    <c r="AK24734" s="9"/>
      <c r="AL24734" s="9"/>
      <c r="AM24734" s="9"/>
      <c r="AN24734" s="9"/>
      <c r="AO24734" s="9"/>
      <c r="AP24734" s="9"/>
      <c r="AQ24734" s="9"/>
      <c r="AR24734" s="9"/>
      <c r="AS24734" s="10"/>
    </row>
    <row r="24735" spans="35:45" x14ac:dyDescent="0.3">
      <c r="AI24735" s="9"/>
      <c r="AJ24735" s="9"/>
      <c r="AK24735" s="9"/>
      <c r="AL24735" s="9"/>
      <c r="AM24735" s="9"/>
      <c r="AN24735" s="9"/>
      <c r="AO24735" s="9"/>
      <c r="AP24735" s="9"/>
      <c r="AQ24735" s="9"/>
      <c r="AR24735" s="9"/>
      <c r="AS24735" s="10"/>
    </row>
    <row r="24736" spans="35:45" x14ac:dyDescent="0.3">
      <c r="AI24736" s="9"/>
      <c r="AJ24736" s="9"/>
      <c r="AK24736" s="9"/>
      <c r="AL24736" s="9"/>
      <c r="AM24736" s="9"/>
      <c r="AN24736" s="9"/>
      <c r="AO24736" s="9"/>
      <c r="AP24736" s="9"/>
      <c r="AQ24736" s="9"/>
      <c r="AR24736" s="9"/>
      <c r="AS24736" s="10"/>
    </row>
    <row r="24737" spans="35:45" x14ac:dyDescent="0.3">
      <c r="AI24737" s="9"/>
      <c r="AJ24737" s="9"/>
      <c r="AK24737" s="9"/>
      <c r="AL24737" s="9"/>
      <c r="AM24737" s="9"/>
      <c r="AN24737" s="9"/>
      <c r="AO24737" s="9"/>
      <c r="AP24737" s="9"/>
      <c r="AQ24737" s="9"/>
      <c r="AR24737" s="9"/>
      <c r="AS24737" s="10"/>
    </row>
    <row r="24738" spans="35:45" x14ac:dyDescent="0.3">
      <c r="AI24738" s="9"/>
      <c r="AJ24738" s="9"/>
      <c r="AK24738" s="9"/>
      <c r="AL24738" s="9"/>
      <c r="AM24738" s="9"/>
      <c r="AN24738" s="9"/>
      <c r="AO24738" s="9"/>
      <c r="AP24738" s="9"/>
      <c r="AQ24738" s="9"/>
      <c r="AR24738" s="9"/>
      <c r="AS24738" s="10"/>
    </row>
    <row r="24739" spans="35:45" x14ac:dyDescent="0.3">
      <c r="AI24739" s="9"/>
      <c r="AJ24739" s="9"/>
      <c r="AK24739" s="9"/>
      <c r="AL24739" s="9"/>
      <c r="AM24739" s="9"/>
      <c r="AN24739" s="9"/>
      <c r="AO24739" s="9"/>
      <c r="AP24739" s="9"/>
      <c r="AQ24739" s="9"/>
      <c r="AR24739" s="9"/>
      <c r="AS24739" s="10"/>
    </row>
    <row r="24740" spans="35:45" x14ac:dyDescent="0.3">
      <c r="AI24740" s="9"/>
      <c r="AJ24740" s="9"/>
      <c r="AK24740" s="9"/>
      <c r="AL24740" s="9"/>
      <c r="AM24740" s="9"/>
      <c r="AN24740" s="9"/>
      <c r="AO24740" s="9"/>
      <c r="AP24740" s="9"/>
      <c r="AQ24740" s="9"/>
      <c r="AR24740" s="9"/>
      <c r="AS24740" s="10"/>
    </row>
    <row r="24741" spans="35:45" x14ac:dyDescent="0.3">
      <c r="AI24741" s="9"/>
      <c r="AJ24741" s="9"/>
      <c r="AK24741" s="9"/>
      <c r="AL24741" s="9"/>
      <c r="AM24741" s="9"/>
      <c r="AN24741" s="9"/>
      <c r="AO24741" s="9"/>
      <c r="AP24741" s="9"/>
      <c r="AQ24741" s="9"/>
      <c r="AR24741" s="9"/>
      <c r="AS24741" s="10"/>
    </row>
    <row r="24742" spans="35:45" x14ac:dyDescent="0.3">
      <c r="AI24742" s="9"/>
      <c r="AJ24742" s="9"/>
      <c r="AK24742" s="9"/>
      <c r="AL24742" s="9"/>
      <c r="AM24742" s="9"/>
      <c r="AN24742" s="9"/>
      <c r="AO24742" s="9"/>
      <c r="AP24742" s="9"/>
      <c r="AQ24742" s="9"/>
      <c r="AR24742" s="9"/>
      <c r="AS24742" s="10"/>
    </row>
    <row r="24743" spans="35:45" x14ac:dyDescent="0.3">
      <c r="AI24743" s="9"/>
      <c r="AJ24743" s="9"/>
      <c r="AK24743" s="9"/>
      <c r="AL24743" s="9"/>
      <c r="AM24743" s="9"/>
      <c r="AN24743" s="9"/>
      <c r="AO24743" s="9"/>
      <c r="AP24743" s="9"/>
      <c r="AQ24743" s="9"/>
      <c r="AR24743" s="9"/>
      <c r="AS24743" s="10"/>
    </row>
    <row r="24744" spans="35:45" x14ac:dyDescent="0.3">
      <c r="AI24744" s="9"/>
      <c r="AJ24744" s="9"/>
      <c r="AK24744" s="9"/>
      <c r="AL24744" s="9"/>
      <c r="AM24744" s="9"/>
      <c r="AN24744" s="9"/>
      <c r="AO24744" s="9"/>
      <c r="AP24744" s="9"/>
      <c r="AQ24744" s="9"/>
      <c r="AR24744" s="9"/>
      <c r="AS24744" s="10"/>
    </row>
    <row r="24745" spans="35:45" x14ac:dyDescent="0.3">
      <c r="AI24745" s="9"/>
      <c r="AJ24745" s="9"/>
      <c r="AK24745" s="9"/>
      <c r="AL24745" s="9"/>
      <c r="AM24745" s="9"/>
      <c r="AN24745" s="9"/>
      <c r="AO24745" s="9"/>
      <c r="AP24745" s="9"/>
      <c r="AQ24745" s="9"/>
      <c r="AR24745" s="9"/>
      <c r="AS24745" s="10"/>
    </row>
    <row r="24746" spans="35:45" x14ac:dyDescent="0.3">
      <c r="AI24746" s="9"/>
      <c r="AJ24746" s="9"/>
      <c r="AK24746" s="9"/>
      <c r="AL24746" s="9"/>
      <c r="AM24746" s="9"/>
      <c r="AN24746" s="9"/>
      <c r="AO24746" s="9"/>
      <c r="AP24746" s="9"/>
      <c r="AQ24746" s="9"/>
      <c r="AR24746" s="9"/>
      <c r="AS24746" s="10"/>
    </row>
    <row r="24747" spans="35:45" x14ac:dyDescent="0.3">
      <c r="AI24747" s="9"/>
      <c r="AJ24747" s="9"/>
      <c r="AK24747" s="9"/>
      <c r="AL24747" s="9"/>
      <c r="AM24747" s="9"/>
      <c r="AN24747" s="9"/>
      <c r="AO24747" s="9"/>
      <c r="AP24747" s="9"/>
      <c r="AQ24747" s="9"/>
      <c r="AR24747" s="9"/>
      <c r="AS24747" s="10"/>
    </row>
    <row r="24748" spans="35:45" x14ac:dyDescent="0.3">
      <c r="AI24748" s="9"/>
      <c r="AJ24748" s="9"/>
      <c r="AK24748" s="9"/>
      <c r="AL24748" s="9"/>
      <c r="AM24748" s="9"/>
      <c r="AN24748" s="9"/>
      <c r="AO24748" s="9"/>
      <c r="AP24748" s="9"/>
      <c r="AQ24748" s="9"/>
      <c r="AR24748" s="9"/>
      <c r="AS24748" s="10"/>
    </row>
    <row r="24749" spans="35:45" x14ac:dyDescent="0.3">
      <c r="AI24749" s="9"/>
      <c r="AJ24749" s="9"/>
      <c r="AK24749" s="9"/>
      <c r="AL24749" s="9"/>
      <c r="AM24749" s="9"/>
      <c r="AN24749" s="9"/>
      <c r="AO24749" s="9"/>
      <c r="AP24749" s="9"/>
      <c r="AQ24749" s="9"/>
      <c r="AR24749" s="9"/>
      <c r="AS24749" s="10"/>
    </row>
    <row r="24750" spans="35:45" x14ac:dyDescent="0.3">
      <c r="AI24750" s="9"/>
      <c r="AJ24750" s="9"/>
      <c r="AK24750" s="9"/>
      <c r="AL24750" s="9"/>
      <c r="AM24750" s="9"/>
      <c r="AN24750" s="9"/>
      <c r="AO24750" s="9"/>
      <c r="AP24750" s="9"/>
      <c r="AQ24750" s="9"/>
      <c r="AR24750" s="9"/>
      <c r="AS24750" s="10"/>
    </row>
    <row r="24751" spans="35:45" x14ac:dyDescent="0.3">
      <c r="AI24751" s="9"/>
      <c r="AJ24751" s="9"/>
      <c r="AK24751" s="9"/>
      <c r="AL24751" s="9"/>
      <c r="AM24751" s="9"/>
      <c r="AN24751" s="9"/>
      <c r="AO24751" s="9"/>
      <c r="AP24751" s="9"/>
      <c r="AQ24751" s="9"/>
      <c r="AR24751" s="9"/>
      <c r="AS24751" s="10"/>
    </row>
    <row r="24752" spans="35:45" x14ac:dyDescent="0.3">
      <c r="AI24752" s="9"/>
      <c r="AJ24752" s="9"/>
      <c r="AK24752" s="9"/>
      <c r="AL24752" s="9"/>
      <c r="AM24752" s="9"/>
      <c r="AN24752" s="9"/>
      <c r="AO24752" s="9"/>
      <c r="AP24752" s="9"/>
      <c r="AQ24752" s="9"/>
      <c r="AR24752" s="9"/>
      <c r="AS24752" s="10"/>
    </row>
    <row r="24753" spans="35:45" x14ac:dyDescent="0.3">
      <c r="AI24753" s="9"/>
      <c r="AJ24753" s="9"/>
      <c r="AK24753" s="9"/>
      <c r="AL24753" s="9"/>
      <c r="AM24753" s="9"/>
      <c r="AN24753" s="9"/>
      <c r="AO24753" s="9"/>
      <c r="AP24753" s="9"/>
      <c r="AQ24753" s="9"/>
      <c r="AR24753" s="9"/>
      <c r="AS24753" s="10"/>
    </row>
    <row r="24754" spans="35:45" x14ac:dyDescent="0.3">
      <c r="AI24754" s="9"/>
      <c r="AJ24754" s="9"/>
      <c r="AK24754" s="9"/>
      <c r="AL24754" s="9"/>
      <c r="AM24754" s="9"/>
      <c r="AN24754" s="9"/>
      <c r="AO24754" s="9"/>
      <c r="AP24754" s="9"/>
      <c r="AQ24754" s="9"/>
      <c r="AR24754" s="9"/>
      <c r="AS24754" s="10"/>
    </row>
    <row r="24755" spans="35:45" x14ac:dyDescent="0.3">
      <c r="AI24755" s="9"/>
      <c r="AJ24755" s="9"/>
      <c r="AK24755" s="9"/>
      <c r="AL24755" s="9"/>
      <c r="AM24755" s="9"/>
      <c r="AN24755" s="9"/>
      <c r="AO24755" s="9"/>
      <c r="AP24755" s="9"/>
      <c r="AQ24755" s="9"/>
      <c r="AR24755" s="9"/>
      <c r="AS24755" s="10"/>
    </row>
    <row r="24756" spans="35:45" x14ac:dyDescent="0.3">
      <c r="AI24756" s="9"/>
      <c r="AJ24756" s="9"/>
      <c r="AK24756" s="9"/>
      <c r="AL24756" s="9"/>
      <c r="AM24756" s="9"/>
      <c r="AN24756" s="9"/>
      <c r="AO24756" s="9"/>
      <c r="AP24756" s="9"/>
      <c r="AQ24756" s="9"/>
      <c r="AR24756" s="9"/>
      <c r="AS24756" s="10"/>
    </row>
    <row r="24757" spans="35:45" x14ac:dyDescent="0.3">
      <c r="AI24757" s="9"/>
      <c r="AJ24757" s="9"/>
      <c r="AK24757" s="9"/>
      <c r="AL24757" s="9"/>
      <c r="AM24757" s="9"/>
      <c r="AN24757" s="9"/>
      <c r="AO24757" s="9"/>
      <c r="AP24757" s="9"/>
      <c r="AQ24757" s="9"/>
      <c r="AR24757" s="9"/>
      <c r="AS24757" s="10"/>
    </row>
    <row r="24758" spans="35:45" x14ac:dyDescent="0.3">
      <c r="AI24758" s="9"/>
      <c r="AJ24758" s="9"/>
      <c r="AK24758" s="9"/>
      <c r="AL24758" s="9"/>
      <c r="AM24758" s="9"/>
      <c r="AN24758" s="9"/>
      <c r="AO24758" s="9"/>
      <c r="AP24758" s="9"/>
      <c r="AQ24758" s="9"/>
      <c r="AR24758" s="9"/>
      <c r="AS24758" s="10"/>
    </row>
    <row r="24759" spans="35:45" x14ac:dyDescent="0.3">
      <c r="AI24759" s="9"/>
      <c r="AJ24759" s="9"/>
      <c r="AK24759" s="9"/>
      <c r="AL24759" s="9"/>
      <c r="AM24759" s="9"/>
      <c r="AN24759" s="9"/>
      <c r="AO24759" s="9"/>
      <c r="AP24759" s="9"/>
      <c r="AQ24759" s="9"/>
      <c r="AR24759" s="9"/>
      <c r="AS24759" s="10"/>
    </row>
    <row r="24760" spans="35:45" x14ac:dyDescent="0.3">
      <c r="AI24760" s="9"/>
      <c r="AJ24760" s="9"/>
      <c r="AK24760" s="9"/>
      <c r="AL24760" s="9"/>
      <c r="AM24760" s="9"/>
      <c r="AN24760" s="9"/>
      <c r="AO24760" s="9"/>
      <c r="AP24760" s="9"/>
      <c r="AQ24760" s="9"/>
      <c r="AR24760" s="9"/>
      <c r="AS24760" s="10"/>
    </row>
    <row r="24761" spans="35:45" x14ac:dyDescent="0.3">
      <c r="AI24761" s="9"/>
      <c r="AJ24761" s="9"/>
      <c r="AK24761" s="9"/>
      <c r="AL24761" s="9"/>
      <c r="AM24761" s="9"/>
      <c r="AN24761" s="9"/>
      <c r="AO24761" s="9"/>
      <c r="AP24761" s="9"/>
      <c r="AQ24761" s="9"/>
      <c r="AR24761" s="9"/>
      <c r="AS24761" s="10"/>
    </row>
    <row r="24762" spans="35:45" x14ac:dyDescent="0.3">
      <c r="AI24762" s="9"/>
      <c r="AJ24762" s="9"/>
      <c r="AK24762" s="9"/>
      <c r="AL24762" s="9"/>
      <c r="AM24762" s="9"/>
      <c r="AN24762" s="9"/>
      <c r="AO24762" s="9"/>
      <c r="AP24762" s="9"/>
      <c r="AQ24762" s="9"/>
      <c r="AR24762" s="9"/>
      <c r="AS24762" s="10"/>
    </row>
    <row r="24763" spans="35:45" x14ac:dyDescent="0.3">
      <c r="AI24763" s="9"/>
      <c r="AJ24763" s="9"/>
      <c r="AK24763" s="9"/>
      <c r="AL24763" s="9"/>
      <c r="AM24763" s="9"/>
      <c r="AN24763" s="9"/>
      <c r="AO24763" s="9"/>
      <c r="AP24763" s="9"/>
      <c r="AQ24763" s="9"/>
      <c r="AR24763" s="9"/>
      <c r="AS24763" s="10"/>
    </row>
    <row r="24764" spans="35:45" x14ac:dyDescent="0.3">
      <c r="AI24764" s="9"/>
      <c r="AJ24764" s="9"/>
      <c r="AK24764" s="9"/>
      <c r="AL24764" s="9"/>
      <c r="AM24764" s="9"/>
      <c r="AN24764" s="9"/>
      <c r="AO24764" s="9"/>
      <c r="AP24764" s="9"/>
      <c r="AQ24764" s="9"/>
      <c r="AR24764" s="9"/>
      <c r="AS24764" s="10"/>
    </row>
    <row r="24765" spans="35:45" x14ac:dyDescent="0.3">
      <c r="AI24765" s="9"/>
      <c r="AJ24765" s="9"/>
      <c r="AK24765" s="9"/>
      <c r="AL24765" s="9"/>
      <c r="AM24765" s="9"/>
      <c r="AN24765" s="9"/>
      <c r="AO24765" s="9"/>
      <c r="AP24765" s="9"/>
      <c r="AQ24765" s="9"/>
      <c r="AR24765" s="9"/>
      <c r="AS24765" s="10"/>
    </row>
    <row r="24766" spans="35:45" x14ac:dyDescent="0.3">
      <c r="AI24766" s="9"/>
      <c r="AJ24766" s="9"/>
      <c r="AK24766" s="9"/>
      <c r="AL24766" s="9"/>
      <c r="AM24766" s="9"/>
      <c r="AN24766" s="9"/>
      <c r="AO24766" s="9"/>
      <c r="AP24766" s="9"/>
      <c r="AQ24766" s="9"/>
      <c r="AR24766" s="9"/>
      <c r="AS24766" s="10"/>
    </row>
    <row r="24767" spans="35:45" x14ac:dyDescent="0.3">
      <c r="AI24767" s="9"/>
      <c r="AJ24767" s="9"/>
      <c r="AK24767" s="9"/>
      <c r="AL24767" s="9"/>
      <c r="AM24767" s="9"/>
      <c r="AN24767" s="9"/>
      <c r="AO24767" s="9"/>
      <c r="AP24767" s="9"/>
      <c r="AQ24767" s="9"/>
      <c r="AR24767" s="9"/>
      <c r="AS24767" s="10"/>
    </row>
    <row r="24768" spans="35:45" x14ac:dyDescent="0.3">
      <c r="AI24768" s="9"/>
      <c r="AJ24768" s="9"/>
      <c r="AK24768" s="9"/>
      <c r="AL24768" s="9"/>
      <c r="AM24768" s="9"/>
      <c r="AN24768" s="9"/>
      <c r="AO24768" s="9"/>
      <c r="AP24768" s="9"/>
      <c r="AQ24768" s="9"/>
      <c r="AR24768" s="9"/>
      <c r="AS24768" s="10"/>
    </row>
    <row r="24769" spans="35:45" x14ac:dyDescent="0.3">
      <c r="AI24769" s="9"/>
      <c r="AJ24769" s="9"/>
      <c r="AK24769" s="9"/>
      <c r="AL24769" s="9"/>
      <c r="AM24769" s="9"/>
      <c r="AN24769" s="9"/>
      <c r="AO24769" s="9"/>
      <c r="AP24769" s="9"/>
      <c r="AQ24769" s="9"/>
      <c r="AR24769" s="9"/>
      <c r="AS24769" s="10"/>
    </row>
    <row r="24770" spans="35:45" x14ac:dyDescent="0.3">
      <c r="AI24770" s="9"/>
      <c r="AJ24770" s="9"/>
      <c r="AK24770" s="9"/>
      <c r="AL24770" s="9"/>
      <c r="AM24770" s="9"/>
      <c r="AN24770" s="9"/>
      <c r="AO24770" s="9"/>
      <c r="AP24770" s="9"/>
      <c r="AQ24770" s="9"/>
      <c r="AR24770" s="9"/>
      <c r="AS24770" s="10"/>
    </row>
    <row r="24771" spans="35:45" x14ac:dyDescent="0.3">
      <c r="AI24771" s="9"/>
      <c r="AJ24771" s="9"/>
      <c r="AK24771" s="9"/>
      <c r="AL24771" s="9"/>
      <c r="AM24771" s="9"/>
      <c r="AN24771" s="9"/>
      <c r="AO24771" s="9"/>
      <c r="AP24771" s="9"/>
      <c r="AQ24771" s="9"/>
      <c r="AR24771" s="9"/>
      <c r="AS24771" s="10"/>
    </row>
    <row r="24772" spans="35:45" x14ac:dyDescent="0.3">
      <c r="AI24772" s="9"/>
      <c r="AJ24772" s="9"/>
      <c r="AK24772" s="9"/>
      <c r="AL24772" s="9"/>
      <c r="AM24772" s="9"/>
      <c r="AN24772" s="9"/>
      <c r="AO24772" s="9"/>
      <c r="AP24772" s="9"/>
      <c r="AQ24772" s="9"/>
      <c r="AR24772" s="9"/>
      <c r="AS24772" s="10"/>
    </row>
    <row r="24773" spans="35:45" x14ac:dyDescent="0.3">
      <c r="AI24773" s="9"/>
      <c r="AJ24773" s="9"/>
      <c r="AK24773" s="9"/>
      <c r="AL24773" s="9"/>
      <c r="AM24773" s="9"/>
      <c r="AN24773" s="9"/>
      <c r="AO24773" s="9"/>
      <c r="AP24773" s="9"/>
      <c r="AQ24773" s="9"/>
      <c r="AR24773" s="9"/>
      <c r="AS24773" s="10"/>
    </row>
    <row r="24774" spans="35:45" x14ac:dyDescent="0.3">
      <c r="AI24774" s="9"/>
      <c r="AJ24774" s="9"/>
      <c r="AK24774" s="9"/>
      <c r="AL24774" s="9"/>
      <c r="AM24774" s="9"/>
      <c r="AN24774" s="9"/>
      <c r="AO24774" s="9"/>
      <c r="AP24774" s="9"/>
      <c r="AQ24774" s="9"/>
      <c r="AR24774" s="9"/>
      <c r="AS24774" s="10"/>
    </row>
    <row r="24775" spans="35:45" x14ac:dyDescent="0.3">
      <c r="AI24775" s="9"/>
      <c r="AJ24775" s="9"/>
      <c r="AK24775" s="9"/>
      <c r="AL24775" s="9"/>
      <c r="AM24775" s="9"/>
      <c r="AN24775" s="9"/>
      <c r="AO24775" s="9"/>
      <c r="AP24775" s="9"/>
      <c r="AQ24775" s="9"/>
      <c r="AR24775" s="9"/>
      <c r="AS24775" s="10"/>
    </row>
    <row r="24776" spans="35:45" x14ac:dyDescent="0.3">
      <c r="AI24776" s="9"/>
      <c r="AJ24776" s="9"/>
      <c r="AK24776" s="9"/>
      <c r="AL24776" s="9"/>
      <c r="AM24776" s="9"/>
      <c r="AN24776" s="9"/>
      <c r="AO24776" s="9"/>
      <c r="AP24776" s="9"/>
      <c r="AQ24776" s="9"/>
      <c r="AR24776" s="9"/>
      <c r="AS24776" s="10"/>
    </row>
    <row r="24777" spans="35:45" x14ac:dyDescent="0.3">
      <c r="AI24777" s="9"/>
      <c r="AJ24777" s="9"/>
      <c r="AK24777" s="9"/>
      <c r="AL24777" s="9"/>
      <c r="AM24777" s="9"/>
      <c r="AN24777" s="9"/>
      <c r="AO24777" s="9"/>
      <c r="AP24777" s="9"/>
      <c r="AQ24777" s="9"/>
      <c r="AR24777" s="9"/>
      <c r="AS24777" s="10"/>
    </row>
    <row r="24778" spans="35:45" x14ac:dyDescent="0.3">
      <c r="AI24778" s="9"/>
      <c r="AJ24778" s="9"/>
      <c r="AK24778" s="9"/>
      <c r="AL24778" s="9"/>
      <c r="AM24778" s="9"/>
      <c r="AN24778" s="9"/>
      <c r="AO24778" s="9"/>
      <c r="AP24778" s="9"/>
      <c r="AQ24778" s="9"/>
      <c r="AR24778" s="9"/>
      <c r="AS24778" s="10"/>
    </row>
    <row r="24779" spans="35:45" x14ac:dyDescent="0.3">
      <c r="AI24779" s="9"/>
      <c r="AJ24779" s="9"/>
      <c r="AK24779" s="9"/>
      <c r="AL24779" s="9"/>
      <c r="AM24779" s="9"/>
      <c r="AN24779" s="9"/>
      <c r="AO24779" s="9"/>
      <c r="AP24779" s="9"/>
      <c r="AQ24779" s="9"/>
      <c r="AR24779" s="9"/>
      <c r="AS24779" s="10"/>
    </row>
    <row r="24780" spans="35:45" x14ac:dyDescent="0.3">
      <c r="AI24780" s="9"/>
      <c r="AJ24780" s="9"/>
      <c r="AK24780" s="9"/>
      <c r="AL24780" s="9"/>
      <c r="AM24780" s="9"/>
      <c r="AN24780" s="9"/>
      <c r="AO24780" s="9"/>
      <c r="AP24780" s="9"/>
      <c r="AQ24780" s="9"/>
      <c r="AR24780" s="9"/>
      <c r="AS24780" s="10"/>
    </row>
    <row r="24781" spans="35:45" x14ac:dyDescent="0.3">
      <c r="AI24781" s="9"/>
      <c r="AJ24781" s="9"/>
      <c r="AK24781" s="9"/>
      <c r="AL24781" s="9"/>
      <c r="AM24781" s="9"/>
      <c r="AN24781" s="9"/>
      <c r="AO24781" s="9"/>
      <c r="AP24781" s="9"/>
      <c r="AQ24781" s="9"/>
      <c r="AR24781" s="9"/>
      <c r="AS24781" s="10"/>
    </row>
    <row r="24782" spans="35:45" x14ac:dyDescent="0.3">
      <c r="AI24782" s="9"/>
      <c r="AJ24782" s="9"/>
      <c r="AK24782" s="9"/>
      <c r="AL24782" s="9"/>
      <c r="AM24782" s="9"/>
      <c r="AN24782" s="9"/>
      <c r="AO24782" s="9"/>
      <c r="AP24782" s="9"/>
      <c r="AQ24782" s="9"/>
      <c r="AR24782" s="9"/>
      <c r="AS24782" s="10"/>
    </row>
    <row r="24783" spans="35:45" x14ac:dyDescent="0.3">
      <c r="AI24783" s="9"/>
      <c r="AJ24783" s="9"/>
      <c r="AK24783" s="9"/>
      <c r="AL24783" s="9"/>
      <c r="AM24783" s="9"/>
      <c r="AN24783" s="9"/>
      <c r="AO24783" s="9"/>
      <c r="AP24783" s="9"/>
      <c r="AQ24783" s="9"/>
      <c r="AR24783" s="9"/>
      <c r="AS24783" s="10"/>
    </row>
    <row r="24784" spans="35:45" x14ac:dyDescent="0.3">
      <c r="AI24784" s="9"/>
      <c r="AJ24784" s="9"/>
      <c r="AK24784" s="9"/>
      <c r="AL24784" s="9"/>
      <c r="AM24784" s="9"/>
      <c r="AN24784" s="9"/>
      <c r="AO24784" s="9"/>
      <c r="AP24784" s="9"/>
      <c r="AQ24784" s="9"/>
      <c r="AR24784" s="9"/>
      <c r="AS24784" s="10"/>
    </row>
    <row r="24785" spans="35:45" x14ac:dyDescent="0.3">
      <c r="AI24785" s="9"/>
      <c r="AJ24785" s="9"/>
      <c r="AK24785" s="9"/>
      <c r="AL24785" s="9"/>
      <c r="AM24785" s="9"/>
      <c r="AN24785" s="9"/>
      <c r="AO24785" s="9"/>
      <c r="AP24785" s="9"/>
      <c r="AQ24785" s="9"/>
      <c r="AR24785" s="9"/>
      <c r="AS24785" s="10"/>
    </row>
    <row r="24786" spans="35:45" x14ac:dyDescent="0.3">
      <c r="AI24786" s="9"/>
      <c r="AJ24786" s="9"/>
      <c r="AK24786" s="9"/>
      <c r="AL24786" s="9"/>
      <c r="AM24786" s="9"/>
      <c r="AN24786" s="9"/>
      <c r="AO24786" s="9"/>
      <c r="AP24786" s="9"/>
      <c r="AQ24786" s="9"/>
      <c r="AR24786" s="9"/>
      <c r="AS24786" s="10"/>
    </row>
    <row r="24787" spans="35:45" x14ac:dyDescent="0.3">
      <c r="AI24787" s="9"/>
      <c r="AJ24787" s="9"/>
      <c r="AK24787" s="9"/>
      <c r="AL24787" s="9"/>
      <c r="AM24787" s="9"/>
      <c r="AN24787" s="9"/>
      <c r="AO24787" s="9"/>
      <c r="AP24787" s="9"/>
      <c r="AQ24787" s="9"/>
      <c r="AR24787" s="9"/>
      <c r="AS24787" s="10"/>
    </row>
    <row r="24788" spans="35:45" x14ac:dyDescent="0.3">
      <c r="AI24788" s="9"/>
      <c r="AJ24788" s="9"/>
      <c r="AK24788" s="9"/>
      <c r="AL24788" s="9"/>
      <c r="AM24788" s="9"/>
      <c r="AN24788" s="9"/>
      <c r="AO24788" s="9"/>
      <c r="AP24788" s="9"/>
      <c r="AQ24788" s="9"/>
      <c r="AR24788" s="9"/>
      <c r="AS24788" s="10"/>
    </row>
    <row r="24789" spans="35:45" x14ac:dyDescent="0.3">
      <c r="AI24789" s="9"/>
      <c r="AJ24789" s="9"/>
      <c r="AK24789" s="9"/>
      <c r="AL24789" s="9"/>
      <c r="AM24789" s="9"/>
      <c r="AN24789" s="9"/>
      <c r="AO24789" s="9"/>
      <c r="AP24789" s="9"/>
      <c r="AQ24789" s="9"/>
      <c r="AR24789" s="9"/>
      <c r="AS24789" s="10"/>
    </row>
    <row r="24790" spans="35:45" x14ac:dyDescent="0.3">
      <c r="AI24790" s="9"/>
      <c r="AJ24790" s="9"/>
      <c r="AK24790" s="9"/>
      <c r="AL24790" s="9"/>
      <c r="AM24790" s="9"/>
      <c r="AN24790" s="9"/>
      <c r="AO24790" s="9"/>
      <c r="AP24790" s="9"/>
      <c r="AQ24790" s="9"/>
      <c r="AR24790" s="9"/>
      <c r="AS24790" s="10"/>
    </row>
    <row r="24791" spans="35:45" x14ac:dyDescent="0.3">
      <c r="AI24791" s="9"/>
      <c r="AJ24791" s="9"/>
      <c r="AK24791" s="9"/>
      <c r="AL24791" s="9"/>
      <c r="AM24791" s="9"/>
      <c r="AN24791" s="9"/>
      <c r="AO24791" s="9"/>
      <c r="AP24791" s="9"/>
      <c r="AQ24791" s="9"/>
      <c r="AR24791" s="9"/>
      <c r="AS24791" s="10"/>
    </row>
    <row r="24792" spans="35:45" x14ac:dyDescent="0.3">
      <c r="AI24792" s="9"/>
      <c r="AJ24792" s="9"/>
      <c r="AK24792" s="9"/>
      <c r="AL24792" s="9"/>
      <c r="AM24792" s="9"/>
      <c r="AN24792" s="9"/>
      <c r="AO24792" s="9"/>
      <c r="AP24792" s="9"/>
      <c r="AQ24792" s="9"/>
      <c r="AR24792" s="9"/>
      <c r="AS24792" s="10"/>
    </row>
    <row r="24793" spans="35:45" x14ac:dyDescent="0.3">
      <c r="AI24793" s="9"/>
      <c r="AJ24793" s="9"/>
      <c r="AK24793" s="9"/>
      <c r="AL24793" s="9"/>
      <c r="AM24793" s="9"/>
      <c r="AN24793" s="9"/>
      <c r="AO24793" s="9"/>
      <c r="AP24793" s="9"/>
      <c r="AQ24793" s="9"/>
      <c r="AR24793" s="9"/>
      <c r="AS24793" s="10"/>
    </row>
    <row r="24794" spans="35:45" x14ac:dyDescent="0.3">
      <c r="AI24794" s="9"/>
      <c r="AJ24794" s="9"/>
      <c r="AK24794" s="9"/>
      <c r="AL24794" s="9"/>
      <c r="AM24794" s="9"/>
      <c r="AN24794" s="9"/>
      <c r="AO24794" s="9"/>
      <c r="AP24794" s="9"/>
      <c r="AQ24794" s="9"/>
      <c r="AR24794" s="9"/>
      <c r="AS24794" s="10"/>
    </row>
    <row r="24795" spans="35:45" x14ac:dyDescent="0.3">
      <c r="AI24795" s="9"/>
      <c r="AJ24795" s="9"/>
      <c r="AK24795" s="9"/>
      <c r="AL24795" s="9"/>
      <c r="AM24795" s="9"/>
      <c r="AN24795" s="9"/>
      <c r="AO24795" s="9"/>
      <c r="AP24795" s="9"/>
      <c r="AQ24795" s="9"/>
      <c r="AR24795" s="9"/>
      <c r="AS24795" s="10"/>
    </row>
    <row r="24796" spans="35:45" x14ac:dyDescent="0.3">
      <c r="AI24796" s="9"/>
      <c r="AJ24796" s="9"/>
      <c r="AK24796" s="9"/>
      <c r="AL24796" s="9"/>
      <c r="AM24796" s="9"/>
      <c r="AN24796" s="9"/>
      <c r="AO24796" s="9"/>
      <c r="AP24796" s="9"/>
      <c r="AQ24796" s="9"/>
      <c r="AR24796" s="9"/>
      <c r="AS24796" s="10"/>
    </row>
    <row r="24797" spans="35:45" x14ac:dyDescent="0.3">
      <c r="AI24797" s="9"/>
      <c r="AJ24797" s="9"/>
      <c r="AK24797" s="9"/>
      <c r="AL24797" s="9"/>
      <c r="AM24797" s="9"/>
      <c r="AN24797" s="9"/>
      <c r="AO24797" s="9"/>
      <c r="AP24797" s="9"/>
      <c r="AQ24797" s="9"/>
      <c r="AR24797" s="9"/>
      <c r="AS24797" s="10"/>
    </row>
    <row r="24798" spans="35:45" x14ac:dyDescent="0.3">
      <c r="AI24798" s="9"/>
      <c r="AJ24798" s="9"/>
      <c r="AK24798" s="9"/>
      <c r="AL24798" s="9"/>
      <c r="AM24798" s="9"/>
      <c r="AN24798" s="9"/>
      <c r="AO24798" s="9"/>
      <c r="AP24798" s="9"/>
      <c r="AQ24798" s="9"/>
      <c r="AR24798" s="9"/>
      <c r="AS24798" s="10"/>
    </row>
    <row r="24799" spans="35:45" x14ac:dyDescent="0.3">
      <c r="AI24799" s="9"/>
      <c r="AJ24799" s="9"/>
      <c r="AK24799" s="9"/>
      <c r="AL24799" s="9"/>
      <c r="AM24799" s="9"/>
      <c r="AN24799" s="9"/>
      <c r="AO24799" s="9"/>
      <c r="AP24799" s="9"/>
      <c r="AQ24799" s="9"/>
      <c r="AR24799" s="9"/>
      <c r="AS24799" s="10"/>
    </row>
    <row r="24800" spans="35:45" x14ac:dyDescent="0.3">
      <c r="AI24800" s="9"/>
      <c r="AJ24800" s="9"/>
      <c r="AK24800" s="9"/>
      <c r="AL24800" s="9"/>
      <c r="AM24800" s="9"/>
      <c r="AN24800" s="9"/>
      <c r="AO24800" s="9"/>
      <c r="AP24800" s="9"/>
      <c r="AQ24800" s="9"/>
      <c r="AR24800" s="9"/>
      <c r="AS24800" s="10"/>
    </row>
    <row r="24801" spans="35:45" x14ac:dyDescent="0.3">
      <c r="AI24801" s="9"/>
      <c r="AJ24801" s="9"/>
      <c r="AK24801" s="9"/>
      <c r="AL24801" s="9"/>
      <c r="AM24801" s="9"/>
      <c r="AN24801" s="9"/>
      <c r="AO24801" s="9"/>
      <c r="AP24801" s="9"/>
      <c r="AQ24801" s="9"/>
      <c r="AR24801" s="9"/>
      <c r="AS24801" s="10"/>
    </row>
    <row r="24802" spans="35:45" x14ac:dyDescent="0.3">
      <c r="AI24802" s="9"/>
      <c r="AJ24802" s="9"/>
      <c r="AK24802" s="9"/>
      <c r="AL24802" s="9"/>
      <c r="AM24802" s="9"/>
      <c r="AN24802" s="9"/>
      <c r="AO24802" s="9"/>
      <c r="AP24802" s="9"/>
      <c r="AQ24802" s="9"/>
      <c r="AR24802" s="9"/>
      <c r="AS24802" s="10"/>
    </row>
    <row r="24803" spans="35:45" x14ac:dyDescent="0.3">
      <c r="AI24803" s="9"/>
      <c r="AJ24803" s="9"/>
      <c r="AK24803" s="9"/>
      <c r="AL24803" s="9"/>
      <c r="AM24803" s="9"/>
      <c r="AN24803" s="9"/>
      <c r="AO24803" s="9"/>
      <c r="AP24803" s="9"/>
      <c r="AQ24803" s="9"/>
      <c r="AR24803" s="9"/>
      <c r="AS24803" s="10"/>
    </row>
    <row r="24804" spans="35:45" x14ac:dyDescent="0.3">
      <c r="AI24804" s="9"/>
      <c r="AJ24804" s="9"/>
      <c r="AK24804" s="9"/>
      <c r="AL24804" s="9"/>
      <c r="AM24804" s="9"/>
      <c r="AN24804" s="9"/>
      <c r="AO24804" s="9"/>
      <c r="AP24804" s="9"/>
      <c r="AQ24804" s="9"/>
      <c r="AR24804" s="9"/>
      <c r="AS24804" s="10"/>
    </row>
    <row r="24805" spans="35:45" x14ac:dyDescent="0.3">
      <c r="AI24805" s="9"/>
      <c r="AJ24805" s="9"/>
      <c r="AK24805" s="9"/>
      <c r="AL24805" s="9"/>
      <c r="AM24805" s="9"/>
      <c r="AN24805" s="9"/>
      <c r="AO24805" s="9"/>
      <c r="AP24805" s="9"/>
      <c r="AQ24805" s="9"/>
      <c r="AR24805" s="9"/>
      <c r="AS24805" s="10"/>
    </row>
    <row r="24806" spans="35:45" x14ac:dyDescent="0.3">
      <c r="AI24806" s="9"/>
      <c r="AJ24806" s="9"/>
      <c r="AK24806" s="9"/>
      <c r="AL24806" s="9"/>
      <c r="AM24806" s="9"/>
      <c r="AN24806" s="9"/>
      <c r="AO24806" s="9"/>
      <c r="AP24806" s="9"/>
      <c r="AQ24806" s="9"/>
      <c r="AR24806" s="9"/>
      <c r="AS24806" s="10"/>
    </row>
    <row r="24807" spans="35:45" x14ac:dyDescent="0.3">
      <c r="AI24807" s="9"/>
      <c r="AJ24807" s="9"/>
      <c r="AK24807" s="9"/>
      <c r="AL24807" s="9"/>
      <c r="AM24807" s="9"/>
      <c r="AN24807" s="9"/>
      <c r="AO24807" s="9"/>
      <c r="AP24807" s="9"/>
      <c r="AQ24807" s="9"/>
      <c r="AR24807" s="9"/>
      <c r="AS24807" s="10"/>
    </row>
    <row r="24808" spans="35:45" x14ac:dyDescent="0.3">
      <c r="AI24808" s="9"/>
      <c r="AJ24808" s="9"/>
      <c r="AK24808" s="9"/>
      <c r="AL24808" s="9"/>
      <c r="AM24808" s="9"/>
      <c r="AN24808" s="9"/>
      <c r="AO24808" s="9"/>
      <c r="AP24808" s="9"/>
      <c r="AQ24808" s="9"/>
      <c r="AR24808" s="9"/>
      <c r="AS24808" s="10"/>
    </row>
    <row r="24809" spans="35:45" x14ac:dyDescent="0.3">
      <c r="AI24809" s="9"/>
      <c r="AJ24809" s="9"/>
      <c r="AK24809" s="9"/>
      <c r="AL24809" s="9"/>
      <c r="AM24809" s="9"/>
      <c r="AN24809" s="9"/>
      <c r="AO24809" s="9"/>
      <c r="AP24809" s="9"/>
      <c r="AQ24809" s="9"/>
      <c r="AR24809" s="9"/>
      <c r="AS24809" s="10"/>
    </row>
    <row r="24810" spans="35:45" x14ac:dyDescent="0.3">
      <c r="AI24810" s="9"/>
      <c r="AJ24810" s="9"/>
      <c r="AK24810" s="9"/>
      <c r="AL24810" s="9"/>
      <c r="AM24810" s="9"/>
      <c r="AN24810" s="9"/>
      <c r="AO24810" s="9"/>
      <c r="AP24810" s="9"/>
      <c r="AQ24810" s="9"/>
      <c r="AR24810" s="9"/>
      <c r="AS24810" s="10"/>
    </row>
    <row r="24811" spans="35:45" x14ac:dyDescent="0.3">
      <c r="AI24811" s="9"/>
      <c r="AJ24811" s="9"/>
      <c r="AK24811" s="9"/>
      <c r="AL24811" s="9"/>
      <c r="AM24811" s="9"/>
      <c r="AN24811" s="9"/>
      <c r="AO24811" s="9"/>
      <c r="AP24811" s="9"/>
      <c r="AQ24811" s="9"/>
      <c r="AR24811" s="9"/>
      <c r="AS24811" s="10"/>
    </row>
    <row r="24812" spans="35:45" x14ac:dyDescent="0.3">
      <c r="AI24812" s="9"/>
      <c r="AJ24812" s="9"/>
      <c r="AK24812" s="9"/>
      <c r="AL24812" s="9"/>
      <c r="AM24812" s="9"/>
      <c r="AN24812" s="9"/>
      <c r="AO24812" s="9"/>
      <c r="AP24812" s="9"/>
      <c r="AQ24812" s="9"/>
      <c r="AR24812" s="9"/>
      <c r="AS24812" s="10"/>
    </row>
    <row r="24813" spans="35:45" x14ac:dyDescent="0.3">
      <c r="AI24813" s="9"/>
      <c r="AJ24813" s="9"/>
      <c r="AK24813" s="9"/>
      <c r="AL24813" s="9"/>
      <c r="AM24813" s="9"/>
      <c r="AN24813" s="9"/>
      <c r="AO24813" s="9"/>
      <c r="AP24813" s="9"/>
      <c r="AQ24813" s="9"/>
      <c r="AR24813" s="9"/>
      <c r="AS24813" s="10"/>
    </row>
    <row r="24814" spans="35:45" x14ac:dyDescent="0.3">
      <c r="AI24814" s="9"/>
      <c r="AJ24814" s="9"/>
      <c r="AK24814" s="9"/>
      <c r="AL24814" s="9"/>
      <c r="AM24814" s="9"/>
      <c r="AN24814" s="9"/>
      <c r="AO24814" s="9"/>
      <c r="AP24814" s="9"/>
      <c r="AQ24814" s="9"/>
      <c r="AR24814" s="9"/>
      <c r="AS24814" s="10"/>
    </row>
    <row r="24815" spans="35:45" x14ac:dyDescent="0.3">
      <c r="AI24815" s="9"/>
      <c r="AJ24815" s="9"/>
      <c r="AK24815" s="9"/>
      <c r="AL24815" s="9"/>
      <c r="AM24815" s="9"/>
      <c r="AN24815" s="9"/>
      <c r="AO24815" s="9"/>
      <c r="AP24815" s="9"/>
      <c r="AQ24815" s="9"/>
      <c r="AR24815" s="9"/>
      <c r="AS24815" s="10"/>
    </row>
    <row r="24816" spans="35:45" x14ac:dyDescent="0.3">
      <c r="AI24816" s="9"/>
      <c r="AJ24816" s="9"/>
      <c r="AK24816" s="9"/>
      <c r="AL24816" s="9"/>
      <c r="AM24816" s="9"/>
      <c r="AN24816" s="9"/>
      <c r="AO24816" s="9"/>
      <c r="AP24816" s="9"/>
      <c r="AQ24816" s="9"/>
      <c r="AR24816" s="9"/>
      <c r="AS24816" s="10"/>
    </row>
    <row r="24817" spans="35:45" x14ac:dyDescent="0.3">
      <c r="AI24817" s="9"/>
      <c r="AJ24817" s="9"/>
      <c r="AK24817" s="9"/>
      <c r="AL24817" s="9"/>
      <c r="AM24817" s="9"/>
      <c r="AN24817" s="9"/>
      <c r="AO24817" s="9"/>
      <c r="AP24817" s="9"/>
      <c r="AQ24817" s="9"/>
      <c r="AR24817" s="9"/>
      <c r="AS24817" s="10"/>
    </row>
    <row r="24818" spans="35:45" x14ac:dyDescent="0.3">
      <c r="AI24818" s="9"/>
      <c r="AJ24818" s="9"/>
      <c r="AK24818" s="9"/>
      <c r="AL24818" s="9"/>
      <c r="AM24818" s="9"/>
      <c r="AN24818" s="9"/>
      <c r="AO24818" s="9"/>
      <c r="AP24818" s="9"/>
      <c r="AQ24818" s="9"/>
      <c r="AR24818" s="9"/>
      <c r="AS24818" s="10"/>
    </row>
    <row r="24819" spans="35:45" x14ac:dyDescent="0.3">
      <c r="AI24819" s="9"/>
      <c r="AJ24819" s="9"/>
      <c r="AK24819" s="9"/>
      <c r="AL24819" s="9"/>
      <c r="AM24819" s="9"/>
      <c r="AN24819" s="9"/>
      <c r="AO24819" s="9"/>
      <c r="AP24819" s="9"/>
      <c r="AQ24819" s="9"/>
      <c r="AR24819" s="9"/>
      <c r="AS24819" s="10"/>
    </row>
    <row r="24820" spans="35:45" x14ac:dyDescent="0.3">
      <c r="AI24820" s="9"/>
      <c r="AJ24820" s="9"/>
      <c r="AK24820" s="9"/>
      <c r="AL24820" s="9"/>
      <c r="AM24820" s="9"/>
      <c r="AN24820" s="9"/>
      <c r="AO24820" s="9"/>
      <c r="AP24820" s="9"/>
      <c r="AQ24820" s="9"/>
      <c r="AR24820" s="9"/>
      <c r="AS24820" s="10"/>
    </row>
    <row r="24821" spans="35:45" x14ac:dyDescent="0.3">
      <c r="AI24821" s="9"/>
      <c r="AJ24821" s="9"/>
      <c r="AK24821" s="9"/>
      <c r="AL24821" s="9"/>
      <c r="AM24821" s="9"/>
      <c r="AN24821" s="9"/>
      <c r="AO24821" s="9"/>
      <c r="AP24821" s="9"/>
      <c r="AQ24821" s="9"/>
      <c r="AR24821" s="9"/>
      <c r="AS24821" s="10"/>
    </row>
    <row r="24822" spans="35:45" x14ac:dyDescent="0.3">
      <c r="AI24822" s="9"/>
      <c r="AJ24822" s="9"/>
      <c r="AK24822" s="9"/>
      <c r="AL24822" s="9"/>
      <c r="AM24822" s="9"/>
      <c r="AN24822" s="9"/>
      <c r="AO24822" s="9"/>
      <c r="AP24822" s="9"/>
      <c r="AQ24822" s="9"/>
      <c r="AR24822" s="9"/>
      <c r="AS24822" s="10"/>
    </row>
    <row r="24823" spans="35:45" x14ac:dyDescent="0.3">
      <c r="AI24823" s="9"/>
      <c r="AJ24823" s="9"/>
      <c r="AK24823" s="9"/>
      <c r="AL24823" s="9"/>
      <c r="AM24823" s="9"/>
      <c r="AN24823" s="9"/>
      <c r="AO24823" s="9"/>
      <c r="AP24823" s="9"/>
      <c r="AQ24823" s="9"/>
      <c r="AR24823" s="9"/>
      <c r="AS24823" s="10"/>
    </row>
    <row r="24824" spans="35:45" x14ac:dyDescent="0.3">
      <c r="AI24824" s="9"/>
      <c r="AJ24824" s="9"/>
      <c r="AK24824" s="9"/>
      <c r="AL24824" s="9"/>
      <c r="AM24824" s="9"/>
      <c r="AN24824" s="9"/>
      <c r="AO24824" s="9"/>
      <c r="AP24824" s="9"/>
      <c r="AQ24824" s="9"/>
      <c r="AR24824" s="9"/>
      <c r="AS24824" s="10"/>
    </row>
    <row r="24825" spans="35:45" x14ac:dyDescent="0.3">
      <c r="AI24825" s="9"/>
      <c r="AJ24825" s="9"/>
      <c r="AK24825" s="9"/>
      <c r="AL24825" s="9"/>
      <c r="AM24825" s="9"/>
      <c r="AN24825" s="9"/>
      <c r="AO24825" s="9"/>
      <c r="AP24825" s="9"/>
      <c r="AQ24825" s="9"/>
      <c r="AR24825" s="9"/>
      <c r="AS24825" s="10"/>
    </row>
    <row r="24826" spans="35:45" x14ac:dyDescent="0.3">
      <c r="AI24826" s="9"/>
      <c r="AJ24826" s="9"/>
      <c r="AK24826" s="9"/>
      <c r="AL24826" s="9"/>
      <c r="AM24826" s="9"/>
      <c r="AN24826" s="9"/>
      <c r="AO24826" s="9"/>
      <c r="AP24826" s="9"/>
      <c r="AQ24826" s="9"/>
      <c r="AR24826" s="9"/>
      <c r="AS24826" s="10"/>
    </row>
    <row r="24827" spans="35:45" x14ac:dyDescent="0.3">
      <c r="AI24827" s="9"/>
      <c r="AJ24827" s="9"/>
      <c r="AK24827" s="9"/>
      <c r="AL24827" s="9"/>
      <c r="AM24827" s="9"/>
      <c r="AN24827" s="9"/>
      <c r="AO24827" s="9"/>
      <c r="AP24827" s="9"/>
      <c r="AQ24827" s="9"/>
      <c r="AR24827" s="9"/>
      <c r="AS24827" s="10"/>
    </row>
    <row r="24828" spans="35:45" x14ac:dyDescent="0.3">
      <c r="AI24828" s="9"/>
      <c r="AJ24828" s="9"/>
      <c r="AK24828" s="9"/>
      <c r="AL24828" s="9"/>
      <c r="AM24828" s="9"/>
      <c r="AN24828" s="9"/>
      <c r="AO24828" s="9"/>
      <c r="AP24828" s="9"/>
      <c r="AQ24828" s="9"/>
      <c r="AR24828" s="9"/>
      <c r="AS24828" s="10"/>
    </row>
    <row r="24829" spans="35:45" x14ac:dyDescent="0.3">
      <c r="AI24829" s="9"/>
      <c r="AJ24829" s="9"/>
      <c r="AK24829" s="9"/>
      <c r="AL24829" s="9"/>
      <c r="AM24829" s="9"/>
      <c r="AN24829" s="9"/>
      <c r="AO24829" s="9"/>
      <c r="AP24829" s="9"/>
      <c r="AQ24829" s="9"/>
      <c r="AR24829" s="9"/>
      <c r="AS24829" s="10"/>
    </row>
    <row r="24830" spans="35:45" x14ac:dyDescent="0.3">
      <c r="AI24830" s="9"/>
      <c r="AJ24830" s="9"/>
      <c r="AK24830" s="9"/>
      <c r="AL24830" s="9"/>
      <c r="AM24830" s="9"/>
      <c r="AN24830" s="9"/>
      <c r="AO24830" s="9"/>
      <c r="AP24830" s="9"/>
      <c r="AQ24830" s="9"/>
      <c r="AR24830" s="9"/>
      <c r="AS24830" s="10"/>
    </row>
    <row r="24831" spans="35:45" x14ac:dyDescent="0.3">
      <c r="AI24831" s="9"/>
      <c r="AJ24831" s="9"/>
      <c r="AK24831" s="9"/>
      <c r="AL24831" s="9"/>
      <c r="AM24831" s="9"/>
      <c r="AN24831" s="9"/>
      <c r="AO24831" s="9"/>
      <c r="AP24831" s="9"/>
      <c r="AQ24831" s="9"/>
      <c r="AR24831" s="9"/>
      <c r="AS24831" s="10"/>
    </row>
    <row r="24832" spans="35:45" x14ac:dyDescent="0.3">
      <c r="AI24832" s="9"/>
      <c r="AJ24832" s="9"/>
      <c r="AK24832" s="9"/>
      <c r="AL24832" s="9"/>
      <c r="AM24832" s="9"/>
      <c r="AN24832" s="9"/>
      <c r="AO24832" s="9"/>
      <c r="AP24832" s="9"/>
      <c r="AQ24832" s="9"/>
      <c r="AR24832" s="9"/>
      <c r="AS24832" s="10"/>
    </row>
    <row r="24833" spans="35:45" x14ac:dyDescent="0.3">
      <c r="AI24833" s="9"/>
      <c r="AJ24833" s="9"/>
      <c r="AK24833" s="9"/>
      <c r="AL24833" s="9"/>
      <c r="AM24833" s="9"/>
      <c r="AN24833" s="9"/>
      <c r="AO24833" s="9"/>
      <c r="AP24833" s="9"/>
      <c r="AQ24833" s="9"/>
      <c r="AR24833" s="9"/>
      <c r="AS24833" s="10"/>
    </row>
    <row r="24834" spans="35:45" x14ac:dyDescent="0.3">
      <c r="AI24834" s="9"/>
      <c r="AJ24834" s="9"/>
      <c r="AK24834" s="9"/>
      <c r="AL24834" s="9"/>
      <c r="AM24834" s="9"/>
      <c r="AN24834" s="9"/>
      <c r="AO24834" s="9"/>
      <c r="AP24834" s="9"/>
      <c r="AQ24834" s="9"/>
      <c r="AR24834" s="9"/>
      <c r="AS24834" s="10"/>
    </row>
    <row r="24835" spans="35:45" x14ac:dyDescent="0.3">
      <c r="AI24835" s="9"/>
      <c r="AJ24835" s="9"/>
      <c r="AK24835" s="9"/>
      <c r="AL24835" s="9"/>
      <c r="AM24835" s="9"/>
      <c r="AN24835" s="9"/>
      <c r="AO24835" s="9"/>
      <c r="AP24835" s="9"/>
      <c r="AQ24835" s="9"/>
      <c r="AR24835" s="9"/>
      <c r="AS24835" s="10"/>
    </row>
    <row r="24836" spans="35:45" x14ac:dyDescent="0.3">
      <c r="AI24836" s="9"/>
      <c r="AJ24836" s="9"/>
      <c r="AK24836" s="9"/>
      <c r="AL24836" s="9"/>
      <c r="AM24836" s="9"/>
      <c r="AN24836" s="9"/>
      <c r="AO24836" s="9"/>
      <c r="AP24836" s="9"/>
      <c r="AQ24836" s="9"/>
      <c r="AR24836" s="9"/>
      <c r="AS24836" s="10"/>
    </row>
    <row r="24837" spans="35:45" x14ac:dyDescent="0.3">
      <c r="AI24837" s="9"/>
      <c r="AJ24837" s="9"/>
      <c r="AK24837" s="9"/>
      <c r="AL24837" s="9"/>
      <c r="AM24837" s="9"/>
      <c r="AN24837" s="9"/>
      <c r="AO24837" s="9"/>
      <c r="AP24837" s="9"/>
      <c r="AQ24837" s="9"/>
      <c r="AR24837" s="9"/>
      <c r="AS24837" s="10"/>
    </row>
    <row r="24838" spans="35:45" x14ac:dyDescent="0.3">
      <c r="AI24838" s="9"/>
      <c r="AJ24838" s="9"/>
      <c r="AK24838" s="9"/>
      <c r="AL24838" s="9"/>
      <c r="AM24838" s="9"/>
      <c r="AN24838" s="9"/>
      <c r="AO24838" s="9"/>
      <c r="AP24838" s="9"/>
      <c r="AQ24838" s="9"/>
      <c r="AR24838" s="9"/>
      <c r="AS24838" s="10"/>
    </row>
    <row r="24839" spans="35:45" x14ac:dyDescent="0.3">
      <c r="AI24839" s="9"/>
      <c r="AJ24839" s="9"/>
      <c r="AK24839" s="9"/>
      <c r="AL24839" s="9"/>
      <c r="AM24839" s="9"/>
      <c r="AN24839" s="9"/>
      <c r="AO24839" s="9"/>
      <c r="AP24839" s="9"/>
      <c r="AQ24839" s="9"/>
      <c r="AR24839" s="9"/>
      <c r="AS24839" s="10"/>
    </row>
    <row r="24840" spans="35:45" x14ac:dyDescent="0.3">
      <c r="AI24840" s="9"/>
      <c r="AJ24840" s="9"/>
      <c r="AK24840" s="9"/>
      <c r="AL24840" s="9"/>
      <c r="AM24840" s="9"/>
      <c r="AN24840" s="9"/>
      <c r="AO24840" s="9"/>
      <c r="AP24840" s="9"/>
      <c r="AQ24840" s="9"/>
      <c r="AR24840" s="9"/>
      <c r="AS24840" s="10"/>
    </row>
    <row r="24841" spans="35:45" x14ac:dyDescent="0.3">
      <c r="AI24841" s="9"/>
      <c r="AJ24841" s="9"/>
      <c r="AK24841" s="9"/>
      <c r="AL24841" s="9"/>
      <c r="AM24841" s="9"/>
      <c r="AN24841" s="9"/>
      <c r="AO24841" s="9"/>
      <c r="AP24841" s="9"/>
      <c r="AQ24841" s="9"/>
      <c r="AR24841" s="9"/>
      <c r="AS24841" s="10"/>
    </row>
    <row r="24842" spans="35:45" x14ac:dyDescent="0.3">
      <c r="AI24842" s="9"/>
      <c r="AJ24842" s="9"/>
      <c r="AK24842" s="9"/>
      <c r="AL24842" s="9"/>
      <c r="AM24842" s="9"/>
      <c r="AN24842" s="9"/>
      <c r="AO24842" s="9"/>
      <c r="AP24842" s="9"/>
      <c r="AQ24842" s="9"/>
      <c r="AR24842" s="9"/>
      <c r="AS24842" s="10"/>
    </row>
    <row r="24843" spans="35:45" x14ac:dyDescent="0.3">
      <c r="AI24843" s="9"/>
      <c r="AJ24843" s="9"/>
      <c r="AK24843" s="9"/>
      <c r="AL24843" s="9"/>
      <c r="AM24843" s="9"/>
      <c r="AN24843" s="9"/>
      <c r="AO24843" s="9"/>
      <c r="AP24843" s="9"/>
      <c r="AQ24843" s="9"/>
      <c r="AR24843" s="9"/>
      <c r="AS24843" s="10"/>
    </row>
    <row r="24844" spans="35:45" x14ac:dyDescent="0.3">
      <c r="AI24844" s="9"/>
      <c r="AJ24844" s="9"/>
      <c r="AK24844" s="9"/>
      <c r="AL24844" s="9"/>
      <c r="AM24844" s="9"/>
      <c r="AN24844" s="9"/>
      <c r="AO24844" s="9"/>
      <c r="AP24844" s="9"/>
      <c r="AQ24844" s="9"/>
      <c r="AR24844" s="9"/>
      <c r="AS24844" s="10"/>
    </row>
    <row r="24845" spans="35:45" x14ac:dyDescent="0.3">
      <c r="AI24845" s="9"/>
      <c r="AJ24845" s="9"/>
      <c r="AK24845" s="9"/>
      <c r="AL24845" s="9"/>
      <c r="AM24845" s="9"/>
      <c r="AN24845" s="9"/>
      <c r="AO24845" s="9"/>
      <c r="AP24845" s="9"/>
      <c r="AQ24845" s="9"/>
      <c r="AR24845" s="9"/>
      <c r="AS24845" s="10"/>
    </row>
    <row r="24846" spans="35:45" x14ac:dyDescent="0.3">
      <c r="AI24846" s="9"/>
      <c r="AJ24846" s="9"/>
      <c r="AK24846" s="9"/>
      <c r="AL24846" s="9"/>
      <c r="AM24846" s="9"/>
      <c r="AN24846" s="9"/>
      <c r="AO24846" s="9"/>
      <c r="AP24846" s="9"/>
      <c r="AQ24846" s="9"/>
      <c r="AR24846" s="9"/>
      <c r="AS24846" s="10"/>
    </row>
    <row r="24847" spans="35:45" x14ac:dyDescent="0.3">
      <c r="AI24847" s="9"/>
      <c r="AJ24847" s="9"/>
      <c r="AK24847" s="9"/>
      <c r="AL24847" s="9"/>
      <c r="AM24847" s="9"/>
      <c r="AN24847" s="9"/>
      <c r="AO24847" s="9"/>
      <c r="AP24847" s="9"/>
      <c r="AQ24847" s="9"/>
      <c r="AR24847" s="9"/>
      <c r="AS24847" s="10"/>
    </row>
    <row r="24848" spans="35:45" x14ac:dyDescent="0.3">
      <c r="AI24848" s="9"/>
      <c r="AJ24848" s="9"/>
      <c r="AK24848" s="9"/>
      <c r="AL24848" s="9"/>
      <c r="AM24848" s="9"/>
      <c r="AN24848" s="9"/>
      <c r="AO24848" s="9"/>
      <c r="AP24848" s="9"/>
      <c r="AQ24848" s="9"/>
      <c r="AR24848" s="9"/>
      <c r="AS24848" s="10"/>
    </row>
    <row r="24849" spans="35:45" x14ac:dyDescent="0.3">
      <c r="AI24849" s="9"/>
      <c r="AJ24849" s="9"/>
      <c r="AK24849" s="9"/>
      <c r="AL24849" s="9"/>
      <c r="AM24849" s="9"/>
      <c r="AN24849" s="9"/>
      <c r="AO24849" s="9"/>
      <c r="AP24849" s="9"/>
      <c r="AQ24849" s="9"/>
      <c r="AR24849" s="9"/>
      <c r="AS24849" s="10"/>
    </row>
    <row r="24850" spans="35:45" x14ac:dyDescent="0.3">
      <c r="AI24850" s="9"/>
      <c r="AJ24850" s="9"/>
      <c r="AK24850" s="9"/>
      <c r="AL24850" s="9"/>
      <c r="AM24850" s="9"/>
      <c r="AN24850" s="9"/>
      <c r="AO24850" s="9"/>
      <c r="AP24850" s="9"/>
      <c r="AQ24850" s="9"/>
      <c r="AR24850" s="9"/>
      <c r="AS24850" s="10"/>
    </row>
    <row r="24851" spans="35:45" x14ac:dyDescent="0.3">
      <c r="AI24851" s="9"/>
      <c r="AJ24851" s="9"/>
      <c r="AK24851" s="9"/>
      <c r="AL24851" s="9"/>
      <c r="AM24851" s="9"/>
      <c r="AN24851" s="9"/>
      <c r="AO24851" s="9"/>
      <c r="AP24851" s="9"/>
      <c r="AQ24851" s="9"/>
      <c r="AR24851" s="9"/>
      <c r="AS24851" s="10"/>
    </row>
    <row r="24852" spans="35:45" x14ac:dyDescent="0.3">
      <c r="AI24852" s="9"/>
      <c r="AJ24852" s="9"/>
      <c r="AK24852" s="9"/>
      <c r="AL24852" s="9"/>
      <c r="AM24852" s="9"/>
      <c r="AN24852" s="9"/>
      <c r="AO24852" s="9"/>
      <c r="AP24852" s="9"/>
      <c r="AQ24852" s="9"/>
      <c r="AR24852" s="9"/>
      <c r="AS24852" s="10"/>
    </row>
    <row r="24853" spans="35:45" x14ac:dyDescent="0.3">
      <c r="AI24853" s="9"/>
      <c r="AJ24853" s="9"/>
      <c r="AK24853" s="9"/>
      <c r="AL24853" s="9"/>
      <c r="AM24853" s="9"/>
      <c r="AN24853" s="9"/>
      <c r="AO24853" s="9"/>
      <c r="AP24853" s="9"/>
      <c r="AQ24853" s="9"/>
      <c r="AR24853" s="9"/>
      <c r="AS24853" s="10"/>
    </row>
    <row r="24854" spans="35:45" x14ac:dyDescent="0.3">
      <c r="AI24854" s="9"/>
      <c r="AJ24854" s="9"/>
      <c r="AK24854" s="9"/>
      <c r="AL24854" s="9"/>
      <c r="AM24854" s="9"/>
      <c r="AN24854" s="9"/>
      <c r="AO24854" s="9"/>
      <c r="AP24854" s="9"/>
      <c r="AQ24854" s="9"/>
      <c r="AR24854" s="9"/>
      <c r="AS24854" s="10"/>
    </row>
    <row r="24855" spans="35:45" x14ac:dyDescent="0.3">
      <c r="AI24855" s="9"/>
      <c r="AJ24855" s="9"/>
      <c r="AK24855" s="9"/>
      <c r="AL24855" s="9"/>
      <c r="AM24855" s="9"/>
      <c r="AN24855" s="9"/>
      <c r="AO24855" s="9"/>
      <c r="AP24855" s="9"/>
      <c r="AQ24855" s="9"/>
      <c r="AR24855" s="9"/>
      <c r="AS24855" s="10"/>
    </row>
    <row r="24856" spans="35:45" x14ac:dyDescent="0.3">
      <c r="AI24856" s="9"/>
      <c r="AJ24856" s="9"/>
      <c r="AK24856" s="9"/>
      <c r="AL24856" s="9"/>
      <c r="AM24856" s="9"/>
      <c r="AN24856" s="9"/>
      <c r="AO24856" s="9"/>
      <c r="AP24856" s="9"/>
      <c r="AQ24856" s="9"/>
      <c r="AR24856" s="9"/>
      <c r="AS24856" s="10"/>
    </row>
    <row r="24857" spans="35:45" x14ac:dyDescent="0.3">
      <c r="AI24857" s="9"/>
      <c r="AJ24857" s="9"/>
      <c r="AK24857" s="9"/>
      <c r="AL24857" s="9"/>
      <c r="AM24857" s="9"/>
      <c r="AN24857" s="9"/>
      <c r="AO24857" s="9"/>
      <c r="AP24857" s="9"/>
      <c r="AQ24857" s="9"/>
      <c r="AR24857" s="9"/>
      <c r="AS24857" s="10"/>
    </row>
    <row r="24858" spans="35:45" x14ac:dyDescent="0.3">
      <c r="AI24858" s="9"/>
      <c r="AJ24858" s="9"/>
      <c r="AK24858" s="9"/>
      <c r="AL24858" s="9"/>
      <c r="AM24858" s="9"/>
      <c r="AN24858" s="9"/>
      <c r="AO24858" s="9"/>
      <c r="AP24858" s="9"/>
      <c r="AQ24858" s="9"/>
      <c r="AR24858" s="9"/>
      <c r="AS24858" s="10"/>
    </row>
    <row r="24859" spans="35:45" x14ac:dyDescent="0.3">
      <c r="AI24859" s="9"/>
      <c r="AJ24859" s="9"/>
      <c r="AK24859" s="9"/>
      <c r="AL24859" s="9"/>
      <c r="AM24859" s="9"/>
      <c r="AN24859" s="9"/>
      <c r="AO24859" s="9"/>
      <c r="AP24859" s="9"/>
      <c r="AQ24859" s="9"/>
      <c r="AR24859" s="9"/>
      <c r="AS24859" s="10"/>
    </row>
    <row r="24860" spans="35:45" x14ac:dyDescent="0.3">
      <c r="AI24860" s="9"/>
      <c r="AJ24860" s="9"/>
      <c r="AK24860" s="9"/>
      <c r="AL24860" s="9"/>
      <c r="AM24860" s="9"/>
      <c r="AN24860" s="9"/>
      <c r="AO24860" s="9"/>
      <c r="AP24860" s="9"/>
      <c r="AQ24860" s="9"/>
      <c r="AR24860" s="9"/>
      <c r="AS24860" s="10"/>
    </row>
    <row r="24861" spans="35:45" x14ac:dyDescent="0.3">
      <c r="AI24861" s="9"/>
      <c r="AJ24861" s="9"/>
      <c r="AK24861" s="9"/>
      <c r="AL24861" s="9"/>
      <c r="AM24861" s="9"/>
      <c r="AN24861" s="9"/>
      <c r="AO24861" s="9"/>
      <c r="AP24861" s="9"/>
      <c r="AQ24861" s="9"/>
      <c r="AR24861" s="9"/>
      <c r="AS24861" s="10"/>
    </row>
    <row r="24862" spans="35:45" x14ac:dyDescent="0.3">
      <c r="AI24862" s="9"/>
      <c r="AJ24862" s="9"/>
      <c r="AK24862" s="9"/>
      <c r="AL24862" s="9"/>
      <c r="AM24862" s="9"/>
      <c r="AN24862" s="9"/>
      <c r="AO24862" s="9"/>
      <c r="AP24862" s="9"/>
      <c r="AQ24862" s="9"/>
      <c r="AR24862" s="9"/>
      <c r="AS24862" s="10"/>
    </row>
    <row r="24863" spans="35:45" x14ac:dyDescent="0.3">
      <c r="AI24863" s="9"/>
      <c r="AJ24863" s="9"/>
      <c r="AK24863" s="9"/>
      <c r="AL24863" s="9"/>
      <c r="AM24863" s="9"/>
      <c r="AN24863" s="9"/>
      <c r="AO24863" s="9"/>
      <c r="AP24863" s="9"/>
      <c r="AQ24863" s="9"/>
      <c r="AR24863" s="9"/>
      <c r="AS24863" s="10"/>
    </row>
    <row r="24864" spans="35:45" x14ac:dyDescent="0.3">
      <c r="AI24864" s="9"/>
      <c r="AJ24864" s="9"/>
      <c r="AK24864" s="9"/>
      <c r="AL24864" s="9"/>
      <c r="AM24864" s="9"/>
      <c r="AN24864" s="9"/>
      <c r="AO24864" s="9"/>
      <c r="AP24864" s="9"/>
      <c r="AQ24864" s="9"/>
      <c r="AR24864" s="9"/>
      <c r="AS24864" s="10"/>
    </row>
    <row r="24865" spans="35:45" x14ac:dyDescent="0.3">
      <c r="AI24865" s="9"/>
      <c r="AJ24865" s="9"/>
      <c r="AK24865" s="9"/>
      <c r="AL24865" s="9"/>
      <c r="AM24865" s="9"/>
      <c r="AN24865" s="9"/>
      <c r="AO24865" s="9"/>
      <c r="AP24865" s="9"/>
      <c r="AQ24865" s="9"/>
      <c r="AR24865" s="9"/>
      <c r="AS24865" s="10"/>
    </row>
    <row r="24866" spans="35:45" x14ac:dyDescent="0.3">
      <c r="AI24866" s="9"/>
      <c r="AJ24866" s="9"/>
      <c r="AK24866" s="9"/>
      <c r="AL24866" s="9"/>
      <c r="AM24866" s="9"/>
      <c r="AN24866" s="9"/>
      <c r="AO24866" s="9"/>
      <c r="AP24866" s="9"/>
      <c r="AQ24866" s="9"/>
      <c r="AR24866" s="9"/>
      <c r="AS24866" s="10"/>
    </row>
    <row r="24867" spans="35:45" x14ac:dyDescent="0.3">
      <c r="AI24867" s="9"/>
      <c r="AJ24867" s="9"/>
      <c r="AK24867" s="9"/>
      <c r="AL24867" s="9"/>
      <c r="AM24867" s="9"/>
      <c r="AN24867" s="9"/>
      <c r="AO24867" s="9"/>
      <c r="AP24867" s="9"/>
      <c r="AQ24867" s="9"/>
      <c r="AR24867" s="9"/>
      <c r="AS24867" s="10"/>
    </row>
    <row r="24868" spans="35:45" x14ac:dyDescent="0.3">
      <c r="AI24868" s="9"/>
      <c r="AJ24868" s="9"/>
      <c r="AK24868" s="9"/>
      <c r="AL24868" s="9"/>
      <c r="AM24868" s="9"/>
      <c r="AN24868" s="9"/>
      <c r="AO24868" s="9"/>
      <c r="AP24868" s="9"/>
      <c r="AQ24868" s="9"/>
      <c r="AR24868" s="9"/>
      <c r="AS24868" s="10"/>
    </row>
    <row r="24869" spans="35:45" x14ac:dyDescent="0.3">
      <c r="AI24869" s="9"/>
      <c r="AJ24869" s="9"/>
      <c r="AK24869" s="9"/>
      <c r="AL24869" s="9"/>
      <c r="AM24869" s="9"/>
      <c r="AN24869" s="9"/>
      <c r="AO24869" s="9"/>
      <c r="AP24869" s="9"/>
      <c r="AQ24869" s="9"/>
      <c r="AR24869" s="9"/>
      <c r="AS24869" s="10"/>
    </row>
    <row r="24870" spans="35:45" x14ac:dyDescent="0.3">
      <c r="AI24870" s="9"/>
      <c r="AJ24870" s="9"/>
      <c r="AK24870" s="9"/>
      <c r="AL24870" s="9"/>
      <c r="AM24870" s="9"/>
      <c r="AN24870" s="9"/>
      <c r="AO24870" s="9"/>
      <c r="AP24870" s="9"/>
      <c r="AQ24870" s="9"/>
      <c r="AR24870" s="9"/>
      <c r="AS24870" s="10"/>
    </row>
    <row r="24871" spans="35:45" x14ac:dyDescent="0.3">
      <c r="AI24871" s="9"/>
      <c r="AJ24871" s="9"/>
      <c r="AK24871" s="9"/>
      <c r="AL24871" s="9"/>
      <c r="AM24871" s="9"/>
      <c r="AN24871" s="9"/>
      <c r="AO24871" s="9"/>
      <c r="AP24871" s="9"/>
      <c r="AQ24871" s="9"/>
      <c r="AR24871" s="9"/>
      <c r="AS24871" s="10"/>
    </row>
    <row r="24872" spans="35:45" x14ac:dyDescent="0.3">
      <c r="AI24872" s="9"/>
      <c r="AJ24872" s="9"/>
      <c r="AK24872" s="9"/>
      <c r="AL24872" s="9"/>
      <c r="AM24872" s="9"/>
      <c r="AN24872" s="9"/>
      <c r="AO24872" s="9"/>
      <c r="AP24872" s="9"/>
      <c r="AQ24872" s="9"/>
      <c r="AR24872" s="9"/>
      <c r="AS24872" s="10"/>
    </row>
    <row r="24873" spans="35:45" x14ac:dyDescent="0.3">
      <c r="AI24873" s="9"/>
      <c r="AJ24873" s="9"/>
      <c r="AK24873" s="9"/>
      <c r="AL24873" s="9"/>
      <c r="AM24873" s="9"/>
      <c r="AN24873" s="9"/>
      <c r="AO24873" s="9"/>
      <c r="AP24873" s="9"/>
      <c r="AQ24873" s="9"/>
      <c r="AR24873" s="9"/>
      <c r="AS24873" s="10"/>
    </row>
    <row r="24874" spans="35:45" x14ac:dyDescent="0.3">
      <c r="AI24874" s="9"/>
      <c r="AJ24874" s="9"/>
      <c r="AK24874" s="9"/>
      <c r="AL24874" s="9"/>
      <c r="AM24874" s="9"/>
      <c r="AN24874" s="9"/>
      <c r="AO24874" s="9"/>
      <c r="AP24874" s="9"/>
      <c r="AQ24874" s="9"/>
      <c r="AR24874" s="9"/>
      <c r="AS24874" s="10"/>
    </row>
    <row r="24875" spans="35:45" x14ac:dyDescent="0.3">
      <c r="AI24875" s="9"/>
      <c r="AJ24875" s="9"/>
      <c r="AK24875" s="9"/>
      <c r="AL24875" s="9"/>
      <c r="AM24875" s="9"/>
      <c r="AN24875" s="9"/>
      <c r="AO24875" s="9"/>
      <c r="AP24875" s="9"/>
      <c r="AQ24875" s="9"/>
      <c r="AR24875" s="9"/>
      <c r="AS24875" s="10"/>
    </row>
    <row r="24876" spans="35:45" x14ac:dyDescent="0.3">
      <c r="AI24876" s="9"/>
      <c r="AJ24876" s="9"/>
      <c r="AK24876" s="9"/>
      <c r="AL24876" s="9"/>
      <c r="AM24876" s="9"/>
      <c r="AN24876" s="9"/>
      <c r="AO24876" s="9"/>
      <c r="AP24876" s="9"/>
      <c r="AQ24876" s="9"/>
      <c r="AR24876" s="9"/>
      <c r="AS24876" s="10"/>
    </row>
    <row r="24877" spans="35:45" x14ac:dyDescent="0.3">
      <c r="AI24877" s="9"/>
      <c r="AJ24877" s="9"/>
      <c r="AK24877" s="9"/>
      <c r="AL24877" s="9"/>
      <c r="AM24877" s="9"/>
      <c r="AN24877" s="9"/>
      <c r="AO24877" s="9"/>
      <c r="AP24877" s="9"/>
      <c r="AQ24877" s="9"/>
      <c r="AR24877" s="9"/>
      <c r="AS24877" s="10"/>
    </row>
    <row r="24878" spans="35:45" x14ac:dyDescent="0.3">
      <c r="AI24878" s="9"/>
      <c r="AJ24878" s="9"/>
      <c r="AK24878" s="9"/>
      <c r="AL24878" s="9"/>
      <c r="AM24878" s="9"/>
      <c r="AN24878" s="9"/>
      <c r="AO24878" s="9"/>
      <c r="AP24878" s="9"/>
      <c r="AQ24878" s="9"/>
      <c r="AR24878" s="9"/>
      <c r="AS24878" s="10"/>
    </row>
    <row r="24879" spans="35:45" x14ac:dyDescent="0.3">
      <c r="AI24879" s="9"/>
      <c r="AJ24879" s="9"/>
      <c r="AK24879" s="9"/>
      <c r="AL24879" s="9"/>
      <c r="AM24879" s="9"/>
      <c r="AN24879" s="9"/>
      <c r="AO24879" s="9"/>
      <c r="AP24879" s="9"/>
      <c r="AQ24879" s="9"/>
      <c r="AR24879" s="9"/>
      <c r="AS24879" s="10"/>
    </row>
    <row r="24880" spans="35:45" x14ac:dyDescent="0.3">
      <c r="AI24880" s="9"/>
      <c r="AJ24880" s="9"/>
      <c r="AK24880" s="9"/>
      <c r="AL24880" s="9"/>
      <c r="AM24880" s="9"/>
      <c r="AN24880" s="9"/>
      <c r="AO24880" s="9"/>
      <c r="AP24880" s="9"/>
      <c r="AQ24880" s="9"/>
      <c r="AR24880" s="9"/>
      <c r="AS24880" s="10"/>
    </row>
    <row r="24881" spans="35:45" x14ac:dyDescent="0.3">
      <c r="AI24881" s="9"/>
      <c r="AJ24881" s="9"/>
      <c r="AK24881" s="9"/>
      <c r="AL24881" s="9"/>
      <c r="AM24881" s="9"/>
      <c r="AN24881" s="9"/>
      <c r="AO24881" s="9"/>
      <c r="AP24881" s="9"/>
      <c r="AQ24881" s="9"/>
      <c r="AR24881" s="9"/>
      <c r="AS24881" s="10"/>
    </row>
    <row r="24882" spans="35:45" x14ac:dyDescent="0.3">
      <c r="AI24882" s="9"/>
      <c r="AJ24882" s="9"/>
      <c r="AK24882" s="9"/>
      <c r="AL24882" s="9"/>
      <c r="AM24882" s="9"/>
      <c r="AN24882" s="9"/>
      <c r="AO24882" s="9"/>
      <c r="AP24882" s="9"/>
      <c r="AQ24882" s="9"/>
      <c r="AR24882" s="9"/>
      <c r="AS24882" s="10"/>
    </row>
    <row r="24883" spans="35:45" x14ac:dyDescent="0.3">
      <c r="AI24883" s="9"/>
      <c r="AJ24883" s="9"/>
      <c r="AK24883" s="9"/>
      <c r="AL24883" s="9"/>
      <c r="AM24883" s="9"/>
      <c r="AN24883" s="9"/>
      <c r="AO24883" s="9"/>
      <c r="AP24883" s="9"/>
      <c r="AQ24883" s="9"/>
      <c r="AR24883" s="9"/>
      <c r="AS24883" s="10"/>
    </row>
    <row r="24884" spans="35:45" x14ac:dyDescent="0.3">
      <c r="AI24884" s="9"/>
      <c r="AJ24884" s="9"/>
      <c r="AK24884" s="9"/>
      <c r="AL24884" s="9"/>
      <c r="AM24884" s="9"/>
      <c r="AN24884" s="9"/>
      <c r="AO24884" s="9"/>
      <c r="AP24884" s="9"/>
      <c r="AQ24884" s="9"/>
      <c r="AR24884" s="9"/>
      <c r="AS24884" s="10"/>
    </row>
    <row r="24885" spans="35:45" x14ac:dyDescent="0.3">
      <c r="AI24885" s="9"/>
      <c r="AJ24885" s="9"/>
      <c r="AK24885" s="9"/>
      <c r="AL24885" s="9"/>
      <c r="AM24885" s="9"/>
      <c r="AN24885" s="9"/>
      <c r="AO24885" s="9"/>
      <c r="AP24885" s="9"/>
      <c r="AQ24885" s="9"/>
      <c r="AR24885" s="9"/>
      <c r="AS24885" s="10"/>
    </row>
    <row r="24886" spans="35:45" x14ac:dyDescent="0.3">
      <c r="AI24886" s="9"/>
      <c r="AJ24886" s="9"/>
      <c r="AK24886" s="9"/>
      <c r="AL24886" s="9"/>
      <c r="AM24886" s="9"/>
      <c r="AN24886" s="9"/>
      <c r="AO24886" s="9"/>
      <c r="AP24886" s="9"/>
      <c r="AQ24886" s="9"/>
      <c r="AR24886" s="9"/>
      <c r="AS24886" s="10"/>
    </row>
    <row r="24887" spans="35:45" x14ac:dyDescent="0.3">
      <c r="AI24887" s="9"/>
      <c r="AJ24887" s="9"/>
      <c r="AK24887" s="9"/>
      <c r="AL24887" s="9"/>
      <c r="AM24887" s="9"/>
      <c r="AN24887" s="9"/>
      <c r="AO24887" s="9"/>
      <c r="AP24887" s="9"/>
      <c r="AQ24887" s="9"/>
      <c r="AR24887" s="9"/>
      <c r="AS24887" s="10"/>
    </row>
    <row r="24888" spans="35:45" x14ac:dyDescent="0.3">
      <c r="AI24888" s="9"/>
      <c r="AJ24888" s="9"/>
      <c r="AK24888" s="9"/>
      <c r="AL24888" s="9"/>
      <c r="AM24888" s="9"/>
      <c r="AN24888" s="9"/>
      <c r="AO24888" s="9"/>
      <c r="AP24888" s="9"/>
      <c r="AQ24888" s="9"/>
      <c r="AR24888" s="9"/>
      <c r="AS24888" s="10"/>
    </row>
    <row r="24889" spans="35:45" x14ac:dyDescent="0.3">
      <c r="AI24889" s="9"/>
      <c r="AJ24889" s="9"/>
      <c r="AK24889" s="9"/>
      <c r="AL24889" s="9"/>
      <c r="AM24889" s="9"/>
      <c r="AN24889" s="9"/>
      <c r="AO24889" s="9"/>
      <c r="AP24889" s="9"/>
      <c r="AQ24889" s="9"/>
      <c r="AR24889" s="9"/>
      <c r="AS24889" s="10"/>
    </row>
    <row r="24890" spans="35:45" x14ac:dyDescent="0.3">
      <c r="AI24890" s="9"/>
      <c r="AJ24890" s="9"/>
      <c r="AK24890" s="9"/>
      <c r="AL24890" s="9"/>
      <c r="AM24890" s="9"/>
      <c r="AN24890" s="9"/>
      <c r="AO24890" s="9"/>
      <c r="AP24890" s="9"/>
      <c r="AQ24890" s="9"/>
      <c r="AR24890" s="9"/>
      <c r="AS24890" s="10"/>
    </row>
    <row r="24891" spans="35:45" x14ac:dyDescent="0.3">
      <c r="AI24891" s="9"/>
      <c r="AJ24891" s="9"/>
      <c r="AK24891" s="9"/>
      <c r="AL24891" s="9"/>
      <c r="AM24891" s="9"/>
      <c r="AN24891" s="9"/>
      <c r="AO24891" s="9"/>
      <c r="AP24891" s="9"/>
      <c r="AQ24891" s="9"/>
      <c r="AR24891" s="9"/>
      <c r="AS24891" s="10"/>
    </row>
    <row r="24892" spans="35:45" x14ac:dyDescent="0.3">
      <c r="AI24892" s="9"/>
      <c r="AJ24892" s="9"/>
      <c r="AK24892" s="9"/>
      <c r="AL24892" s="9"/>
      <c r="AM24892" s="9"/>
      <c r="AN24892" s="9"/>
      <c r="AO24892" s="9"/>
      <c r="AP24892" s="9"/>
      <c r="AQ24892" s="9"/>
      <c r="AR24892" s="9"/>
      <c r="AS24892" s="10"/>
    </row>
    <row r="24893" spans="35:45" x14ac:dyDescent="0.3">
      <c r="AI24893" s="9"/>
      <c r="AJ24893" s="9"/>
      <c r="AK24893" s="9"/>
      <c r="AL24893" s="9"/>
      <c r="AM24893" s="9"/>
      <c r="AN24893" s="9"/>
      <c r="AO24893" s="9"/>
      <c r="AP24893" s="9"/>
      <c r="AQ24893" s="9"/>
      <c r="AR24893" s="9"/>
      <c r="AS24893" s="10"/>
    </row>
    <row r="24894" spans="35:45" x14ac:dyDescent="0.3">
      <c r="AI24894" s="9"/>
      <c r="AJ24894" s="9"/>
      <c r="AK24894" s="9"/>
      <c r="AL24894" s="9"/>
      <c r="AM24894" s="9"/>
      <c r="AN24894" s="9"/>
      <c r="AO24894" s="9"/>
      <c r="AP24894" s="9"/>
      <c r="AQ24894" s="9"/>
      <c r="AR24894" s="9"/>
      <c r="AS24894" s="10"/>
    </row>
    <row r="24895" spans="35:45" x14ac:dyDescent="0.3">
      <c r="AI24895" s="9"/>
      <c r="AJ24895" s="9"/>
      <c r="AK24895" s="9"/>
      <c r="AL24895" s="9"/>
      <c r="AM24895" s="9"/>
      <c r="AN24895" s="9"/>
      <c r="AO24895" s="9"/>
      <c r="AP24895" s="9"/>
      <c r="AQ24895" s="9"/>
      <c r="AR24895" s="9"/>
      <c r="AS24895" s="10"/>
    </row>
    <row r="24896" spans="35:45" x14ac:dyDescent="0.3">
      <c r="AI24896" s="9"/>
      <c r="AJ24896" s="9"/>
      <c r="AK24896" s="9"/>
      <c r="AL24896" s="9"/>
      <c r="AM24896" s="9"/>
      <c r="AN24896" s="9"/>
      <c r="AO24896" s="9"/>
      <c r="AP24896" s="9"/>
      <c r="AQ24896" s="9"/>
      <c r="AR24896" s="9"/>
      <c r="AS24896" s="10"/>
    </row>
    <row r="24897" spans="35:45" x14ac:dyDescent="0.3">
      <c r="AI24897" s="9"/>
      <c r="AJ24897" s="9"/>
      <c r="AK24897" s="9"/>
      <c r="AL24897" s="9"/>
      <c r="AM24897" s="9"/>
      <c r="AN24897" s="9"/>
      <c r="AO24897" s="9"/>
      <c r="AP24897" s="9"/>
      <c r="AQ24897" s="9"/>
      <c r="AR24897" s="9"/>
      <c r="AS24897" s="10"/>
    </row>
    <row r="24898" spans="35:45" x14ac:dyDescent="0.3">
      <c r="AI24898" s="9"/>
      <c r="AJ24898" s="9"/>
      <c r="AK24898" s="9"/>
      <c r="AL24898" s="9"/>
      <c r="AM24898" s="9"/>
      <c r="AN24898" s="9"/>
      <c r="AO24898" s="9"/>
      <c r="AP24898" s="9"/>
      <c r="AQ24898" s="9"/>
      <c r="AR24898" s="9"/>
      <c r="AS24898" s="10"/>
    </row>
    <row r="24899" spans="35:45" x14ac:dyDescent="0.3">
      <c r="AI24899" s="9"/>
      <c r="AJ24899" s="9"/>
      <c r="AK24899" s="9"/>
      <c r="AL24899" s="9"/>
      <c r="AM24899" s="9"/>
      <c r="AN24899" s="9"/>
      <c r="AO24899" s="9"/>
      <c r="AP24899" s="9"/>
      <c r="AQ24899" s="9"/>
      <c r="AR24899" s="9"/>
      <c r="AS24899" s="10"/>
    </row>
    <row r="24900" spans="35:45" x14ac:dyDescent="0.3">
      <c r="AI24900" s="9"/>
      <c r="AJ24900" s="9"/>
      <c r="AK24900" s="9"/>
      <c r="AL24900" s="9"/>
      <c r="AM24900" s="9"/>
      <c r="AN24900" s="9"/>
      <c r="AO24900" s="9"/>
      <c r="AP24900" s="9"/>
      <c r="AQ24900" s="9"/>
      <c r="AR24900" s="9"/>
      <c r="AS24900" s="10"/>
    </row>
    <row r="24901" spans="35:45" x14ac:dyDescent="0.3">
      <c r="AI24901" s="9"/>
      <c r="AJ24901" s="9"/>
      <c r="AK24901" s="9"/>
      <c r="AL24901" s="9"/>
      <c r="AM24901" s="9"/>
      <c r="AN24901" s="9"/>
      <c r="AO24901" s="9"/>
      <c r="AP24901" s="9"/>
      <c r="AQ24901" s="9"/>
      <c r="AR24901" s="9"/>
      <c r="AS24901" s="10"/>
    </row>
    <row r="24902" spans="35:45" x14ac:dyDescent="0.3">
      <c r="AI24902" s="9"/>
      <c r="AJ24902" s="9"/>
      <c r="AK24902" s="9"/>
      <c r="AL24902" s="9"/>
      <c r="AM24902" s="9"/>
      <c r="AN24902" s="9"/>
      <c r="AO24902" s="9"/>
      <c r="AP24902" s="9"/>
      <c r="AQ24902" s="9"/>
      <c r="AR24902" s="9"/>
      <c r="AS24902" s="10"/>
    </row>
    <row r="24903" spans="35:45" x14ac:dyDescent="0.3">
      <c r="AI24903" s="9"/>
      <c r="AJ24903" s="9"/>
      <c r="AK24903" s="9"/>
      <c r="AL24903" s="9"/>
      <c r="AM24903" s="9"/>
      <c r="AN24903" s="9"/>
      <c r="AO24903" s="9"/>
      <c r="AP24903" s="9"/>
      <c r="AQ24903" s="9"/>
      <c r="AR24903" s="9"/>
      <c r="AS24903" s="10"/>
    </row>
    <row r="24904" spans="35:45" x14ac:dyDescent="0.3">
      <c r="AI24904" s="9"/>
      <c r="AJ24904" s="9"/>
      <c r="AK24904" s="9"/>
      <c r="AL24904" s="9"/>
      <c r="AM24904" s="9"/>
      <c r="AN24904" s="9"/>
      <c r="AO24904" s="9"/>
      <c r="AP24904" s="9"/>
      <c r="AQ24904" s="9"/>
      <c r="AR24904" s="9"/>
      <c r="AS24904" s="10"/>
    </row>
    <row r="24905" spans="35:45" x14ac:dyDescent="0.3">
      <c r="AI24905" s="9"/>
      <c r="AJ24905" s="9"/>
      <c r="AK24905" s="9"/>
      <c r="AL24905" s="9"/>
      <c r="AM24905" s="9"/>
      <c r="AN24905" s="9"/>
      <c r="AO24905" s="9"/>
      <c r="AP24905" s="9"/>
      <c r="AQ24905" s="9"/>
      <c r="AR24905" s="9"/>
      <c r="AS24905" s="10"/>
    </row>
    <row r="24906" spans="35:45" x14ac:dyDescent="0.3">
      <c r="AI24906" s="9"/>
      <c r="AJ24906" s="9"/>
      <c r="AK24906" s="9"/>
      <c r="AL24906" s="9"/>
      <c r="AM24906" s="9"/>
      <c r="AN24906" s="9"/>
      <c r="AO24906" s="9"/>
      <c r="AP24906" s="9"/>
      <c r="AQ24906" s="9"/>
      <c r="AR24906" s="9"/>
      <c r="AS24906" s="10"/>
    </row>
    <row r="24907" spans="35:45" x14ac:dyDescent="0.3">
      <c r="AI24907" s="9"/>
      <c r="AJ24907" s="9"/>
      <c r="AK24907" s="9"/>
      <c r="AL24907" s="9"/>
      <c r="AM24907" s="9"/>
      <c r="AN24907" s="9"/>
      <c r="AO24907" s="9"/>
      <c r="AP24907" s="9"/>
      <c r="AQ24907" s="9"/>
      <c r="AR24907" s="9"/>
      <c r="AS24907" s="10"/>
    </row>
    <row r="24908" spans="35:45" x14ac:dyDescent="0.3">
      <c r="AI24908" s="9"/>
      <c r="AJ24908" s="9"/>
      <c r="AK24908" s="9"/>
      <c r="AL24908" s="9"/>
      <c r="AM24908" s="9"/>
      <c r="AN24908" s="9"/>
      <c r="AO24908" s="9"/>
      <c r="AP24908" s="9"/>
      <c r="AQ24908" s="9"/>
      <c r="AR24908" s="9"/>
      <c r="AS24908" s="10"/>
    </row>
    <row r="24909" spans="35:45" x14ac:dyDescent="0.3">
      <c r="AI24909" s="9"/>
      <c r="AJ24909" s="9"/>
      <c r="AK24909" s="9"/>
      <c r="AL24909" s="9"/>
      <c r="AM24909" s="9"/>
      <c r="AN24909" s="9"/>
      <c r="AO24909" s="9"/>
      <c r="AP24909" s="9"/>
      <c r="AQ24909" s="9"/>
      <c r="AR24909" s="9"/>
      <c r="AS24909" s="10"/>
    </row>
    <row r="24910" spans="35:45" x14ac:dyDescent="0.3">
      <c r="AI24910" s="9"/>
      <c r="AJ24910" s="9"/>
      <c r="AK24910" s="9"/>
      <c r="AL24910" s="9"/>
      <c r="AM24910" s="9"/>
      <c r="AN24910" s="9"/>
      <c r="AO24910" s="9"/>
      <c r="AP24910" s="9"/>
      <c r="AQ24910" s="9"/>
      <c r="AR24910" s="9"/>
      <c r="AS24910" s="10"/>
    </row>
    <row r="24911" spans="35:45" x14ac:dyDescent="0.3">
      <c r="AI24911" s="9"/>
      <c r="AJ24911" s="9"/>
      <c r="AK24911" s="9"/>
      <c r="AL24911" s="9"/>
      <c r="AM24911" s="9"/>
      <c r="AN24911" s="9"/>
      <c r="AO24911" s="9"/>
      <c r="AP24911" s="9"/>
      <c r="AQ24911" s="9"/>
      <c r="AR24911" s="9"/>
      <c r="AS24911" s="10"/>
    </row>
    <row r="24912" spans="35:45" x14ac:dyDescent="0.3">
      <c r="AI24912" s="9"/>
      <c r="AJ24912" s="9"/>
      <c r="AK24912" s="9"/>
      <c r="AL24912" s="9"/>
      <c r="AM24912" s="9"/>
      <c r="AN24912" s="9"/>
      <c r="AO24912" s="9"/>
      <c r="AP24912" s="9"/>
      <c r="AQ24912" s="9"/>
      <c r="AR24912" s="9"/>
      <c r="AS24912" s="10"/>
    </row>
    <row r="24913" spans="35:45" x14ac:dyDescent="0.3">
      <c r="AI24913" s="9"/>
      <c r="AJ24913" s="9"/>
      <c r="AK24913" s="9"/>
      <c r="AL24913" s="9"/>
      <c r="AM24913" s="9"/>
      <c r="AN24913" s="9"/>
      <c r="AO24913" s="9"/>
      <c r="AP24913" s="9"/>
      <c r="AQ24913" s="9"/>
      <c r="AR24913" s="9"/>
      <c r="AS24913" s="10"/>
    </row>
    <row r="24914" spans="35:45" x14ac:dyDescent="0.3">
      <c r="AI24914" s="9"/>
      <c r="AJ24914" s="9"/>
      <c r="AK24914" s="9"/>
      <c r="AL24914" s="9"/>
      <c r="AM24914" s="9"/>
      <c r="AN24914" s="9"/>
      <c r="AO24914" s="9"/>
      <c r="AP24914" s="9"/>
      <c r="AQ24914" s="9"/>
      <c r="AR24914" s="9"/>
      <c r="AS24914" s="10"/>
    </row>
    <row r="24915" spans="35:45" x14ac:dyDescent="0.3">
      <c r="AI24915" s="9"/>
      <c r="AJ24915" s="9"/>
      <c r="AK24915" s="9"/>
      <c r="AL24915" s="9"/>
      <c r="AM24915" s="9"/>
      <c r="AN24915" s="9"/>
      <c r="AO24915" s="9"/>
      <c r="AP24915" s="9"/>
      <c r="AQ24915" s="9"/>
      <c r="AR24915" s="9"/>
      <c r="AS24915" s="10"/>
    </row>
    <row r="24916" spans="35:45" x14ac:dyDescent="0.3">
      <c r="AI24916" s="9"/>
      <c r="AJ24916" s="9"/>
      <c r="AK24916" s="9"/>
      <c r="AL24916" s="9"/>
      <c r="AM24916" s="9"/>
      <c r="AN24916" s="9"/>
      <c r="AO24916" s="9"/>
      <c r="AP24916" s="9"/>
      <c r="AQ24916" s="9"/>
      <c r="AR24916" s="9"/>
      <c r="AS24916" s="10"/>
    </row>
    <row r="24917" spans="35:45" x14ac:dyDescent="0.3">
      <c r="AI24917" s="9"/>
      <c r="AJ24917" s="9"/>
      <c r="AK24917" s="9"/>
      <c r="AL24917" s="9"/>
      <c r="AM24917" s="9"/>
      <c r="AN24917" s="9"/>
      <c r="AO24917" s="9"/>
      <c r="AP24917" s="9"/>
      <c r="AQ24917" s="9"/>
      <c r="AR24917" s="9"/>
      <c r="AS24917" s="10"/>
    </row>
    <row r="24918" spans="35:45" x14ac:dyDescent="0.3">
      <c r="AI24918" s="9"/>
      <c r="AJ24918" s="9"/>
      <c r="AK24918" s="9"/>
      <c r="AL24918" s="9"/>
      <c r="AM24918" s="9"/>
      <c r="AN24918" s="9"/>
      <c r="AO24918" s="9"/>
      <c r="AP24918" s="9"/>
      <c r="AQ24918" s="9"/>
      <c r="AR24918" s="9"/>
      <c r="AS24918" s="10"/>
    </row>
    <row r="24919" spans="35:45" x14ac:dyDescent="0.3">
      <c r="AI24919" s="9"/>
      <c r="AJ24919" s="9"/>
      <c r="AK24919" s="9"/>
      <c r="AL24919" s="9"/>
      <c r="AM24919" s="9"/>
      <c r="AN24919" s="9"/>
      <c r="AO24919" s="9"/>
      <c r="AP24919" s="9"/>
      <c r="AQ24919" s="9"/>
      <c r="AR24919" s="9"/>
      <c r="AS24919" s="10"/>
    </row>
    <row r="24920" spans="35:45" x14ac:dyDescent="0.3">
      <c r="AI24920" s="9"/>
      <c r="AJ24920" s="9"/>
      <c r="AK24920" s="9"/>
      <c r="AL24920" s="9"/>
      <c r="AM24920" s="9"/>
      <c r="AN24920" s="9"/>
      <c r="AO24920" s="9"/>
      <c r="AP24920" s="9"/>
      <c r="AQ24920" s="9"/>
      <c r="AR24920" s="9"/>
      <c r="AS24920" s="10"/>
    </row>
    <row r="24921" spans="35:45" x14ac:dyDescent="0.3">
      <c r="AI24921" s="9"/>
      <c r="AJ24921" s="9"/>
      <c r="AK24921" s="9"/>
      <c r="AL24921" s="9"/>
      <c r="AM24921" s="9"/>
      <c r="AN24921" s="9"/>
      <c r="AO24921" s="9"/>
      <c r="AP24921" s="9"/>
      <c r="AQ24921" s="9"/>
      <c r="AR24921" s="9"/>
      <c r="AS24921" s="10"/>
    </row>
    <row r="24922" spans="35:45" x14ac:dyDescent="0.3">
      <c r="AI24922" s="9"/>
      <c r="AJ24922" s="9"/>
      <c r="AK24922" s="9"/>
      <c r="AL24922" s="9"/>
      <c r="AM24922" s="9"/>
      <c r="AN24922" s="9"/>
      <c r="AO24922" s="9"/>
      <c r="AP24922" s="9"/>
      <c r="AQ24922" s="9"/>
      <c r="AR24922" s="9"/>
      <c r="AS24922" s="10"/>
    </row>
    <row r="24923" spans="35:45" x14ac:dyDescent="0.3">
      <c r="AI24923" s="9"/>
      <c r="AJ24923" s="9"/>
      <c r="AK24923" s="9"/>
      <c r="AL24923" s="9"/>
      <c r="AM24923" s="9"/>
      <c r="AN24923" s="9"/>
      <c r="AO24923" s="9"/>
      <c r="AP24923" s="9"/>
      <c r="AQ24923" s="9"/>
      <c r="AR24923" s="9"/>
      <c r="AS24923" s="10"/>
    </row>
    <row r="24924" spans="35:45" x14ac:dyDescent="0.3">
      <c r="AI24924" s="9"/>
      <c r="AJ24924" s="9"/>
      <c r="AK24924" s="9"/>
      <c r="AL24924" s="9"/>
      <c r="AM24924" s="9"/>
      <c r="AN24924" s="9"/>
      <c r="AO24924" s="9"/>
      <c r="AP24924" s="9"/>
      <c r="AQ24924" s="9"/>
      <c r="AR24924" s="9"/>
      <c r="AS24924" s="10"/>
    </row>
    <row r="24925" spans="35:45" x14ac:dyDescent="0.3">
      <c r="AI24925" s="9"/>
      <c r="AJ24925" s="9"/>
      <c r="AK24925" s="9"/>
      <c r="AL24925" s="9"/>
      <c r="AM24925" s="9"/>
      <c r="AN24925" s="9"/>
      <c r="AO24925" s="9"/>
      <c r="AP24925" s="9"/>
      <c r="AQ24925" s="9"/>
      <c r="AR24925" s="9"/>
      <c r="AS24925" s="10"/>
    </row>
    <row r="24926" spans="35:45" x14ac:dyDescent="0.3">
      <c r="AI24926" s="9"/>
      <c r="AJ24926" s="9"/>
      <c r="AK24926" s="9"/>
      <c r="AL24926" s="9"/>
      <c r="AM24926" s="9"/>
      <c r="AN24926" s="9"/>
      <c r="AO24926" s="9"/>
      <c r="AP24926" s="9"/>
      <c r="AQ24926" s="9"/>
      <c r="AR24926" s="9"/>
      <c r="AS24926" s="10"/>
    </row>
    <row r="24927" spans="35:45" x14ac:dyDescent="0.3">
      <c r="AI24927" s="9"/>
      <c r="AJ24927" s="9"/>
      <c r="AK24927" s="9"/>
      <c r="AL24927" s="9"/>
      <c r="AM24927" s="9"/>
      <c r="AN24927" s="9"/>
      <c r="AO24927" s="9"/>
      <c r="AP24927" s="9"/>
      <c r="AQ24927" s="9"/>
      <c r="AR24927" s="9"/>
      <c r="AS24927" s="10"/>
    </row>
    <row r="24928" spans="35:45" x14ac:dyDescent="0.3">
      <c r="AI24928" s="9"/>
      <c r="AJ24928" s="9"/>
      <c r="AK24928" s="9"/>
      <c r="AL24928" s="9"/>
      <c r="AM24928" s="9"/>
      <c r="AN24928" s="9"/>
      <c r="AO24928" s="9"/>
      <c r="AP24928" s="9"/>
      <c r="AQ24928" s="9"/>
      <c r="AR24928" s="9"/>
      <c r="AS24928" s="10"/>
    </row>
    <row r="24929" spans="35:45" x14ac:dyDescent="0.3">
      <c r="AI24929" s="9"/>
      <c r="AJ24929" s="9"/>
      <c r="AK24929" s="9"/>
      <c r="AL24929" s="9"/>
      <c r="AM24929" s="9"/>
      <c r="AN24929" s="9"/>
      <c r="AO24929" s="9"/>
      <c r="AP24929" s="9"/>
      <c r="AQ24929" s="9"/>
      <c r="AR24929" s="9"/>
      <c r="AS24929" s="10"/>
    </row>
    <row r="24930" spans="35:45" x14ac:dyDescent="0.3">
      <c r="AI24930" s="9"/>
      <c r="AJ24930" s="9"/>
      <c r="AK24930" s="9"/>
      <c r="AL24930" s="9"/>
      <c r="AM24930" s="9"/>
      <c r="AN24930" s="9"/>
      <c r="AO24930" s="9"/>
      <c r="AP24930" s="9"/>
      <c r="AQ24930" s="9"/>
      <c r="AR24930" s="9"/>
      <c r="AS24930" s="10"/>
    </row>
    <row r="24931" spans="35:45" x14ac:dyDescent="0.3">
      <c r="AI24931" s="9"/>
      <c r="AJ24931" s="9"/>
      <c r="AK24931" s="9"/>
      <c r="AL24931" s="9"/>
      <c r="AM24931" s="9"/>
      <c r="AN24931" s="9"/>
      <c r="AO24931" s="9"/>
      <c r="AP24931" s="9"/>
      <c r="AQ24931" s="9"/>
      <c r="AR24931" s="9"/>
      <c r="AS24931" s="10"/>
    </row>
    <row r="24932" spans="35:45" x14ac:dyDescent="0.3">
      <c r="AI24932" s="9"/>
      <c r="AJ24932" s="9"/>
      <c r="AK24932" s="9"/>
      <c r="AL24932" s="9"/>
      <c r="AM24932" s="9"/>
      <c r="AN24932" s="9"/>
      <c r="AO24932" s="9"/>
      <c r="AP24932" s="9"/>
      <c r="AQ24932" s="9"/>
      <c r="AR24932" s="9"/>
      <c r="AS24932" s="10"/>
    </row>
    <row r="24933" spans="35:45" x14ac:dyDescent="0.3">
      <c r="AI24933" s="9"/>
      <c r="AJ24933" s="9"/>
      <c r="AK24933" s="9"/>
      <c r="AL24933" s="9"/>
      <c r="AM24933" s="9"/>
      <c r="AN24933" s="9"/>
      <c r="AO24933" s="9"/>
      <c r="AP24933" s="9"/>
      <c r="AQ24933" s="9"/>
      <c r="AR24933" s="9"/>
      <c r="AS24933" s="10"/>
    </row>
    <row r="24934" spans="35:45" x14ac:dyDescent="0.3">
      <c r="AI24934" s="9"/>
      <c r="AJ24934" s="9"/>
      <c r="AK24934" s="9"/>
      <c r="AL24934" s="9"/>
      <c r="AM24934" s="9"/>
      <c r="AN24934" s="9"/>
      <c r="AO24934" s="9"/>
      <c r="AP24934" s="9"/>
      <c r="AQ24934" s="9"/>
      <c r="AR24934" s="9"/>
      <c r="AS24934" s="10"/>
    </row>
    <row r="24935" spans="35:45" x14ac:dyDescent="0.3">
      <c r="AI24935" s="9"/>
      <c r="AJ24935" s="9"/>
      <c r="AK24935" s="9"/>
      <c r="AL24935" s="9"/>
      <c r="AM24935" s="9"/>
      <c r="AN24935" s="9"/>
      <c r="AO24935" s="9"/>
      <c r="AP24935" s="9"/>
      <c r="AQ24935" s="9"/>
      <c r="AR24935" s="9"/>
      <c r="AS24935" s="10"/>
    </row>
    <row r="24936" spans="35:45" x14ac:dyDescent="0.3">
      <c r="AI24936" s="9"/>
      <c r="AJ24936" s="9"/>
      <c r="AK24936" s="9"/>
      <c r="AL24936" s="9"/>
      <c r="AM24936" s="9"/>
      <c r="AN24936" s="9"/>
      <c r="AO24936" s="9"/>
      <c r="AP24936" s="9"/>
      <c r="AQ24936" s="9"/>
      <c r="AR24936" s="9"/>
      <c r="AS24936" s="10"/>
    </row>
    <row r="24937" spans="35:45" x14ac:dyDescent="0.3">
      <c r="AI24937" s="9"/>
      <c r="AJ24937" s="9"/>
      <c r="AK24937" s="9"/>
      <c r="AL24937" s="9"/>
      <c r="AM24937" s="9"/>
      <c r="AN24937" s="9"/>
      <c r="AO24937" s="9"/>
      <c r="AP24937" s="9"/>
      <c r="AQ24937" s="9"/>
      <c r="AR24937" s="9"/>
      <c r="AS24937" s="10"/>
    </row>
    <row r="24938" spans="35:45" x14ac:dyDescent="0.3">
      <c r="AI24938" s="9"/>
      <c r="AJ24938" s="9"/>
      <c r="AK24938" s="9"/>
      <c r="AL24938" s="9"/>
      <c r="AM24938" s="9"/>
      <c r="AN24938" s="9"/>
      <c r="AO24938" s="9"/>
      <c r="AP24938" s="9"/>
      <c r="AQ24938" s="9"/>
      <c r="AR24938" s="9"/>
      <c r="AS24938" s="10"/>
    </row>
    <row r="24939" spans="35:45" x14ac:dyDescent="0.3">
      <c r="AI24939" s="9"/>
      <c r="AJ24939" s="9"/>
      <c r="AK24939" s="9"/>
      <c r="AL24939" s="9"/>
      <c r="AM24939" s="9"/>
      <c r="AN24939" s="9"/>
      <c r="AO24939" s="9"/>
      <c r="AP24939" s="9"/>
      <c r="AQ24939" s="9"/>
      <c r="AR24939" s="9"/>
      <c r="AS24939" s="10"/>
    </row>
    <row r="24940" spans="35:45" x14ac:dyDescent="0.3">
      <c r="AI24940" s="9"/>
      <c r="AJ24940" s="9"/>
      <c r="AK24940" s="9"/>
      <c r="AL24940" s="9"/>
      <c r="AM24940" s="9"/>
      <c r="AN24940" s="9"/>
      <c r="AO24940" s="9"/>
      <c r="AP24940" s="9"/>
      <c r="AQ24940" s="9"/>
      <c r="AR24940" s="9"/>
      <c r="AS24940" s="10"/>
    </row>
    <row r="24941" spans="35:45" x14ac:dyDescent="0.3">
      <c r="AI24941" s="9"/>
      <c r="AJ24941" s="9"/>
      <c r="AK24941" s="9"/>
      <c r="AL24941" s="9"/>
      <c r="AM24941" s="9"/>
      <c r="AN24941" s="9"/>
      <c r="AO24941" s="9"/>
      <c r="AP24941" s="9"/>
      <c r="AQ24941" s="9"/>
      <c r="AR24941" s="9"/>
      <c r="AS24941" s="10"/>
    </row>
    <row r="24942" spans="35:45" x14ac:dyDescent="0.3">
      <c r="AI24942" s="9"/>
      <c r="AJ24942" s="9"/>
      <c r="AK24942" s="9"/>
      <c r="AL24942" s="9"/>
      <c r="AM24942" s="9"/>
      <c r="AN24942" s="9"/>
      <c r="AO24942" s="9"/>
      <c r="AP24942" s="9"/>
      <c r="AQ24942" s="9"/>
      <c r="AR24942" s="9"/>
      <c r="AS24942" s="10"/>
    </row>
    <row r="24943" spans="35:45" x14ac:dyDescent="0.3">
      <c r="AI24943" s="9"/>
      <c r="AJ24943" s="9"/>
      <c r="AK24943" s="9"/>
      <c r="AL24943" s="9"/>
      <c r="AM24943" s="9"/>
      <c r="AN24943" s="9"/>
      <c r="AO24943" s="9"/>
      <c r="AP24943" s="9"/>
      <c r="AQ24943" s="9"/>
      <c r="AR24943" s="9"/>
      <c r="AS24943" s="10"/>
    </row>
    <row r="24944" spans="35:45" x14ac:dyDescent="0.3">
      <c r="AI24944" s="9"/>
      <c r="AJ24944" s="9"/>
      <c r="AK24944" s="9"/>
      <c r="AL24944" s="9"/>
      <c r="AM24944" s="9"/>
      <c r="AN24944" s="9"/>
      <c r="AO24944" s="9"/>
      <c r="AP24944" s="9"/>
      <c r="AQ24944" s="9"/>
      <c r="AR24944" s="9"/>
      <c r="AS24944" s="10"/>
    </row>
    <row r="24945" spans="35:45" x14ac:dyDescent="0.3">
      <c r="AI24945" s="9"/>
      <c r="AJ24945" s="9"/>
      <c r="AK24945" s="9"/>
      <c r="AL24945" s="9"/>
      <c r="AM24945" s="9"/>
      <c r="AN24945" s="9"/>
      <c r="AO24945" s="9"/>
      <c r="AP24945" s="9"/>
      <c r="AQ24945" s="9"/>
      <c r="AR24945" s="9"/>
      <c r="AS24945" s="10"/>
    </row>
    <row r="24946" spans="35:45" x14ac:dyDescent="0.3">
      <c r="AI24946" s="9"/>
      <c r="AJ24946" s="9"/>
      <c r="AK24946" s="9"/>
      <c r="AL24946" s="9"/>
      <c r="AM24946" s="9"/>
      <c r="AN24946" s="9"/>
      <c r="AO24946" s="9"/>
      <c r="AP24946" s="9"/>
      <c r="AQ24946" s="9"/>
      <c r="AR24946" s="9"/>
      <c r="AS24946" s="10"/>
    </row>
    <row r="24947" spans="35:45" x14ac:dyDescent="0.3">
      <c r="AI24947" s="9"/>
      <c r="AJ24947" s="9"/>
      <c r="AK24947" s="9"/>
      <c r="AL24947" s="9"/>
      <c r="AM24947" s="9"/>
      <c r="AN24947" s="9"/>
      <c r="AO24947" s="9"/>
      <c r="AP24947" s="9"/>
      <c r="AQ24947" s="9"/>
      <c r="AR24947" s="9"/>
      <c r="AS24947" s="10"/>
    </row>
    <row r="24948" spans="35:45" x14ac:dyDescent="0.3">
      <c r="AI24948" s="9"/>
      <c r="AJ24948" s="9"/>
      <c r="AK24948" s="9"/>
      <c r="AL24948" s="9"/>
      <c r="AM24948" s="9"/>
      <c r="AN24948" s="9"/>
      <c r="AO24948" s="9"/>
      <c r="AP24948" s="9"/>
      <c r="AQ24948" s="9"/>
      <c r="AR24948" s="9"/>
      <c r="AS24948" s="10"/>
    </row>
    <row r="24949" spans="35:45" x14ac:dyDescent="0.3">
      <c r="AI24949" s="9"/>
      <c r="AJ24949" s="9"/>
      <c r="AK24949" s="9"/>
      <c r="AL24949" s="9"/>
      <c r="AM24949" s="9"/>
      <c r="AN24949" s="9"/>
      <c r="AO24949" s="9"/>
      <c r="AP24949" s="9"/>
      <c r="AQ24949" s="9"/>
      <c r="AR24949" s="9"/>
      <c r="AS24949" s="10"/>
    </row>
    <row r="24950" spans="35:45" x14ac:dyDescent="0.3">
      <c r="AI24950" s="9"/>
      <c r="AJ24950" s="9"/>
      <c r="AK24950" s="9"/>
      <c r="AL24950" s="9"/>
      <c r="AM24950" s="9"/>
      <c r="AN24950" s="9"/>
      <c r="AO24950" s="9"/>
      <c r="AP24950" s="9"/>
      <c r="AQ24950" s="9"/>
      <c r="AR24950" s="9"/>
      <c r="AS24950" s="10"/>
    </row>
    <row r="24951" spans="35:45" x14ac:dyDescent="0.3">
      <c r="AI24951" s="9"/>
      <c r="AJ24951" s="9"/>
      <c r="AK24951" s="9"/>
      <c r="AL24951" s="9"/>
      <c r="AM24951" s="9"/>
      <c r="AN24951" s="9"/>
      <c r="AO24951" s="9"/>
      <c r="AP24951" s="9"/>
      <c r="AQ24951" s="9"/>
      <c r="AR24951" s="9"/>
      <c r="AS24951" s="10"/>
    </row>
    <row r="24952" spans="35:45" x14ac:dyDescent="0.3">
      <c r="AI24952" s="9"/>
      <c r="AJ24952" s="9"/>
      <c r="AK24952" s="9"/>
      <c r="AL24952" s="9"/>
      <c r="AM24952" s="9"/>
      <c r="AN24952" s="9"/>
      <c r="AO24952" s="9"/>
      <c r="AP24952" s="9"/>
      <c r="AQ24952" s="9"/>
      <c r="AR24952" s="9"/>
      <c r="AS24952" s="10"/>
    </row>
    <row r="24953" spans="35:45" x14ac:dyDescent="0.3">
      <c r="AI24953" s="9"/>
      <c r="AJ24953" s="9"/>
      <c r="AK24953" s="9"/>
      <c r="AL24953" s="9"/>
      <c r="AM24953" s="9"/>
      <c r="AN24953" s="9"/>
      <c r="AO24953" s="9"/>
      <c r="AP24953" s="9"/>
      <c r="AQ24953" s="9"/>
      <c r="AR24953" s="9"/>
      <c r="AS24953" s="10"/>
    </row>
    <row r="24954" spans="35:45" x14ac:dyDescent="0.3">
      <c r="AI24954" s="9"/>
      <c r="AJ24954" s="9"/>
      <c r="AK24954" s="9"/>
      <c r="AL24954" s="9"/>
      <c r="AM24954" s="9"/>
      <c r="AN24954" s="9"/>
      <c r="AO24954" s="9"/>
      <c r="AP24954" s="9"/>
      <c r="AQ24954" s="9"/>
      <c r="AR24954" s="9"/>
      <c r="AS24954" s="10"/>
    </row>
    <row r="24955" spans="35:45" x14ac:dyDescent="0.3">
      <c r="AI24955" s="9"/>
      <c r="AJ24955" s="9"/>
      <c r="AK24955" s="9"/>
      <c r="AL24955" s="9"/>
      <c r="AM24955" s="9"/>
      <c r="AN24955" s="9"/>
      <c r="AO24955" s="9"/>
      <c r="AP24955" s="9"/>
      <c r="AQ24955" s="9"/>
      <c r="AR24955" s="9"/>
      <c r="AS24955" s="10"/>
    </row>
    <row r="24956" spans="35:45" x14ac:dyDescent="0.3">
      <c r="AI24956" s="9"/>
      <c r="AJ24956" s="9"/>
      <c r="AK24956" s="9"/>
      <c r="AL24956" s="9"/>
      <c r="AM24956" s="9"/>
      <c r="AN24956" s="9"/>
      <c r="AO24956" s="9"/>
      <c r="AP24956" s="9"/>
      <c r="AQ24956" s="9"/>
      <c r="AR24956" s="9"/>
      <c r="AS24956" s="10"/>
    </row>
    <row r="24957" spans="35:45" x14ac:dyDescent="0.3">
      <c r="AI24957" s="9"/>
      <c r="AJ24957" s="9"/>
      <c r="AK24957" s="9"/>
      <c r="AL24957" s="9"/>
      <c r="AM24957" s="9"/>
      <c r="AN24957" s="9"/>
      <c r="AO24957" s="9"/>
      <c r="AP24957" s="9"/>
      <c r="AQ24957" s="9"/>
      <c r="AR24957" s="9"/>
      <c r="AS24957" s="10"/>
    </row>
    <row r="24958" spans="35:45" x14ac:dyDescent="0.3">
      <c r="AI24958" s="9"/>
      <c r="AJ24958" s="9"/>
      <c r="AK24958" s="9"/>
      <c r="AL24958" s="9"/>
      <c r="AM24958" s="9"/>
      <c r="AN24958" s="9"/>
      <c r="AO24958" s="9"/>
      <c r="AP24958" s="9"/>
      <c r="AQ24958" s="9"/>
      <c r="AR24958" s="9"/>
      <c r="AS24958" s="10"/>
    </row>
    <row r="24959" spans="35:45" x14ac:dyDescent="0.3">
      <c r="AI24959" s="9"/>
      <c r="AJ24959" s="9"/>
      <c r="AK24959" s="9"/>
      <c r="AL24959" s="9"/>
      <c r="AM24959" s="9"/>
      <c r="AN24959" s="9"/>
      <c r="AO24959" s="9"/>
      <c r="AP24959" s="9"/>
      <c r="AQ24959" s="9"/>
      <c r="AR24959" s="9"/>
      <c r="AS24959" s="10"/>
    </row>
    <row r="24960" spans="35:45" x14ac:dyDescent="0.3">
      <c r="AI24960" s="9"/>
      <c r="AJ24960" s="9"/>
      <c r="AK24960" s="9"/>
      <c r="AL24960" s="9"/>
      <c r="AM24960" s="9"/>
      <c r="AN24960" s="9"/>
      <c r="AO24960" s="9"/>
      <c r="AP24960" s="9"/>
      <c r="AQ24960" s="9"/>
      <c r="AR24960" s="9"/>
      <c r="AS24960" s="10"/>
    </row>
    <row r="24961" spans="35:45" x14ac:dyDescent="0.3">
      <c r="AI24961" s="9"/>
      <c r="AJ24961" s="9"/>
      <c r="AK24961" s="9"/>
      <c r="AL24961" s="9"/>
      <c r="AM24961" s="9"/>
      <c r="AN24961" s="9"/>
      <c r="AO24961" s="9"/>
      <c r="AP24961" s="9"/>
      <c r="AQ24961" s="9"/>
      <c r="AR24961" s="9"/>
      <c r="AS24961" s="10"/>
    </row>
    <row r="24962" spans="35:45" x14ac:dyDescent="0.3">
      <c r="AI24962" s="9"/>
      <c r="AJ24962" s="9"/>
      <c r="AK24962" s="9"/>
      <c r="AL24962" s="9"/>
      <c r="AM24962" s="9"/>
      <c r="AN24962" s="9"/>
      <c r="AO24962" s="9"/>
      <c r="AP24962" s="9"/>
      <c r="AQ24962" s="9"/>
      <c r="AR24962" s="9"/>
      <c r="AS24962" s="10"/>
    </row>
    <row r="24963" spans="35:45" x14ac:dyDescent="0.3">
      <c r="AI24963" s="9"/>
      <c r="AJ24963" s="9"/>
      <c r="AK24963" s="9"/>
      <c r="AL24963" s="9"/>
      <c r="AM24963" s="9"/>
      <c r="AN24963" s="9"/>
      <c r="AO24963" s="9"/>
      <c r="AP24963" s="9"/>
      <c r="AQ24963" s="9"/>
      <c r="AR24963" s="9"/>
      <c r="AS24963" s="10"/>
    </row>
    <row r="24964" spans="35:45" x14ac:dyDescent="0.3">
      <c r="AI24964" s="9"/>
      <c r="AJ24964" s="9"/>
      <c r="AK24964" s="9"/>
      <c r="AL24964" s="9"/>
      <c r="AM24964" s="9"/>
      <c r="AN24964" s="9"/>
      <c r="AO24964" s="9"/>
      <c r="AP24964" s="9"/>
      <c r="AQ24964" s="9"/>
      <c r="AR24964" s="9"/>
      <c r="AS24964" s="10"/>
    </row>
    <row r="24965" spans="35:45" x14ac:dyDescent="0.3">
      <c r="AI24965" s="9"/>
      <c r="AJ24965" s="9"/>
      <c r="AK24965" s="9"/>
      <c r="AL24965" s="9"/>
      <c r="AM24965" s="9"/>
      <c r="AN24965" s="9"/>
      <c r="AO24965" s="9"/>
      <c r="AP24965" s="9"/>
      <c r="AQ24965" s="9"/>
      <c r="AR24965" s="9"/>
      <c r="AS24965" s="10"/>
    </row>
    <row r="24966" spans="35:45" x14ac:dyDescent="0.3">
      <c r="AI24966" s="9"/>
      <c r="AJ24966" s="9"/>
      <c r="AK24966" s="9"/>
      <c r="AL24966" s="9"/>
      <c r="AM24966" s="9"/>
      <c r="AN24966" s="9"/>
      <c r="AO24966" s="9"/>
      <c r="AP24966" s="9"/>
      <c r="AQ24966" s="9"/>
      <c r="AR24966" s="9"/>
      <c r="AS24966" s="10"/>
    </row>
    <row r="24967" spans="35:45" x14ac:dyDescent="0.3">
      <c r="AI24967" s="9"/>
      <c r="AJ24967" s="9"/>
      <c r="AK24967" s="9"/>
      <c r="AL24967" s="9"/>
      <c r="AM24967" s="9"/>
      <c r="AN24967" s="9"/>
      <c r="AO24967" s="9"/>
      <c r="AP24967" s="9"/>
      <c r="AQ24967" s="9"/>
      <c r="AR24967" s="9"/>
      <c r="AS24967" s="10"/>
    </row>
    <row r="24968" spans="35:45" x14ac:dyDescent="0.3">
      <c r="AI24968" s="9"/>
      <c r="AJ24968" s="9"/>
      <c r="AK24968" s="9"/>
      <c r="AL24968" s="9"/>
      <c r="AM24968" s="9"/>
      <c r="AN24968" s="9"/>
      <c r="AO24968" s="9"/>
      <c r="AP24968" s="9"/>
      <c r="AQ24968" s="9"/>
      <c r="AR24968" s="9"/>
      <c r="AS24968" s="10"/>
    </row>
    <row r="24969" spans="35:45" x14ac:dyDescent="0.3">
      <c r="AI24969" s="9"/>
      <c r="AJ24969" s="9"/>
      <c r="AK24969" s="9"/>
      <c r="AL24969" s="9"/>
      <c r="AM24969" s="9"/>
      <c r="AN24969" s="9"/>
      <c r="AO24969" s="9"/>
      <c r="AP24969" s="9"/>
      <c r="AQ24969" s="9"/>
      <c r="AR24969" s="9"/>
      <c r="AS24969" s="10"/>
    </row>
    <row r="24970" spans="35:45" x14ac:dyDescent="0.3">
      <c r="AI24970" s="9"/>
      <c r="AJ24970" s="9"/>
      <c r="AK24970" s="9"/>
      <c r="AL24970" s="9"/>
      <c r="AM24970" s="9"/>
      <c r="AN24970" s="9"/>
      <c r="AO24970" s="9"/>
      <c r="AP24970" s="9"/>
      <c r="AQ24970" s="9"/>
      <c r="AR24970" s="9"/>
      <c r="AS24970" s="10"/>
    </row>
    <row r="24971" spans="35:45" x14ac:dyDescent="0.3">
      <c r="AI24971" s="9"/>
      <c r="AJ24971" s="9"/>
      <c r="AK24971" s="9"/>
      <c r="AL24971" s="9"/>
      <c r="AM24971" s="9"/>
      <c r="AN24971" s="9"/>
      <c r="AO24971" s="9"/>
      <c r="AP24971" s="9"/>
      <c r="AQ24971" s="9"/>
      <c r="AR24971" s="9"/>
      <c r="AS24971" s="10"/>
    </row>
    <row r="24972" spans="35:45" x14ac:dyDescent="0.3">
      <c r="AI24972" s="9"/>
      <c r="AJ24972" s="9"/>
      <c r="AK24972" s="9"/>
      <c r="AL24972" s="9"/>
      <c r="AM24972" s="9"/>
      <c r="AN24972" s="9"/>
      <c r="AO24972" s="9"/>
      <c r="AP24972" s="9"/>
      <c r="AQ24972" s="9"/>
      <c r="AR24972" s="9"/>
      <c r="AS24972" s="10"/>
    </row>
    <row r="24973" spans="35:45" x14ac:dyDescent="0.3">
      <c r="AI24973" s="9"/>
      <c r="AJ24973" s="9"/>
      <c r="AK24973" s="9"/>
      <c r="AL24973" s="9"/>
      <c r="AM24973" s="9"/>
      <c r="AN24973" s="9"/>
      <c r="AO24973" s="9"/>
      <c r="AP24973" s="9"/>
      <c r="AQ24973" s="9"/>
      <c r="AR24973" s="9"/>
      <c r="AS24973" s="10"/>
    </row>
    <row r="24974" spans="35:45" x14ac:dyDescent="0.3">
      <c r="AI24974" s="9"/>
      <c r="AJ24974" s="9"/>
      <c r="AK24974" s="9"/>
      <c r="AL24974" s="9"/>
      <c r="AM24974" s="9"/>
      <c r="AN24974" s="9"/>
      <c r="AO24974" s="9"/>
      <c r="AP24974" s="9"/>
      <c r="AQ24974" s="9"/>
      <c r="AR24974" s="9"/>
      <c r="AS24974" s="10"/>
    </row>
    <row r="24975" spans="35:45" x14ac:dyDescent="0.3">
      <c r="AI24975" s="9"/>
      <c r="AJ24975" s="9"/>
      <c r="AK24975" s="9"/>
      <c r="AL24975" s="9"/>
      <c r="AM24975" s="9"/>
      <c r="AN24975" s="9"/>
      <c r="AO24975" s="9"/>
      <c r="AP24975" s="9"/>
      <c r="AQ24975" s="9"/>
      <c r="AR24975" s="9"/>
      <c r="AS24975" s="10"/>
    </row>
    <row r="24976" spans="35:45" x14ac:dyDescent="0.3">
      <c r="AI24976" s="9"/>
      <c r="AJ24976" s="9"/>
      <c r="AK24976" s="9"/>
      <c r="AL24976" s="9"/>
      <c r="AM24976" s="9"/>
      <c r="AN24976" s="9"/>
      <c r="AO24976" s="9"/>
      <c r="AP24976" s="9"/>
      <c r="AQ24976" s="9"/>
      <c r="AR24976" s="9"/>
      <c r="AS24976" s="10"/>
    </row>
    <row r="24977" spans="35:45" x14ac:dyDescent="0.3">
      <c r="AI24977" s="9"/>
      <c r="AJ24977" s="9"/>
      <c r="AK24977" s="9"/>
      <c r="AL24977" s="9"/>
      <c r="AM24977" s="9"/>
      <c r="AN24977" s="9"/>
      <c r="AO24977" s="9"/>
      <c r="AP24977" s="9"/>
      <c r="AQ24977" s="9"/>
      <c r="AR24977" s="9"/>
      <c r="AS24977" s="10"/>
    </row>
    <row r="24978" spans="35:45" x14ac:dyDescent="0.3">
      <c r="AI24978" s="9"/>
      <c r="AJ24978" s="9"/>
      <c r="AK24978" s="9"/>
      <c r="AL24978" s="9"/>
      <c r="AM24978" s="9"/>
      <c r="AN24978" s="9"/>
      <c r="AO24978" s="9"/>
      <c r="AP24978" s="9"/>
      <c r="AQ24978" s="9"/>
      <c r="AR24978" s="9"/>
      <c r="AS24978" s="10"/>
    </row>
    <row r="24979" spans="35:45" x14ac:dyDescent="0.3">
      <c r="AI24979" s="9"/>
      <c r="AJ24979" s="9"/>
      <c r="AK24979" s="9"/>
      <c r="AL24979" s="9"/>
      <c r="AM24979" s="9"/>
      <c r="AN24979" s="9"/>
      <c r="AO24979" s="9"/>
      <c r="AP24979" s="9"/>
      <c r="AQ24979" s="9"/>
      <c r="AR24979" s="9"/>
      <c r="AS24979" s="10"/>
    </row>
    <row r="24980" spans="35:45" x14ac:dyDescent="0.3">
      <c r="AI24980" s="9"/>
      <c r="AJ24980" s="9"/>
      <c r="AK24980" s="9"/>
      <c r="AL24980" s="9"/>
      <c r="AM24980" s="9"/>
      <c r="AN24980" s="9"/>
      <c r="AO24980" s="9"/>
      <c r="AP24980" s="9"/>
      <c r="AQ24980" s="9"/>
      <c r="AR24980" s="9"/>
      <c r="AS24980" s="10"/>
    </row>
    <row r="24981" spans="35:45" x14ac:dyDescent="0.3">
      <c r="AI24981" s="9"/>
      <c r="AJ24981" s="9"/>
      <c r="AK24981" s="9"/>
      <c r="AL24981" s="9"/>
      <c r="AM24981" s="9"/>
      <c r="AN24981" s="9"/>
      <c r="AO24981" s="9"/>
      <c r="AP24981" s="9"/>
      <c r="AQ24981" s="9"/>
      <c r="AR24981" s="9"/>
      <c r="AS24981" s="10"/>
    </row>
    <row r="24982" spans="35:45" x14ac:dyDescent="0.3">
      <c r="AI24982" s="9"/>
      <c r="AJ24982" s="9"/>
      <c r="AK24982" s="9"/>
      <c r="AL24982" s="9"/>
      <c r="AM24982" s="9"/>
      <c r="AN24982" s="9"/>
      <c r="AO24982" s="9"/>
      <c r="AP24982" s="9"/>
      <c r="AQ24982" s="9"/>
      <c r="AR24982" s="9"/>
      <c r="AS24982" s="10"/>
    </row>
    <row r="24983" spans="35:45" x14ac:dyDescent="0.3">
      <c r="AI24983" s="9"/>
      <c r="AJ24983" s="9"/>
      <c r="AK24983" s="9"/>
      <c r="AL24983" s="9"/>
      <c r="AM24983" s="9"/>
      <c r="AN24983" s="9"/>
      <c r="AO24983" s="9"/>
      <c r="AP24983" s="9"/>
      <c r="AQ24983" s="9"/>
      <c r="AR24983" s="9"/>
      <c r="AS24983" s="10"/>
    </row>
    <row r="24984" spans="35:45" x14ac:dyDescent="0.3">
      <c r="AI24984" s="9"/>
      <c r="AJ24984" s="9"/>
      <c r="AK24984" s="9"/>
      <c r="AL24984" s="9"/>
      <c r="AM24984" s="9"/>
      <c r="AN24984" s="9"/>
      <c r="AO24984" s="9"/>
      <c r="AP24984" s="9"/>
      <c r="AQ24984" s="9"/>
      <c r="AR24984" s="9"/>
      <c r="AS24984" s="10"/>
    </row>
    <row r="24985" spans="35:45" x14ac:dyDescent="0.3">
      <c r="AI24985" s="9"/>
      <c r="AJ24985" s="9"/>
      <c r="AK24985" s="9"/>
      <c r="AL24985" s="9"/>
      <c r="AM24985" s="9"/>
      <c r="AN24985" s="9"/>
      <c r="AO24985" s="9"/>
      <c r="AP24985" s="9"/>
      <c r="AQ24985" s="9"/>
      <c r="AR24985" s="9"/>
      <c r="AS24985" s="10"/>
    </row>
    <row r="24986" spans="35:45" x14ac:dyDescent="0.3">
      <c r="AI24986" s="9"/>
      <c r="AJ24986" s="9"/>
      <c r="AK24986" s="9"/>
      <c r="AL24986" s="9"/>
      <c r="AM24986" s="9"/>
      <c r="AN24986" s="9"/>
      <c r="AO24986" s="9"/>
      <c r="AP24986" s="9"/>
      <c r="AQ24986" s="9"/>
      <c r="AR24986" s="9"/>
      <c r="AS24986" s="10"/>
    </row>
    <row r="24987" spans="35:45" x14ac:dyDescent="0.3">
      <c r="AI24987" s="9"/>
      <c r="AJ24987" s="9"/>
      <c r="AK24987" s="9"/>
      <c r="AL24987" s="9"/>
      <c r="AM24987" s="9"/>
      <c r="AN24987" s="9"/>
      <c r="AO24987" s="9"/>
      <c r="AP24987" s="9"/>
      <c r="AQ24987" s="9"/>
      <c r="AR24987" s="9"/>
      <c r="AS24987" s="10"/>
    </row>
    <row r="24988" spans="35:45" x14ac:dyDescent="0.3">
      <c r="AI24988" s="9"/>
      <c r="AJ24988" s="9"/>
      <c r="AK24988" s="9"/>
      <c r="AL24988" s="9"/>
      <c r="AM24988" s="9"/>
      <c r="AN24988" s="9"/>
      <c r="AO24988" s="9"/>
      <c r="AP24988" s="9"/>
      <c r="AQ24988" s="9"/>
      <c r="AR24988" s="9"/>
      <c r="AS24988" s="10"/>
    </row>
    <row r="24989" spans="35:45" x14ac:dyDescent="0.3">
      <c r="AI24989" s="9"/>
      <c r="AJ24989" s="9"/>
      <c r="AK24989" s="9"/>
      <c r="AL24989" s="9"/>
      <c r="AM24989" s="9"/>
      <c r="AN24989" s="9"/>
      <c r="AO24989" s="9"/>
      <c r="AP24989" s="9"/>
      <c r="AQ24989" s="9"/>
      <c r="AR24989" s="9"/>
      <c r="AS24989" s="10"/>
    </row>
    <row r="24990" spans="35:45" x14ac:dyDescent="0.3">
      <c r="AI24990" s="9"/>
      <c r="AJ24990" s="9"/>
      <c r="AK24990" s="9"/>
      <c r="AL24990" s="9"/>
      <c r="AM24990" s="9"/>
      <c r="AN24990" s="9"/>
      <c r="AO24990" s="9"/>
      <c r="AP24990" s="9"/>
      <c r="AQ24990" s="9"/>
      <c r="AR24990" s="9"/>
      <c r="AS24990" s="10"/>
    </row>
    <row r="24991" spans="35:45" x14ac:dyDescent="0.3">
      <c r="AI24991" s="9"/>
      <c r="AJ24991" s="9"/>
      <c r="AK24991" s="9"/>
      <c r="AL24991" s="9"/>
      <c r="AM24991" s="9"/>
      <c r="AN24991" s="9"/>
      <c r="AO24991" s="9"/>
      <c r="AP24991" s="9"/>
      <c r="AQ24991" s="9"/>
      <c r="AR24991" s="9"/>
      <c r="AS24991" s="10"/>
    </row>
    <row r="24992" spans="35:45" x14ac:dyDescent="0.3">
      <c r="AI24992" s="9"/>
      <c r="AJ24992" s="9"/>
      <c r="AK24992" s="9"/>
      <c r="AL24992" s="9"/>
      <c r="AM24992" s="9"/>
      <c r="AN24992" s="9"/>
      <c r="AO24992" s="9"/>
      <c r="AP24992" s="9"/>
      <c r="AQ24992" s="9"/>
      <c r="AR24992" s="9"/>
      <c r="AS24992" s="10"/>
    </row>
    <row r="24993" spans="35:45" x14ac:dyDescent="0.3">
      <c r="AI24993" s="9"/>
      <c r="AJ24993" s="9"/>
      <c r="AK24993" s="9"/>
      <c r="AL24993" s="9"/>
      <c r="AM24993" s="9"/>
      <c r="AN24993" s="9"/>
      <c r="AO24993" s="9"/>
      <c r="AP24993" s="9"/>
      <c r="AQ24993" s="9"/>
      <c r="AR24993" s="9"/>
      <c r="AS24993" s="10"/>
    </row>
    <row r="24994" spans="35:45" x14ac:dyDescent="0.3">
      <c r="AI24994" s="9"/>
      <c r="AJ24994" s="9"/>
      <c r="AK24994" s="9"/>
      <c r="AL24994" s="9"/>
      <c r="AM24994" s="9"/>
      <c r="AN24994" s="9"/>
      <c r="AO24994" s="9"/>
      <c r="AP24994" s="9"/>
      <c r="AQ24994" s="9"/>
      <c r="AR24994" s="9"/>
      <c r="AS24994" s="10"/>
    </row>
    <row r="24995" spans="35:45" x14ac:dyDescent="0.3">
      <c r="AI24995" s="9"/>
      <c r="AJ24995" s="9"/>
      <c r="AK24995" s="9"/>
      <c r="AL24995" s="9"/>
      <c r="AM24995" s="9"/>
      <c r="AN24995" s="9"/>
      <c r="AO24995" s="9"/>
      <c r="AP24995" s="9"/>
      <c r="AQ24995" s="9"/>
      <c r="AR24995" s="9"/>
      <c r="AS24995" s="10"/>
    </row>
    <row r="24996" spans="35:45" x14ac:dyDescent="0.3">
      <c r="AI24996" s="9"/>
      <c r="AJ24996" s="9"/>
      <c r="AK24996" s="9"/>
      <c r="AL24996" s="9"/>
      <c r="AM24996" s="9"/>
      <c r="AN24996" s="9"/>
      <c r="AO24996" s="9"/>
      <c r="AP24996" s="9"/>
      <c r="AQ24996" s="9"/>
      <c r="AR24996" s="9"/>
      <c r="AS24996" s="10"/>
    </row>
    <row r="24997" spans="35:45" x14ac:dyDescent="0.3">
      <c r="AI24997" s="9"/>
      <c r="AJ24997" s="9"/>
      <c r="AK24997" s="9"/>
      <c r="AL24997" s="9"/>
      <c r="AM24997" s="9"/>
      <c r="AN24997" s="9"/>
      <c r="AO24997" s="9"/>
      <c r="AP24997" s="9"/>
      <c r="AQ24997" s="9"/>
      <c r="AR24997" s="9"/>
      <c r="AS24997" s="10"/>
    </row>
    <row r="24998" spans="35:45" x14ac:dyDescent="0.3">
      <c r="AI24998" s="9"/>
      <c r="AJ24998" s="9"/>
      <c r="AK24998" s="9"/>
      <c r="AL24998" s="9"/>
      <c r="AM24998" s="9"/>
      <c r="AN24998" s="9"/>
      <c r="AO24998" s="9"/>
      <c r="AP24998" s="9"/>
      <c r="AQ24998" s="9"/>
      <c r="AR24998" s="9"/>
      <c r="AS24998" s="10"/>
    </row>
    <row r="24999" spans="35:45" x14ac:dyDescent="0.3">
      <c r="AI24999" s="9"/>
      <c r="AJ24999" s="9"/>
      <c r="AK24999" s="9"/>
      <c r="AL24999" s="9"/>
      <c r="AM24999" s="9"/>
      <c r="AN24999" s="9"/>
      <c r="AO24999" s="9"/>
      <c r="AP24999" s="9"/>
      <c r="AQ24999" s="9"/>
      <c r="AR24999" s="9"/>
      <c r="AS24999" s="10"/>
    </row>
    <row r="25000" spans="35:45" x14ac:dyDescent="0.3">
      <c r="AI25000" s="9"/>
      <c r="AJ25000" s="9"/>
      <c r="AK25000" s="9"/>
      <c r="AL25000" s="9"/>
      <c r="AM25000" s="9"/>
      <c r="AN25000" s="9"/>
      <c r="AO25000" s="9"/>
      <c r="AP25000" s="9"/>
      <c r="AQ25000" s="9"/>
      <c r="AR25000" s="9"/>
      <c r="AS25000" s="10"/>
    </row>
    <row r="25001" spans="35:45" x14ac:dyDescent="0.3">
      <c r="AI25001" s="9"/>
      <c r="AJ25001" s="9"/>
      <c r="AK25001" s="9"/>
      <c r="AL25001" s="9"/>
      <c r="AM25001" s="9"/>
      <c r="AN25001" s="9"/>
      <c r="AO25001" s="9"/>
      <c r="AP25001" s="9"/>
      <c r="AQ25001" s="9"/>
      <c r="AR25001" s="9"/>
      <c r="AS25001" s="10"/>
    </row>
    <row r="25002" spans="35:45" x14ac:dyDescent="0.3">
      <c r="AI25002" s="9"/>
      <c r="AJ25002" s="9"/>
      <c r="AK25002" s="9"/>
      <c r="AL25002" s="9"/>
      <c r="AM25002" s="9"/>
      <c r="AN25002" s="9"/>
      <c r="AO25002" s="9"/>
      <c r="AP25002" s="9"/>
      <c r="AQ25002" s="9"/>
      <c r="AR25002" s="9"/>
      <c r="AS25002" s="10"/>
    </row>
    <row r="25003" spans="35:45" x14ac:dyDescent="0.3">
      <c r="AI25003" s="9"/>
      <c r="AJ25003" s="9"/>
      <c r="AK25003" s="9"/>
      <c r="AL25003" s="9"/>
      <c r="AM25003" s="9"/>
      <c r="AN25003" s="9"/>
      <c r="AO25003" s="9"/>
      <c r="AP25003" s="9"/>
      <c r="AQ25003" s="9"/>
      <c r="AR25003" s="9"/>
      <c r="AS25003" s="10"/>
    </row>
    <row r="25004" spans="35:45" x14ac:dyDescent="0.3">
      <c r="AI25004" s="9"/>
      <c r="AJ25004" s="9"/>
      <c r="AK25004" s="9"/>
      <c r="AL25004" s="9"/>
      <c r="AM25004" s="9"/>
      <c r="AN25004" s="9"/>
      <c r="AO25004" s="9"/>
      <c r="AP25004" s="9"/>
      <c r="AQ25004" s="9"/>
      <c r="AR25004" s="9"/>
      <c r="AS25004" s="10"/>
    </row>
    <row r="25005" spans="35:45" x14ac:dyDescent="0.3">
      <c r="AI25005" s="9"/>
      <c r="AJ25005" s="9"/>
      <c r="AK25005" s="9"/>
      <c r="AL25005" s="9"/>
      <c r="AM25005" s="9"/>
      <c r="AN25005" s="9"/>
      <c r="AO25005" s="9"/>
      <c r="AP25005" s="9"/>
      <c r="AQ25005" s="9"/>
      <c r="AR25005" s="9"/>
      <c r="AS25005" s="10"/>
    </row>
    <row r="25006" spans="35:45" x14ac:dyDescent="0.3">
      <c r="AI25006" s="9"/>
      <c r="AJ25006" s="9"/>
      <c r="AK25006" s="9"/>
      <c r="AL25006" s="9"/>
      <c r="AM25006" s="9"/>
      <c r="AN25006" s="9"/>
      <c r="AO25006" s="9"/>
      <c r="AP25006" s="9"/>
      <c r="AQ25006" s="9"/>
      <c r="AR25006" s="9"/>
      <c r="AS25006" s="10"/>
    </row>
    <row r="25007" spans="35:45" x14ac:dyDescent="0.3">
      <c r="AI25007" s="9"/>
      <c r="AJ25007" s="9"/>
      <c r="AK25007" s="9"/>
      <c r="AL25007" s="9"/>
      <c r="AM25007" s="9"/>
      <c r="AN25007" s="9"/>
      <c r="AO25007" s="9"/>
      <c r="AP25007" s="9"/>
      <c r="AQ25007" s="9"/>
      <c r="AR25007" s="9"/>
      <c r="AS25007" s="10"/>
    </row>
    <row r="25008" spans="35:45" x14ac:dyDescent="0.3">
      <c r="AI25008" s="9"/>
      <c r="AJ25008" s="9"/>
      <c r="AK25008" s="9"/>
      <c r="AL25008" s="9"/>
      <c r="AM25008" s="9"/>
      <c r="AN25008" s="9"/>
      <c r="AO25008" s="9"/>
      <c r="AP25008" s="9"/>
      <c r="AQ25008" s="9"/>
      <c r="AR25008" s="9"/>
      <c r="AS25008" s="10"/>
    </row>
    <row r="25009" spans="35:45" x14ac:dyDescent="0.3">
      <c r="AI25009" s="9"/>
      <c r="AJ25009" s="9"/>
      <c r="AK25009" s="9"/>
      <c r="AL25009" s="9"/>
      <c r="AM25009" s="9"/>
      <c r="AN25009" s="9"/>
      <c r="AO25009" s="9"/>
      <c r="AP25009" s="9"/>
      <c r="AQ25009" s="9"/>
      <c r="AR25009" s="9"/>
      <c r="AS25009" s="10"/>
    </row>
    <row r="25010" spans="35:45" x14ac:dyDescent="0.3">
      <c r="AI25010" s="9"/>
      <c r="AJ25010" s="9"/>
      <c r="AK25010" s="9"/>
      <c r="AL25010" s="9"/>
      <c r="AM25010" s="9"/>
      <c r="AN25010" s="9"/>
      <c r="AO25010" s="9"/>
      <c r="AP25010" s="9"/>
      <c r="AQ25010" s="9"/>
      <c r="AR25010" s="9"/>
      <c r="AS25010" s="10"/>
    </row>
    <row r="25011" spans="35:45" x14ac:dyDescent="0.3">
      <c r="AI25011" s="9"/>
      <c r="AJ25011" s="9"/>
      <c r="AK25011" s="9"/>
      <c r="AL25011" s="9"/>
      <c r="AM25011" s="9"/>
      <c r="AN25011" s="9"/>
      <c r="AO25011" s="9"/>
      <c r="AP25011" s="9"/>
      <c r="AQ25011" s="9"/>
      <c r="AR25011" s="9"/>
      <c r="AS25011" s="10"/>
    </row>
    <row r="25012" spans="35:45" x14ac:dyDescent="0.3">
      <c r="AI25012" s="9"/>
      <c r="AJ25012" s="9"/>
      <c r="AK25012" s="9"/>
      <c r="AL25012" s="9"/>
      <c r="AM25012" s="9"/>
      <c r="AN25012" s="9"/>
      <c r="AO25012" s="9"/>
      <c r="AP25012" s="9"/>
      <c r="AQ25012" s="9"/>
      <c r="AR25012" s="9"/>
      <c r="AS25012" s="10"/>
    </row>
    <row r="25013" spans="35:45" x14ac:dyDescent="0.3">
      <c r="AI25013" s="9"/>
      <c r="AJ25013" s="9"/>
      <c r="AK25013" s="9"/>
      <c r="AL25013" s="9"/>
      <c r="AM25013" s="9"/>
      <c r="AN25013" s="9"/>
      <c r="AO25013" s="9"/>
      <c r="AP25013" s="9"/>
      <c r="AQ25013" s="9"/>
      <c r="AR25013" s="9"/>
      <c r="AS25013" s="10"/>
    </row>
    <row r="25014" spans="35:45" x14ac:dyDescent="0.3">
      <c r="AI25014" s="9"/>
      <c r="AJ25014" s="9"/>
      <c r="AK25014" s="9"/>
      <c r="AL25014" s="9"/>
      <c r="AM25014" s="9"/>
      <c r="AN25014" s="9"/>
      <c r="AO25014" s="9"/>
      <c r="AP25014" s="9"/>
      <c r="AQ25014" s="9"/>
      <c r="AR25014" s="9"/>
      <c r="AS25014" s="10"/>
    </row>
    <row r="25015" spans="35:45" x14ac:dyDescent="0.3">
      <c r="AI25015" s="9"/>
      <c r="AJ25015" s="9"/>
      <c r="AK25015" s="9"/>
      <c r="AL25015" s="9"/>
      <c r="AM25015" s="9"/>
      <c r="AN25015" s="9"/>
      <c r="AO25015" s="9"/>
      <c r="AP25015" s="9"/>
      <c r="AQ25015" s="9"/>
      <c r="AR25015" s="9"/>
      <c r="AS25015" s="10"/>
    </row>
    <row r="25016" spans="35:45" x14ac:dyDescent="0.3">
      <c r="AI25016" s="9"/>
      <c r="AJ25016" s="9"/>
      <c r="AK25016" s="9"/>
      <c r="AL25016" s="9"/>
      <c r="AM25016" s="9"/>
      <c r="AN25016" s="9"/>
      <c r="AO25016" s="9"/>
      <c r="AP25016" s="9"/>
      <c r="AQ25016" s="9"/>
      <c r="AR25016" s="9"/>
      <c r="AS25016" s="10"/>
    </row>
    <row r="25017" spans="35:45" x14ac:dyDescent="0.3">
      <c r="AI25017" s="9"/>
      <c r="AJ25017" s="9"/>
      <c r="AK25017" s="9"/>
      <c r="AL25017" s="9"/>
      <c r="AM25017" s="9"/>
      <c r="AN25017" s="9"/>
      <c r="AO25017" s="9"/>
      <c r="AP25017" s="9"/>
      <c r="AQ25017" s="9"/>
      <c r="AR25017" s="9"/>
      <c r="AS25017" s="10"/>
    </row>
    <row r="25018" spans="35:45" x14ac:dyDescent="0.3">
      <c r="AI25018" s="9"/>
      <c r="AJ25018" s="9"/>
      <c r="AK25018" s="9"/>
      <c r="AL25018" s="9"/>
      <c r="AM25018" s="9"/>
      <c r="AN25018" s="9"/>
      <c r="AO25018" s="9"/>
      <c r="AP25018" s="9"/>
      <c r="AQ25018" s="9"/>
      <c r="AR25018" s="9"/>
      <c r="AS25018" s="10"/>
    </row>
    <row r="25019" spans="35:45" x14ac:dyDescent="0.3">
      <c r="AI25019" s="9"/>
      <c r="AJ25019" s="9"/>
      <c r="AK25019" s="9"/>
      <c r="AL25019" s="9"/>
      <c r="AM25019" s="9"/>
      <c r="AN25019" s="9"/>
      <c r="AO25019" s="9"/>
      <c r="AP25019" s="9"/>
      <c r="AQ25019" s="9"/>
      <c r="AR25019" s="9"/>
      <c r="AS25019" s="10"/>
    </row>
    <row r="25020" spans="35:45" x14ac:dyDescent="0.3">
      <c r="AI25020" s="9"/>
      <c r="AJ25020" s="9"/>
      <c r="AK25020" s="9"/>
      <c r="AL25020" s="9"/>
      <c r="AM25020" s="9"/>
      <c r="AN25020" s="9"/>
      <c r="AO25020" s="9"/>
      <c r="AP25020" s="9"/>
      <c r="AQ25020" s="9"/>
      <c r="AR25020" s="9"/>
      <c r="AS25020" s="10"/>
    </row>
    <row r="25021" spans="35:45" x14ac:dyDescent="0.3">
      <c r="AI25021" s="9"/>
      <c r="AJ25021" s="9"/>
      <c r="AK25021" s="9"/>
      <c r="AL25021" s="9"/>
      <c r="AM25021" s="9"/>
      <c r="AN25021" s="9"/>
      <c r="AO25021" s="9"/>
      <c r="AP25021" s="9"/>
      <c r="AQ25021" s="9"/>
      <c r="AR25021" s="9"/>
      <c r="AS25021" s="10"/>
    </row>
    <row r="25022" spans="35:45" x14ac:dyDescent="0.3">
      <c r="AI25022" s="9"/>
      <c r="AJ25022" s="9"/>
      <c r="AK25022" s="9"/>
      <c r="AL25022" s="9"/>
      <c r="AM25022" s="9"/>
      <c r="AN25022" s="9"/>
      <c r="AO25022" s="9"/>
      <c r="AP25022" s="9"/>
      <c r="AQ25022" s="9"/>
      <c r="AR25022" s="9"/>
      <c r="AS25022" s="10"/>
    </row>
    <row r="25023" spans="35:45" x14ac:dyDescent="0.3">
      <c r="AI25023" s="9"/>
      <c r="AJ25023" s="9"/>
      <c r="AK25023" s="9"/>
      <c r="AL25023" s="9"/>
      <c r="AM25023" s="9"/>
      <c r="AN25023" s="9"/>
      <c r="AO25023" s="9"/>
      <c r="AP25023" s="9"/>
      <c r="AQ25023" s="9"/>
      <c r="AR25023" s="9"/>
      <c r="AS25023" s="10"/>
    </row>
    <row r="25024" spans="35:45" x14ac:dyDescent="0.3">
      <c r="AI25024" s="9"/>
      <c r="AJ25024" s="9"/>
      <c r="AK25024" s="9"/>
      <c r="AL25024" s="9"/>
      <c r="AM25024" s="9"/>
      <c r="AN25024" s="9"/>
      <c r="AO25024" s="9"/>
      <c r="AP25024" s="9"/>
      <c r="AQ25024" s="9"/>
      <c r="AR25024" s="9"/>
      <c r="AS25024" s="10"/>
    </row>
    <row r="25025" spans="35:45" x14ac:dyDescent="0.3">
      <c r="AI25025" s="9"/>
      <c r="AJ25025" s="9"/>
      <c r="AK25025" s="9"/>
      <c r="AL25025" s="9"/>
      <c r="AM25025" s="9"/>
      <c r="AN25025" s="9"/>
      <c r="AO25025" s="9"/>
      <c r="AP25025" s="9"/>
      <c r="AQ25025" s="9"/>
      <c r="AR25025" s="9"/>
      <c r="AS25025" s="10"/>
    </row>
    <row r="25026" spans="35:45" x14ac:dyDescent="0.3">
      <c r="AI25026" s="9"/>
      <c r="AJ25026" s="9"/>
      <c r="AK25026" s="9"/>
      <c r="AL25026" s="9"/>
      <c r="AM25026" s="9"/>
      <c r="AN25026" s="9"/>
      <c r="AO25026" s="9"/>
      <c r="AP25026" s="9"/>
      <c r="AQ25026" s="9"/>
      <c r="AR25026" s="9"/>
      <c r="AS25026" s="10"/>
    </row>
    <row r="25027" spans="35:45" x14ac:dyDescent="0.3">
      <c r="AI25027" s="9"/>
      <c r="AJ25027" s="9"/>
      <c r="AK25027" s="9"/>
      <c r="AL25027" s="9"/>
      <c r="AM25027" s="9"/>
      <c r="AN25027" s="9"/>
      <c r="AO25027" s="9"/>
      <c r="AP25027" s="9"/>
      <c r="AQ25027" s="9"/>
      <c r="AR25027" s="9"/>
      <c r="AS25027" s="10"/>
    </row>
    <row r="25028" spans="35:45" x14ac:dyDescent="0.3">
      <c r="AI25028" s="9"/>
      <c r="AJ25028" s="9"/>
      <c r="AK25028" s="9"/>
      <c r="AL25028" s="9"/>
      <c r="AM25028" s="9"/>
      <c r="AN25028" s="9"/>
      <c r="AO25028" s="9"/>
      <c r="AP25028" s="9"/>
      <c r="AQ25028" s="9"/>
      <c r="AR25028" s="9"/>
      <c r="AS25028" s="10"/>
    </row>
    <row r="25029" spans="35:45" x14ac:dyDescent="0.3">
      <c r="AI25029" s="9"/>
      <c r="AJ25029" s="9"/>
      <c r="AK25029" s="9"/>
      <c r="AL25029" s="9"/>
      <c r="AM25029" s="9"/>
      <c r="AN25029" s="9"/>
      <c r="AO25029" s="9"/>
      <c r="AP25029" s="9"/>
      <c r="AQ25029" s="9"/>
      <c r="AR25029" s="9"/>
      <c r="AS25029" s="10"/>
    </row>
    <row r="25030" spans="35:45" x14ac:dyDescent="0.3">
      <c r="AI25030" s="9"/>
      <c r="AJ25030" s="9"/>
      <c r="AK25030" s="9"/>
      <c r="AL25030" s="9"/>
      <c r="AM25030" s="9"/>
      <c r="AN25030" s="9"/>
      <c r="AO25030" s="9"/>
      <c r="AP25030" s="9"/>
      <c r="AQ25030" s="9"/>
      <c r="AR25030" s="9"/>
      <c r="AS25030" s="10"/>
    </row>
    <row r="25031" spans="35:45" x14ac:dyDescent="0.3">
      <c r="AI25031" s="9"/>
      <c r="AJ25031" s="9"/>
      <c r="AK25031" s="9"/>
      <c r="AL25031" s="9"/>
      <c r="AM25031" s="9"/>
      <c r="AN25031" s="9"/>
      <c r="AO25031" s="9"/>
      <c r="AP25031" s="9"/>
      <c r="AQ25031" s="9"/>
      <c r="AR25031" s="9"/>
      <c r="AS25031" s="10"/>
    </row>
    <row r="25032" spans="35:45" x14ac:dyDescent="0.3">
      <c r="AI25032" s="9"/>
      <c r="AJ25032" s="9"/>
      <c r="AK25032" s="9"/>
      <c r="AL25032" s="9"/>
      <c r="AM25032" s="9"/>
      <c r="AN25032" s="9"/>
      <c r="AO25032" s="9"/>
      <c r="AP25032" s="9"/>
      <c r="AQ25032" s="9"/>
      <c r="AR25032" s="9"/>
      <c r="AS25032" s="10"/>
    </row>
    <row r="25033" spans="35:45" x14ac:dyDescent="0.3">
      <c r="AI25033" s="9"/>
      <c r="AJ25033" s="9"/>
      <c r="AK25033" s="9"/>
      <c r="AL25033" s="9"/>
      <c r="AM25033" s="9"/>
      <c r="AN25033" s="9"/>
      <c r="AO25033" s="9"/>
      <c r="AP25033" s="9"/>
      <c r="AQ25033" s="9"/>
      <c r="AR25033" s="9"/>
      <c r="AS25033" s="10"/>
    </row>
    <row r="25034" spans="35:45" x14ac:dyDescent="0.3">
      <c r="AI25034" s="9"/>
      <c r="AJ25034" s="9"/>
      <c r="AK25034" s="9"/>
      <c r="AL25034" s="9"/>
      <c r="AM25034" s="9"/>
      <c r="AN25034" s="9"/>
      <c r="AO25034" s="9"/>
      <c r="AP25034" s="9"/>
      <c r="AQ25034" s="9"/>
      <c r="AR25034" s="9"/>
      <c r="AS25034" s="10"/>
    </row>
    <row r="25035" spans="35:45" x14ac:dyDescent="0.3">
      <c r="AI25035" s="9"/>
      <c r="AJ25035" s="9"/>
      <c r="AK25035" s="9"/>
      <c r="AL25035" s="9"/>
      <c r="AM25035" s="9"/>
      <c r="AN25035" s="9"/>
      <c r="AO25035" s="9"/>
      <c r="AP25035" s="9"/>
      <c r="AQ25035" s="9"/>
      <c r="AR25035" s="9"/>
      <c r="AS25035" s="10"/>
    </row>
    <row r="25036" spans="35:45" x14ac:dyDescent="0.3">
      <c r="AI25036" s="9"/>
      <c r="AJ25036" s="9"/>
      <c r="AK25036" s="9"/>
      <c r="AL25036" s="9"/>
      <c r="AM25036" s="9"/>
      <c r="AN25036" s="9"/>
      <c r="AO25036" s="9"/>
      <c r="AP25036" s="9"/>
      <c r="AQ25036" s="9"/>
      <c r="AR25036" s="9"/>
      <c r="AS25036" s="10"/>
    </row>
    <row r="25037" spans="35:45" x14ac:dyDescent="0.3">
      <c r="AI25037" s="9"/>
      <c r="AJ25037" s="9"/>
      <c r="AK25037" s="9"/>
      <c r="AL25037" s="9"/>
      <c r="AM25037" s="9"/>
      <c r="AN25037" s="9"/>
      <c r="AO25037" s="9"/>
      <c r="AP25037" s="9"/>
      <c r="AQ25037" s="9"/>
      <c r="AR25037" s="9"/>
      <c r="AS25037" s="10"/>
    </row>
    <row r="25038" spans="35:45" x14ac:dyDescent="0.3">
      <c r="AI25038" s="9"/>
      <c r="AJ25038" s="9"/>
      <c r="AK25038" s="9"/>
      <c r="AL25038" s="9"/>
      <c r="AM25038" s="9"/>
      <c r="AN25038" s="9"/>
      <c r="AO25038" s="9"/>
      <c r="AP25038" s="9"/>
      <c r="AQ25038" s="9"/>
      <c r="AR25038" s="9"/>
      <c r="AS25038" s="10"/>
    </row>
    <row r="25039" spans="35:45" x14ac:dyDescent="0.3">
      <c r="AI25039" s="9"/>
      <c r="AJ25039" s="9"/>
      <c r="AK25039" s="9"/>
      <c r="AL25039" s="9"/>
      <c r="AM25039" s="9"/>
      <c r="AN25039" s="9"/>
      <c r="AO25039" s="9"/>
      <c r="AP25039" s="9"/>
      <c r="AQ25039" s="9"/>
      <c r="AR25039" s="9"/>
      <c r="AS25039" s="10"/>
    </row>
    <row r="25040" spans="35:45" x14ac:dyDescent="0.3">
      <c r="AI25040" s="9"/>
      <c r="AJ25040" s="9"/>
      <c r="AK25040" s="9"/>
      <c r="AL25040" s="9"/>
      <c r="AM25040" s="9"/>
      <c r="AN25040" s="9"/>
      <c r="AO25040" s="9"/>
      <c r="AP25040" s="9"/>
      <c r="AQ25040" s="9"/>
      <c r="AR25040" s="9"/>
      <c r="AS25040" s="10"/>
    </row>
    <row r="25041" spans="35:45" x14ac:dyDescent="0.3">
      <c r="AI25041" s="9"/>
      <c r="AJ25041" s="9"/>
      <c r="AK25041" s="9"/>
      <c r="AL25041" s="9"/>
      <c r="AM25041" s="9"/>
      <c r="AN25041" s="9"/>
      <c r="AO25041" s="9"/>
      <c r="AP25041" s="9"/>
      <c r="AQ25041" s="9"/>
      <c r="AR25041" s="9"/>
      <c r="AS25041" s="10"/>
    </row>
    <row r="25042" spans="35:45" x14ac:dyDescent="0.3">
      <c r="AI25042" s="9"/>
      <c r="AJ25042" s="9"/>
      <c r="AK25042" s="9"/>
      <c r="AL25042" s="9"/>
      <c r="AM25042" s="9"/>
      <c r="AN25042" s="9"/>
      <c r="AO25042" s="9"/>
      <c r="AP25042" s="9"/>
      <c r="AQ25042" s="9"/>
      <c r="AR25042" s="9"/>
      <c r="AS25042" s="10"/>
    </row>
    <row r="25043" spans="35:45" x14ac:dyDescent="0.3">
      <c r="AI25043" s="9"/>
      <c r="AJ25043" s="9"/>
      <c r="AK25043" s="9"/>
      <c r="AL25043" s="9"/>
      <c r="AM25043" s="9"/>
      <c r="AN25043" s="9"/>
      <c r="AO25043" s="9"/>
      <c r="AP25043" s="9"/>
      <c r="AQ25043" s="9"/>
      <c r="AR25043" s="9"/>
      <c r="AS25043" s="10"/>
    </row>
    <row r="25044" spans="35:45" x14ac:dyDescent="0.3">
      <c r="AI25044" s="9"/>
      <c r="AJ25044" s="9"/>
      <c r="AK25044" s="9"/>
      <c r="AL25044" s="9"/>
      <c r="AM25044" s="9"/>
      <c r="AN25044" s="9"/>
      <c r="AO25044" s="9"/>
      <c r="AP25044" s="9"/>
      <c r="AQ25044" s="9"/>
      <c r="AR25044" s="9"/>
      <c r="AS25044" s="10"/>
    </row>
    <row r="25045" spans="35:45" x14ac:dyDescent="0.3">
      <c r="AI25045" s="9"/>
      <c r="AJ25045" s="9"/>
      <c r="AK25045" s="9"/>
      <c r="AL25045" s="9"/>
      <c r="AM25045" s="9"/>
      <c r="AN25045" s="9"/>
      <c r="AO25045" s="9"/>
      <c r="AP25045" s="9"/>
      <c r="AQ25045" s="9"/>
      <c r="AR25045" s="9"/>
      <c r="AS25045" s="10"/>
    </row>
    <row r="25046" spans="35:45" x14ac:dyDescent="0.3">
      <c r="AI25046" s="9"/>
      <c r="AJ25046" s="9"/>
      <c r="AK25046" s="9"/>
      <c r="AL25046" s="9"/>
      <c r="AM25046" s="9"/>
      <c r="AN25046" s="9"/>
      <c r="AO25046" s="9"/>
      <c r="AP25046" s="9"/>
      <c r="AQ25046" s="9"/>
      <c r="AR25046" s="9"/>
      <c r="AS25046" s="10"/>
    </row>
    <row r="25047" spans="35:45" x14ac:dyDescent="0.3">
      <c r="AI25047" s="9"/>
      <c r="AJ25047" s="9"/>
      <c r="AK25047" s="9"/>
      <c r="AL25047" s="9"/>
      <c r="AM25047" s="9"/>
      <c r="AN25047" s="9"/>
      <c r="AO25047" s="9"/>
      <c r="AP25047" s="9"/>
      <c r="AQ25047" s="9"/>
      <c r="AR25047" s="9"/>
      <c r="AS25047" s="10"/>
    </row>
    <row r="25048" spans="35:45" x14ac:dyDescent="0.3">
      <c r="AI25048" s="9"/>
      <c r="AJ25048" s="9"/>
      <c r="AK25048" s="9"/>
      <c r="AL25048" s="9"/>
      <c r="AM25048" s="9"/>
      <c r="AN25048" s="9"/>
      <c r="AO25048" s="9"/>
      <c r="AP25048" s="9"/>
      <c r="AQ25048" s="9"/>
      <c r="AR25048" s="9"/>
      <c r="AS25048" s="10"/>
    </row>
    <row r="25049" spans="35:45" x14ac:dyDescent="0.3">
      <c r="AI25049" s="9"/>
      <c r="AJ25049" s="9"/>
      <c r="AK25049" s="9"/>
      <c r="AL25049" s="9"/>
      <c r="AM25049" s="9"/>
      <c r="AN25049" s="9"/>
      <c r="AO25049" s="9"/>
      <c r="AP25049" s="9"/>
      <c r="AQ25049" s="9"/>
      <c r="AR25049" s="9"/>
      <c r="AS25049" s="10"/>
    </row>
    <row r="25050" spans="35:45" x14ac:dyDescent="0.3">
      <c r="AI25050" s="9"/>
      <c r="AJ25050" s="9"/>
      <c r="AK25050" s="9"/>
      <c r="AL25050" s="9"/>
      <c r="AM25050" s="9"/>
      <c r="AN25050" s="9"/>
      <c r="AO25050" s="9"/>
      <c r="AP25050" s="9"/>
      <c r="AQ25050" s="9"/>
      <c r="AR25050" s="9"/>
      <c r="AS25050" s="10"/>
    </row>
    <row r="25051" spans="35:45" x14ac:dyDescent="0.3">
      <c r="AI25051" s="9"/>
      <c r="AJ25051" s="9"/>
      <c r="AK25051" s="9"/>
      <c r="AL25051" s="9"/>
      <c r="AM25051" s="9"/>
      <c r="AN25051" s="9"/>
      <c r="AO25051" s="9"/>
      <c r="AP25051" s="9"/>
      <c r="AQ25051" s="9"/>
      <c r="AR25051" s="9"/>
      <c r="AS25051" s="10"/>
    </row>
    <row r="25052" spans="35:45" x14ac:dyDescent="0.3">
      <c r="AI25052" s="9"/>
      <c r="AJ25052" s="9"/>
      <c r="AK25052" s="9"/>
      <c r="AL25052" s="9"/>
      <c r="AM25052" s="9"/>
      <c r="AN25052" s="9"/>
      <c r="AO25052" s="9"/>
      <c r="AP25052" s="9"/>
      <c r="AQ25052" s="9"/>
      <c r="AR25052" s="9"/>
      <c r="AS25052" s="10"/>
    </row>
    <row r="25053" spans="35:45" x14ac:dyDescent="0.3">
      <c r="AI25053" s="9"/>
      <c r="AJ25053" s="9"/>
      <c r="AK25053" s="9"/>
      <c r="AL25053" s="9"/>
      <c r="AM25053" s="9"/>
      <c r="AN25053" s="9"/>
      <c r="AO25053" s="9"/>
      <c r="AP25053" s="9"/>
      <c r="AQ25053" s="9"/>
      <c r="AR25053" s="9"/>
      <c r="AS25053" s="10"/>
    </row>
    <row r="25054" spans="35:45" x14ac:dyDescent="0.3">
      <c r="AI25054" s="9"/>
      <c r="AJ25054" s="9"/>
      <c r="AK25054" s="9"/>
      <c r="AL25054" s="9"/>
      <c r="AM25054" s="9"/>
      <c r="AN25054" s="9"/>
      <c r="AO25054" s="9"/>
      <c r="AP25054" s="9"/>
      <c r="AQ25054" s="9"/>
      <c r="AR25054" s="9"/>
      <c r="AS25054" s="10"/>
    </row>
    <row r="25055" spans="35:45" x14ac:dyDescent="0.3">
      <c r="AI25055" s="9"/>
      <c r="AJ25055" s="9"/>
      <c r="AK25055" s="9"/>
      <c r="AL25055" s="9"/>
      <c r="AM25055" s="9"/>
      <c r="AN25055" s="9"/>
      <c r="AO25055" s="9"/>
      <c r="AP25055" s="9"/>
      <c r="AQ25055" s="9"/>
      <c r="AR25055" s="9"/>
      <c r="AS25055" s="10"/>
    </row>
    <row r="25056" spans="35:45" x14ac:dyDescent="0.3">
      <c r="AI25056" s="9"/>
      <c r="AJ25056" s="9"/>
      <c r="AK25056" s="9"/>
      <c r="AL25056" s="9"/>
      <c r="AM25056" s="9"/>
      <c r="AN25056" s="9"/>
      <c r="AO25056" s="9"/>
      <c r="AP25056" s="9"/>
      <c r="AQ25056" s="9"/>
      <c r="AR25056" s="9"/>
      <c r="AS25056" s="10"/>
    </row>
    <row r="25057" spans="35:45" x14ac:dyDescent="0.3">
      <c r="AI25057" s="9"/>
      <c r="AJ25057" s="9"/>
      <c r="AK25057" s="9"/>
      <c r="AL25057" s="9"/>
      <c r="AM25057" s="9"/>
      <c r="AN25057" s="9"/>
      <c r="AO25057" s="9"/>
      <c r="AP25057" s="9"/>
      <c r="AQ25057" s="9"/>
      <c r="AR25057" s="9"/>
      <c r="AS25057" s="10"/>
    </row>
    <row r="25058" spans="35:45" x14ac:dyDescent="0.3">
      <c r="AI25058" s="9"/>
      <c r="AJ25058" s="9"/>
      <c r="AK25058" s="9"/>
      <c r="AL25058" s="9"/>
      <c r="AM25058" s="9"/>
      <c r="AN25058" s="9"/>
      <c r="AO25058" s="9"/>
      <c r="AP25058" s="9"/>
      <c r="AQ25058" s="9"/>
      <c r="AR25058" s="9"/>
      <c r="AS25058" s="10"/>
    </row>
    <row r="25059" spans="35:45" x14ac:dyDescent="0.3">
      <c r="AI25059" s="9"/>
      <c r="AJ25059" s="9"/>
      <c r="AK25059" s="9"/>
      <c r="AL25059" s="9"/>
      <c r="AM25059" s="9"/>
      <c r="AN25059" s="9"/>
      <c r="AO25059" s="9"/>
      <c r="AP25059" s="9"/>
      <c r="AQ25059" s="9"/>
      <c r="AR25059" s="9"/>
      <c r="AS25059" s="10"/>
    </row>
    <row r="25060" spans="35:45" x14ac:dyDescent="0.3">
      <c r="AI25060" s="9"/>
      <c r="AJ25060" s="9"/>
      <c r="AK25060" s="9"/>
      <c r="AL25060" s="9"/>
      <c r="AM25060" s="9"/>
      <c r="AN25060" s="9"/>
      <c r="AO25060" s="9"/>
      <c r="AP25060" s="9"/>
      <c r="AQ25060" s="9"/>
      <c r="AR25060" s="9"/>
      <c r="AS25060" s="10"/>
    </row>
    <row r="25061" spans="35:45" x14ac:dyDescent="0.3">
      <c r="AI25061" s="9"/>
      <c r="AJ25061" s="9"/>
      <c r="AK25061" s="9"/>
      <c r="AL25061" s="9"/>
      <c r="AM25061" s="9"/>
      <c r="AN25061" s="9"/>
      <c r="AO25061" s="9"/>
      <c r="AP25061" s="9"/>
      <c r="AQ25061" s="9"/>
      <c r="AR25061" s="9"/>
      <c r="AS25061" s="10"/>
    </row>
    <row r="25062" spans="35:45" x14ac:dyDescent="0.3">
      <c r="AI25062" s="9"/>
      <c r="AJ25062" s="9"/>
      <c r="AK25062" s="9"/>
      <c r="AL25062" s="9"/>
      <c r="AM25062" s="9"/>
      <c r="AN25062" s="9"/>
      <c r="AO25062" s="9"/>
      <c r="AP25062" s="9"/>
      <c r="AQ25062" s="9"/>
      <c r="AR25062" s="9"/>
      <c r="AS25062" s="10"/>
    </row>
    <row r="25063" spans="35:45" x14ac:dyDescent="0.3">
      <c r="AI25063" s="9"/>
      <c r="AJ25063" s="9"/>
      <c r="AK25063" s="9"/>
      <c r="AL25063" s="9"/>
      <c r="AM25063" s="9"/>
      <c r="AN25063" s="9"/>
      <c r="AO25063" s="9"/>
      <c r="AP25063" s="9"/>
      <c r="AQ25063" s="9"/>
      <c r="AR25063" s="9"/>
      <c r="AS25063" s="10"/>
    </row>
    <row r="25064" spans="35:45" x14ac:dyDescent="0.3">
      <c r="AI25064" s="9"/>
      <c r="AJ25064" s="9"/>
      <c r="AK25064" s="9"/>
      <c r="AL25064" s="9"/>
      <c r="AM25064" s="9"/>
      <c r="AN25064" s="9"/>
      <c r="AO25064" s="9"/>
      <c r="AP25064" s="9"/>
      <c r="AQ25064" s="9"/>
      <c r="AR25064" s="9"/>
      <c r="AS25064" s="10"/>
    </row>
    <row r="25065" spans="35:45" x14ac:dyDescent="0.3">
      <c r="AI25065" s="9"/>
      <c r="AJ25065" s="9"/>
      <c r="AK25065" s="9"/>
      <c r="AL25065" s="9"/>
      <c r="AM25065" s="9"/>
      <c r="AN25065" s="9"/>
      <c r="AO25065" s="9"/>
      <c r="AP25065" s="9"/>
      <c r="AQ25065" s="9"/>
      <c r="AR25065" s="9"/>
      <c r="AS25065" s="10"/>
    </row>
    <row r="25066" spans="35:45" x14ac:dyDescent="0.3">
      <c r="AI25066" s="9"/>
      <c r="AJ25066" s="9"/>
      <c r="AK25066" s="9"/>
      <c r="AL25066" s="9"/>
      <c r="AM25066" s="9"/>
      <c r="AN25066" s="9"/>
      <c r="AO25066" s="9"/>
      <c r="AP25066" s="9"/>
      <c r="AQ25066" s="9"/>
      <c r="AR25066" s="9"/>
      <c r="AS25066" s="10"/>
    </row>
    <row r="25067" spans="35:45" x14ac:dyDescent="0.3">
      <c r="AI25067" s="9"/>
      <c r="AJ25067" s="9"/>
      <c r="AK25067" s="9"/>
      <c r="AL25067" s="9"/>
      <c r="AM25067" s="9"/>
      <c r="AN25067" s="9"/>
      <c r="AO25067" s="9"/>
      <c r="AP25067" s="9"/>
      <c r="AQ25067" s="9"/>
      <c r="AR25067" s="9"/>
      <c r="AS25067" s="10"/>
    </row>
    <row r="25068" spans="35:45" x14ac:dyDescent="0.3">
      <c r="AI25068" s="9"/>
      <c r="AJ25068" s="9"/>
      <c r="AK25068" s="9"/>
      <c r="AL25068" s="9"/>
      <c r="AM25068" s="9"/>
      <c r="AN25068" s="9"/>
      <c r="AO25068" s="9"/>
      <c r="AP25068" s="9"/>
      <c r="AQ25068" s="9"/>
      <c r="AR25068" s="9"/>
      <c r="AS25068" s="10"/>
    </row>
    <row r="25069" spans="35:45" x14ac:dyDescent="0.3">
      <c r="AI25069" s="9"/>
      <c r="AJ25069" s="9"/>
      <c r="AK25069" s="9"/>
      <c r="AL25069" s="9"/>
      <c r="AM25069" s="9"/>
      <c r="AN25069" s="9"/>
      <c r="AO25069" s="9"/>
      <c r="AP25069" s="9"/>
      <c r="AQ25069" s="9"/>
      <c r="AR25069" s="9"/>
      <c r="AS25069" s="10"/>
    </row>
    <row r="25070" spans="35:45" x14ac:dyDescent="0.3">
      <c r="AI25070" s="9"/>
      <c r="AJ25070" s="9"/>
      <c r="AK25070" s="9"/>
      <c r="AL25070" s="9"/>
      <c r="AM25070" s="9"/>
      <c r="AN25070" s="9"/>
      <c r="AO25070" s="9"/>
      <c r="AP25070" s="9"/>
      <c r="AQ25070" s="9"/>
      <c r="AR25070" s="9"/>
      <c r="AS25070" s="10"/>
    </row>
    <row r="25071" spans="35:45" x14ac:dyDescent="0.3">
      <c r="AI25071" s="9"/>
      <c r="AJ25071" s="9"/>
      <c r="AK25071" s="9"/>
      <c r="AL25071" s="9"/>
      <c r="AM25071" s="9"/>
      <c r="AN25071" s="9"/>
      <c r="AO25071" s="9"/>
      <c r="AP25071" s="9"/>
      <c r="AQ25071" s="9"/>
      <c r="AR25071" s="9"/>
      <c r="AS25071" s="10"/>
    </row>
    <row r="25072" spans="35:45" x14ac:dyDescent="0.3">
      <c r="AI25072" s="9"/>
      <c r="AJ25072" s="9"/>
      <c r="AK25072" s="9"/>
      <c r="AL25072" s="9"/>
      <c r="AM25072" s="9"/>
      <c r="AN25072" s="9"/>
      <c r="AO25072" s="9"/>
      <c r="AP25072" s="9"/>
      <c r="AQ25072" s="9"/>
      <c r="AR25072" s="9"/>
      <c r="AS25072" s="10"/>
    </row>
    <row r="25073" spans="35:45" x14ac:dyDescent="0.3">
      <c r="AI25073" s="9"/>
      <c r="AJ25073" s="9"/>
      <c r="AK25073" s="9"/>
      <c r="AL25073" s="9"/>
      <c r="AM25073" s="9"/>
      <c r="AN25073" s="9"/>
      <c r="AO25073" s="9"/>
      <c r="AP25073" s="9"/>
      <c r="AQ25073" s="9"/>
      <c r="AR25073" s="9"/>
      <c r="AS25073" s="10"/>
    </row>
    <row r="25074" spans="35:45" x14ac:dyDescent="0.3">
      <c r="AI25074" s="9"/>
      <c r="AJ25074" s="9"/>
      <c r="AK25074" s="9"/>
      <c r="AL25074" s="9"/>
      <c r="AM25074" s="9"/>
      <c r="AN25074" s="9"/>
      <c r="AO25074" s="9"/>
      <c r="AP25074" s="9"/>
      <c r="AQ25074" s="9"/>
      <c r="AR25074" s="9"/>
      <c r="AS25074" s="10"/>
    </row>
    <row r="25075" spans="35:45" x14ac:dyDescent="0.3">
      <c r="AI25075" s="9"/>
      <c r="AJ25075" s="9"/>
      <c r="AK25075" s="9"/>
      <c r="AL25075" s="9"/>
      <c r="AM25075" s="9"/>
      <c r="AN25075" s="9"/>
      <c r="AO25075" s="9"/>
      <c r="AP25075" s="9"/>
      <c r="AQ25075" s="9"/>
      <c r="AR25075" s="9"/>
      <c r="AS25075" s="10"/>
    </row>
    <row r="25076" spans="35:45" x14ac:dyDescent="0.3">
      <c r="AI25076" s="9"/>
      <c r="AJ25076" s="9"/>
      <c r="AK25076" s="9"/>
      <c r="AL25076" s="9"/>
      <c r="AM25076" s="9"/>
      <c r="AN25076" s="9"/>
      <c r="AO25076" s="9"/>
      <c r="AP25076" s="9"/>
      <c r="AQ25076" s="9"/>
      <c r="AR25076" s="9"/>
      <c r="AS25076" s="10"/>
    </row>
    <row r="25077" spans="35:45" x14ac:dyDescent="0.3">
      <c r="AI25077" s="9"/>
      <c r="AJ25077" s="9"/>
      <c r="AK25077" s="9"/>
      <c r="AL25077" s="9"/>
      <c r="AM25077" s="9"/>
      <c r="AN25077" s="9"/>
      <c r="AO25077" s="9"/>
      <c r="AP25077" s="9"/>
      <c r="AQ25077" s="9"/>
      <c r="AR25077" s="9"/>
      <c r="AS25077" s="10"/>
    </row>
    <row r="25078" spans="35:45" x14ac:dyDescent="0.3">
      <c r="AI25078" s="9"/>
      <c r="AJ25078" s="9"/>
      <c r="AK25078" s="9"/>
      <c r="AL25078" s="9"/>
      <c r="AM25078" s="9"/>
      <c r="AN25078" s="9"/>
      <c r="AO25078" s="9"/>
      <c r="AP25078" s="9"/>
      <c r="AQ25078" s="9"/>
      <c r="AR25078" s="9"/>
      <c r="AS25078" s="10"/>
    </row>
    <row r="25079" spans="35:45" x14ac:dyDescent="0.3">
      <c r="AI25079" s="9"/>
      <c r="AJ25079" s="9"/>
      <c r="AK25079" s="9"/>
      <c r="AL25079" s="9"/>
      <c r="AM25079" s="9"/>
      <c r="AN25079" s="9"/>
      <c r="AO25079" s="9"/>
      <c r="AP25079" s="9"/>
      <c r="AQ25079" s="9"/>
      <c r="AR25079" s="9"/>
      <c r="AS25079" s="10"/>
    </row>
    <row r="25080" spans="35:45" x14ac:dyDescent="0.3">
      <c r="AI25080" s="9"/>
      <c r="AJ25080" s="9"/>
      <c r="AK25080" s="9"/>
      <c r="AL25080" s="9"/>
      <c r="AM25080" s="9"/>
      <c r="AN25080" s="9"/>
      <c r="AO25080" s="9"/>
      <c r="AP25080" s="9"/>
      <c r="AQ25080" s="9"/>
      <c r="AR25080" s="9"/>
      <c r="AS25080" s="10"/>
    </row>
    <row r="25081" spans="35:45" x14ac:dyDescent="0.3">
      <c r="AI25081" s="9"/>
      <c r="AJ25081" s="9"/>
      <c r="AK25081" s="9"/>
      <c r="AL25081" s="9"/>
      <c r="AM25081" s="9"/>
      <c r="AN25081" s="9"/>
      <c r="AO25081" s="9"/>
      <c r="AP25081" s="9"/>
      <c r="AQ25081" s="9"/>
      <c r="AR25081" s="9"/>
      <c r="AS25081" s="10"/>
    </row>
    <row r="25082" spans="35:45" x14ac:dyDescent="0.3">
      <c r="AI25082" s="9"/>
      <c r="AJ25082" s="9"/>
      <c r="AK25082" s="9"/>
      <c r="AL25082" s="9"/>
      <c r="AM25082" s="9"/>
      <c r="AN25082" s="9"/>
      <c r="AO25082" s="9"/>
      <c r="AP25082" s="9"/>
      <c r="AQ25082" s="9"/>
      <c r="AR25082" s="9"/>
      <c r="AS25082" s="10"/>
    </row>
    <row r="25083" spans="35:45" x14ac:dyDescent="0.3">
      <c r="AI25083" s="9"/>
      <c r="AJ25083" s="9"/>
      <c r="AK25083" s="9"/>
      <c r="AL25083" s="9"/>
      <c r="AM25083" s="9"/>
      <c r="AN25083" s="9"/>
      <c r="AO25083" s="9"/>
      <c r="AP25083" s="9"/>
      <c r="AQ25083" s="9"/>
      <c r="AR25083" s="9"/>
      <c r="AS25083" s="10"/>
    </row>
    <row r="25084" spans="35:45" x14ac:dyDescent="0.3">
      <c r="AI25084" s="9"/>
      <c r="AJ25084" s="9"/>
      <c r="AK25084" s="9"/>
      <c r="AL25084" s="9"/>
      <c r="AM25084" s="9"/>
      <c r="AN25084" s="9"/>
      <c r="AO25084" s="9"/>
      <c r="AP25084" s="9"/>
      <c r="AQ25084" s="9"/>
      <c r="AR25084" s="9"/>
      <c r="AS25084" s="10"/>
    </row>
    <row r="25085" spans="35:45" x14ac:dyDescent="0.3">
      <c r="AI25085" s="9"/>
      <c r="AJ25085" s="9"/>
      <c r="AK25085" s="9"/>
      <c r="AL25085" s="9"/>
      <c r="AM25085" s="9"/>
      <c r="AN25085" s="9"/>
      <c r="AO25085" s="9"/>
      <c r="AP25085" s="9"/>
      <c r="AQ25085" s="9"/>
      <c r="AR25085" s="9"/>
      <c r="AS25085" s="10"/>
    </row>
    <row r="25086" spans="35:45" x14ac:dyDescent="0.3">
      <c r="AI25086" s="9"/>
      <c r="AJ25086" s="9"/>
      <c r="AK25086" s="9"/>
      <c r="AL25086" s="9"/>
      <c r="AM25086" s="9"/>
      <c r="AN25086" s="9"/>
      <c r="AO25086" s="9"/>
      <c r="AP25086" s="9"/>
      <c r="AQ25086" s="9"/>
      <c r="AR25086" s="9"/>
      <c r="AS25086" s="10"/>
    </row>
    <row r="25087" spans="35:45" x14ac:dyDescent="0.3">
      <c r="AI25087" s="9"/>
      <c r="AJ25087" s="9"/>
      <c r="AK25087" s="9"/>
      <c r="AL25087" s="9"/>
      <c r="AM25087" s="9"/>
      <c r="AN25087" s="9"/>
      <c r="AO25087" s="9"/>
      <c r="AP25087" s="9"/>
      <c r="AQ25087" s="9"/>
      <c r="AR25087" s="9"/>
      <c r="AS25087" s="10"/>
    </row>
    <row r="25088" spans="35:45" x14ac:dyDescent="0.3">
      <c r="AI25088" s="9"/>
      <c r="AJ25088" s="9"/>
      <c r="AK25088" s="9"/>
      <c r="AL25088" s="9"/>
      <c r="AM25088" s="9"/>
      <c r="AN25088" s="9"/>
      <c r="AO25088" s="9"/>
      <c r="AP25088" s="9"/>
      <c r="AQ25088" s="9"/>
      <c r="AR25088" s="9"/>
      <c r="AS25088" s="10"/>
    </row>
    <row r="25089" spans="35:45" x14ac:dyDescent="0.3">
      <c r="AI25089" s="9"/>
      <c r="AJ25089" s="9"/>
      <c r="AK25089" s="9"/>
      <c r="AL25089" s="9"/>
      <c r="AM25089" s="9"/>
      <c r="AN25089" s="9"/>
      <c r="AO25089" s="9"/>
      <c r="AP25089" s="9"/>
      <c r="AQ25089" s="9"/>
      <c r="AR25089" s="9"/>
      <c r="AS25089" s="10"/>
    </row>
    <row r="25090" spans="35:45" x14ac:dyDescent="0.3">
      <c r="AI25090" s="9"/>
      <c r="AJ25090" s="9"/>
      <c r="AK25090" s="9"/>
      <c r="AL25090" s="9"/>
      <c r="AM25090" s="9"/>
      <c r="AN25090" s="9"/>
      <c r="AO25090" s="9"/>
      <c r="AP25090" s="9"/>
      <c r="AQ25090" s="9"/>
      <c r="AR25090" s="9"/>
      <c r="AS25090" s="10"/>
    </row>
    <row r="25091" spans="35:45" x14ac:dyDescent="0.3">
      <c r="AI25091" s="9"/>
      <c r="AJ25091" s="9"/>
      <c r="AK25091" s="9"/>
      <c r="AL25091" s="9"/>
      <c r="AM25091" s="9"/>
      <c r="AN25091" s="9"/>
      <c r="AO25091" s="9"/>
      <c r="AP25091" s="9"/>
      <c r="AQ25091" s="9"/>
      <c r="AR25091" s="9"/>
      <c r="AS25091" s="10"/>
    </row>
    <row r="25092" spans="35:45" x14ac:dyDescent="0.3">
      <c r="AI25092" s="9"/>
      <c r="AJ25092" s="9"/>
      <c r="AK25092" s="9"/>
      <c r="AL25092" s="9"/>
      <c r="AM25092" s="9"/>
      <c r="AN25092" s="9"/>
      <c r="AO25092" s="9"/>
      <c r="AP25092" s="9"/>
      <c r="AQ25092" s="9"/>
      <c r="AR25092" s="9"/>
      <c r="AS25092" s="10"/>
    </row>
    <row r="25093" spans="35:45" x14ac:dyDescent="0.3">
      <c r="AI25093" s="9"/>
      <c r="AJ25093" s="9"/>
      <c r="AK25093" s="9"/>
      <c r="AL25093" s="9"/>
      <c r="AM25093" s="9"/>
      <c r="AN25093" s="9"/>
      <c r="AO25093" s="9"/>
      <c r="AP25093" s="9"/>
      <c r="AQ25093" s="9"/>
      <c r="AR25093" s="9"/>
      <c r="AS25093" s="10"/>
    </row>
    <row r="25094" spans="35:45" x14ac:dyDescent="0.3">
      <c r="AI25094" s="9"/>
      <c r="AJ25094" s="9"/>
      <c r="AK25094" s="9"/>
      <c r="AL25094" s="9"/>
      <c r="AM25094" s="9"/>
      <c r="AN25094" s="9"/>
      <c r="AO25094" s="9"/>
      <c r="AP25094" s="9"/>
      <c r="AQ25094" s="9"/>
      <c r="AR25094" s="9"/>
      <c r="AS25094" s="10"/>
    </row>
    <row r="25095" spans="35:45" x14ac:dyDescent="0.3">
      <c r="AI25095" s="9"/>
      <c r="AJ25095" s="9"/>
      <c r="AK25095" s="9"/>
      <c r="AL25095" s="9"/>
      <c r="AM25095" s="9"/>
      <c r="AN25095" s="9"/>
      <c r="AO25095" s="9"/>
      <c r="AP25095" s="9"/>
      <c r="AQ25095" s="9"/>
      <c r="AR25095" s="9"/>
      <c r="AS25095" s="10"/>
    </row>
    <row r="25096" spans="35:45" x14ac:dyDescent="0.3">
      <c r="AI25096" s="9"/>
      <c r="AJ25096" s="9"/>
      <c r="AK25096" s="9"/>
      <c r="AL25096" s="9"/>
      <c r="AM25096" s="9"/>
      <c r="AN25096" s="9"/>
      <c r="AO25096" s="9"/>
      <c r="AP25096" s="9"/>
      <c r="AQ25096" s="9"/>
      <c r="AR25096" s="9"/>
      <c r="AS25096" s="10"/>
    </row>
    <row r="25097" spans="35:45" x14ac:dyDescent="0.3">
      <c r="AI25097" s="9"/>
      <c r="AJ25097" s="9"/>
      <c r="AK25097" s="9"/>
      <c r="AL25097" s="9"/>
      <c r="AM25097" s="9"/>
      <c r="AN25097" s="9"/>
      <c r="AO25097" s="9"/>
      <c r="AP25097" s="9"/>
      <c r="AQ25097" s="9"/>
      <c r="AR25097" s="9"/>
      <c r="AS25097" s="10"/>
    </row>
    <row r="25098" spans="35:45" x14ac:dyDescent="0.3">
      <c r="AI25098" s="9"/>
      <c r="AJ25098" s="9"/>
      <c r="AK25098" s="9"/>
      <c r="AL25098" s="9"/>
      <c r="AM25098" s="9"/>
      <c r="AN25098" s="9"/>
      <c r="AO25098" s="9"/>
      <c r="AP25098" s="9"/>
      <c r="AQ25098" s="9"/>
      <c r="AR25098" s="9"/>
      <c r="AS25098" s="10"/>
    </row>
    <row r="25099" spans="35:45" x14ac:dyDescent="0.3">
      <c r="AI25099" s="9"/>
      <c r="AJ25099" s="9"/>
      <c r="AK25099" s="9"/>
      <c r="AL25099" s="9"/>
      <c r="AM25099" s="9"/>
      <c r="AN25099" s="9"/>
      <c r="AO25099" s="9"/>
      <c r="AP25099" s="9"/>
      <c r="AQ25099" s="9"/>
      <c r="AR25099" s="9"/>
      <c r="AS25099" s="10"/>
    </row>
    <row r="25100" spans="35:45" x14ac:dyDescent="0.3">
      <c r="AI25100" s="9"/>
      <c r="AJ25100" s="9"/>
      <c r="AK25100" s="9"/>
      <c r="AL25100" s="9"/>
      <c r="AM25100" s="9"/>
      <c r="AN25100" s="9"/>
      <c r="AO25100" s="9"/>
      <c r="AP25100" s="9"/>
      <c r="AQ25100" s="9"/>
      <c r="AR25100" s="9"/>
      <c r="AS25100" s="10"/>
    </row>
    <row r="25101" spans="35:45" x14ac:dyDescent="0.3">
      <c r="AI25101" s="9"/>
      <c r="AJ25101" s="9"/>
      <c r="AK25101" s="9"/>
      <c r="AL25101" s="9"/>
      <c r="AM25101" s="9"/>
      <c r="AN25101" s="9"/>
      <c r="AO25101" s="9"/>
      <c r="AP25101" s="9"/>
      <c r="AQ25101" s="9"/>
      <c r="AR25101" s="9"/>
      <c r="AS25101" s="10"/>
    </row>
    <row r="25102" spans="35:45" x14ac:dyDescent="0.3">
      <c r="AI25102" s="9"/>
      <c r="AJ25102" s="9"/>
      <c r="AK25102" s="9"/>
      <c r="AL25102" s="9"/>
      <c r="AM25102" s="9"/>
      <c r="AN25102" s="9"/>
      <c r="AO25102" s="9"/>
      <c r="AP25102" s="9"/>
      <c r="AQ25102" s="9"/>
      <c r="AR25102" s="9"/>
      <c r="AS25102" s="10"/>
    </row>
    <row r="25103" spans="35:45" x14ac:dyDescent="0.3">
      <c r="AI25103" s="9"/>
      <c r="AJ25103" s="9"/>
      <c r="AK25103" s="9"/>
      <c r="AL25103" s="9"/>
      <c r="AM25103" s="9"/>
      <c r="AN25103" s="9"/>
      <c r="AO25103" s="9"/>
      <c r="AP25103" s="9"/>
      <c r="AQ25103" s="9"/>
      <c r="AR25103" s="9"/>
      <c r="AS25103" s="10"/>
    </row>
    <row r="25104" spans="35:45" x14ac:dyDescent="0.3">
      <c r="AI25104" s="9"/>
      <c r="AJ25104" s="9"/>
      <c r="AK25104" s="9"/>
      <c r="AL25104" s="9"/>
      <c r="AM25104" s="9"/>
      <c r="AN25104" s="9"/>
      <c r="AO25104" s="9"/>
      <c r="AP25104" s="9"/>
      <c r="AQ25104" s="9"/>
      <c r="AR25104" s="9"/>
      <c r="AS25104" s="10"/>
    </row>
    <row r="25105" spans="35:45" x14ac:dyDescent="0.3">
      <c r="AI25105" s="9"/>
      <c r="AJ25105" s="9"/>
      <c r="AK25105" s="9"/>
      <c r="AL25105" s="9"/>
      <c r="AM25105" s="9"/>
      <c r="AN25105" s="9"/>
      <c r="AO25105" s="9"/>
      <c r="AP25105" s="9"/>
      <c r="AQ25105" s="9"/>
      <c r="AR25105" s="9"/>
      <c r="AS25105" s="10"/>
    </row>
    <row r="25106" spans="35:45" x14ac:dyDescent="0.3">
      <c r="AI25106" s="9"/>
      <c r="AJ25106" s="9"/>
      <c r="AK25106" s="9"/>
      <c r="AL25106" s="9"/>
      <c r="AM25106" s="9"/>
      <c r="AN25106" s="9"/>
      <c r="AO25106" s="9"/>
      <c r="AP25106" s="9"/>
      <c r="AQ25106" s="9"/>
      <c r="AR25106" s="9"/>
      <c r="AS25106" s="10"/>
    </row>
    <row r="25107" spans="35:45" x14ac:dyDescent="0.3">
      <c r="AI25107" s="9"/>
      <c r="AJ25107" s="9"/>
      <c r="AK25107" s="9"/>
      <c r="AL25107" s="9"/>
      <c r="AM25107" s="9"/>
      <c r="AN25107" s="9"/>
      <c r="AO25107" s="9"/>
      <c r="AP25107" s="9"/>
      <c r="AQ25107" s="9"/>
      <c r="AR25107" s="9"/>
      <c r="AS25107" s="10"/>
    </row>
    <row r="25108" spans="35:45" x14ac:dyDescent="0.3">
      <c r="AI25108" s="9"/>
      <c r="AJ25108" s="9"/>
      <c r="AK25108" s="9"/>
      <c r="AL25108" s="9"/>
      <c r="AM25108" s="9"/>
      <c r="AN25108" s="9"/>
      <c r="AO25108" s="9"/>
      <c r="AP25108" s="9"/>
      <c r="AQ25108" s="9"/>
      <c r="AR25108" s="9"/>
      <c r="AS25108" s="10"/>
    </row>
    <row r="25109" spans="35:45" x14ac:dyDescent="0.3">
      <c r="AI25109" s="9"/>
      <c r="AJ25109" s="9"/>
      <c r="AK25109" s="9"/>
      <c r="AL25109" s="9"/>
      <c r="AM25109" s="9"/>
      <c r="AN25109" s="9"/>
      <c r="AO25109" s="9"/>
      <c r="AP25109" s="9"/>
      <c r="AQ25109" s="9"/>
      <c r="AR25109" s="9"/>
      <c r="AS25109" s="10"/>
    </row>
    <row r="25110" spans="35:45" x14ac:dyDescent="0.3">
      <c r="AI25110" s="9"/>
      <c r="AJ25110" s="9"/>
      <c r="AK25110" s="9"/>
      <c r="AL25110" s="9"/>
      <c r="AM25110" s="9"/>
      <c r="AN25110" s="9"/>
      <c r="AO25110" s="9"/>
      <c r="AP25110" s="9"/>
      <c r="AQ25110" s="9"/>
      <c r="AR25110" s="9"/>
      <c r="AS25110" s="10"/>
    </row>
    <row r="25111" spans="35:45" x14ac:dyDescent="0.3">
      <c r="AI25111" s="9"/>
      <c r="AJ25111" s="9"/>
      <c r="AK25111" s="9"/>
      <c r="AL25111" s="9"/>
      <c r="AM25111" s="9"/>
      <c r="AN25111" s="9"/>
      <c r="AO25111" s="9"/>
      <c r="AP25111" s="9"/>
      <c r="AQ25111" s="9"/>
      <c r="AR25111" s="9"/>
      <c r="AS25111" s="10"/>
    </row>
    <row r="25112" spans="35:45" x14ac:dyDescent="0.3">
      <c r="AI25112" s="9"/>
      <c r="AJ25112" s="9"/>
      <c r="AK25112" s="9"/>
      <c r="AL25112" s="9"/>
      <c r="AM25112" s="9"/>
      <c r="AN25112" s="9"/>
      <c r="AO25112" s="9"/>
      <c r="AP25112" s="9"/>
      <c r="AQ25112" s="9"/>
      <c r="AR25112" s="9"/>
      <c r="AS25112" s="10"/>
    </row>
    <row r="25113" spans="35:45" x14ac:dyDescent="0.3">
      <c r="AI25113" s="9"/>
      <c r="AJ25113" s="9"/>
      <c r="AK25113" s="9"/>
      <c r="AL25113" s="9"/>
      <c r="AM25113" s="9"/>
      <c r="AN25113" s="9"/>
      <c r="AO25113" s="9"/>
      <c r="AP25113" s="9"/>
      <c r="AQ25113" s="9"/>
      <c r="AR25113" s="9"/>
      <c r="AS25113" s="10"/>
    </row>
    <row r="25114" spans="35:45" x14ac:dyDescent="0.3">
      <c r="AI25114" s="9"/>
      <c r="AJ25114" s="9"/>
      <c r="AK25114" s="9"/>
      <c r="AL25114" s="9"/>
      <c r="AM25114" s="9"/>
      <c r="AN25114" s="9"/>
      <c r="AO25114" s="9"/>
      <c r="AP25114" s="9"/>
      <c r="AQ25114" s="9"/>
      <c r="AR25114" s="9"/>
      <c r="AS25114" s="10"/>
    </row>
    <row r="25115" spans="35:45" x14ac:dyDescent="0.3">
      <c r="AI25115" s="9"/>
      <c r="AJ25115" s="9"/>
      <c r="AK25115" s="9"/>
      <c r="AL25115" s="9"/>
      <c r="AM25115" s="9"/>
      <c r="AN25115" s="9"/>
      <c r="AO25115" s="9"/>
      <c r="AP25115" s="9"/>
      <c r="AQ25115" s="9"/>
      <c r="AR25115" s="9"/>
      <c r="AS25115" s="10"/>
    </row>
    <row r="25116" spans="35:45" x14ac:dyDescent="0.3">
      <c r="AI25116" s="9"/>
      <c r="AJ25116" s="9"/>
      <c r="AK25116" s="9"/>
      <c r="AL25116" s="9"/>
      <c r="AM25116" s="9"/>
      <c r="AN25116" s="9"/>
      <c r="AO25116" s="9"/>
      <c r="AP25116" s="9"/>
      <c r="AQ25116" s="9"/>
      <c r="AR25116" s="9"/>
      <c r="AS25116" s="10"/>
    </row>
    <row r="25117" spans="35:45" x14ac:dyDescent="0.3">
      <c r="AI25117" s="9"/>
      <c r="AJ25117" s="9"/>
      <c r="AK25117" s="9"/>
      <c r="AL25117" s="9"/>
      <c r="AM25117" s="9"/>
      <c r="AN25117" s="9"/>
      <c r="AO25117" s="9"/>
      <c r="AP25117" s="9"/>
      <c r="AQ25117" s="9"/>
      <c r="AR25117" s="9"/>
      <c r="AS25117" s="10"/>
    </row>
    <row r="25118" spans="35:45" x14ac:dyDescent="0.3">
      <c r="AI25118" s="9"/>
      <c r="AJ25118" s="9"/>
      <c r="AK25118" s="9"/>
      <c r="AL25118" s="9"/>
      <c r="AM25118" s="9"/>
      <c r="AN25118" s="9"/>
      <c r="AO25118" s="9"/>
      <c r="AP25118" s="9"/>
      <c r="AQ25118" s="9"/>
      <c r="AR25118" s="9"/>
      <c r="AS25118" s="10"/>
    </row>
    <row r="25119" spans="35:45" x14ac:dyDescent="0.3">
      <c r="AI25119" s="9"/>
      <c r="AJ25119" s="9"/>
      <c r="AK25119" s="9"/>
      <c r="AL25119" s="9"/>
      <c r="AM25119" s="9"/>
      <c r="AN25119" s="9"/>
      <c r="AO25119" s="9"/>
      <c r="AP25119" s="9"/>
      <c r="AQ25119" s="9"/>
      <c r="AR25119" s="9"/>
      <c r="AS25119" s="10"/>
    </row>
    <row r="25120" spans="35:45" x14ac:dyDescent="0.3">
      <c r="AI25120" s="9"/>
      <c r="AJ25120" s="9"/>
      <c r="AK25120" s="9"/>
      <c r="AL25120" s="9"/>
      <c r="AM25120" s="9"/>
      <c r="AN25120" s="9"/>
      <c r="AO25120" s="9"/>
      <c r="AP25120" s="9"/>
      <c r="AQ25120" s="9"/>
      <c r="AR25120" s="9"/>
      <c r="AS25120" s="10"/>
    </row>
    <row r="25121" spans="35:45" x14ac:dyDescent="0.3">
      <c r="AI25121" s="9"/>
      <c r="AJ25121" s="9"/>
      <c r="AK25121" s="9"/>
      <c r="AL25121" s="9"/>
      <c r="AM25121" s="9"/>
      <c r="AN25121" s="9"/>
      <c r="AO25121" s="9"/>
      <c r="AP25121" s="9"/>
      <c r="AQ25121" s="9"/>
      <c r="AR25121" s="9"/>
      <c r="AS25121" s="10"/>
    </row>
    <row r="25122" spans="35:45" x14ac:dyDescent="0.3">
      <c r="AI25122" s="9"/>
      <c r="AJ25122" s="9"/>
      <c r="AK25122" s="9"/>
      <c r="AL25122" s="9"/>
      <c r="AM25122" s="9"/>
      <c r="AN25122" s="9"/>
      <c r="AO25122" s="9"/>
      <c r="AP25122" s="9"/>
      <c r="AQ25122" s="9"/>
      <c r="AR25122" s="9"/>
      <c r="AS25122" s="10"/>
    </row>
    <row r="25123" spans="35:45" x14ac:dyDescent="0.3">
      <c r="AI25123" s="9"/>
      <c r="AJ25123" s="9"/>
      <c r="AK25123" s="9"/>
      <c r="AL25123" s="9"/>
      <c r="AM25123" s="9"/>
      <c r="AN25123" s="9"/>
      <c r="AO25123" s="9"/>
      <c r="AP25123" s="9"/>
      <c r="AQ25123" s="9"/>
      <c r="AR25123" s="9"/>
      <c r="AS25123" s="10"/>
    </row>
    <row r="25124" spans="35:45" x14ac:dyDescent="0.3">
      <c r="AI25124" s="9"/>
      <c r="AJ25124" s="9"/>
      <c r="AK25124" s="9"/>
      <c r="AL25124" s="9"/>
      <c r="AM25124" s="9"/>
      <c r="AN25124" s="9"/>
      <c r="AO25124" s="9"/>
      <c r="AP25124" s="9"/>
      <c r="AQ25124" s="9"/>
      <c r="AR25124" s="9"/>
      <c r="AS25124" s="10"/>
    </row>
    <row r="25125" spans="35:45" x14ac:dyDescent="0.3">
      <c r="AI25125" s="9"/>
      <c r="AJ25125" s="9"/>
      <c r="AK25125" s="9"/>
      <c r="AL25125" s="9"/>
      <c r="AM25125" s="9"/>
      <c r="AN25125" s="9"/>
      <c r="AO25125" s="9"/>
      <c r="AP25125" s="9"/>
      <c r="AQ25125" s="9"/>
      <c r="AR25125" s="9"/>
      <c r="AS25125" s="10"/>
    </row>
    <row r="25126" spans="35:45" x14ac:dyDescent="0.3">
      <c r="AI25126" s="9"/>
      <c r="AJ25126" s="9"/>
      <c r="AK25126" s="9"/>
      <c r="AL25126" s="9"/>
      <c r="AM25126" s="9"/>
      <c r="AN25126" s="9"/>
      <c r="AO25126" s="9"/>
      <c r="AP25126" s="9"/>
      <c r="AQ25126" s="9"/>
      <c r="AR25126" s="9"/>
      <c r="AS25126" s="10"/>
    </row>
    <row r="25127" spans="35:45" x14ac:dyDescent="0.3">
      <c r="AI25127" s="9"/>
      <c r="AJ25127" s="9"/>
      <c r="AK25127" s="9"/>
      <c r="AL25127" s="9"/>
      <c r="AM25127" s="9"/>
      <c r="AN25127" s="9"/>
      <c r="AO25127" s="9"/>
      <c r="AP25127" s="9"/>
      <c r="AQ25127" s="9"/>
      <c r="AR25127" s="9"/>
      <c r="AS25127" s="10"/>
    </row>
    <row r="25128" spans="35:45" x14ac:dyDescent="0.3">
      <c r="AI25128" s="9"/>
      <c r="AJ25128" s="9"/>
      <c r="AK25128" s="9"/>
      <c r="AL25128" s="9"/>
      <c r="AM25128" s="9"/>
      <c r="AN25128" s="9"/>
      <c r="AO25128" s="9"/>
      <c r="AP25128" s="9"/>
      <c r="AQ25128" s="9"/>
      <c r="AR25128" s="9"/>
      <c r="AS25128" s="10"/>
    </row>
    <row r="25129" spans="35:45" x14ac:dyDescent="0.3">
      <c r="AI25129" s="9"/>
      <c r="AJ25129" s="9"/>
      <c r="AK25129" s="9"/>
      <c r="AL25129" s="9"/>
      <c r="AM25129" s="9"/>
      <c r="AN25129" s="9"/>
      <c r="AO25129" s="9"/>
      <c r="AP25129" s="9"/>
      <c r="AQ25129" s="9"/>
      <c r="AR25129" s="9"/>
      <c r="AS25129" s="10"/>
    </row>
    <row r="25130" spans="35:45" x14ac:dyDescent="0.3">
      <c r="AI25130" s="9"/>
      <c r="AJ25130" s="9"/>
      <c r="AK25130" s="9"/>
      <c r="AL25130" s="9"/>
      <c r="AM25130" s="9"/>
      <c r="AN25130" s="9"/>
      <c r="AO25130" s="9"/>
      <c r="AP25130" s="9"/>
      <c r="AQ25130" s="9"/>
      <c r="AR25130" s="9"/>
      <c r="AS25130" s="10"/>
    </row>
    <row r="25131" spans="35:45" x14ac:dyDescent="0.3">
      <c r="AI25131" s="9"/>
      <c r="AJ25131" s="9"/>
      <c r="AK25131" s="9"/>
      <c r="AL25131" s="9"/>
      <c r="AM25131" s="9"/>
      <c r="AN25131" s="9"/>
      <c r="AO25131" s="9"/>
      <c r="AP25131" s="9"/>
      <c r="AQ25131" s="9"/>
      <c r="AR25131" s="9"/>
      <c r="AS25131" s="10"/>
    </row>
    <row r="25132" spans="35:45" x14ac:dyDescent="0.3">
      <c r="AI25132" s="9"/>
      <c r="AJ25132" s="9"/>
      <c r="AK25132" s="9"/>
      <c r="AL25132" s="9"/>
      <c r="AM25132" s="9"/>
      <c r="AN25132" s="9"/>
      <c r="AO25132" s="9"/>
      <c r="AP25132" s="9"/>
      <c r="AQ25132" s="9"/>
      <c r="AR25132" s="9"/>
      <c r="AS25132" s="10"/>
    </row>
    <row r="25133" spans="35:45" x14ac:dyDescent="0.3">
      <c r="AI25133" s="9"/>
      <c r="AJ25133" s="9"/>
      <c r="AK25133" s="9"/>
      <c r="AL25133" s="9"/>
      <c r="AM25133" s="9"/>
      <c r="AN25133" s="9"/>
      <c r="AO25133" s="9"/>
      <c r="AP25133" s="9"/>
      <c r="AQ25133" s="9"/>
      <c r="AR25133" s="9"/>
      <c r="AS25133" s="10"/>
    </row>
    <row r="25134" spans="35:45" x14ac:dyDescent="0.3">
      <c r="AI25134" s="9"/>
      <c r="AJ25134" s="9"/>
      <c r="AK25134" s="9"/>
      <c r="AL25134" s="9"/>
      <c r="AM25134" s="9"/>
      <c r="AN25134" s="9"/>
      <c r="AO25134" s="9"/>
      <c r="AP25134" s="9"/>
      <c r="AQ25134" s="9"/>
      <c r="AR25134" s="9"/>
      <c r="AS25134" s="10"/>
    </row>
    <row r="25135" spans="35:45" x14ac:dyDescent="0.3">
      <c r="AI25135" s="9"/>
      <c r="AJ25135" s="9"/>
      <c r="AK25135" s="9"/>
      <c r="AL25135" s="9"/>
      <c r="AM25135" s="9"/>
      <c r="AN25135" s="9"/>
      <c r="AO25135" s="9"/>
      <c r="AP25135" s="9"/>
      <c r="AQ25135" s="9"/>
      <c r="AR25135" s="9"/>
      <c r="AS25135" s="10"/>
    </row>
    <row r="25136" spans="35:45" x14ac:dyDescent="0.3">
      <c r="AI25136" s="9"/>
      <c r="AJ25136" s="9"/>
      <c r="AK25136" s="9"/>
      <c r="AL25136" s="9"/>
      <c r="AM25136" s="9"/>
      <c r="AN25136" s="9"/>
      <c r="AO25136" s="9"/>
      <c r="AP25136" s="9"/>
      <c r="AQ25136" s="9"/>
      <c r="AR25136" s="9"/>
      <c r="AS25136" s="10"/>
    </row>
    <row r="25137" spans="35:45" x14ac:dyDescent="0.3">
      <c r="AI25137" s="9"/>
      <c r="AJ25137" s="9"/>
      <c r="AK25137" s="9"/>
      <c r="AL25137" s="9"/>
      <c r="AM25137" s="9"/>
      <c r="AN25137" s="9"/>
      <c r="AO25137" s="9"/>
      <c r="AP25137" s="9"/>
      <c r="AQ25137" s="9"/>
      <c r="AR25137" s="9"/>
      <c r="AS25137" s="10"/>
    </row>
    <row r="25138" spans="35:45" x14ac:dyDescent="0.3">
      <c r="AI25138" s="9"/>
      <c r="AJ25138" s="9"/>
      <c r="AK25138" s="9"/>
      <c r="AL25138" s="9"/>
      <c r="AM25138" s="9"/>
      <c r="AN25138" s="9"/>
      <c r="AO25138" s="9"/>
      <c r="AP25138" s="9"/>
      <c r="AQ25138" s="9"/>
      <c r="AR25138" s="9"/>
      <c r="AS25138" s="10"/>
    </row>
    <row r="25139" spans="35:45" x14ac:dyDescent="0.3">
      <c r="AI25139" s="9"/>
      <c r="AJ25139" s="9"/>
      <c r="AK25139" s="9"/>
      <c r="AL25139" s="9"/>
      <c r="AM25139" s="9"/>
      <c r="AN25139" s="9"/>
      <c r="AO25139" s="9"/>
      <c r="AP25139" s="9"/>
      <c r="AQ25139" s="9"/>
      <c r="AR25139" s="9"/>
      <c r="AS25139" s="10"/>
    </row>
    <row r="25140" spans="35:45" x14ac:dyDescent="0.3">
      <c r="AI25140" s="9"/>
      <c r="AJ25140" s="9"/>
      <c r="AK25140" s="9"/>
      <c r="AL25140" s="9"/>
      <c r="AM25140" s="9"/>
      <c r="AN25140" s="9"/>
      <c r="AO25140" s="9"/>
      <c r="AP25140" s="9"/>
      <c r="AQ25140" s="9"/>
      <c r="AR25140" s="9"/>
      <c r="AS25140" s="10"/>
    </row>
    <row r="25141" spans="35:45" x14ac:dyDescent="0.3">
      <c r="AI25141" s="9"/>
      <c r="AJ25141" s="9"/>
      <c r="AK25141" s="9"/>
      <c r="AL25141" s="9"/>
      <c r="AM25141" s="9"/>
      <c r="AN25141" s="9"/>
      <c r="AO25141" s="9"/>
      <c r="AP25141" s="9"/>
      <c r="AQ25141" s="9"/>
      <c r="AR25141" s="9"/>
      <c r="AS25141" s="10"/>
    </row>
    <row r="25142" spans="35:45" x14ac:dyDescent="0.3">
      <c r="AI25142" s="9"/>
      <c r="AJ25142" s="9"/>
      <c r="AK25142" s="9"/>
      <c r="AL25142" s="9"/>
      <c r="AM25142" s="9"/>
      <c r="AN25142" s="9"/>
      <c r="AO25142" s="9"/>
      <c r="AP25142" s="9"/>
      <c r="AQ25142" s="9"/>
      <c r="AR25142" s="9"/>
      <c r="AS25142" s="10"/>
    </row>
    <row r="25143" spans="35:45" x14ac:dyDescent="0.3">
      <c r="AI25143" s="9"/>
      <c r="AJ25143" s="9"/>
      <c r="AK25143" s="9"/>
      <c r="AL25143" s="9"/>
      <c r="AM25143" s="9"/>
      <c r="AN25143" s="9"/>
      <c r="AO25143" s="9"/>
      <c r="AP25143" s="9"/>
      <c r="AQ25143" s="9"/>
      <c r="AR25143" s="9"/>
      <c r="AS25143" s="10"/>
    </row>
    <row r="25144" spans="35:45" x14ac:dyDescent="0.3">
      <c r="AI25144" s="9"/>
      <c r="AJ25144" s="9"/>
      <c r="AK25144" s="9"/>
      <c r="AL25144" s="9"/>
      <c r="AM25144" s="9"/>
      <c r="AN25144" s="9"/>
      <c r="AO25144" s="9"/>
      <c r="AP25144" s="9"/>
      <c r="AQ25144" s="9"/>
      <c r="AR25144" s="9"/>
      <c r="AS25144" s="10"/>
    </row>
    <row r="25145" spans="35:45" x14ac:dyDescent="0.3">
      <c r="AI25145" s="9"/>
      <c r="AJ25145" s="9"/>
      <c r="AK25145" s="9"/>
      <c r="AL25145" s="9"/>
      <c r="AM25145" s="9"/>
      <c r="AN25145" s="9"/>
      <c r="AO25145" s="9"/>
      <c r="AP25145" s="9"/>
      <c r="AQ25145" s="9"/>
      <c r="AR25145" s="9"/>
      <c r="AS25145" s="10"/>
    </row>
    <row r="25146" spans="35:45" x14ac:dyDescent="0.3">
      <c r="AI25146" s="9"/>
      <c r="AJ25146" s="9"/>
      <c r="AK25146" s="9"/>
      <c r="AL25146" s="9"/>
      <c r="AM25146" s="9"/>
      <c r="AN25146" s="9"/>
      <c r="AO25146" s="9"/>
      <c r="AP25146" s="9"/>
      <c r="AQ25146" s="9"/>
      <c r="AR25146" s="9"/>
      <c r="AS25146" s="10"/>
    </row>
    <row r="25147" spans="35:45" x14ac:dyDescent="0.3">
      <c r="AI25147" s="9"/>
      <c r="AJ25147" s="9"/>
      <c r="AK25147" s="9"/>
      <c r="AL25147" s="9"/>
      <c r="AM25147" s="9"/>
      <c r="AN25147" s="9"/>
      <c r="AO25147" s="9"/>
      <c r="AP25147" s="9"/>
      <c r="AQ25147" s="9"/>
      <c r="AR25147" s="9"/>
      <c r="AS25147" s="10"/>
    </row>
    <row r="25148" spans="35:45" x14ac:dyDescent="0.3">
      <c r="AI25148" s="9"/>
      <c r="AJ25148" s="9"/>
      <c r="AK25148" s="9"/>
      <c r="AL25148" s="9"/>
      <c r="AM25148" s="9"/>
      <c r="AN25148" s="9"/>
      <c r="AO25148" s="9"/>
      <c r="AP25148" s="9"/>
      <c r="AQ25148" s="9"/>
      <c r="AR25148" s="9"/>
      <c r="AS25148" s="10"/>
    </row>
    <row r="25149" spans="35:45" x14ac:dyDescent="0.3">
      <c r="AI25149" s="9"/>
      <c r="AJ25149" s="9"/>
      <c r="AK25149" s="9"/>
      <c r="AL25149" s="9"/>
      <c r="AM25149" s="9"/>
      <c r="AN25149" s="9"/>
      <c r="AO25149" s="9"/>
      <c r="AP25149" s="9"/>
      <c r="AQ25149" s="9"/>
      <c r="AR25149" s="9"/>
      <c r="AS25149" s="10"/>
    </row>
    <row r="25150" spans="35:45" x14ac:dyDescent="0.3">
      <c r="AI25150" s="9"/>
      <c r="AJ25150" s="9"/>
      <c r="AK25150" s="9"/>
      <c r="AL25150" s="9"/>
      <c r="AM25150" s="9"/>
      <c r="AN25150" s="9"/>
      <c r="AO25150" s="9"/>
      <c r="AP25150" s="9"/>
      <c r="AQ25150" s="9"/>
      <c r="AR25150" s="9"/>
      <c r="AS25150" s="10"/>
    </row>
    <row r="25151" spans="35:45" x14ac:dyDescent="0.3">
      <c r="AI25151" s="9"/>
      <c r="AJ25151" s="9"/>
      <c r="AK25151" s="9"/>
      <c r="AL25151" s="9"/>
      <c r="AM25151" s="9"/>
      <c r="AN25151" s="9"/>
      <c r="AO25151" s="9"/>
      <c r="AP25151" s="9"/>
      <c r="AQ25151" s="9"/>
      <c r="AR25151" s="9"/>
      <c r="AS25151" s="10"/>
    </row>
    <row r="25152" spans="35:45" x14ac:dyDescent="0.3">
      <c r="AI25152" s="9"/>
      <c r="AJ25152" s="9"/>
      <c r="AK25152" s="9"/>
      <c r="AL25152" s="9"/>
      <c r="AM25152" s="9"/>
      <c r="AN25152" s="9"/>
      <c r="AO25152" s="9"/>
      <c r="AP25152" s="9"/>
      <c r="AQ25152" s="9"/>
      <c r="AR25152" s="9"/>
      <c r="AS25152" s="10"/>
    </row>
    <row r="25153" spans="35:45" x14ac:dyDescent="0.3">
      <c r="AI25153" s="9"/>
      <c r="AJ25153" s="9"/>
      <c r="AK25153" s="9"/>
      <c r="AL25153" s="9"/>
      <c r="AM25153" s="9"/>
      <c r="AN25153" s="9"/>
      <c r="AO25153" s="9"/>
      <c r="AP25153" s="9"/>
      <c r="AQ25153" s="9"/>
      <c r="AR25153" s="9"/>
      <c r="AS25153" s="10"/>
    </row>
    <row r="25154" spans="35:45" x14ac:dyDescent="0.3">
      <c r="AI25154" s="9"/>
      <c r="AJ25154" s="9"/>
      <c r="AK25154" s="9"/>
      <c r="AL25154" s="9"/>
      <c r="AM25154" s="9"/>
      <c r="AN25154" s="9"/>
      <c r="AO25154" s="9"/>
      <c r="AP25154" s="9"/>
      <c r="AQ25154" s="9"/>
      <c r="AR25154" s="9"/>
      <c r="AS25154" s="10"/>
    </row>
    <row r="25155" spans="35:45" x14ac:dyDescent="0.3">
      <c r="AI25155" s="9"/>
      <c r="AJ25155" s="9"/>
      <c r="AK25155" s="9"/>
      <c r="AL25155" s="9"/>
      <c r="AM25155" s="9"/>
      <c r="AN25155" s="9"/>
      <c r="AO25155" s="9"/>
      <c r="AP25155" s="9"/>
      <c r="AQ25155" s="9"/>
      <c r="AR25155" s="9"/>
      <c r="AS25155" s="10"/>
    </row>
    <row r="25156" spans="35:45" x14ac:dyDescent="0.3">
      <c r="AI25156" s="9"/>
      <c r="AJ25156" s="9"/>
      <c r="AK25156" s="9"/>
      <c r="AL25156" s="9"/>
      <c r="AM25156" s="9"/>
      <c r="AN25156" s="9"/>
      <c r="AO25156" s="9"/>
      <c r="AP25156" s="9"/>
      <c r="AQ25156" s="9"/>
      <c r="AR25156" s="9"/>
      <c r="AS25156" s="10"/>
    </row>
    <row r="25157" spans="35:45" x14ac:dyDescent="0.3">
      <c r="AI25157" s="9"/>
      <c r="AJ25157" s="9"/>
      <c r="AK25157" s="9"/>
      <c r="AL25157" s="9"/>
      <c r="AM25157" s="9"/>
      <c r="AN25157" s="9"/>
      <c r="AO25157" s="9"/>
      <c r="AP25157" s="9"/>
      <c r="AQ25157" s="9"/>
      <c r="AR25157" s="9"/>
      <c r="AS25157" s="10"/>
    </row>
    <row r="25158" spans="35:45" x14ac:dyDescent="0.3">
      <c r="AI25158" s="9"/>
      <c r="AJ25158" s="9"/>
      <c r="AK25158" s="9"/>
      <c r="AL25158" s="9"/>
      <c r="AM25158" s="9"/>
      <c r="AN25158" s="9"/>
      <c r="AO25158" s="9"/>
      <c r="AP25158" s="9"/>
      <c r="AQ25158" s="9"/>
      <c r="AR25158" s="9"/>
      <c r="AS25158" s="10"/>
    </row>
    <row r="25159" spans="35:45" x14ac:dyDescent="0.3">
      <c r="AI25159" s="9"/>
      <c r="AJ25159" s="9"/>
      <c r="AK25159" s="9"/>
      <c r="AL25159" s="9"/>
      <c r="AM25159" s="9"/>
      <c r="AN25159" s="9"/>
      <c r="AO25159" s="9"/>
      <c r="AP25159" s="9"/>
      <c r="AQ25159" s="9"/>
      <c r="AR25159" s="9"/>
      <c r="AS25159" s="10"/>
    </row>
    <row r="25160" spans="35:45" x14ac:dyDescent="0.3">
      <c r="AI25160" s="9"/>
      <c r="AJ25160" s="9"/>
      <c r="AK25160" s="9"/>
      <c r="AL25160" s="9"/>
      <c r="AM25160" s="9"/>
      <c r="AN25160" s="9"/>
      <c r="AO25160" s="9"/>
      <c r="AP25160" s="9"/>
      <c r="AQ25160" s="9"/>
      <c r="AR25160" s="9"/>
      <c r="AS25160" s="10"/>
    </row>
    <row r="25161" spans="35:45" x14ac:dyDescent="0.3">
      <c r="AI25161" s="9"/>
      <c r="AJ25161" s="9"/>
      <c r="AK25161" s="9"/>
      <c r="AL25161" s="9"/>
      <c r="AM25161" s="9"/>
      <c r="AN25161" s="9"/>
      <c r="AO25161" s="9"/>
      <c r="AP25161" s="9"/>
      <c r="AQ25161" s="9"/>
      <c r="AR25161" s="9"/>
      <c r="AS25161" s="10"/>
    </row>
    <row r="25162" spans="35:45" x14ac:dyDescent="0.3">
      <c r="AI25162" s="9"/>
      <c r="AJ25162" s="9"/>
      <c r="AK25162" s="9"/>
      <c r="AL25162" s="9"/>
      <c r="AM25162" s="9"/>
      <c r="AN25162" s="9"/>
      <c r="AO25162" s="9"/>
      <c r="AP25162" s="9"/>
      <c r="AQ25162" s="9"/>
      <c r="AR25162" s="9"/>
      <c r="AS25162" s="10"/>
    </row>
    <row r="25163" spans="35:45" x14ac:dyDescent="0.3">
      <c r="AI25163" s="9"/>
      <c r="AJ25163" s="9"/>
      <c r="AK25163" s="9"/>
      <c r="AL25163" s="9"/>
      <c r="AM25163" s="9"/>
      <c r="AN25163" s="9"/>
      <c r="AO25163" s="9"/>
      <c r="AP25163" s="9"/>
      <c r="AQ25163" s="9"/>
      <c r="AR25163" s="9"/>
      <c r="AS25163" s="10"/>
    </row>
    <row r="25164" spans="35:45" x14ac:dyDescent="0.3">
      <c r="AI25164" s="9"/>
      <c r="AJ25164" s="9"/>
      <c r="AK25164" s="9"/>
      <c r="AL25164" s="9"/>
      <c r="AM25164" s="9"/>
      <c r="AN25164" s="9"/>
      <c r="AO25164" s="9"/>
      <c r="AP25164" s="9"/>
      <c r="AQ25164" s="9"/>
      <c r="AR25164" s="9"/>
      <c r="AS25164" s="10"/>
    </row>
    <row r="25165" spans="35:45" x14ac:dyDescent="0.3">
      <c r="AI25165" s="9"/>
      <c r="AJ25165" s="9"/>
      <c r="AK25165" s="9"/>
      <c r="AL25165" s="9"/>
      <c r="AM25165" s="9"/>
      <c r="AN25165" s="9"/>
      <c r="AO25165" s="9"/>
      <c r="AP25165" s="9"/>
      <c r="AQ25165" s="9"/>
      <c r="AR25165" s="9"/>
      <c r="AS25165" s="10"/>
    </row>
    <row r="25166" spans="35:45" x14ac:dyDescent="0.3">
      <c r="AI25166" s="9"/>
      <c r="AJ25166" s="9"/>
      <c r="AK25166" s="9"/>
      <c r="AL25166" s="9"/>
      <c r="AM25166" s="9"/>
      <c r="AN25166" s="9"/>
      <c r="AO25166" s="9"/>
      <c r="AP25166" s="9"/>
      <c r="AQ25166" s="9"/>
      <c r="AR25166" s="9"/>
      <c r="AS25166" s="10"/>
    </row>
    <row r="25167" spans="35:45" x14ac:dyDescent="0.3">
      <c r="AI25167" s="9"/>
      <c r="AJ25167" s="9"/>
      <c r="AK25167" s="9"/>
      <c r="AL25167" s="9"/>
      <c r="AM25167" s="9"/>
      <c r="AN25167" s="9"/>
      <c r="AO25167" s="9"/>
      <c r="AP25167" s="9"/>
      <c r="AQ25167" s="9"/>
      <c r="AR25167" s="9"/>
      <c r="AS25167" s="10"/>
    </row>
    <row r="25168" spans="35:45" x14ac:dyDescent="0.3">
      <c r="AI25168" s="9"/>
      <c r="AJ25168" s="9"/>
      <c r="AK25168" s="9"/>
      <c r="AL25168" s="9"/>
      <c r="AM25168" s="9"/>
      <c r="AN25168" s="9"/>
      <c r="AO25168" s="9"/>
      <c r="AP25168" s="9"/>
      <c r="AQ25168" s="9"/>
      <c r="AR25168" s="9"/>
      <c r="AS25168" s="10"/>
    </row>
    <row r="25169" spans="35:45" x14ac:dyDescent="0.3">
      <c r="AI25169" s="9"/>
      <c r="AJ25169" s="9"/>
      <c r="AK25169" s="9"/>
      <c r="AL25169" s="9"/>
      <c r="AM25169" s="9"/>
      <c r="AN25169" s="9"/>
      <c r="AO25169" s="9"/>
      <c r="AP25169" s="9"/>
      <c r="AQ25169" s="9"/>
      <c r="AR25169" s="9"/>
      <c r="AS25169" s="10"/>
    </row>
    <row r="25170" spans="35:45" x14ac:dyDescent="0.3">
      <c r="AI25170" s="9"/>
      <c r="AJ25170" s="9"/>
      <c r="AK25170" s="9"/>
      <c r="AL25170" s="9"/>
      <c r="AM25170" s="9"/>
      <c r="AN25170" s="9"/>
      <c r="AO25170" s="9"/>
      <c r="AP25170" s="9"/>
      <c r="AQ25170" s="9"/>
      <c r="AR25170" s="9"/>
      <c r="AS25170" s="10"/>
    </row>
    <row r="25171" spans="35:45" x14ac:dyDescent="0.3">
      <c r="AI25171" s="9"/>
      <c r="AJ25171" s="9"/>
      <c r="AK25171" s="9"/>
      <c r="AL25171" s="9"/>
      <c r="AM25171" s="9"/>
      <c r="AN25171" s="9"/>
      <c r="AO25171" s="9"/>
      <c r="AP25171" s="9"/>
      <c r="AQ25171" s="9"/>
      <c r="AR25171" s="9"/>
      <c r="AS25171" s="10"/>
    </row>
    <row r="25172" spans="35:45" x14ac:dyDescent="0.3">
      <c r="AI25172" s="9"/>
      <c r="AJ25172" s="9"/>
      <c r="AK25172" s="9"/>
      <c r="AL25172" s="9"/>
      <c r="AM25172" s="9"/>
      <c r="AN25172" s="9"/>
      <c r="AO25172" s="9"/>
      <c r="AP25172" s="9"/>
      <c r="AQ25172" s="9"/>
      <c r="AR25172" s="9"/>
      <c r="AS25172" s="10"/>
    </row>
    <row r="25173" spans="35:45" x14ac:dyDescent="0.3">
      <c r="AI25173" s="9"/>
      <c r="AJ25173" s="9"/>
      <c r="AK25173" s="9"/>
      <c r="AL25173" s="9"/>
      <c r="AM25173" s="9"/>
      <c r="AN25173" s="9"/>
      <c r="AO25173" s="9"/>
      <c r="AP25173" s="9"/>
      <c r="AQ25173" s="9"/>
      <c r="AR25173" s="9"/>
      <c r="AS25173" s="10"/>
    </row>
    <row r="25174" spans="35:45" x14ac:dyDescent="0.3">
      <c r="AI25174" s="9"/>
      <c r="AJ25174" s="9"/>
      <c r="AK25174" s="9"/>
      <c r="AL25174" s="9"/>
      <c r="AM25174" s="9"/>
      <c r="AN25174" s="9"/>
      <c r="AO25174" s="9"/>
      <c r="AP25174" s="9"/>
      <c r="AQ25174" s="9"/>
      <c r="AR25174" s="9"/>
      <c r="AS25174" s="10"/>
    </row>
    <row r="25175" spans="35:45" x14ac:dyDescent="0.3">
      <c r="AI25175" s="9"/>
      <c r="AJ25175" s="9"/>
      <c r="AK25175" s="9"/>
      <c r="AL25175" s="9"/>
      <c r="AM25175" s="9"/>
      <c r="AN25175" s="9"/>
      <c r="AO25175" s="9"/>
      <c r="AP25175" s="9"/>
      <c r="AQ25175" s="9"/>
      <c r="AR25175" s="9"/>
      <c r="AS25175" s="10"/>
    </row>
    <row r="25176" spans="35:45" x14ac:dyDescent="0.3">
      <c r="AI25176" s="9"/>
      <c r="AJ25176" s="9"/>
      <c r="AK25176" s="9"/>
      <c r="AL25176" s="9"/>
      <c r="AM25176" s="9"/>
      <c r="AN25176" s="9"/>
      <c r="AO25176" s="9"/>
      <c r="AP25176" s="9"/>
      <c r="AQ25176" s="9"/>
      <c r="AR25176" s="9"/>
      <c r="AS25176" s="10"/>
    </row>
    <row r="25177" spans="35:45" x14ac:dyDescent="0.3">
      <c r="AI25177" s="9"/>
      <c r="AJ25177" s="9"/>
      <c r="AK25177" s="9"/>
      <c r="AL25177" s="9"/>
      <c r="AM25177" s="9"/>
      <c r="AN25177" s="9"/>
      <c r="AO25177" s="9"/>
      <c r="AP25177" s="9"/>
      <c r="AQ25177" s="9"/>
      <c r="AR25177" s="9"/>
      <c r="AS25177" s="10"/>
    </row>
    <row r="25178" spans="35:45" x14ac:dyDescent="0.3">
      <c r="AI25178" s="9"/>
      <c r="AJ25178" s="9"/>
      <c r="AK25178" s="9"/>
      <c r="AL25178" s="9"/>
      <c r="AM25178" s="9"/>
      <c r="AN25178" s="9"/>
      <c r="AO25178" s="9"/>
      <c r="AP25178" s="9"/>
      <c r="AQ25178" s="9"/>
      <c r="AR25178" s="9"/>
      <c r="AS25178" s="10"/>
    </row>
    <row r="25179" spans="35:45" x14ac:dyDescent="0.3">
      <c r="AI25179" s="9"/>
      <c r="AJ25179" s="9"/>
      <c r="AK25179" s="9"/>
      <c r="AL25179" s="9"/>
      <c r="AM25179" s="9"/>
      <c r="AN25179" s="9"/>
      <c r="AO25179" s="9"/>
      <c r="AP25179" s="9"/>
      <c r="AQ25179" s="9"/>
      <c r="AR25179" s="9"/>
      <c r="AS25179" s="10"/>
    </row>
    <row r="25180" spans="35:45" x14ac:dyDescent="0.3">
      <c r="AI25180" s="9"/>
      <c r="AJ25180" s="9"/>
      <c r="AK25180" s="9"/>
      <c r="AL25180" s="9"/>
      <c r="AM25180" s="9"/>
      <c r="AN25180" s="9"/>
      <c r="AO25180" s="9"/>
      <c r="AP25180" s="9"/>
      <c r="AQ25180" s="9"/>
      <c r="AR25180" s="9"/>
      <c r="AS25180" s="10"/>
    </row>
    <row r="25181" spans="35:45" x14ac:dyDescent="0.3">
      <c r="AI25181" s="9"/>
      <c r="AJ25181" s="9"/>
      <c r="AK25181" s="9"/>
      <c r="AL25181" s="9"/>
      <c r="AM25181" s="9"/>
      <c r="AN25181" s="9"/>
      <c r="AO25181" s="9"/>
      <c r="AP25181" s="9"/>
      <c r="AQ25181" s="9"/>
      <c r="AR25181" s="9"/>
      <c r="AS25181" s="10"/>
    </row>
    <row r="25182" spans="35:45" x14ac:dyDescent="0.3">
      <c r="AI25182" s="9"/>
      <c r="AJ25182" s="9"/>
      <c r="AK25182" s="9"/>
      <c r="AL25182" s="9"/>
      <c r="AM25182" s="9"/>
      <c r="AN25182" s="9"/>
      <c r="AO25182" s="9"/>
      <c r="AP25182" s="9"/>
      <c r="AQ25182" s="9"/>
      <c r="AR25182" s="9"/>
      <c r="AS25182" s="10"/>
    </row>
    <row r="25183" spans="35:45" x14ac:dyDescent="0.3">
      <c r="AI25183" s="9"/>
      <c r="AJ25183" s="9"/>
      <c r="AK25183" s="9"/>
      <c r="AL25183" s="9"/>
      <c r="AM25183" s="9"/>
      <c r="AN25183" s="9"/>
      <c r="AO25183" s="9"/>
      <c r="AP25183" s="9"/>
      <c r="AQ25183" s="9"/>
      <c r="AR25183" s="9"/>
      <c r="AS25183" s="10"/>
    </row>
    <row r="25184" spans="35:45" x14ac:dyDescent="0.3">
      <c r="AI25184" s="9"/>
      <c r="AJ25184" s="9"/>
      <c r="AK25184" s="9"/>
      <c r="AL25184" s="9"/>
      <c r="AM25184" s="9"/>
      <c r="AN25184" s="9"/>
      <c r="AO25184" s="9"/>
      <c r="AP25184" s="9"/>
      <c r="AQ25184" s="9"/>
      <c r="AR25184" s="9"/>
      <c r="AS25184" s="10"/>
    </row>
    <row r="25185" spans="35:45" x14ac:dyDescent="0.3">
      <c r="AI25185" s="9"/>
      <c r="AJ25185" s="9"/>
      <c r="AK25185" s="9"/>
      <c r="AL25185" s="9"/>
      <c r="AM25185" s="9"/>
      <c r="AN25185" s="9"/>
      <c r="AO25185" s="9"/>
      <c r="AP25185" s="9"/>
      <c r="AQ25185" s="9"/>
      <c r="AR25185" s="9"/>
      <c r="AS25185" s="10"/>
    </row>
    <row r="25186" spans="35:45" x14ac:dyDescent="0.3">
      <c r="AI25186" s="9"/>
      <c r="AJ25186" s="9"/>
      <c r="AK25186" s="9"/>
      <c r="AL25186" s="9"/>
      <c r="AM25186" s="9"/>
      <c r="AN25186" s="9"/>
      <c r="AO25186" s="9"/>
      <c r="AP25186" s="9"/>
      <c r="AQ25186" s="9"/>
      <c r="AR25186" s="9"/>
      <c r="AS25186" s="10"/>
    </row>
    <row r="25187" spans="35:45" x14ac:dyDescent="0.3">
      <c r="AI25187" s="9"/>
      <c r="AJ25187" s="9"/>
      <c r="AK25187" s="9"/>
      <c r="AL25187" s="9"/>
      <c r="AM25187" s="9"/>
      <c r="AN25187" s="9"/>
      <c r="AO25187" s="9"/>
      <c r="AP25187" s="9"/>
      <c r="AQ25187" s="9"/>
      <c r="AR25187" s="9"/>
      <c r="AS25187" s="10"/>
    </row>
    <row r="25188" spans="35:45" x14ac:dyDescent="0.3">
      <c r="AI25188" s="9"/>
      <c r="AJ25188" s="9"/>
      <c r="AK25188" s="9"/>
      <c r="AL25188" s="9"/>
      <c r="AM25188" s="9"/>
      <c r="AN25188" s="9"/>
      <c r="AO25188" s="9"/>
      <c r="AP25188" s="9"/>
      <c r="AQ25188" s="9"/>
      <c r="AR25188" s="9"/>
      <c r="AS25188" s="10"/>
    </row>
    <row r="25189" spans="35:45" x14ac:dyDescent="0.3">
      <c r="AI25189" s="9"/>
      <c r="AJ25189" s="9"/>
      <c r="AK25189" s="9"/>
      <c r="AL25189" s="9"/>
      <c r="AM25189" s="9"/>
      <c r="AN25189" s="9"/>
      <c r="AO25189" s="9"/>
      <c r="AP25189" s="9"/>
      <c r="AQ25189" s="9"/>
      <c r="AR25189" s="9"/>
      <c r="AS25189" s="10"/>
    </row>
    <row r="25190" spans="35:45" x14ac:dyDescent="0.3">
      <c r="AI25190" s="9"/>
      <c r="AJ25190" s="9"/>
      <c r="AK25190" s="9"/>
      <c r="AL25190" s="9"/>
      <c r="AM25190" s="9"/>
      <c r="AN25190" s="9"/>
      <c r="AO25190" s="9"/>
      <c r="AP25190" s="9"/>
      <c r="AQ25190" s="9"/>
      <c r="AR25190" s="9"/>
      <c r="AS25190" s="10"/>
    </row>
    <row r="25191" spans="35:45" x14ac:dyDescent="0.3">
      <c r="AI25191" s="9"/>
      <c r="AJ25191" s="9"/>
      <c r="AK25191" s="9"/>
      <c r="AL25191" s="9"/>
      <c r="AM25191" s="9"/>
      <c r="AN25191" s="9"/>
      <c r="AO25191" s="9"/>
      <c r="AP25191" s="9"/>
      <c r="AQ25191" s="9"/>
      <c r="AR25191" s="9"/>
      <c r="AS25191" s="10"/>
    </row>
    <row r="25192" spans="35:45" x14ac:dyDescent="0.3">
      <c r="AI25192" s="9"/>
      <c r="AJ25192" s="9"/>
      <c r="AK25192" s="9"/>
      <c r="AL25192" s="9"/>
      <c r="AM25192" s="9"/>
      <c r="AN25192" s="9"/>
      <c r="AO25192" s="9"/>
      <c r="AP25192" s="9"/>
      <c r="AQ25192" s="9"/>
      <c r="AR25192" s="9"/>
      <c r="AS25192" s="10"/>
    </row>
    <row r="25193" spans="35:45" x14ac:dyDescent="0.3">
      <c r="AI25193" s="9"/>
      <c r="AJ25193" s="9"/>
      <c r="AK25193" s="9"/>
      <c r="AL25193" s="9"/>
      <c r="AM25193" s="9"/>
      <c r="AN25193" s="9"/>
      <c r="AO25193" s="9"/>
      <c r="AP25193" s="9"/>
      <c r="AQ25193" s="9"/>
      <c r="AR25193" s="9"/>
      <c r="AS25193" s="10"/>
    </row>
    <row r="25194" spans="35:45" x14ac:dyDescent="0.3">
      <c r="AI25194" s="9"/>
      <c r="AJ25194" s="9"/>
      <c r="AK25194" s="9"/>
      <c r="AL25194" s="9"/>
      <c r="AM25194" s="9"/>
      <c r="AN25194" s="9"/>
      <c r="AO25194" s="9"/>
      <c r="AP25194" s="9"/>
      <c r="AQ25194" s="9"/>
      <c r="AR25194" s="9"/>
      <c r="AS25194" s="10"/>
    </row>
    <row r="25195" spans="35:45" x14ac:dyDescent="0.3">
      <c r="AI25195" s="9"/>
      <c r="AJ25195" s="9"/>
      <c r="AK25195" s="9"/>
      <c r="AL25195" s="9"/>
      <c r="AM25195" s="9"/>
      <c r="AN25195" s="9"/>
      <c r="AO25195" s="9"/>
      <c r="AP25195" s="9"/>
      <c r="AQ25195" s="9"/>
      <c r="AR25195" s="9"/>
      <c r="AS25195" s="10"/>
    </row>
    <row r="25196" spans="35:45" x14ac:dyDescent="0.3">
      <c r="AI25196" s="9"/>
      <c r="AJ25196" s="9"/>
      <c r="AK25196" s="9"/>
      <c r="AL25196" s="9"/>
      <c r="AM25196" s="9"/>
      <c r="AN25196" s="9"/>
      <c r="AO25196" s="9"/>
      <c r="AP25196" s="9"/>
      <c r="AQ25196" s="9"/>
      <c r="AR25196" s="9"/>
      <c r="AS25196" s="10"/>
    </row>
    <row r="25197" spans="35:45" x14ac:dyDescent="0.3">
      <c r="AI25197" s="9"/>
      <c r="AJ25197" s="9"/>
      <c r="AK25197" s="9"/>
      <c r="AL25197" s="9"/>
      <c r="AM25197" s="9"/>
      <c r="AN25197" s="9"/>
      <c r="AO25197" s="9"/>
      <c r="AP25197" s="9"/>
      <c r="AQ25197" s="9"/>
      <c r="AR25197" s="9"/>
      <c r="AS25197" s="10"/>
    </row>
    <row r="25198" spans="35:45" x14ac:dyDescent="0.3">
      <c r="AI25198" s="9"/>
      <c r="AJ25198" s="9"/>
      <c r="AK25198" s="9"/>
      <c r="AL25198" s="9"/>
      <c r="AM25198" s="9"/>
      <c r="AN25198" s="9"/>
      <c r="AO25198" s="9"/>
      <c r="AP25198" s="9"/>
      <c r="AQ25198" s="9"/>
      <c r="AR25198" s="9"/>
      <c r="AS25198" s="10"/>
    </row>
    <row r="25199" spans="35:45" x14ac:dyDescent="0.3">
      <c r="AI25199" s="9"/>
      <c r="AJ25199" s="9"/>
      <c r="AK25199" s="9"/>
      <c r="AL25199" s="9"/>
      <c r="AM25199" s="9"/>
      <c r="AN25199" s="9"/>
      <c r="AO25199" s="9"/>
      <c r="AP25199" s="9"/>
      <c r="AQ25199" s="9"/>
      <c r="AR25199" s="9"/>
      <c r="AS25199" s="10"/>
    </row>
    <row r="25200" spans="35:45" x14ac:dyDescent="0.3">
      <c r="AI25200" s="9"/>
      <c r="AJ25200" s="9"/>
      <c r="AK25200" s="9"/>
      <c r="AL25200" s="9"/>
      <c r="AM25200" s="9"/>
      <c r="AN25200" s="9"/>
      <c r="AO25200" s="9"/>
      <c r="AP25200" s="9"/>
      <c r="AQ25200" s="9"/>
      <c r="AR25200" s="9"/>
      <c r="AS25200" s="10"/>
    </row>
    <row r="25201" spans="35:45" x14ac:dyDescent="0.3">
      <c r="AI25201" s="9"/>
      <c r="AJ25201" s="9"/>
      <c r="AK25201" s="9"/>
      <c r="AL25201" s="9"/>
      <c r="AM25201" s="9"/>
      <c r="AN25201" s="9"/>
      <c r="AO25201" s="9"/>
      <c r="AP25201" s="9"/>
      <c r="AQ25201" s="9"/>
      <c r="AR25201" s="9"/>
      <c r="AS25201" s="10"/>
    </row>
    <row r="25202" spans="35:45" x14ac:dyDescent="0.3">
      <c r="AI25202" s="9"/>
      <c r="AJ25202" s="9"/>
      <c r="AK25202" s="9"/>
      <c r="AL25202" s="9"/>
      <c r="AM25202" s="9"/>
      <c r="AN25202" s="9"/>
      <c r="AO25202" s="9"/>
      <c r="AP25202" s="9"/>
      <c r="AQ25202" s="9"/>
      <c r="AR25202" s="9"/>
      <c r="AS25202" s="10"/>
    </row>
    <row r="25203" spans="35:45" x14ac:dyDescent="0.3">
      <c r="AI25203" s="9"/>
      <c r="AJ25203" s="9"/>
      <c r="AK25203" s="9"/>
      <c r="AL25203" s="9"/>
      <c r="AM25203" s="9"/>
      <c r="AN25203" s="9"/>
      <c r="AO25203" s="9"/>
      <c r="AP25203" s="9"/>
      <c r="AQ25203" s="9"/>
      <c r="AR25203" s="9"/>
      <c r="AS25203" s="10"/>
    </row>
    <row r="25204" spans="35:45" x14ac:dyDescent="0.3">
      <c r="AI25204" s="9"/>
      <c r="AJ25204" s="9"/>
      <c r="AK25204" s="9"/>
      <c r="AL25204" s="9"/>
      <c r="AM25204" s="9"/>
      <c r="AN25204" s="9"/>
      <c r="AO25204" s="9"/>
      <c r="AP25204" s="9"/>
      <c r="AQ25204" s="9"/>
      <c r="AR25204" s="9"/>
      <c r="AS25204" s="10"/>
    </row>
    <row r="25205" spans="35:45" x14ac:dyDescent="0.3">
      <c r="AI25205" s="9"/>
      <c r="AJ25205" s="9"/>
      <c r="AK25205" s="9"/>
      <c r="AL25205" s="9"/>
      <c r="AM25205" s="9"/>
      <c r="AN25205" s="9"/>
      <c r="AO25205" s="9"/>
      <c r="AP25205" s="9"/>
      <c r="AQ25205" s="9"/>
      <c r="AR25205" s="9"/>
      <c r="AS25205" s="10"/>
    </row>
    <row r="25206" spans="35:45" x14ac:dyDescent="0.3">
      <c r="AI25206" s="9"/>
      <c r="AJ25206" s="9"/>
      <c r="AK25206" s="9"/>
      <c r="AL25206" s="9"/>
      <c r="AM25206" s="9"/>
      <c r="AN25206" s="9"/>
      <c r="AO25206" s="9"/>
      <c r="AP25206" s="9"/>
      <c r="AQ25206" s="9"/>
      <c r="AR25206" s="9"/>
      <c r="AS25206" s="10"/>
    </row>
    <row r="25207" spans="35:45" x14ac:dyDescent="0.3">
      <c r="AI25207" s="9"/>
      <c r="AJ25207" s="9"/>
      <c r="AK25207" s="9"/>
      <c r="AL25207" s="9"/>
      <c r="AM25207" s="9"/>
      <c r="AN25207" s="9"/>
      <c r="AO25207" s="9"/>
      <c r="AP25207" s="9"/>
      <c r="AQ25207" s="9"/>
      <c r="AR25207" s="9"/>
      <c r="AS25207" s="10"/>
    </row>
    <row r="25208" spans="35:45" x14ac:dyDescent="0.3">
      <c r="AI25208" s="9"/>
      <c r="AJ25208" s="9"/>
      <c r="AK25208" s="9"/>
      <c r="AL25208" s="9"/>
      <c r="AM25208" s="9"/>
      <c r="AN25208" s="9"/>
      <c r="AO25208" s="9"/>
      <c r="AP25208" s="9"/>
      <c r="AQ25208" s="9"/>
      <c r="AR25208" s="9"/>
      <c r="AS25208" s="10"/>
    </row>
    <row r="25209" spans="35:45" x14ac:dyDescent="0.3">
      <c r="AI25209" s="9"/>
      <c r="AJ25209" s="9"/>
      <c r="AK25209" s="9"/>
      <c r="AL25209" s="9"/>
      <c r="AM25209" s="9"/>
      <c r="AN25209" s="9"/>
      <c r="AO25209" s="9"/>
      <c r="AP25209" s="9"/>
      <c r="AQ25209" s="9"/>
      <c r="AR25209" s="9"/>
      <c r="AS25209" s="10"/>
    </row>
    <row r="25210" spans="35:45" x14ac:dyDescent="0.3">
      <c r="AI25210" s="9"/>
      <c r="AJ25210" s="9"/>
      <c r="AK25210" s="9"/>
      <c r="AL25210" s="9"/>
      <c r="AM25210" s="9"/>
      <c r="AN25210" s="9"/>
      <c r="AO25210" s="9"/>
      <c r="AP25210" s="9"/>
      <c r="AQ25210" s="9"/>
      <c r="AR25210" s="9"/>
      <c r="AS25210" s="10"/>
    </row>
    <row r="25211" spans="35:45" x14ac:dyDescent="0.3">
      <c r="AI25211" s="9"/>
      <c r="AJ25211" s="9"/>
      <c r="AK25211" s="9"/>
      <c r="AL25211" s="9"/>
      <c r="AM25211" s="9"/>
      <c r="AN25211" s="9"/>
      <c r="AO25211" s="9"/>
      <c r="AP25211" s="9"/>
      <c r="AQ25211" s="9"/>
      <c r="AR25211" s="9"/>
      <c r="AS25211" s="10"/>
    </row>
    <row r="25212" spans="35:45" x14ac:dyDescent="0.3">
      <c r="AI25212" s="9"/>
      <c r="AJ25212" s="9"/>
      <c r="AK25212" s="9"/>
      <c r="AL25212" s="9"/>
      <c r="AM25212" s="9"/>
      <c r="AN25212" s="9"/>
      <c r="AO25212" s="9"/>
      <c r="AP25212" s="9"/>
      <c r="AQ25212" s="9"/>
      <c r="AR25212" s="9"/>
      <c r="AS25212" s="10"/>
    </row>
    <row r="25213" spans="35:45" x14ac:dyDescent="0.3">
      <c r="AI25213" s="9"/>
      <c r="AJ25213" s="9"/>
      <c r="AK25213" s="9"/>
      <c r="AL25213" s="9"/>
      <c r="AM25213" s="9"/>
      <c r="AN25213" s="9"/>
      <c r="AO25213" s="9"/>
      <c r="AP25213" s="9"/>
      <c r="AQ25213" s="9"/>
      <c r="AR25213" s="9"/>
      <c r="AS25213" s="10"/>
    </row>
    <row r="25214" spans="35:45" x14ac:dyDescent="0.3">
      <c r="AI25214" s="9"/>
      <c r="AJ25214" s="9"/>
      <c r="AK25214" s="9"/>
      <c r="AL25214" s="9"/>
      <c r="AM25214" s="9"/>
      <c r="AN25214" s="9"/>
      <c r="AO25214" s="9"/>
      <c r="AP25214" s="9"/>
      <c r="AQ25214" s="9"/>
      <c r="AR25214" s="9"/>
      <c r="AS25214" s="10"/>
    </row>
    <row r="25215" spans="35:45" x14ac:dyDescent="0.3">
      <c r="AI25215" s="9"/>
      <c r="AJ25215" s="9"/>
      <c r="AK25215" s="9"/>
      <c r="AL25215" s="9"/>
      <c r="AM25215" s="9"/>
      <c r="AN25215" s="9"/>
      <c r="AO25215" s="9"/>
      <c r="AP25215" s="9"/>
      <c r="AQ25215" s="9"/>
      <c r="AR25215" s="9"/>
      <c r="AS25215" s="10"/>
    </row>
    <row r="25216" spans="35:45" x14ac:dyDescent="0.3">
      <c r="AI25216" s="9"/>
      <c r="AJ25216" s="9"/>
      <c r="AK25216" s="9"/>
      <c r="AL25216" s="9"/>
      <c r="AM25216" s="9"/>
      <c r="AN25216" s="9"/>
      <c r="AO25216" s="9"/>
      <c r="AP25216" s="9"/>
      <c r="AQ25216" s="9"/>
      <c r="AR25216" s="9"/>
      <c r="AS25216" s="10"/>
    </row>
    <row r="25217" spans="35:45" x14ac:dyDescent="0.3">
      <c r="AI25217" s="9"/>
      <c r="AJ25217" s="9"/>
      <c r="AK25217" s="9"/>
      <c r="AL25217" s="9"/>
      <c r="AM25217" s="9"/>
      <c r="AN25217" s="9"/>
      <c r="AO25217" s="9"/>
      <c r="AP25217" s="9"/>
      <c r="AQ25217" s="9"/>
      <c r="AR25217" s="9"/>
      <c r="AS25217" s="10"/>
    </row>
    <row r="25218" spans="35:45" x14ac:dyDescent="0.3">
      <c r="AI25218" s="9"/>
      <c r="AJ25218" s="9"/>
      <c r="AK25218" s="9"/>
      <c r="AL25218" s="9"/>
      <c r="AM25218" s="9"/>
      <c r="AN25218" s="9"/>
      <c r="AO25218" s="9"/>
      <c r="AP25218" s="9"/>
      <c r="AQ25218" s="9"/>
      <c r="AR25218" s="9"/>
      <c r="AS25218" s="10"/>
    </row>
    <row r="25219" spans="35:45" x14ac:dyDescent="0.3">
      <c r="AI25219" s="9"/>
      <c r="AJ25219" s="9"/>
      <c r="AK25219" s="9"/>
      <c r="AL25219" s="9"/>
      <c r="AM25219" s="9"/>
      <c r="AN25219" s="9"/>
      <c r="AO25219" s="9"/>
      <c r="AP25219" s="9"/>
      <c r="AQ25219" s="9"/>
      <c r="AR25219" s="9"/>
      <c r="AS25219" s="10"/>
    </row>
    <row r="25220" spans="35:45" x14ac:dyDescent="0.3">
      <c r="AI25220" s="9"/>
      <c r="AJ25220" s="9"/>
      <c r="AK25220" s="9"/>
      <c r="AL25220" s="9"/>
      <c r="AM25220" s="9"/>
      <c r="AN25220" s="9"/>
      <c r="AO25220" s="9"/>
      <c r="AP25220" s="9"/>
      <c r="AQ25220" s="9"/>
      <c r="AR25220" s="9"/>
      <c r="AS25220" s="10"/>
    </row>
    <row r="25221" spans="35:45" x14ac:dyDescent="0.3">
      <c r="AI25221" s="9"/>
      <c r="AJ25221" s="9"/>
      <c r="AK25221" s="9"/>
      <c r="AL25221" s="9"/>
      <c r="AM25221" s="9"/>
      <c r="AN25221" s="9"/>
      <c r="AO25221" s="9"/>
      <c r="AP25221" s="9"/>
      <c r="AQ25221" s="9"/>
      <c r="AR25221" s="9"/>
      <c r="AS25221" s="10"/>
    </row>
    <row r="25222" spans="35:45" x14ac:dyDescent="0.3">
      <c r="AI25222" s="9"/>
      <c r="AJ25222" s="9"/>
      <c r="AK25222" s="9"/>
      <c r="AL25222" s="9"/>
      <c r="AM25222" s="9"/>
      <c r="AN25222" s="9"/>
      <c r="AO25222" s="9"/>
      <c r="AP25222" s="9"/>
      <c r="AQ25222" s="9"/>
      <c r="AR25222" s="9"/>
      <c r="AS25222" s="10"/>
    </row>
    <row r="25223" spans="35:45" x14ac:dyDescent="0.3">
      <c r="AI25223" s="9"/>
      <c r="AJ25223" s="9"/>
      <c r="AK25223" s="9"/>
      <c r="AL25223" s="9"/>
      <c r="AM25223" s="9"/>
      <c r="AN25223" s="9"/>
      <c r="AO25223" s="9"/>
      <c r="AP25223" s="9"/>
      <c r="AQ25223" s="9"/>
      <c r="AR25223" s="9"/>
      <c r="AS25223" s="10"/>
    </row>
    <row r="25224" spans="35:45" x14ac:dyDescent="0.3">
      <c r="AI25224" s="9"/>
      <c r="AJ25224" s="9"/>
      <c r="AK25224" s="9"/>
      <c r="AL25224" s="9"/>
      <c r="AM25224" s="9"/>
      <c r="AN25224" s="9"/>
      <c r="AO25224" s="9"/>
      <c r="AP25224" s="9"/>
      <c r="AQ25224" s="9"/>
      <c r="AR25224" s="9"/>
      <c r="AS25224" s="10"/>
    </row>
    <row r="25225" spans="35:45" x14ac:dyDescent="0.3">
      <c r="AI25225" s="9"/>
      <c r="AJ25225" s="9"/>
      <c r="AK25225" s="9"/>
      <c r="AL25225" s="9"/>
      <c r="AM25225" s="9"/>
      <c r="AN25225" s="9"/>
      <c r="AO25225" s="9"/>
      <c r="AP25225" s="9"/>
      <c r="AQ25225" s="9"/>
      <c r="AR25225" s="9"/>
      <c r="AS25225" s="10"/>
    </row>
    <row r="25226" spans="35:45" x14ac:dyDescent="0.3">
      <c r="AI25226" s="9"/>
      <c r="AJ25226" s="9"/>
      <c r="AK25226" s="9"/>
      <c r="AL25226" s="9"/>
      <c r="AM25226" s="9"/>
      <c r="AN25226" s="9"/>
      <c r="AO25226" s="9"/>
      <c r="AP25226" s="9"/>
      <c r="AQ25226" s="9"/>
      <c r="AR25226" s="9"/>
      <c r="AS25226" s="10"/>
    </row>
    <row r="25227" spans="35:45" x14ac:dyDescent="0.3">
      <c r="AI25227" s="9"/>
      <c r="AJ25227" s="9"/>
      <c r="AK25227" s="9"/>
      <c r="AL25227" s="9"/>
      <c r="AM25227" s="9"/>
      <c r="AN25227" s="9"/>
      <c r="AO25227" s="9"/>
      <c r="AP25227" s="9"/>
      <c r="AQ25227" s="9"/>
      <c r="AR25227" s="9"/>
      <c r="AS25227" s="10"/>
    </row>
    <row r="25228" spans="35:45" x14ac:dyDescent="0.3">
      <c r="AI25228" s="9"/>
      <c r="AJ25228" s="9"/>
      <c r="AK25228" s="9"/>
      <c r="AL25228" s="9"/>
      <c r="AM25228" s="9"/>
      <c r="AN25228" s="9"/>
      <c r="AO25228" s="9"/>
      <c r="AP25228" s="9"/>
      <c r="AQ25228" s="9"/>
      <c r="AR25228" s="9"/>
      <c r="AS25228" s="10"/>
    </row>
    <row r="25229" spans="35:45" x14ac:dyDescent="0.3">
      <c r="AI25229" s="9"/>
      <c r="AJ25229" s="9"/>
      <c r="AK25229" s="9"/>
      <c r="AL25229" s="9"/>
      <c r="AM25229" s="9"/>
      <c r="AN25229" s="9"/>
      <c r="AO25229" s="9"/>
      <c r="AP25229" s="9"/>
      <c r="AQ25229" s="9"/>
      <c r="AR25229" s="9"/>
      <c r="AS25229" s="10"/>
    </row>
    <row r="25230" spans="35:45" x14ac:dyDescent="0.3">
      <c r="AI25230" s="9"/>
      <c r="AJ25230" s="9"/>
      <c r="AK25230" s="9"/>
      <c r="AL25230" s="9"/>
      <c r="AM25230" s="9"/>
      <c r="AN25230" s="9"/>
      <c r="AO25230" s="9"/>
      <c r="AP25230" s="9"/>
      <c r="AQ25230" s="9"/>
      <c r="AR25230" s="9"/>
      <c r="AS25230" s="10"/>
    </row>
    <row r="25231" spans="35:45" x14ac:dyDescent="0.3">
      <c r="AI25231" s="9"/>
      <c r="AJ25231" s="9"/>
      <c r="AK25231" s="9"/>
      <c r="AL25231" s="9"/>
      <c r="AM25231" s="9"/>
      <c r="AN25231" s="9"/>
      <c r="AO25231" s="9"/>
      <c r="AP25231" s="9"/>
      <c r="AQ25231" s="9"/>
      <c r="AR25231" s="9"/>
      <c r="AS25231" s="10"/>
    </row>
    <row r="25232" spans="35:45" x14ac:dyDescent="0.3">
      <c r="AI25232" s="9"/>
      <c r="AJ25232" s="9"/>
      <c r="AK25232" s="9"/>
      <c r="AL25232" s="9"/>
      <c r="AM25232" s="9"/>
      <c r="AN25232" s="9"/>
      <c r="AO25232" s="9"/>
      <c r="AP25232" s="9"/>
      <c r="AQ25232" s="9"/>
      <c r="AR25232" s="9"/>
      <c r="AS25232" s="10"/>
    </row>
    <row r="25233" spans="35:45" x14ac:dyDescent="0.3">
      <c r="AI25233" s="9"/>
      <c r="AJ25233" s="9"/>
      <c r="AK25233" s="9"/>
      <c r="AL25233" s="9"/>
      <c r="AM25233" s="9"/>
      <c r="AN25233" s="9"/>
      <c r="AO25233" s="9"/>
      <c r="AP25233" s="9"/>
      <c r="AQ25233" s="9"/>
      <c r="AR25233" s="9"/>
      <c r="AS25233" s="10"/>
    </row>
    <row r="25234" spans="35:45" x14ac:dyDescent="0.3">
      <c r="AI25234" s="9"/>
      <c r="AJ25234" s="9"/>
      <c r="AK25234" s="9"/>
      <c r="AL25234" s="9"/>
      <c r="AM25234" s="9"/>
      <c r="AN25234" s="9"/>
      <c r="AO25234" s="9"/>
      <c r="AP25234" s="9"/>
      <c r="AQ25234" s="9"/>
      <c r="AR25234" s="9"/>
      <c r="AS25234" s="10"/>
    </row>
    <row r="25235" spans="35:45" x14ac:dyDescent="0.3">
      <c r="AI25235" s="9"/>
      <c r="AJ25235" s="9"/>
      <c r="AK25235" s="9"/>
      <c r="AL25235" s="9"/>
      <c r="AM25235" s="9"/>
      <c r="AN25235" s="9"/>
      <c r="AO25235" s="9"/>
      <c r="AP25235" s="9"/>
      <c r="AQ25235" s="9"/>
      <c r="AR25235" s="9"/>
      <c r="AS25235" s="10"/>
    </row>
    <row r="25236" spans="35:45" x14ac:dyDescent="0.3">
      <c r="AI25236" s="9"/>
      <c r="AJ25236" s="9"/>
      <c r="AK25236" s="9"/>
      <c r="AL25236" s="9"/>
      <c r="AM25236" s="9"/>
      <c r="AN25236" s="9"/>
      <c r="AO25236" s="9"/>
      <c r="AP25236" s="9"/>
      <c r="AQ25236" s="9"/>
      <c r="AR25236" s="9"/>
      <c r="AS25236" s="10"/>
    </row>
    <row r="25237" spans="35:45" x14ac:dyDescent="0.3">
      <c r="AI25237" s="9"/>
      <c r="AJ25237" s="9"/>
      <c r="AK25237" s="9"/>
      <c r="AL25237" s="9"/>
      <c r="AM25237" s="9"/>
      <c r="AN25237" s="9"/>
      <c r="AO25237" s="9"/>
      <c r="AP25237" s="9"/>
      <c r="AQ25237" s="9"/>
      <c r="AR25237" s="9"/>
      <c r="AS25237" s="10"/>
    </row>
    <row r="25238" spans="35:45" x14ac:dyDescent="0.3">
      <c r="AI25238" s="9"/>
      <c r="AJ25238" s="9"/>
      <c r="AK25238" s="9"/>
      <c r="AL25238" s="9"/>
      <c r="AM25238" s="9"/>
      <c r="AN25238" s="9"/>
      <c r="AO25238" s="9"/>
      <c r="AP25238" s="9"/>
      <c r="AQ25238" s="9"/>
      <c r="AR25238" s="9"/>
      <c r="AS25238" s="10"/>
    </row>
    <row r="25239" spans="35:45" x14ac:dyDescent="0.3">
      <c r="AI25239" s="9"/>
      <c r="AJ25239" s="9"/>
      <c r="AK25239" s="9"/>
      <c r="AL25239" s="9"/>
      <c r="AM25239" s="9"/>
      <c r="AN25239" s="9"/>
      <c r="AO25239" s="9"/>
      <c r="AP25239" s="9"/>
      <c r="AQ25239" s="9"/>
      <c r="AR25239" s="9"/>
      <c r="AS25239" s="10"/>
    </row>
    <row r="25240" spans="35:45" x14ac:dyDescent="0.3">
      <c r="AI25240" s="9"/>
      <c r="AJ25240" s="9"/>
      <c r="AK25240" s="9"/>
      <c r="AL25240" s="9"/>
      <c r="AM25240" s="9"/>
      <c r="AN25240" s="9"/>
      <c r="AO25240" s="9"/>
      <c r="AP25240" s="9"/>
      <c r="AQ25240" s="9"/>
      <c r="AR25240" s="9"/>
      <c r="AS25240" s="10"/>
    </row>
    <row r="25241" spans="35:45" x14ac:dyDescent="0.3">
      <c r="AI25241" s="9"/>
      <c r="AJ25241" s="9"/>
      <c r="AK25241" s="9"/>
      <c r="AL25241" s="9"/>
      <c r="AM25241" s="9"/>
      <c r="AN25241" s="9"/>
      <c r="AO25241" s="9"/>
      <c r="AP25241" s="9"/>
      <c r="AQ25241" s="9"/>
      <c r="AR25241" s="9"/>
      <c r="AS25241" s="10"/>
    </row>
    <row r="25242" spans="35:45" x14ac:dyDescent="0.3">
      <c r="AI25242" s="9"/>
      <c r="AJ25242" s="9"/>
      <c r="AK25242" s="9"/>
      <c r="AL25242" s="9"/>
      <c r="AM25242" s="9"/>
      <c r="AN25242" s="9"/>
      <c r="AO25242" s="9"/>
      <c r="AP25242" s="9"/>
      <c r="AQ25242" s="9"/>
      <c r="AR25242" s="9"/>
      <c r="AS25242" s="10"/>
    </row>
    <row r="25243" spans="35:45" x14ac:dyDescent="0.3">
      <c r="AI25243" s="9"/>
      <c r="AJ25243" s="9"/>
      <c r="AK25243" s="9"/>
      <c r="AL25243" s="9"/>
      <c r="AM25243" s="9"/>
      <c r="AN25243" s="9"/>
      <c r="AO25243" s="9"/>
      <c r="AP25243" s="9"/>
      <c r="AQ25243" s="9"/>
      <c r="AR25243" s="9"/>
      <c r="AS25243" s="10"/>
    </row>
    <row r="25244" spans="35:45" x14ac:dyDescent="0.3">
      <c r="AI25244" s="9"/>
      <c r="AJ25244" s="9"/>
      <c r="AK25244" s="9"/>
      <c r="AL25244" s="9"/>
      <c r="AM25244" s="9"/>
      <c r="AN25244" s="9"/>
      <c r="AO25244" s="9"/>
      <c r="AP25244" s="9"/>
      <c r="AQ25244" s="9"/>
      <c r="AR25244" s="9"/>
      <c r="AS25244" s="10"/>
    </row>
    <row r="25245" spans="35:45" x14ac:dyDescent="0.3">
      <c r="AI25245" s="9"/>
      <c r="AJ25245" s="9"/>
      <c r="AK25245" s="9"/>
      <c r="AL25245" s="9"/>
      <c r="AM25245" s="9"/>
      <c r="AN25245" s="9"/>
      <c r="AO25245" s="9"/>
      <c r="AP25245" s="9"/>
      <c r="AQ25245" s="9"/>
      <c r="AR25245" s="9"/>
      <c r="AS25245" s="10"/>
    </row>
    <row r="25246" spans="35:45" x14ac:dyDescent="0.3">
      <c r="AI25246" s="9"/>
      <c r="AJ25246" s="9"/>
      <c r="AK25246" s="9"/>
      <c r="AL25246" s="9"/>
      <c r="AM25246" s="9"/>
      <c r="AN25246" s="9"/>
      <c r="AO25246" s="9"/>
      <c r="AP25246" s="9"/>
      <c r="AQ25246" s="9"/>
      <c r="AR25246" s="9"/>
      <c r="AS25246" s="10"/>
    </row>
    <row r="25247" spans="35:45" x14ac:dyDescent="0.3">
      <c r="AI25247" s="9"/>
      <c r="AJ25247" s="9"/>
      <c r="AK25247" s="9"/>
      <c r="AL25247" s="9"/>
      <c r="AM25247" s="9"/>
      <c r="AN25247" s="9"/>
      <c r="AO25247" s="9"/>
      <c r="AP25247" s="9"/>
      <c r="AQ25247" s="9"/>
      <c r="AR25247" s="9"/>
      <c r="AS25247" s="10"/>
    </row>
    <row r="25248" spans="35:45" x14ac:dyDescent="0.3">
      <c r="AI25248" s="9"/>
      <c r="AJ25248" s="9"/>
      <c r="AK25248" s="9"/>
      <c r="AL25248" s="9"/>
      <c r="AM25248" s="9"/>
      <c r="AN25248" s="9"/>
      <c r="AO25248" s="9"/>
      <c r="AP25248" s="9"/>
      <c r="AQ25248" s="9"/>
      <c r="AR25248" s="9"/>
      <c r="AS25248" s="10"/>
    </row>
    <row r="25249" spans="35:45" x14ac:dyDescent="0.3">
      <c r="AI25249" s="9"/>
      <c r="AJ25249" s="9"/>
      <c r="AK25249" s="9"/>
      <c r="AL25249" s="9"/>
      <c r="AM25249" s="9"/>
      <c r="AN25249" s="9"/>
      <c r="AO25249" s="9"/>
      <c r="AP25249" s="9"/>
      <c r="AQ25249" s="9"/>
      <c r="AR25249" s="9"/>
      <c r="AS25249" s="10"/>
    </row>
    <row r="25250" spans="35:45" x14ac:dyDescent="0.3">
      <c r="AI25250" s="9"/>
      <c r="AJ25250" s="9"/>
      <c r="AK25250" s="9"/>
      <c r="AL25250" s="9"/>
      <c r="AM25250" s="9"/>
      <c r="AN25250" s="9"/>
      <c r="AO25250" s="9"/>
      <c r="AP25250" s="9"/>
      <c r="AQ25250" s="9"/>
      <c r="AR25250" s="9"/>
      <c r="AS25250" s="10"/>
    </row>
    <row r="25251" spans="35:45" x14ac:dyDescent="0.3">
      <c r="AI25251" s="9"/>
      <c r="AJ25251" s="9"/>
      <c r="AK25251" s="9"/>
      <c r="AL25251" s="9"/>
      <c r="AM25251" s="9"/>
      <c r="AN25251" s="9"/>
      <c r="AO25251" s="9"/>
      <c r="AP25251" s="9"/>
      <c r="AQ25251" s="9"/>
      <c r="AR25251" s="9"/>
      <c r="AS25251" s="10"/>
    </row>
    <row r="25252" spans="35:45" x14ac:dyDescent="0.3">
      <c r="AI25252" s="9"/>
      <c r="AJ25252" s="9"/>
      <c r="AK25252" s="9"/>
      <c r="AL25252" s="9"/>
      <c r="AM25252" s="9"/>
      <c r="AN25252" s="9"/>
      <c r="AO25252" s="9"/>
      <c r="AP25252" s="9"/>
      <c r="AQ25252" s="9"/>
      <c r="AR25252" s="9"/>
      <c r="AS25252" s="10"/>
    </row>
    <row r="25253" spans="35:45" x14ac:dyDescent="0.3">
      <c r="AI25253" s="9"/>
      <c r="AJ25253" s="9"/>
      <c r="AK25253" s="9"/>
      <c r="AL25253" s="9"/>
      <c r="AM25253" s="9"/>
      <c r="AN25253" s="9"/>
      <c r="AO25253" s="9"/>
      <c r="AP25253" s="9"/>
      <c r="AQ25253" s="9"/>
      <c r="AR25253" s="9"/>
      <c r="AS25253" s="10"/>
    </row>
    <row r="25254" spans="35:45" x14ac:dyDescent="0.3">
      <c r="AI25254" s="9"/>
      <c r="AJ25254" s="9"/>
      <c r="AK25254" s="9"/>
      <c r="AL25254" s="9"/>
      <c r="AM25254" s="9"/>
      <c r="AN25254" s="9"/>
      <c r="AO25254" s="9"/>
      <c r="AP25254" s="9"/>
      <c r="AQ25254" s="9"/>
      <c r="AR25254" s="9"/>
      <c r="AS25254" s="10"/>
    </row>
    <row r="25255" spans="35:45" x14ac:dyDescent="0.3">
      <c r="AI25255" s="9"/>
      <c r="AJ25255" s="9"/>
      <c r="AK25255" s="9"/>
      <c r="AL25255" s="9"/>
      <c r="AM25255" s="9"/>
      <c r="AN25255" s="9"/>
      <c r="AO25255" s="9"/>
      <c r="AP25255" s="9"/>
      <c r="AQ25255" s="9"/>
      <c r="AR25255" s="9"/>
      <c r="AS25255" s="10"/>
    </row>
    <row r="25256" spans="35:45" x14ac:dyDescent="0.3">
      <c r="AI25256" s="9"/>
      <c r="AJ25256" s="9"/>
      <c r="AK25256" s="9"/>
      <c r="AL25256" s="9"/>
      <c r="AM25256" s="9"/>
      <c r="AN25256" s="9"/>
      <c r="AO25256" s="9"/>
      <c r="AP25256" s="9"/>
      <c r="AQ25256" s="9"/>
      <c r="AR25256" s="9"/>
      <c r="AS25256" s="10"/>
    </row>
    <row r="25257" spans="35:45" x14ac:dyDescent="0.3">
      <c r="AI25257" s="9"/>
      <c r="AJ25257" s="9"/>
      <c r="AK25257" s="9"/>
      <c r="AL25257" s="9"/>
      <c r="AM25257" s="9"/>
      <c r="AN25257" s="9"/>
      <c r="AO25257" s="9"/>
      <c r="AP25257" s="9"/>
      <c r="AQ25257" s="9"/>
      <c r="AR25257" s="9"/>
      <c r="AS25257" s="10"/>
    </row>
    <row r="25258" spans="35:45" x14ac:dyDescent="0.3">
      <c r="AI25258" s="9"/>
      <c r="AJ25258" s="9"/>
      <c r="AK25258" s="9"/>
      <c r="AL25258" s="9"/>
      <c r="AM25258" s="9"/>
      <c r="AN25258" s="9"/>
      <c r="AO25258" s="9"/>
      <c r="AP25258" s="9"/>
      <c r="AQ25258" s="9"/>
      <c r="AR25258" s="9"/>
      <c r="AS25258" s="10"/>
    </row>
    <row r="25259" spans="35:45" x14ac:dyDescent="0.3">
      <c r="AI25259" s="9"/>
      <c r="AJ25259" s="9"/>
      <c r="AK25259" s="9"/>
      <c r="AL25259" s="9"/>
      <c r="AM25259" s="9"/>
      <c r="AN25259" s="9"/>
      <c r="AO25259" s="9"/>
      <c r="AP25259" s="9"/>
      <c r="AQ25259" s="9"/>
      <c r="AR25259" s="9"/>
      <c r="AS25259" s="10"/>
    </row>
    <row r="25260" spans="35:45" x14ac:dyDescent="0.3">
      <c r="AI25260" s="9"/>
      <c r="AJ25260" s="9"/>
      <c r="AK25260" s="9"/>
      <c r="AL25260" s="9"/>
      <c r="AM25260" s="9"/>
      <c r="AN25260" s="9"/>
      <c r="AO25260" s="9"/>
      <c r="AP25260" s="9"/>
      <c r="AQ25260" s="9"/>
      <c r="AR25260" s="9"/>
      <c r="AS25260" s="10"/>
    </row>
    <row r="25261" spans="35:45" x14ac:dyDescent="0.3">
      <c r="AI25261" s="9"/>
      <c r="AJ25261" s="9"/>
      <c r="AK25261" s="9"/>
      <c r="AL25261" s="9"/>
      <c r="AM25261" s="9"/>
      <c r="AN25261" s="9"/>
      <c r="AO25261" s="9"/>
      <c r="AP25261" s="9"/>
      <c r="AQ25261" s="9"/>
      <c r="AR25261" s="9"/>
      <c r="AS25261" s="10"/>
    </row>
    <row r="25262" spans="35:45" x14ac:dyDescent="0.3">
      <c r="AI25262" s="9"/>
      <c r="AJ25262" s="9"/>
      <c r="AK25262" s="9"/>
      <c r="AL25262" s="9"/>
      <c r="AM25262" s="9"/>
      <c r="AN25262" s="9"/>
      <c r="AO25262" s="9"/>
      <c r="AP25262" s="9"/>
      <c r="AQ25262" s="9"/>
      <c r="AR25262" s="9"/>
      <c r="AS25262" s="10"/>
    </row>
    <row r="25263" spans="35:45" x14ac:dyDescent="0.3">
      <c r="AI25263" s="9"/>
      <c r="AJ25263" s="9"/>
      <c r="AK25263" s="9"/>
      <c r="AL25263" s="9"/>
      <c r="AM25263" s="9"/>
      <c r="AN25263" s="9"/>
      <c r="AO25263" s="9"/>
      <c r="AP25263" s="9"/>
      <c r="AQ25263" s="9"/>
      <c r="AR25263" s="9"/>
      <c r="AS25263" s="10"/>
    </row>
    <row r="25264" spans="35:45" x14ac:dyDescent="0.3">
      <c r="AI25264" s="9"/>
      <c r="AJ25264" s="9"/>
      <c r="AK25264" s="9"/>
      <c r="AL25264" s="9"/>
      <c r="AM25264" s="9"/>
      <c r="AN25264" s="9"/>
      <c r="AO25264" s="9"/>
      <c r="AP25264" s="9"/>
      <c r="AQ25264" s="9"/>
      <c r="AR25264" s="9"/>
      <c r="AS25264" s="10"/>
    </row>
    <row r="25265" spans="35:45" x14ac:dyDescent="0.3">
      <c r="AI25265" s="9"/>
      <c r="AJ25265" s="9"/>
      <c r="AK25265" s="9"/>
      <c r="AL25265" s="9"/>
      <c r="AM25265" s="9"/>
      <c r="AN25265" s="9"/>
      <c r="AO25265" s="9"/>
      <c r="AP25265" s="9"/>
      <c r="AQ25265" s="9"/>
      <c r="AR25265" s="9"/>
      <c r="AS25265" s="10"/>
    </row>
    <row r="25266" spans="35:45" x14ac:dyDescent="0.3">
      <c r="AI25266" s="9"/>
      <c r="AJ25266" s="9"/>
      <c r="AK25266" s="9"/>
      <c r="AL25266" s="9"/>
      <c r="AM25266" s="9"/>
      <c r="AN25266" s="9"/>
      <c r="AO25266" s="9"/>
      <c r="AP25266" s="9"/>
      <c r="AQ25266" s="9"/>
      <c r="AR25266" s="9"/>
      <c r="AS25266" s="10"/>
    </row>
    <row r="25267" spans="35:45" x14ac:dyDescent="0.3">
      <c r="AI25267" s="9"/>
      <c r="AJ25267" s="9"/>
      <c r="AK25267" s="9"/>
      <c r="AL25267" s="9"/>
      <c r="AM25267" s="9"/>
      <c r="AN25267" s="9"/>
      <c r="AO25267" s="9"/>
      <c r="AP25267" s="9"/>
      <c r="AQ25267" s="9"/>
      <c r="AR25267" s="9"/>
      <c r="AS25267" s="10"/>
    </row>
    <row r="25268" spans="35:45" x14ac:dyDescent="0.3">
      <c r="AI25268" s="9"/>
      <c r="AJ25268" s="9"/>
      <c r="AK25268" s="9"/>
      <c r="AL25268" s="9"/>
      <c r="AM25268" s="9"/>
      <c r="AN25268" s="9"/>
      <c r="AO25268" s="9"/>
      <c r="AP25268" s="9"/>
      <c r="AQ25268" s="9"/>
      <c r="AR25268" s="9"/>
      <c r="AS25268" s="10"/>
    </row>
    <row r="25269" spans="35:45" x14ac:dyDescent="0.3">
      <c r="AI25269" s="9"/>
      <c r="AJ25269" s="9"/>
      <c r="AK25269" s="9"/>
      <c r="AL25269" s="9"/>
      <c r="AM25269" s="9"/>
      <c r="AN25269" s="9"/>
      <c r="AO25269" s="9"/>
      <c r="AP25269" s="9"/>
      <c r="AQ25269" s="9"/>
      <c r="AR25269" s="9"/>
      <c r="AS25269" s="10"/>
    </row>
    <row r="25270" spans="35:45" x14ac:dyDescent="0.3">
      <c r="AI25270" s="9"/>
      <c r="AJ25270" s="9"/>
      <c r="AK25270" s="9"/>
      <c r="AL25270" s="9"/>
      <c r="AM25270" s="9"/>
      <c r="AN25270" s="9"/>
      <c r="AO25270" s="9"/>
      <c r="AP25270" s="9"/>
      <c r="AQ25270" s="9"/>
      <c r="AR25270" s="9"/>
      <c r="AS25270" s="10"/>
    </row>
    <row r="25271" spans="35:45" x14ac:dyDescent="0.3">
      <c r="AI25271" s="9"/>
      <c r="AJ25271" s="9"/>
      <c r="AK25271" s="9"/>
      <c r="AL25271" s="9"/>
      <c r="AM25271" s="9"/>
      <c r="AN25271" s="9"/>
      <c r="AO25271" s="9"/>
      <c r="AP25271" s="9"/>
      <c r="AQ25271" s="9"/>
      <c r="AR25271" s="9"/>
      <c r="AS25271" s="10"/>
    </row>
    <row r="25272" spans="35:45" x14ac:dyDescent="0.3">
      <c r="AI25272" s="9"/>
      <c r="AJ25272" s="9"/>
      <c r="AK25272" s="9"/>
      <c r="AL25272" s="9"/>
      <c r="AM25272" s="9"/>
      <c r="AN25272" s="9"/>
      <c r="AO25272" s="9"/>
      <c r="AP25272" s="9"/>
      <c r="AQ25272" s="9"/>
      <c r="AR25272" s="9"/>
      <c r="AS25272" s="10"/>
    </row>
    <row r="25273" spans="35:45" x14ac:dyDescent="0.3">
      <c r="AI25273" s="9"/>
      <c r="AJ25273" s="9"/>
      <c r="AK25273" s="9"/>
      <c r="AL25273" s="9"/>
      <c r="AM25273" s="9"/>
      <c r="AN25273" s="9"/>
      <c r="AO25273" s="9"/>
      <c r="AP25273" s="9"/>
      <c r="AQ25273" s="9"/>
      <c r="AR25273" s="9"/>
      <c r="AS25273" s="10"/>
    </row>
    <row r="25274" spans="35:45" x14ac:dyDescent="0.3">
      <c r="AI25274" s="9"/>
      <c r="AJ25274" s="9"/>
      <c r="AK25274" s="9"/>
      <c r="AL25274" s="9"/>
      <c r="AM25274" s="9"/>
      <c r="AN25274" s="9"/>
      <c r="AO25274" s="9"/>
      <c r="AP25274" s="9"/>
      <c r="AQ25274" s="9"/>
      <c r="AR25274" s="9"/>
      <c r="AS25274" s="10"/>
    </row>
    <row r="25275" spans="35:45" x14ac:dyDescent="0.3">
      <c r="AI25275" s="9"/>
      <c r="AJ25275" s="9"/>
      <c r="AK25275" s="9"/>
      <c r="AL25275" s="9"/>
      <c r="AM25275" s="9"/>
      <c r="AN25275" s="9"/>
      <c r="AO25275" s="9"/>
      <c r="AP25275" s="9"/>
      <c r="AQ25275" s="9"/>
      <c r="AR25275" s="9"/>
      <c r="AS25275" s="10"/>
    </row>
    <row r="25276" spans="35:45" x14ac:dyDescent="0.3">
      <c r="AI25276" s="9"/>
      <c r="AJ25276" s="9"/>
      <c r="AK25276" s="9"/>
      <c r="AL25276" s="9"/>
      <c r="AM25276" s="9"/>
      <c r="AN25276" s="9"/>
      <c r="AO25276" s="9"/>
      <c r="AP25276" s="9"/>
      <c r="AQ25276" s="9"/>
      <c r="AR25276" s="9"/>
      <c r="AS25276" s="10"/>
    </row>
    <row r="25277" spans="35:45" x14ac:dyDescent="0.3">
      <c r="AI25277" s="9"/>
      <c r="AJ25277" s="9"/>
      <c r="AK25277" s="9"/>
      <c r="AL25277" s="9"/>
      <c r="AM25277" s="9"/>
      <c r="AN25277" s="9"/>
      <c r="AO25277" s="9"/>
      <c r="AP25277" s="9"/>
      <c r="AQ25277" s="9"/>
      <c r="AR25277" s="9"/>
      <c r="AS25277" s="10"/>
    </row>
    <row r="25278" spans="35:45" x14ac:dyDescent="0.3">
      <c r="AI25278" s="9"/>
      <c r="AJ25278" s="9"/>
      <c r="AK25278" s="9"/>
      <c r="AL25278" s="9"/>
      <c r="AM25278" s="9"/>
      <c r="AN25278" s="9"/>
      <c r="AO25278" s="9"/>
      <c r="AP25278" s="9"/>
      <c r="AQ25278" s="9"/>
      <c r="AR25278" s="9"/>
      <c r="AS25278" s="10"/>
    </row>
    <row r="25279" spans="35:45" x14ac:dyDescent="0.3">
      <c r="AI25279" s="9"/>
      <c r="AJ25279" s="9"/>
      <c r="AK25279" s="9"/>
      <c r="AL25279" s="9"/>
      <c r="AM25279" s="9"/>
      <c r="AN25279" s="9"/>
      <c r="AO25279" s="9"/>
      <c r="AP25279" s="9"/>
      <c r="AQ25279" s="9"/>
      <c r="AR25279" s="9"/>
      <c r="AS25279" s="10"/>
    </row>
    <row r="25280" spans="35:45" x14ac:dyDescent="0.3">
      <c r="AI25280" s="9"/>
      <c r="AJ25280" s="9"/>
      <c r="AK25280" s="9"/>
      <c r="AL25280" s="9"/>
      <c r="AM25280" s="9"/>
      <c r="AN25280" s="9"/>
      <c r="AO25280" s="9"/>
      <c r="AP25280" s="9"/>
      <c r="AQ25280" s="9"/>
      <c r="AR25280" s="9"/>
      <c r="AS25280" s="10"/>
    </row>
    <row r="25281" spans="35:45" x14ac:dyDescent="0.3">
      <c r="AI25281" s="9"/>
      <c r="AJ25281" s="9"/>
      <c r="AK25281" s="9"/>
      <c r="AL25281" s="9"/>
      <c r="AM25281" s="9"/>
      <c r="AN25281" s="9"/>
      <c r="AO25281" s="9"/>
      <c r="AP25281" s="9"/>
      <c r="AQ25281" s="9"/>
      <c r="AR25281" s="9"/>
      <c r="AS25281" s="10"/>
    </row>
    <row r="25282" spans="35:45" x14ac:dyDescent="0.3">
      <c r="AI25282" s="9"/>
      <c r="AJ25282" s="9"/>
      <c r="AK25282" s="9"/>
      <c r="AL25282" s="9"/>
      <c r="AM25282" s="9"/>
      <c r="AN25282" s="9"/>
      <c r="AO25282" s="9"/>
      <c r="AP25282" s="9"/>
      <c r="AQ25282" s="9"/>
      <c r="AR25282" s="9"/>
      <c r="AS25282" s="10"/>
    </row>
    <row r="25283" spans="35:45" x14ac:dyDescent="0.3">
      <c r="AI25283" s="9"/>
      <c r="AJ25283" s="9"/>
      <c r="AK25283" s="9"/>
      <c r="AL25283" s="9"/>
      <c r="AM25283" s="9"/>
      <c r="AN25283" s="9"/>
      <c r="AO25283" s="9"/>
      <c r="AP25283" s="9"/>
      <c r="AQ25283" s="9"/>
      <c r="AR25283" s="9"/>
      <c r="AS25283" s="10"/>
    </row>
    <row r="25284" spans="35:45" x14ac:dyDescent="0.3">
      <c r="AI25284" s="9"/>
      <c r="AJ25284" s="9"/>
      <c r="AK25284" s="9"/>
      <c r="AL25284" s="9"/>
      <c r="AM25284" s="9"/>
      <c r="AN25284" s="9"/>
      <c r="AO25284" s="9"/>
      <c r="AP25284" s="9"/>
      <c r="AQ25284" s="9"/>
      <c r="AR25284" s="9"/>
      <c r="AS25284" s="10"/>
    </row>
    <row r="25285" spans="35:45" x14ac:dyDescent="0.3">
      <c r="AI25285" s="9"/>
      <c r="AJ25285" s="9"/>
      <c r="AK25285" s="9"/>
      <c r="AL25285" s="9"/>
      <c r="AM25285" s="9"/>
      <c r="AN25285" s="9"/>
      <c r="AO25285" s="9"/>
      <c r="AP25285" s="9"/>
      <c r="AQ25285" s="9"/>
      <c r="AR25285" s="9"/>
      <c r="AS25285" s="10"/>
    </row>
    <row r="25286" spans="35:45" x14ac:dyDescent="0.3">
      <c r="AI25286" s="9"/>
      <c r="AJ25286" s="9"/>
      <c r="AK25286" s="9"/>
      <c r="AL25286" s="9"/>
      <c r="AM25286" s="9"/>
      <c r="AN25286" s="9"/>
      <c r="AO25286" s="9"/>
      <c r="AP25286" s="9"/>
      <c r="AQ25286" s="9"/>
      <c r="AR25286" s="9"/>
      <c r="AS25286" s="10"/>
    </row>
    <row r="25287" spans="35:45" x14ac:dyDescent="0.3">
      <c r="AI25287" s="9"/>
      <c r="AJ25287" s="9"/>
      <c r="AK25287" s="9"/>
      <c r="AL25287" s="9"/>
      <c r="AM25287" s="9"/>
      <c r="AN25287" s="9"/>
      <c r="AO25287" s="9"/>
      <c r="AP25287" s="9"/>
      <c r="AQ25287" s="9"/>
      <c r="AR25287" s="9"/>
      <c r="AS25287" s="10"/>
    </row>
    <row r="25288" spans="35:45" x14ac:dyDescent="0.3">
      <c r="AI25288" s="9"/>
      <c r="AJ25288" s="9"/>
      <c r="AK25288" s="9"/>
      <c r="AL25288" s="9"/>
      <c r="AM25288" s="9"/>
      <c r="AN25288" s="9"/>
      <c r="AO25288" s="9"/>
      <c r="AP25288" s="9"/>
      <c r="AQ25288" s="9"/>
      <c r="AR25288" s="9"/>
      <c r="AS25288" s="10"/>
    </row>
    <row r="25289" spans="35:45" x14ac:dyDescent="0.3">
      <c r="AI25289" s="9"/>
      <c r="AJ25289" s="9"/>
      <c r="AK25289" s="9"/>
      <c r="AL25289" s="9"/>
      <c r="AM25289" s="9"/>
      <c r="AN25289" s="9"/>
      <c r="AO25289" s="9"/>
      <c r="AP25289" s="9"/>
      <c r="AQ25289" s="9"/>
      <c r="AR25289" s="9"/>
      <c r="AS25289" s="10"/>
    </row>
    <row r="25290" spans="35:45" x14ac:dyDescent="0.3">
      <c r="AI25290" s="9"/>
      <c r="AJ25290" s="9"/>
      <c r="AK25290" s="9"/>
      <c r="AL25290" s="9"/>
      <c r="AM25290" s="9"/>
      <c r="AN25290" s="9"/>
      <c r="AO25290" s="9"/>
      <c r="AP25290" s="9"/>
      <c r="AQ25290" s="9"/>
      <c r="AR25290" s="9"/>
      <c r="AS25290" s="10"/>
    </row>
    <row r="25291" spans="35:45" x14ac:dyDescent="0.3">
      <c r="AI25291" s="9"/>
      <c r="AJ25291" s="9"/>
      <c r="AK25291" s="9"/>
      <c r="AL25291" s="9"/>
      <c r="AM25291" s="9"/>
      <c r="AN25291" s="9"/>
      <c r="AO25291" s="9"/>
      <c r="AP25291" s="9"/>
      <c r="AQ25291" s="9"/>
      <c r="AR25291" s="9"/>
      <c r="AS25291" s="10"/>
    </row>
    <row r="25292" spans="35:45" x14ac:dyDescent="0.3">
      <c r="AI25292" s="9"/>
      <c r="AJ25292" s="9"/>
      <c r="AK25292" s="9"/>
      <c r="AL25292" s="9"/>
      <c r="AM25292" s="9"/>
      <c r="AN25292" s="9"/>
      <c r="AO25292" s="9"/>
      <c r="AP25292" s="9"/>
      <c r="AQ25292" s="9"/>
      <c r="AR25292" s="9"/>
      <c r="AS25292" s="10"/>
    </row>
    <row r="25293" spans="35:45" x14ac:dyDescent="0.3">
      <c r="AI25293" s="9"/>
      <c r="AJ25293" s="9"/>
      <c r="AK25293" s="9"/>
      <c r="AL25293" s="9"/>
      <c r="AM25293" s="9"/>
      <c r="AN25293" s="9"/>
      <c r="AO25293" s="9"/>
      <c r="AP25293" s="9"/>
      <c r="AQ25293" s="9"/>
      <c r="AR25293" s="9"/>
      <c r="AS25293" s="10"/>
    </row>
    <row r="25294" spans="35:45" x14ac:dyDescent="0.3">
      <c r="AI25294" s="9"/>
      <c r="AJ25294" s="9"/>
      <c r="AK25294" s="9"/>
      <c r="AL25294" s="9"/>
      <c r="AM25294" s="9"/>
      <c r="AN25294" s="9"/>
      <c r="AO25294" s="9"/>
      <c r="AP25294" s="9"/>
      <c r="AQ25294" s="9"/>
      <c r="AR25294" s="9"/>
      <c r="AS25294" s="10"/>
    </row>
    <row r="25295" spans="35:45" x14ac:dyDescent="0.3">
      <c r="AI25295" s="9"/>
      <c r="AJ25295" s="9"/>
      <c r="AK25295" s="9"/>
      <c r="AL25295" s="9"/>
      <c r="AM25295" s="9"/>
      <c r="AN25295" s="9"/>
      <c r="AO25295" s="9"/>
      <c r="AP25295" s="9"/>
      <c r="AQ25295" s="9"/>
      <c r="AR25295" s="9"/>
      <c r="AS25295" s="10"/>
    </row>
    <row r="25296" spans="35:45" x14ac:dyDescent="0.3">
      <c r="AI25296" s="9"/>
      <c r="AJ25296" s="9"/>
      <c r="AK25296" s="9"/>
      <c r="AL25296" s="9"/>
      <c r="AM25296" s="9"/>
      <c r="AN25296" s="9"/>
      <c r="AO25296" s="9"/>
      <c r="AP25296" s="9"/>
      <c r="AQ25296" s="9"/>
      <c r="AR25296" s="9"/>
      <c r="AS25296" s="10"/>
    </row>
    <row r="25297" spans="35:45" x14ac:dyDescent="0.3">
      <c r="AI25297" s="9"/>
      <c r="AJ25297" s="9"/>
      <c r="AK25297" s="9"/>
      <c r="AL25297" s="9"/>
      <c r="AM25297" s="9"/>
      <c r="AN25297" s="9"/>
      <c r="AO25297" s="9"/>
      <c r="AP25297" s="9"/>
      <c r="AQ25297" s="9"/>
      <c r="AR25297" s="9"/>
      <c r="AS25297" s="10"/>
    </row>
    <row r="25298" spans="35:45" x14ac:dyDescent="0.3">
      <c r="AI25298" s="9"/>
      <c r="AJ25298" s="9"/>
      <c r="AK25298" s="9"/>
      <c r="AL25298" s="9"/>
      <c r="AM25298" s="9"/>
      <c r="AN25298" s="9"/>
      <c r="AO25298" s="9"/>
      <c r="AP25298" s="9"/>
      <c r="AQ25298" s="9"/>
      <c r="AR25298" s="9"/>
      <c r="AS25298" s="10"/>
    </row>
    <row r="25299" spans="35:45" x14ac:dyDescent="0.3">
      <c r="AI25299" s="9"/>
      <c r="AJ25299" s="9"/>
      <c r="AK25299" s="9"/>
      <c r="AL25299" s="9"/>
      <c r="AM25299" s="9"/>
      <c r="AN25299" s="9"/>
      <c r="AO25299" s="9"/>
      <c r="AP25299" s="9"/>
      <c r="AQ25299" s="9"/>
      <c r="AR25299" s="9"/>
      <c r="AS25299" s="10"/>
    </row>
    <row r="25300" spans="35:45" x14ac:dyDescent="0.3">
      <c r="AI25300" s="9"/>
      <c r="AJ25300" s="9"/>
      <c r="AK25300" s="9"/>
      <c r="AL25300" s="9"/>
      <c r="AM25300" s="9"/>
      <c r="AN25300" s="9"/>
      <c r="AO25300" s="9"/>
      <c r="AP25300" s="9"/>
      <c r="AQ25300" s="9"/>
      <c r="AR25300" s="9"/>
      <c r="AS25300" s="10"/>
    </row>
    <row r="25301" spans="35:45" x14ac:dyDescent="0.3">
      <c r="AI25301" s="9"/>
      <c r="AJ25301" s="9"/>
      <c r="AK25301" s="9"/>
      <c r="AL25301" s="9"/>
      <c r="AM25301" s="9"/>
      <c r="AN25301" s="9"/>
      <c r="AO25301" s="9"/>
      <c r="AP25301" s="9"/>
      <c r="AQ25301" s="9"/>
      <c r="AR25301" s="9"/>
      <c r="AS25301" s="10"/>
    </row>
    <row r="25302" spans="35:45" x14ac:dyDescent="0.3">
      <c r="AI25302" s="9"/>
      <c r="AJ25302" s="9"/>
      <c r="AK25302" s="9"/>
      <c r="AL25302" s="9"/>
      <c r="AM25302" s="9"/>
      <c r="AN25302" s="9"/>
      <c r="AO25302" s="9"/>
      <c r="AP25302" s="9"/>
      <c r="AQ25302" s="9"/>
      <c r="AR25302" s="9"/>
      <c r="AS25302" s="10"/>
    </row>
    <row r="25303" spans="35:45" x14ac:dyDescent="0.3">
      <c r="AI25303" s="9"/>
      <c r="AJ25303" s="9"/>
      <c r="AK25303" s="9"/>
      <c r="AL25303" s="9"/>
      <c r="AM25303" s="9"/>
      <c r="AN25303" s="9"/>
      <c r="AO25303" s="9"/>
      <c r="AP25303" s="9"/>
      <c r="AQ25303" s="9"/>
      <c r="AR25303" s="9"/>
      <c r="AS25303" s="10"/>
    </row>
    <row r="25304" spans="35:45" x14ac:dyDescent="0.3">
      <c r="AI25304" s="9"/>
      <c r="AJ25304" s="9"/>
      <c r="AK25304" s="9"/>
      <c r="AL25304" s="9"/>
      <c r="AM25304" s="9"/>
      <c r="AN25304" s="9"/>
      <c r="AO25304" s="9"/>
      <c r="AP25304" s="9"/>
      <c r="AQ25304" s="9"/>
      <c r="AR25304" s="9"/>
      <c r="AS25304" s="10"/>
    </row>
    <row r="25305" spans="35:45" x14ac:dyDescent="0.3">
      <c r="AI25305" s="9"/>
      <c r="AJ25305" s="9"/>
      <c r="AK25305" s="9"/>
      <c r="AL25305" s="9"/>
      <c r="AM25305" s="9"/>
      <c r="AN25305" s="9"/>
      <c r="AO25305" s="9"/>
      <c r="AP25305" s="9"/>
      <c r="AQ25305" s="9"/>
      <c r="AR25305" s="9"/>
      <c r="AS25305" s="10"/>
    </row>
    <row r="25306" spans="35:45" x14ac:dyDescent="0.3">
      <c r="AI25306" s="9"/>
      <c r="AJ25306" s="9"/>
      <c r="AK25306" s="9"/>
      <c r="AL25306" s="9"/>
      <c r="AM25306" s="9"/>
      <c r="AN25306" s="9"/>
      <c r="AO25306" s="9"/>
      <c r="AP25306" s="9"/>
      <c r="AQ25306" s="9"/>
      <c r="AR25306" s="9"/>
      <c r="AS25306" s="10"/>
    </row>
    <row r="25307" spans="35:45" x14ac:dyDescent="0.3">
      <c r="AI25307" s="9"/>
      <c r="AJ25307" s="9"/>
      <c r="AK25307" s="9"/>
      <c r="AL25307" s="9"/>
      <c r="AM25307" s="9"/>
      <c r="AN25307" s="9"/>
      <c r="AO25307" s="9"/>
      <c r="AP25307" s="9"/>
      <c r="AQ25307" s="9"/>
      <c r="AR25307" s="9"/>
      <c r="AS25307" s="10"/>
    </row>
    <row r="25308" spans="35:45" x14ac:dyDescent="0.3">
      <c r="AI25308" s="9"/>
      <c r="AJ25308" s="9"/>
      <c r="AK25308" s="9"/>
      <c r="AL25308" s="9"/>
      <c r="AM25308" s="9"/>
      <c r="AN25308" s="9"/>
      <c r="AO25308" s="9"/>
      <c r="AP25308" s="9"/>
      <c r="AQ25308" s="9"/>
      <c r="AR25308" s="9"/>
      <c r="AS25308" s="10"/>
    </row>
    <row r="25309" spans="35:45" x14ac:dyDescent="0.3">
      <c r="AI25309" s="9"/>
      <c r="AJ25309" s="9"/>
      <c r="AK25309" s="9"/>
      <c r="AL25309" s="9"/>
      <c r="AM25309" s="9"/>
      <c r="AN25309" s="9"/>
      <c r="AO25309" s="9"/>
      <c r="AP25309" s="9"/>
      <c r="AQ25309" s="9"/>
      <c r="AR25309" s="9"/>
      <c r="AS25309" s="10"/>
    </row>
    <row r="25310" spans="35:45" x14ac:dyDescent="0.3">
      <c r="AI25310" s="9"/>
      <c r="AJ25310" s="9"/>
      <c r="AK25310" s="9"/>
      <c r="AL25310" s="9"/>
      <c r="AM25310" s="9"/>
      <c r="AN25310" s="9"/>
      <c r="AO25310" s="9"/>
      <c r="AP25310" s="9"/>
      <c r="AQ25310" s="9"/>
      <c r="AR25310" s="9"/>
      <c r="AS25310" s="10"/>
    </row>
    <row r="25311" spans="35:45" x14ac:dyDescent="0.3">
      <c r="AI25311" s="9"/>
      <c r="AJ25311" s="9"/>
      <c r="AK25311" s="9"/>
      <c r="AL25311" s="9"/>
      <c r="AM25311" s="9"/>
      <c r="AN25311" s="9"/>
      <c r="AO25311" s="9"/>
      <c r="AP25311" s="9"/>
      <c r="AQ25311" s="9"/>
      <c r="AR25311" s="9"/>
      <c r="AS25311" s="10"/>
    </row>
    <row r="25312" spans="35:45" x14ac:dyDescent="0.3">
      <c r="AI25312" s="9"/>
      <c r="AJ25312" s="9"/>
      <c r="AK25312" s="9"/>
      <c r="AL25312" s="9"/>
      <c r="AM25312" s="9"/>
      <c r="AN25312" s="9"/>
      <c r="AO25312" s="9"/>
      <c r="AP25312" s="9"/>
      <c r="AQ25312" s="9"/>
      <c r="AR25312" s="9"/>
      <c r="AS25312" s="10"/>
    </row>
    <row r="25313" spans="35:45" x14ac:dyDescent="0.3">
      <c r="AI25313" s="9"/>
      <c r="AJ25313" s="9"/>
      <c r="AK25313" s="9"/>
      <c r="AL25313" s="9"/>
      <c r="AM25313" s="9"/>
      <c r="AN25313" s="9"/>
      <c r="AO25313" s="9"/>
      <c r="AP25313" s="9"/>
      <c r="AQ25313" s="9"/>
      <c r="AR25313" s="9"/>
      <c r="AS25313" s="10"/>
    </row>
    <row r="25314" spans="35:45" x14ac:dyDescent="0.3">
      <c r="AI25314" s="9"/>
      <c r="AJ25314" s="9"/>
      <c r="AK25314" s="9"/>
      <c r="AL25314" s="9"/>
      <c r="AM25314" s="9"/>
      <c r="AN25314" s="9"/>
      <c r="AO25314" s="9"/>
      <c r="AP25314" s="9"/>
      <c r="AQ25314" s="9"/>
      <c r="AR25314" s="9"/>
      <c r="AS25314" s="10"/>
    </row>
    <row r="25315" spans="35:45" x14ac:dyDescent="0.3">
      <c r="AI25315" s="9"/>
      <c r="AJ25315" s="9"/>
      <c r="AK25315" s="9"/>
      <c r="AL25315" s="9"/>
      <c r="AM25315" s="9"/>
      <c r="AN25315" s="9"/>
      <c r="AO25315" s="9"/>
      <c r="AP25315" s="9"/>
      <c r="AQ25315" s="9"/>
      <c r="AR25315" s="9"/>
      <c r="AS25315" s="10"/>
    </row>
    <row r="25316" spans="35:45" x14ac:dyDescent="0.3">
      <c r="AI25316" s="9"/>
      <c r="AJ25316" s="9"/>
      <c r="AK25316" s="9"/>
      <c r="AL25316" s="9"/>
      <c r="AM25316" s="9"/>
      <c r="AN25316" s="9"/>
      <c r="AO25316" s="9"/>
      <c r="AP25316" s="9"/>
      <c r="AQ25316" s="9"/>
      <c r="AR25316" s="9"/>
      <c r="AS25316" s="10"/>
    </row>
    <row r="25317" spans="35:45" x14ac:dyDescent="0.3">
      <c r="AI25317" s="9"/>
      <c r="AJ25317" s="9"/>
      <c r="AK25317" s="9"/>
      <c r="AL25317" s="9"/>
      <c r="AM25317" s="9"/>
      <c r="AN25317" s="9"/>
      <c r="AO25317" s="9"/>
      <c r="AP25317" s="9"/>
      <c r="AQ25317" s="9"/>
      <c r="AR25317" s="9"/>
      <c r="AS25317" s="10"/>
    </row>
    <row r="25318" spans="35:45" x14ac:dyDescent="0.3">
      <c r="AI25318" s="9"/>
      <c r="AJ25318" s="9"/>
      <c r="AK25318" s="9"/>
      <c r="AL25318" s="9"/>
      <c r="AM25318" s="9"/>
      <c r="AN25318" s="9"/>
      <c r="AO25318" s="9"/>
      <c r="AP25318" s="9"/>
      <c r="AQ25318" s="9"/>
      <c r="AR25318" s="9"/>
      <c r="AS25318" s="10"/>
    </row>
    <row r="25319" spans="35:45" x14ac:dyDescent="0.3">
      <c r="AI25319" s="9"/>
      <c r="AJ25319" s="9"/>
      <c r="AK25319" s="9"/>
      <c r="AL25319" s="9"/>
      <c r="AM25319" s="9"/>
      <c r="AN25319" s="9"/>
      <c r="AO25319" s="9"/>
      <c r="AP25319" s="9"/>
      <c r="AQ25319" s="9"/>
      <c r="AR25319" s="9"/>
      <c r="AS25319" s="10"/>
    </row>
    <row r="25320" spans="35:45" x14ac:dyDescent="0.3">
      <c r="AI25320" s="9"/>
      <c r="AJ25320" s="9"/>
      <c r="AK25320" s="9"/>
      <c r="AL25320" s="9"/>
      <c r="AM25320" s="9"/>
      <c r="AN25320" s="9"/>
      <c r="AO25320" s="9"/>
      <c r="AP25320" s="9"/>
      <c r="AQ25320" s="9"/>
      <c r="AR25320" s="9"/>
      <c r="AS25320" s="10"/>
    </row>
    <row r="25321" spans="35:45" x14ac:dyDescent="0.3">
      <c r="AI25321" s="9"/>
      <c r="AJ25321" s="9"/>
      <c r="AK25321" s="9"/>
      <c r="AL25321" s="9"/>
      <c r="AM25321" s="9"/>
      <c r="AN25321" s="9"/>
      <c r="AO25321" s="9"/>
      <c r="AP25321" s="9"/>
      <c r="AQ25321" s="9"/>
      <c r="AR25321" s="9"/>
      <c r="AS25321" s="10"/>
    </row>
    <row r="25322" spans="35:45" x14ac:dyDescent="0.3">
      <c r="AI25322" s="9"/>
      <c r="AJ25322" s="9"/>
      <c r="AK25322" s="9"/>
      <c r="AL25322" s="9"/>
      <c r="AM25322" s="9"/>
      <c r="AN25322" s="9"/>
      <c r="AO25322" s="9"/>
      <c r="AP25322" s="9"/>
      <c r="AQ25322" s="9"/>
      <c r="AR25322" s="9"/>
      <c r="AS25322" s="10"/>
    </row>
    <row r="25323" spans="35:45" x14ac:dyDescent="0.3">
      <c r="AI25323" s="9"/>
      <c r="AJ25323" s="9"/>
      <c r="AK25323" s="9"/>
      <c r="AL25323" s="9"/>
      <c r="AM25323" s="9"/>
      <c r="AN25323" s="9"/>
      <c r="AO25323" s="9"/>
      <c r="AP25323" s="9"/>
      <c r="AQ25323" s="9"/>
      <c r="AR25323" s="9"/>
      <c r="AS25323" s="10"/>
    </row>
    <row r="25324" spans="35:45" x14ac:dyDescent="0.3">
      <c r="AI25324" s="9"/>
      <c r="AJ25324" s="9"/>
      <c r="AK25324" s="9"/>
      <c r="AL25324" s="9"/>
      <c r="AM25324" s="9"/>
      <c r="AN25324" s="9"/>
      <c r="AO25324" s="9"/>
      <c r="AP25324" s="9"/>
      <c r="AQ25324" s="9"/>
      <c r="AR25324" s="9"/>
      <c r="AS25324" s="10"/>
    </row>
    <row r="25325" spans="35:45" x14ac:dyDescent="0.3">
      <c r="AI25325" s="9"/>
      <c r="AJ25325" s="9"/>
      <c r="AK25325" s="9"/>
      <c r="AL25325" s="9"/>
      <c r="AM25325" s="9"/>
      <c r="AN25325" s="9"/>
      <c r="AO25325" s="9"/>
      <c r="AP25325" s="9"/>
      <c r="AQ25325" s="9"/>
      <c r="AR25325" s="9"/>
      <c r="AS25325" s="10"/>
    </row>
    <row r="25326" spans="35:45" x14ac:dyDescent="0.3">
      <c r="AI25326" s="9"/>
      <c r="AJ25326" s="9"/>
      <c r="AK25326" s="9"/>
      <c r="AL25326" s="9"/>
      <c r="AM25326" s="9"/>
      <c r="AN25326" s="9"/>
      <c r="AO25326" s="9"/>
      <c r="AP25326" s="9"/>
      <c r="AQ25326" s="9"/>
      <c r="AR25326" s="9"/>
      <c r="AS25326" s="10"/>
    </row>
    <row r="25327" spans="35:45" x14ac:dyDescent="0.3">
      <c r="AI25327" s="9"/>
      <c r="AJ25327" s="9"/>
      <c r="AK25327" s="9"/>
      <c r="AL25327" s="9"/>
      <c r="AM25327" s="9"/>
      <c r="AN25327" s="9"/>
      <c r="AO25327" s="9"/>
      <c r="AP25327" s="9"/>
      <c r="AQ25327" s="9"/>
      <c r="AR25327" s="9"/>
      <c r="AS25327" s="10"/>
    </row>
    <row r="25328" spans="35:45" x14ac:dyDescent="0.3">
      <c r="AI25328" s="9"/>
      <c r="AJ25328" s="9"/>
      <c r="AK25328" s="9"/>
      <c r="AL25328" s="9"/>
      <c r="AM25328" s="9"/>
      <c r="AN25328" s="9"/>
      <c r="AO25328" s="9"/>
      <c r="AP25328" s="9"/>
      <c r="AQ25328" s="9"/>
      <c r="AR25328" s="9"/>
      <c r="AS25328" s="10"/>
    </row>
    <row r="25329" spans="35:45" x14ac:dyDescent="0.3">
      <c r="AI25329" s="9"/>
      <c r="AJ25329" s="9"/>
      <c r="AK25329" s="9"/>
      <c r="AL25329" s="9"/>
      <c r="AM25329" s="9"/>
      <c r="AN25329" s="9"/>
      <c r="AO25329" s="9"/>
      <c r="AP25329" s="9"/>
      <c r="AQ25329" s="9"/>
      <c r="AR25329" s="9"/>
      <c r="AS25329" s="10"/>
    </row>
    <row r="25330" spans="35:45" x14ac:dyDescent="0.3">
      <c r="AI25330" s="9"/>
      <c r="AJ25330" s="9"/>
      <c r="AK25330" s="9"/>
      <c r="AL25330" s="9"/>
      <c r="AM25330" s="9"/>
      <c r="AN25330" s="9"/>
      <c r="AO25330" s="9"/>
      <c r="AP25330" s="9"/>
      <c r="AQ25330" s="9"/>
      <c r="AR25330" s="9"/>
      <c r="AS25330" s="10"/>
    </row>
    <row r="25331" spans="35:45" x14ac:dyDescent="0.3">
      <c r="AI25331" s="9"/>
      <c r="AJ25331" s="9"/>
      <c r="AK25331" s="9"/>
      <c r="AL25331" s="9"/>
      <c r="AM25331" s="9"/>
      <c r="AN25331" s="9"/>
      <c r="AO25331" s="9"/>
      <c r="AP25331" s="9"/>
      <c r="AQ25331" s="9"/>
      <c r="AR25331" s="9"/>
      <c r="AS25331" s="10"/>
    </row>
    <row r="25332" spans="35:45" x14ac:dyDescent="0.3">
      <c r="AI25332" s="9"/>
      <c r="AJ25332" s="9"/>
      <c r="AK25332" s="9"/>
      <c r="AL25332" s="9"/>
      <c r="AM25332" s="9"/>
      <c r="AN25332" s="9"/>
      <c r="AO25332" s="9"/>
      <c r="AP25332" s="9"/>
      <c r="AQ25332" s="9"/>
      <c r="AR25332" s="9"/>
      <c r="AS25332" s="10"/>
    </row>
    <row r="25333" spans="35:45" x14ac:dyDescent="0.3">
      <c r="AI25333" s="9"/>
      <c r="AJ25333" s="9"/>
      <c r="AK25333" s="9"/>
      <c r="AL25333" s="9"/>
      <c r="AM25333" s="9"/>
      <c r="AN25333" s="9"/>
      <c r="AO25333" s="9"/>
      <c r="AP25333" s="9"/>
      <c r="AQ25333" s="9"/>
      <c r="AR25333" s="9"/>
      <c r="AS25333" s="10"/>
    </row>
    <row r="25334" spans="35:45" x14ac:dyDescent="0.3">
      <c r="AI25334" s="9"/>
      <c r="AJ25334" s="9"/>
      <c r="AK25334" s="9"/>
      <c r="AL25334" s="9"/>
      <c r="AM25334" s="9"/>
      <c r="AN25334" s="9"/>
      <c r="AO25334" s="9"/>
      <c r="AP25334" s="9"/>
      <c r="AQ25334" s="9"/>
      <c r="AR25334" s="9"/>
      <c r="AS25334" s="10"/>
    </row>
    <row r="25335" spans="35:45" x14ac:dyDescent="0.3">
      <c r="AI25335" s="9"/>
      <c r="AJ25335" s="9"/>
      <c r="AK25335" s="9"/>
      <c r="AL25335" s="9"/>
      <c r="AM25335" s="9"/>
      <c r="AN25335" s="9"/>
      <c r="AO25335" s="9"/>
      <c r="AP25335" s="9"/>
      <c r="AQ25335" s="9"/>
      <c r="AR25335" s="9"/>
      <c r="AS25335" s="10"/>
    </row>
    <row r="25336" spans="35:45" x14ac:dyDescent="0.3">
      <c r="AI25336" s="9"/>
      <c r="AJ25336" s="9"/>
      <c r="AK25336" s="9"/>
      <c r="AL25336" s="9"/>
      <c r="AM25336" s="9"/>
      <c r="AN25336" s="9"/>
      <c r="AO25336" s="9"/>
      <c r="AP25336" s="9"/>
      <c r="AQ25336" s="9"/>
      <c r="AR25336" s="9"/>
      <c r="AS25336" s="10"/>
    </row>
    <row r="25337" spans="35:45" x14ac:dyDescent="0.3">
      <c r="AI25337" s="9"/>
      <c r="AJ25337" s="9"/>
      <c r="AK25337" s="9"/>
      <c r="AL25337" s="9"/>
      <c r="AM25337" s="9"/>
      <c r="AN25337" s="9"/>
      <c r="AO25337" s="9"/>
      <c r="AP25337" s="9"/>
      <c r="AQ25337" s="9"/>
      <c r="AR25337" s="9"/>
      <c r="AS25337" s="10"/>
    </row>
    <row r="25338" spans="35:45" x14ac:dyDescent="0.3">
      <c r="AI25338" s="9"/>
      <c r="AJ25338" s="9"/>
      <c r="AK25338" s="9"/>
      <c r="AL25338" s="9"/>
      <c r="AM25338" s="9"/>
      <c r="AN25338" s="9"/>
      <c r="AO25338" s="9"/>
      <c r="AP25338" s="9"/>
      <c r="AQ25338" s="9"/>
      <c r="AR25338" s="9"/>
      <c r="AS25338" s="10"/>
    </row>
    <row r="25339" spans="35:45" x14ac:dyDescent="0.3">
      <c r="AI25339" s="9"/>
      <c r="AJ25339" s="9"/>
      <c r="AK25339" s="9"/>
      <c r="AL25339" s="9"/>
      <c r="AM25339" s="9"/>
      <c r="AN25339" s="9"/>
      <c r="AO25339" s="9"/>
      <c r="AP25339" s="9"/>
      <c r="AQ25339" s="9"/>
      <c r="AR25339" s="9"/>
      <c r="AS25339" s="10"/>
    </row>
    <row r="25340" spans="35:45" x14ac:dyDescent="0.3">
      <c r="AI25340" s="9"/>
      <c r="AJ25340" s="9"/>
      <c r="AK25340" s="9"/>
      <c r="AL25340" s="9"/>
      <c r="AM25340" s="9"/>
      <c r="AN25340" s="9"/>
      <c r="AO25340" s="9"/>
      <c r="AP25340" s="9"/>
      <c r="AQ25340" s="9"/>
      <c r="AR25340" s="9"/>
      <c r="AS25340" s="10"/>
    </row>
    <row r="25341" spans="35:45" x14ac:dyDescent="0.3">
      <c r="AI25341" s="9"/>
      <c r="AJ25341" s="9"/>
      <c r="AK25341" s="9"/>
      <c r="AL25341" s="9"/>
      <c r="AM25341" s="9"/>
      <c r="AN25341" s="9"/>
      <c r="AO25341" s="9"/>
      <c r="AP25341" s="9"/>
      <c r="AQ25341" s="9"/>
      <c r="AR25341" s="9"/>
      <c r="AS25341" s="10"/>
    </row>
    <row r="25342" spans="35:45" x14ac:dyDescent="0.3">
      <c r="AI25342" s="9"/>
      <c r="AJ25342" s="9"/>
      <c r="AK25342" s="9"/>
      <c r="AL25342" s="9"/>
      <c r="AM25342" s="9"/>
      <c r="AN25342" s="9"/>
      <c r="AO25342" s="9"/>
      <c r="AP25342" s="9"/>
      <c r="AQ25342" s="9"/>
      <c r="AR25342" s="9"/>
      <c r="AS25342" s="10"/>
    </row>
    <row r="25343" spans="35:45" x14ac:dyDescent="0.3">
      <c r="AI25343" s="9"/>
      <c r="AJ25343" s="9"/>
      <c r="AK25343" s="9"/>
      <c r="AL25343" s="9"/>
      <c r="AM25343" s="9"/>
      <c r="AN25343" s="9"/>
      <c r="AO25343" s="9"/>
      <c r="AP25343" s="9"/>
      <c r="AQ25343" s="9"/>
      <c r="AR25343" s="9"/>
      <c r="AS25343" s="10"/>
    </row>
    <row r="25344" spans="35:45" x14ac:dyDescent="0.3">
      <c r="AI25344" s="9"/>
      <c r="AJ25344" s="9"/>
      <c r="AK25344" s="9"/>
      <c r="AL25344" s="9"/>
      <c r="AM25344" s="9"/>
      <c r="AN25344" s="9"/>
      <c r="AO25344" s="9"/>
      <c r="AP25344" s="9"/>
      <c r="AQ25344" s="9"/>
      <c r="AR25344" s="9"/>
      <c r="AS25344" s="10"/>
    </row>
    <row r="25345" spans="35:45" x14ac:dyDescent="0.3">
      <c r="AI25345" s="9"/>
      <c r="AJ25345" s="9"/>
      <c r="AK25345" s="9"/>
      <c r="AL25345" s="9"/>
      <c r="AM25345" s="9"/>
      <c r="AN25345" s="9"/>
      <c r="AO25345" s="9"/>
      <c r="AP25345" s="9"/>
      <c r="AQ25345" s="9"/>
      <c r="AR25345" s="9"/>
      <c r="AS25345" s="10"/>
    </row>
    <row r="25346" spans="35:45" x14ac:dyDescent="0.3">
      <c r="AI25346" s="9"/>
      <c r="AJ25346" s="9"/>
      <c r="AK25346" s="9"/>
      <c r="AL25346" s="9"/>
      <c r="AM25346" s="9"/>
      <c r="AN25346" s="9"/>
      <c r="AO25346" s="9"/>
      <c r="AP25346" s="9"/>
      <c r="AQ25346" s="9"/>
      <c r="AR25346" s="9"/>
      <c r="AS25346" s="10"/>
    </row>
    <row r="25347" spans="35:45" x14ac:dyDescent="0.3">
      <c r="AI25347" s="9"/>
      <c r="AJ25347" s="9"/>
      <c r="AK25347" s="9"/>
      <c r="AL25347" s="9"/>
      <c r="AM25347" s="9"/>
      <c r="AN25347" s="9"/>
      <c r="AO25347" s="9"/>
      <c r="AP25347" s="9"/>
      <c r="AQ25347" s="9"/>
      <c r="AR25347" s="9"/>
      <c r="AS25347" s="10"/>
    </row>
    <row r="25348" spans="35:45" x14ac:dyDescent="0.3">
      <c r="AI25348" s="9"/>
      <c r="AJ25348" s="9"/>
      <c r="AK25348" s="9"/>
      <c r="AL25348" s="9"/>
      <c r="AM25348" s="9"/>
      <c r="AN25348" s="9"/>
      <c r="AO25348" s="9"/>
      <c r="AP25348" s="9"/>
      <c r="AQ25348" s="9"/>
      <c r="AR25348" s="9"/>
      <c r="AS25348" s="10"/>
    </row>
    <row r="25349" spans="35:45" x14ac:dyDescent="0.3">
      <c r="AI25349" s="9"/>
      <c r="AJ25349" s="9"/>
      <c r="AK25349" s="9"/>
      <c r="AL25349" s="9"/>
      <c r="AM25349" s="9"/>
      <c r="AN25349" s="9"/>
      <c r="AO25349" s="9"/>
      <c r="AP25349" s="9"/>
      <c r="AQ25349" s="9"/>
      <c r="AR25349" s="9"/>
      <c r="AS25349" s="10"/>
    </row>
    <row r="25350" spans="35:45" x14ac:dyDescent="0.3">
      <c r="AI25350" s="9"/>
      <c r="AJ25350" s="9"/>
      <c r="AK25350" s="9"/>
      <c r="AL25350" s="9"/>
      <c r="AM25350" s="9"/>
      <c r="AN25350" s="9"/>
      <c r="AO25350" s="9"/>
      <c r="AP25350" s="9"/>
      <c r="AQ25350" s="9"/>
      <c r="AR25350" s="9"/>
      <c r="AS25350" s="10"/>
    </row>
    <row r="25351" spans="35:45" x14ac:dyDescent="0.3">
      <c r="AI25351" s="9"/>
      <c r="AJ25351" s="9"/>
      <c r="AK25351" s="9"/>
      <c r="AL25351" s="9"/>
      <c r="AM25351" s="9"/>
      <c r="AN25351" s="9"/>
      <c r="AO25351" s="9"/>
      <c r="AP25351" s="9"/>
      <c r="AQ25351" s="9"/>
      <c r="AR25351" s="9"/>
      <c r="AS25351" s="10"/>
    </row>
    <row r="25352" spans="35:45" x14ac:dyDescent="0.3">
      <c r="AI25352" s="9"/>
      <c r="AJ25352" s="9"/>
      <c r="AK25352" s="9"/>
      <c r="AL25352" s="9"/>
      <c r="AM25352" s="9"/>
      <c r="AN25352" s="9"/>
      <c r="AO25352" s="9"/>
      <c r="AP25352" s="9"/>
      <c r="AQ25352" s="9"/>
      <c r="AR25352" s="9"/>
      <c r="AS25352" s="10"/>
    </row>
    <row r="25353" spans="35:45" x14ac:dyDescent="0.3">
      <c r="AI25353" s="9"/>
      <c r="AJ25353" s="9"/>
      <c r="AK25353" s="9"/>
      <c r="AL25353" s="9"/>
      <c r="AM25353" s="9"/>
      <c r="AN25353" s="9"/>
      <c r="AO25353" s="9"/>
      <c r="AP25353" s="9"/>
      <c r="AQ25353" s="9"/>
      <c r="AR25353" s="9"/>
      <c r="AS25353" s="10"/>
    </row>
    <row r="25354" spans="35:45" x14ac:dyDescent="0.3">
      <c r="AI25354" s="9"/>
      <c r="AJ25354" s="9"/>
      <c r="AK25354" s="9"/>
      <c r="AL25354" s="9"/>
      <c r="AM25354" s="9"/>
      <c r="AN25354" s="9"/>
      <c r="AO25354" s="9"/>
      <c r="AP25354" s="9"/>
      <c r="AQ25354" s="9"/>
      <c r="AR25354" s="9"/>
      <c r="AS25354" s="10"/>
    </row>
    <row r="25355" spans="35:45" x14ac:dyDescent="0.3">
      <c r="AI25355" s="9"/>
      <c r="AJ25355" s="9"/>
      <c r="AK25355" s="9"/>
      <c r="AL25355" s="9"/>
      <c r="AM25355" s="9"/>
      <c r="AN25355" s="9"/>
      <c r="AO25355" s="9"/>
      <c r="AP25355" s="9"/>
      <c r="AQ25355" s="9"/>
      <c r="AR25355" s="9"/>
      <c r="AS25355" s="10"/>
    </row>
    <row r="25356" spans="35:45" x14ac:dyDescent="0.3">
      <c r="AI25356" s="9"/>
      <c r="AJ25356" s="9"/>
      <c r="AK25356" s="9"/>
      <c r="AL25356" s="9"/>
      <c r="AM25356" s="9"/>
      <c r="AN25356" s="9"/>
      <c r="AO25356" s="9"/>
      <c r="AP25356" s="9"/>
      <c r="AQ25356" s="9"/>
      <c r="AR25356" s="9"/>
      <c r="AS25356" s="10"/>
    </row>
    <row r="25357" spans="35:45" x14ac:dyDescent="0.3">
      <c r="AI25357" s="9"/>
      <c r="AJ25357" s="9"/>
      <c r="AK25357" s="9"/>
      <c r="AL25357" s="9"/>
      <c r="AM25357" s="9"/>
      <c r="AN25357" s="9"/>
      <c r="AO25357" s="9"/>
      <c r="AP25357" s="9"/>
      <c r="AQ25357" s="9"/>
      <c r="AR25357" s="9"/>
      <c r="AS25357" s="10"/>
    </row>
    <row r="25358" spans="35:45" x14ac:dyDescent="0.3">
      <c r="AI25358" s="9"/>
      <c r="AJ25358" s="9"/>
      <c r="AK25358" s="9"/>
      <c r="AL25358" s="9"/>
      <c r="AM25358" s="9"/>
      <c r="AN25358" s="9"/>
      <c r="AO25358" s="9"/>
      <c r="AP25358" s="9"/>
      <c r="AQ25358" s="9"/>
      <c r="AR25358" s="9"/>
      <c r="AS25358" s="10"/>
    </row>
    <row r="25359" spans="35:45" x14ac:dyDescent="0.3">
      <c r="AI25359" s="9"/>
      <c r="AJ25359" s="9"/>
      <c r="AK25359" s="9"/>
      <c r="AL25359" s="9"/>
      <c r="AM25359" s="9"/>
      <c r="AN25359" s="9"/>
      <c r="AO25359" s="9"/>
      <c r="AP25359" s="9"/>
      <c r="AQ25359" s="9"/>
      <c r="AR25359" s="9"/>
      <c r="AS25359" s="10"/>
    </row>
    <row r="25360" spans="35:45" x14ac:dyDescent="0.3">
      <c r="AI25360" s="9"/>
      <c r="AJ25360" s="9"/>
      <c r="AK25360" s="9"/>
      <c r="AL25360" s="9"/>
      <c r="AM25360" s="9"/>
      <c r="AN25360" s="9"/>
      <c r="AO25360" s="9"/>
      <c r="AP25360" s="9"/>
      <c r="AQ25360" s="9"/>
      <c r="AR25360" s="9"/>
      <c r="AS25360" s="10"/>
    </row>
    <row r="25361" spans="35:45" x14ac:dyDescent="0.3">
      <c r="AI25361" s="9"/>
      <c r="AJ25361" s="9"/>
      <c r="AK25361" s="9"/>
      <c r="AL25361" s="9"/>
      <c r="AM25361" s="9"/>
      <c r="AN25361" s="9"/>
      <c r="AO25361" s="9"/>
      <c r="AP25361" s="9"/>
      <c r="AQ25361" s="9"/>
      <c r="AR25361" s="9"/>
      <c r="AS25361" s="10"/>
    </row>
    <row r="25362" spans="35:45" x14ac:dyDescent="0.3">
      <c r="AI25362" s="9"/>
      <c r="AJ25362" s="9"/>
      <c r="AK25362" s="9"/>
      <c r="AL25362" s="9"/>
      <c r="AM25362" s="9"/>
      <c r="AN25362" s="9"/>
      <c r="AO25362" s="9"/>
      <c r="AP25362" s="9"/>
      <c r="AQ25362" s="9"/>
      <c r="AR25362" s="9"/>
      <c r="AS25362" s="10"/>
    </row>
    <row r="25363" spans="35:45" x14ac:dyDescent="0.3">
      <c r="AI25363" s="9"/>
      <c r="AJ25363" s="9"/>
      <c r="AK25363" s="9"/>
      <c r="AL25363" s="9"/>
      <c r="AM25363" s="9"/>
      <c r="AN25363" s="9"/>
      <c r="AO25363" s="9"/>
      <c r="AP25363" s="9"/>
      <c r="AQ25363" s="9"/>
      <c r="AR25363" s="9"/>
      <c r="AS25363" s="10"/>
    </row>
    <row r="25364" spans="35:45" x14ac:dyDescent="0.3">
      <c r="AI25364" s="9"/>
      <c r="AJ25364" s="9"/>
      <c r="AK25364" s="9"/>
      <c r="AL25364" s="9"/>
      <c r="AM25364" s="9"/>
      <c r="AN25364" s="9"/>
      <c r="AO25364" s="9"/>
      <c r="AP25364" s="9"/>
      <c r="AQ25364" s="9"/>
      <c r="AR25364" s="9"/>
      <c r="AS25364" s="10"/>
    </row>
    <row r="25365" spans="35:45" x14ac:dyDescent="0.3">
      <c r="AI25365" s="9"/>
      <c r="AJ25365" s="9"/>
      <c r="AK25365" s="9"/>
      <c r="AL25365" s="9"/>
      <c r="AM25365" s="9"/>
      <c r="AN25365" s="9"/>
      <c r="AO25365" s="9"/>
      <c r="AP25365" s="9"/>
      <c r="AQ25365" s="9"/>
      <c r="AR25365" s="9"/>
      <c r="AS25365" s="10"/>
    </row>
    <row r="25366" spans="35:45" x14ac:dyDescent="0.3">
      <c r="AI25366" s="9"/>
      <c r="AJ25366" s="9"/>
      <c r="AK25366" s="9"/>
      <c r="AL25366" s="9"/>
      <c r="AM25366" s="9"/>
      <c r="AN25366" s="9"/>
      <c r="AO25366" s="9"/>
      <c r="AP25366" s="9"/>
      <c r="AQ25366" s="9"/>
      <c r="AR25366" s="9"/>
      <c r="AS25366" s="10"/>
    </row>
    <row r="25367" spans="35:45" x14ac:dyDescent="0.3">
      <c r="AI25367" s="9"/>
      <c r="AJ25367" s="9"/>
      <c r="AK25367" s="9"/>
      <c r="AL25367" s="9"/>
      <c r="AM25367" s="9"/>
      <c r="AN25367" s="9"/>
      <c r="AO25367" s="9"/>
      <c r="AP25367" s="9"/>
      <c r="AQ25367" s="9"/>
      <c r="AR25367" s="9"/>
      <c r="AS25367" s="10"/>
    </row>
    <row r="25368" spans="35:45" x14ac:dyDescent="0.3">
      <c r="AI25368" s="9"/>
      <c r="AJ25368" s="9"/>
      <c r="AK25368" s="9"/>
      <c r="AL25368" s="9"/>
      <c r="AM25368" s="9"/>
      <c r="AN25368" s="9"/>
      <c r="AO25368" s="9"/>
      <c r="AP25368" s="9"/>
      <c r="AQ25368" s="9"/>
      <c r="AR25368" s="9"/>
      <c r="AS25368" s="10"/>
    </row>
    <row r="25369" spans="35:45" x14ac:dyDescent="0.3">
      <c r="AI25369" s="9"/>
      <c r="AJ25369" s="9"/>
      <c r="AK25369" s="9"/>
      <c r="AL25369" s="9"/>
      <c r="AM25369" s="9"/>
      <c r="AN25369" s="9"/>
      <c r="AO25369" s="9"/>
      <c r="AP25369" s="9"/>
      <c r="AQ25369" s="9"/>
      <c r="AR25369" s="9"/>
      <c r="AS25369" s="10"/>
    </row>
    <row r="25370" spans="35:45" x14ac:dyDescent="0.3">
      <c r="AI25370" s="9"/>
      <c r="AJ25370" s="9"/>
      <c r="AK25370" s="9"/>
      <c r="AL25370" s="9"/>
      <c r="AM25370" s="9"/>
      <c r="AN25370" s="9"/>
      <c r="AO25370" s="9"/>
      <c r="AP25370" s="9"/>
      <c r="AQ25370" s="9"/>
      <c r="AR25370" s="9"/>
      <c r="AS25370" s="10"/>
    </row>
    <row r="25371" spans="35:45" x14ac:dyDescent="0.3">
      <c r="AI25371" s="9"/>
      <c r="AJ25371" s="9"/>
      <c r="AK25371" s="9"/>
      <c r="AL25371" s="9"/>
      <c r="AM25371" s="9"/>
      <c r="AN25371" s="9"/>
      <c r="AO25371" s="9"/>
      <c r="AP25371" s="9"/>
      <c r="AQ25371" s="9"/>
      <c r="AR25371" s="9"/>
      <c r="AS25371" s="10"/>
    </row>
    <row r="25372" spans="35:45" x14ac:dyDescent="0.3">
      <c r="AI25372" s="9"/>
      <c r="AJ25372" s="9"/>
      <c r="AK25372" s="9"/>
      <c r="AL25372" s="9"/>
      <c r="AM25372" s="9"/>
      <c r="AN25372" s="9"/>
      <c r="AO25372" s="9"/>
      <c r="AP25372" s="9"/>
      <c r="AQ25372" s="9"/>
      <c r="AR25372" s="9"/>
      <c r="AS25372" s="10"/>
    </row>
    <row r="25373" spans="35:45" x14ac:dyDescent="0.3">
      <c r="AI25373" s="9"/>
      <c r="AJ25373" s="9"/>
      <c r="AK25373" s="9"/>
      <c r="AL25373" s="9"/>
      <c r="AM25373" s="9"/>
      <c r="AN25373" s="9"/>
      <c r="AO25373" s="9"/>
      <c r="AP25373" s="9"/>
      <c r="AQ25373" s="9"/>
      <c r="AR25373" s="9"/>
      <c r="AS25373" s="10"/>
    </row>
    <row r="25374" spans="35:45" x14ac:dyDescent="0.3">
      <c r="AI25374" s="9"/>
      <c r="AJ25374" s="9"/>
      <c r="AK25374" s="9"/>
      <c r="AL25374" s="9"/>
      <c r="AM25374" s="9"/>
      <c r="AN25374" s="9"/>
      <c r="AO25374" s="9"/>
      <c r="AP25374" s="9"/>
      <c r="AQ25374" s="9"/>
      <c r="AR25374" s="9"/>
      <c r="AS25374" s="10"/>
    </row>
    <row r="25375" spans="35:45" x14ac:dyDescent="0.3">
      <c r="AI25375" s="9"/>
      <c r="AJ25375" s="9"/>
      <c r="AK25375" s="9"/>
      <c r="AL25375" s="9"/>
      <c r="AM25375" s="9"/>
      <c r="AN25375" s="9"/>
      <c r="AO25375" s="9"/>
      <c r="AP25375" s="9"/>
      <c r="AQ25375" s="9"/>
      <c r="AR25375" s="9"/>
      <c r="AS25375" s="10"/>
    </row>
    <row r="25376" spans="35:45" x14ac:dyDescent="0.3">
      <c r="AI25376" s="9"/>
      <c r="AJ25376" s="9"/>
      <c r="AK25376" s="9"/>
      <c r="AL25376" s="9"/>
      <c r="AM25376" s="9"/>
      <c r="AN25376" s="9"/>
      <c r="AO25376" s="9"/>
      <c r="AP25376" s="9"/>
      <c r="AQ25376" s="9"/>
      <c r="AR25376" s="9"/>
      <c r="AS25376" s="10"/>
    </row>
    <row r="25377" spans="35:45" x14ac:dyDescent="0.3">
      <c r="AI25377" s="9"/>
      <c r="AJ25377" s="9"/>
      <c r="AK25377" s="9"/>
      <c r="AL25377" s="9"/>
      <c r="AM25377" s="9"/>
      <c r="AN25377" s="9"/>
      <c r="AO25377" s="9"/>
      <c r="AP25377" s="9"/>
      <c r="AQ25377" s="9"/>
      <c r="AR25377" s="9"/>
      <c r="AS25377" s="10"/>
    </row>
    <row r="25378" spans="35:45" x14ac:dyDescent="0.3">
      <c r="AI25378" s="9"/>
      <c r="AJ25378" s="9"/>
      <c r="AK25378" s="9"/>
      <c r="AL25378" s="9"/>
      <c r="AM25378" s="9"/>
      <c r="AN25378" s="9"/>
      <c r="AO25378" s="9"/>
      <c r="AP25378" s="9"/>
      <c r="AQ25378" s="9"/>
      <c r="AR25378" s="9"/>
      <c r="AS25378" s="10"/>
    </row>
    <row r="25379" spans="35:45" x14ac:dyDescent="0.3">
      <c r="AI25379" s="9"/>
      <c r="AJ25379" s="9"/>
      <c r="AK25379" s="9"/>
      <c r="AL25379" s="9"/>
      <c r="AM25379" s="9"/>
      <c r="AN25379" s="9"/>
      <c r="AO25379" s="9"/>
      <c r="AP25379" s="9"/>
      <c r="AQ25379" s="9"/>
      <c r="AR25379" s="9"/>
      <c r="AS25379" s="10"/>
    </row>
    <row r="25380" spans="35:45" x14ac:dyDescent="0.3">
      <c r="AI25380" s="9"/>
      <c r="AJ25380" s="9"/>
      <c r="AK25380" s="9"/>
      <c r="AL25380" s="9"/>
      <c r="AM25380" s="9"/>
      <c r="AN25380" s="9"/>
      <c r="AO25380" s="9"/>
      <c r="AP25380" s="9"/>
      <c r="AQ25380" s="9"/>
      <c r="AR25380" s="9"/>
      <c r="AS25380" s="10"/>
    </row>
    <row r="25381" spans="35:45" x14ac:dyDescent="0.3">
      <c r="AI25381" s="9"/>
      <c r="AJ25381" s="9"/>
      <c r="AK25381" s="9"/>
      <c r="AL25381" s="9"/>
      <c r="AM25381" s="9"/>
      <c r="AN25381" s="9"/>
      <c r="AO25381" s="9"/>
      <c r="AP25381" s="9"/>
      <c r="AQ25381" s="9"/>
      <c r="AR25381" s="9"/>
      <c r="AS25381" s="10"/>
    </row>
    <row r="25382" spans="35:45" x14ac:dyDescent="0.3">
      <c r="AI25382" s="9"/>
      <c r="AJ25382" s="9"/>
      <c r="AK25382" s="9"/>
      <c r="AL25382" s="9"/>
      <c r="AM25382" s="9"/>
      <c r="AN25382" s="9"/>
      <c r="AO25382" s="9"/>
      <c r="AP25382" s="9"/>
      <c r="AQ25382" s="9"/>
      <c r="AR25382" s="9"/>
      <c r="AS25382" s="10"/>
    </row>
    <row r="25383" spans="35:45" x14ac:dyDescent="0.3">
      <c r="AI25383" s="9"/>
      <c r="AJ25383" s="9"/>
      <c r="AK25383" s="9"/>
      <c r="AL25383" s="9"/>
      <c r="AM25383" s="9"/>
      <c r="AN25383" s="9"/>
      <c r="AO25383" s="9"/>
      <c r="AP25383" s="9"/>
      <c r="AQ25383" s="9"/>
      <c r="AR25383" s="9"/>
      <c r="AS25383" s="10"/>
    </row>
    <row r="25384" spans="35:45" x14ac:dyDescent="0.3">
      <c r="AI25384" s="9"/>
      <c r="AJ25384" s="9"/>
      <c r="AK25384" s="9"/>
      <c r="AL25384" s="9"/>
      <c r="AM25384" s="9"/>
      <c r="AN25384" s="9"/>
      <c r="AO25384" s="9"/>
      <c r="AP25384" s="9"/>
      <c r="AQ25384" s="9"/>
      <c r="AR25384" s="9"/>
      <c r="AS25384" s="10"/>
    </row>
    <row r="25385" spans="35:45" x14ac:dyDescent="0.3">
      <c r="AI25385" s="9"/>
      <c r="AJ25385" s="9"/>
      <c r="AK25385" s="9"/>
      <c r="AL25385" s="9"/>
      <c r="AM25385" s="9"/>
      <c r="AN25385" s="9"/>
      <c r="AO25385" s="9"/>
      <c r="AP25385" s="9"/>
      <c r="AQ25385" s="9"/>
      <c r="AR25385" s="9"/>
      <c r="AS25385" s="10"/>
    </row>
    <row r="25386" spans="35:45" x14ac:dyDescent="0.3">
      <c r="AI25386" s="9"/>
      <c r="AJ25386" s="9"/>
      <c r="AK25386" s="9"/>
      <c r="AL25386" s="9"/>
      <c r="AM25386" s="9"/>
      <c r="AN25386" s="9"/>
      <c r="AO25386" s="9"/>
      <c r="AP25386" s="9"/>
      <c r="AQ25386" s="9"/>
      <c r="AR25386" s="9"/>
      <c r="AS25386" s="10"/>
    </row>
    <row r="25387" spans="35:45" x14ac:dyDescent="0.3">
      <c r="AI25387" s="9"/>
      <c r="AJ25387" s="9"/>
      <c r="AK25387" s="9"/>
      <c r="AL25387" s="9"/>
      <c r="AM25387" s="9"/>
      <c r="AN25387" s="9"/>
      <c r="AO25387" s="9"/>
      <c r="AP25387" s="9"/>
      <c r="AQ25387" s="9"/>
      <c r="AR25387" s="9"/>
      <c r="AS25387" s="10"/>
    </row>
    <row r="25388" spans="35:45" x14ac:dyDescent="0.3">
      <c r="AI25388" s="9"/>
      <c r="AJ25388" s="9"/>
      <c r="AK25388" s="9"/>
      <c r="AL25388" s="9"/>
      <c r="AM25388" s="9"/>
      <c r="AN25388" s="9"/>
      <c r="AO25388" s="9"/>
      <c r="AP25388" s="9"/>
      <c r="AQ25388" s="9"/>
      <c r="AR25388" s="9"/>
      <c r="AS25388" s="10"/>
    </row>
    <row r="25389" spans="35:45" x14ac:dyDescent="0.3">
      <c r="AI25389" s="9"/>
      <c r="AJ25389" s="9"/>
      <c r="AK25389" s="9"/>
      <c r="AL25389" s="9"/>
      <c r="AM25389" s="9"/>
      <c r="AN25389" s="9"/>
      <c r="AO25389" s="9"/>
      <c r="AP25389" s="9"/>
      <c r="AQ25389" s="9"/>
      <c r="AR25389" s="9"/>
      <c r="AS25389" s="10"/>
    </row>
    <row r="25390" spans="35:45" x14ac:dyDescent="0.3">
      <c r="AI25390" s="9"/>
      <c r="AJ25390" s="9"/>
      <c r="AK25390" s="9"/>
      <c r="AL25390" s="9"/>
      <c r="AM25390" s="9"/>
      <c r="AN25390" s="9"/>
      <c r="AO25390" s="9"/>
      <c r="AP25390" s="9"/>
      <c r="AQ25390" s="9"/>
      <c r="AR25390" s="9"/>
      <c r="AS25390" s="10"/>
    </row>
    <row r="25391" spans="35:45" x14ac:dyDescent="0.3">
      <c r="AI25391" s="9"/>
      <c r="AJ25391" s="9"/>
      <c r="AK25391" s="9"/>
      <c r="AL25391" s="9"/>
      <c r="AM25391" s="9"/>
      <c r="AN25391" s="9"/>
      <c r="AO25391" s="9"/>
      <c r="AP25391" s="9"/>
      <c r="AQ25391" s="9"/>
      <c r="AR25391" s="9"/>
      <c r="AS25391" s="10"/>
    </row>
    <row r="25392" spans="35:45" x14ac:dyDescent="0.3">
      <c r="AI25392" s="9"/>
      <c r="AJ25392" s="9"/>
      <c r="AK25392" s="9"/>
      <c r="AL25392" s="9"/>
      <c r="AM25392" s="9"/>
      <c r="AN25392" s="9"/>
      <c r="AO25392" s="9"/>
      <c r="AP25392" s="9"/>
      <c r="AQ25392" s="9"/>
      <c r="AR25392" s="9"/>
      <c r="AS25392" s="10"/>
    </row>
    <row r="25393" spans="35:45" x14ac:dyDescent="0.3">
      <c r="AI25393" s="9"/>
      <c r="AJ25393" s="9"/>
      <c r="AK25393" s="9"/>
      <c r="AL25393" s="9"/>
      <c r="AM25393" s="9"/>
      <c r="AN25393" s="9"/>
      <c r="AO25393" s="9"/>
      <c r="AP25393" s="9"/>
      <c r="AQ25393" s="9"/>
      <c r="AR25393" s="9"/>
      <c r="AS25393" s="10"/>
    </row>
    <row r="25394" spans="35:45" x14ac:dyDescent="0.3">
      <c r="AI25394" s="9"/>
      <c r="AJ25394" s="9"/>
      <c r="AK25394" s="9"/>
      <c r="AL25394" s="9"/>
      <c r="AM25394" s="9"/>
      <c r="AN25394" s="9"/>
      <c r="AO25394" s="9"/>
      <c r="AP25394" s="9"/>
      <c r="AQ25394" s="9"/>
      <c r="AR25394" s="9"/>
      <c r="AS25394" s="10"/>
    </row>
    <row r="25395" spans="35:45" x14ac:dyDescent="0.3">
      <c r="AI25395" s="9"/>
      <c r="AJ25395" s="9"/>
      <c r="AK25395" s="9"/>
      <c r="AL25395" s="9"/>
      <c r="AM25395" s="9"/>
      <c r="AN25395" s="9"/>
      <c r="AO25395" s="9"/>
      <c r="AP25395" s="9"/>
      <c r="AQ25395" s="9"/>
      <c r="AR25395" s="9"/>
      <c r="AS25395" s="10"/>
    </row>
    <row r="25396" spans="35:45" x14ac:dyDescent="0.3">
      <c r="AI25396" s="9"/>
      <c r="AJ25396" s="9"/>
      <c r="AK25396" s="9"/>
      <c r="AL25396" s="9"/>
      <c r="AM25396" s="9"/>
      <c r="AN25396" s="9"/>
      <c r="AO25396" s="9"/>
      <c r="AP25396" s="9"/>
      <c r="AQ25396" s="9"/>
      <c r="AR25396" s="9"/>
      <c r="AS25396" s="10"/>
    </row>
    <row r="25397" spans="35:45" x14ac:dyDescent="0.3">
      <c r="AI25397" s="9"/>
      <c r="AJ25397" s="9"/>
      <c r="AK25397" s="9"/>
      <c r="AL25397" s="9"/>
      <c r="AM25397" s="9"/>
      <c r="AN25397" s="9"/>
      <c r="AO25397" s="9"/>
      <c r="AP25397" s="9"/>
      <c r="AQ25397" s="9"/>
      <c r="AR25397" s="9"/>
      <c r="AS25397" s="10"/>
    </row>
    <row r="25398" spans="35:45" x14ac:dyDescent="0.3">
      <c r="AI25398" s="9"/>
      <c r="AJ25398" s="9"/>
      <c r="AK25398" s="9"/>
      <c r="AL25398" s="9"/>
      <c r="AM25398" s="9"/>
      <c r="AN25398" s="9"/>
      <c r="AO25398" s="9"/>
      <c r="AP25398" s="9"/>
      <c r="AQ25398" s="9"/>
      <c r="AR25398" s="9"/>
      <c r="AS25398" s="10"/>
    </row>
    <row r="25399" spans="35:45" x14ac:dyDescent="0.3">
      <c r="AI25399" s="9"/>
      <c r="AJ25399" s="9"/>
      <c r="AK25399" s="9"/>
      <c r="AL25399" s="9"/>
      <c r="AM25399" s="9"/>
      <c r="AN25399" s="9"/>
      <c r="AO25399" s="9"/>
      <c r="AP25399" s="9"/>
      <c r="AQ25399" s="9"/>
      <c r="AR25399" s="9"/>
      <c r="AS25399" s="10"/>
    </row>
    <row r="25400" spans="35:45" x14ac:dyDescent="0.3">
      <c r="AI25400" s="9"/>
      <c r="AJ25400" s="9"/>
      <c r="AK25400" s="9"/>
      <c r="AL25400" s="9"/>
      <c r="AM25400" s="9"/>
      <c r="AN25400" s="9"/>
      <c r="AO25400" s="9"/>
      <c r="AP25400" s="9"/>
      <c r="AQ25400" s="9"/>
      <c r="AR25400" s="9"/>
      <c r="AS25400" s="10"/>
    </row>
    <row r="25401" spans="35:45" x14ac:dyDescent="0.3">
      <c r="AI25401" s="9"/>
      <c r="AJ25401" s="9"/>
      <c r="AK25401" s="9"/>
      <c r="AL25401" s="9"/>
      <c r="AM25401" s="9"/>
      <c r="AN25401" s="9"/>
      <c r="AO25401" s="9"/>
      <c r="AP25401" s="9"/>
      <c r="AQ25401" s="9"/>
      <c r="AR25401" s="9"/>
      <c r="AS25401" s="10"/>
    </row>
    <row r="25402" spans="35:45" x14ac:dyDescent="0.3">
      <c r="AI25402" s="9"/>
      <c r="AJ25402" s="9"/>
      <c r="AK25402" s="9"/>
      <c r="AL25402" s="9"/>
      <c r="AM25402" s="9"/>
      <c r="AN25402" s="9"/>
      <c r="AO25402" s="9"/>
      <c r="AP25402" s="9"/>
      <c r="AQ25402" s="9"/>
      <c r="AR25402" s="9"/>
      <c r="AS25402" s="10"/>
    </row>
    <row r="25403" spans="35:45" x14ac:dyDescent="0.3">
      <c r="AI25403" s="9"/>
      <c r="AJ25403" s="9"/>
      <c r="AK25403" s="9"/>
      <c r="AL25403" s="9"/>
      <c r="AM25403" s="9"/>
      <c r="AN25403" s="9"/>
      <c r="AO25403" s="9"/>
      <c r="AP25403" s="9"/>
      <c r="AQ25403" s="9"/>
      <c r="AR25403" s="9"/>
      <c r="AS25403" s="10"/>
    </row>
    <row r="25404" spans="35:45" x14ac:dyDescent="0.3">
      <c r="AI25404" s="9"/>
      <c r="AJ25404" s="9"/>
      <c r="AK25404" s="9"/>
      <c r="AL25404" s="9"/>
      <c r="AM25404" s="9"/>
      <c r="AN25404" s="9"/>
      <c r="AO25404" s="9"/>
      <c r="AP25404" s="9"/>
      <c r="AQ25404" s="9"/>
      <c r="AR25404" s="9"/>
      <c r="AS25404" s="10"/>
    </row>
    <row r="25405" spans="35:45" x14ac:dyDescent="0.3">
      <c r="AI25405" s="9"/>
      <c r="AJ25405" s="9"/>
      <c r="AK25405" s="9"/>
      <c r="AL25405" s="9"/>
      <c r="AM25405" s="9"/>
      <c r="AN25405" s="9"/>
      <c r="AO25405" s="9"/>
      <c r="AP25405" s="9"/>
      <c r="AQ25405" s="9"/>
      <c r="AR25405" s="9"/>
      <c r="AS25405" s="10"/>
    </row>
    <row r="25406" spans="35:45" x14ac:dyDescent="0.3">
      <c r="AI25406" s="9"/>
      <c r="AJ25406" s="9"/>
      <c r="AK25406" s="9"/>
      <c r="AL25406" s="9"/>
      <c r="AM25406" s="9"/>
      <c r="AN25406" s="9"/>
      <c r="AO25406" s="9"/>
      <c r="AP25406" s="9"/>
      <c r="AQ25406" s="9"/>
      <c r="AR25406" s="9"/>
      <c r="AS25406" s="10"/>
    </row>
    <row r="25407" spans="35:45" x14ac:dyDescent="0.3">
      <c r="AI25407" s="9"/>
      <c r="AJ25407" s="9"/>
      <c r="AK25407" s="9"/>
      <c r="AL25407" s="9"/>
      <c r="AM25407" s="9"/>
      <c r="AN25407" s="9"/>
      <c r="AO25407" s="9"/>
      <c r="AP25407" s="9"/>
      <c r="AQ25407" s="9"/>
      <c r="AR25407" s="9"/>
      <c r="AS25407" s="10"/>
    </row>
    <row r="25408" spans="35:45" x14ac:dyDescent="0.3">
      <c r="AI25408" s="9"/>
      <c r="AJ25408" s="9"/>
      <c r="AK25408" s="9"/>
      <c r="AL25408" s="9"/>
      <c r="AM25408" s="9"/>
      <c r="AN25408" s="9"/>
      <c r="AO25408" s="9"/>
      <c r="AP25408" s="9"/>
      <c r="AQ25408" s="9"/>
      <c r="AR25408" s="9"/>
      <c r="AS25408" s="10"/>
    </row>
    <row r="25409" spans="35:45" x14ac:dyDescent="0.3">
      <c r="AI25409" s="9"/>
      <c r="AJ25409" s="9"/>
      <c r="AK25409" s="9"/>
      <c r="AL25409" s="9"/>
      <c r="AM25409" s="9"/>
      <c r="AN25409" s="9"/>
      <c r="AO25409" s="9"/>
      <c r="AP25409" s="9"/>
      <c r="AQ25409" s="9"/>
      <c r="AR25409" s="9"/>
      <c r="AS25409" s="10"/>
    </row>
    <row r="25410" spans="35:45" x14ac:dyDescent="0.3">
      <c r="AI25410" s="9"/>
      <c r="AJ25410" s="9"/>
      <c r="AK25410" s="9"/>
      <c r="AL25410" s="9"/>
      <c r="AM25410" s="9"/>
      <c r="AN25410" s="9"/>
      <c r="AO25410" s="9"/>
      <c r="AP25410" s="9"/>
      <c r="AQ25410" s="9"/>
      <c r="AR25410" s="9"/>
      <c r="AS25410" s="10"/>
    </row>
    <row r="25411" spans="35:45" x14ac:dyDescent="0.3">
      <c r="AI25411" s="9"/>
      <c r="AJ25411" s="9"/>
      <c r="AK25411" s="9"/>
      <c r="AL25411" s="9"/>
      <c r="AM25411" s="9"/>
      <c r="AN25411" s="9"/>
      <c r="AO25411" s="9"/>
      <c r="AP25411" s="9"/>
      <c r="AQ25411" s="9"/>
      <c r="AR25411" s="9"/>
      <c r="AS25411" s="10"/>
    </row>
    <row r="25412" spans="35:45" x14ac:dyDescent="0.3">
      <c r="AI25412" s="9"/>
      <c r="AJ25412" s="9"/>
      <c r="AK25412" s="9"/>
      <c r="AL25412" s="9"/>
      <c r="AM25412" s="9"/>
      <c r="AN25412" s="9"/>
      <c r="AO25412" s="9"/>
      <c r="AP25412" s="9"/>
      <c r="AQ25412" s="9"/>
      <c r="AR25412" s="9"/>
      <c r="AS25412" s="10"/>
    </row>
    <row r="25413" spans="35:45" x14ac:dyDescent="0.3">
      <c r="AI25413" s="9"/>
      <c r="AJ25413" s="9"/>
      <c r="AK25413" s="9"/>
      <c r="AL25413" s="9"/>
      <c r="AM25413" s="9"/>
      <c r="AN25413" s="9"/>
      <c r="AO25413" s="9"/>
      <c r="AP25413" s="9"/>
      <c r="AQ25413" s="9"/>
      <c r="AR25413" s="9"/>
      <c r="AS25413" s="10"/>
    </row>
    <row r="25414" spans="35:45" x14ac:dyDescent="0.3">
      <c r="AI25414" s="9"/>
      <c r="AJ25414" s="9"/>
      <c r="AK25414" s="9"/>
      <c r="AL25414" s="9"/>
      <c r="AM25414" s="9"/>
      <c r="AN25414" s="9"/>
      <c r="AO25414" s="9"/>
      <c r="AP25414" s="9"/>
      <c r="AQ25414" s="9"/>
      <c r="AR25414" s="9"/>
      <c r="AS25414" s="10"/>
    </row>
    <row r="25415" spans="35:45" x14ac:dyDescent="0.3">
      <c r="AI25415" s="9"/>
      <c r="AJ25415" s="9"/>
      <c r="AK25415" s="9"/>
      <c r="AL25415" s="9"/>
      <c r="AM25415" s="9"/>
      <c r="AN25415" s="9"/>
      <c r="AO25415" s="9"/>
      <c r="AP25415" s="9"/>
      <c r="AQ25415" s="9"/>
      <c r="AR25415" s="9"/>
      <c r="AS25415" s="10"/>
    </row>
    <row r="25416" spans="35:45" x14ac:dyDescent="0.3">
      <c r="AI25416" s="9"/>
      <c r="AJ25416" s="9"/>
      <c r="AK25416" s="9"/>
      <c r="AL25416" s="9"/>
      <c r="AM25416" s="9"/>
      <c r="AN25416" s="9"/>
      <c r="AO25416" s="9"/>
      <c r="AP25416" s="9"/>
      <c r="AQ25416" s="9"/>
      <c r="AR25416" s="9"/>
      <c r="AS25416" s="10"/>
    </row>
    <row r="25417" spans="35:45" x14ac:dyDescent="0.3">
      <c r="AI25417" s="9"/>
      <c r="AJ25417" s="9"/>
      <c r="AK25417" s="9"/>
      <c r="AL25417" s="9"/>
      <c r="AM25417" s="9"/>
      <c r="AN25417" s="9"/>
      <c r="AO25417" s="9"/>
      <c r="AP25417" s="9"/>
      <c r="AQ25417" s="9"/>
      <c r="AR25417" s="9"/>
      <c r="AS25417" s="10"/>
    </row>
    <row r="25418" spans="35:45" x14ac:dyDescent="0.3">
      <c r="AI25418" s="9"/>
      <c r="AJ25418" s="9"/>
      <c r="AK25418" s="9"/>
      <c r="AL25418" s="9"/>
      <c r="AM25418" s="9"/>
      <c r="AN25418" s="9"/>
      <c r="AO25418" s="9"/>
      <c r="AP25418" s="9"/>
      <c r="AQ25418" s="9"/>
      <c r="AR25418" s="9"/>
      <c r="AS25418" s="10"/>
    </row>
    <row r="25419" spans="35:45" x14ac:dyDescent="0.3">
      <c r="AI25419" s="9"/>
      <c r="AJ25419" s="9"/>
      <c r="AK25419" s="9"/>
      <c r="AL25419" s="9"/>
      <c r="AM25419" s="9"/>
      <c r="AN25419" s="9"/>
      <c r="AO25419" s="9"/>
      <c r="AP25419" s="9"/>
      <c r="AQ25419" s="9"/>
      <c r="AR25419" s="9"/>
      <c r="AS25419" s="10"/>
    </row>
    <row r="25420" spans="35:45" x14ac:dyDescent="0.3">
      <c r="AI25420" s="9"/>
      <c r="AJ25420" s="9"/>
      <c r="AK25420" s="9"/>
      <c r="AL25420" s="9"/>
      <c r="AM25420" s="9"/>
      <c r="AN25420" s="9"/>
      <c r="AO25420" s="9"/>
      <c r="AP25420" s="9"/>
      <c r="AQ25420" s="9"/>
      <c r="AR25420" s="9"/>
      <c r="AS25420" s="10"/>
    </row>
    <row r="25421" spans="35:45" x14ac:dyDescent="0.3">
      <c r="AI25421" s="9"/>
      <c r="AJ25421" s="9"/>
      <c r="AK25421" s="9"/>
      <c r="AL25421" s="9"/>
      <c r="AM25421" s="9"/>
      <c r="AN25421" s="9"/>
      <c r="AO25421" s="9"/>
      <c r="AP25421" s="9"/>
      <c r="AQ25421" s="9"/>
      <c r="AR25421" s="9"/>
      <c r="AS25421" s="10"/>
    </row>
    <row r="25422" spans="35:45" x14ac:dyDescent="0.3">
      <c r="AI25422" s="9"/>
      <c r="AJ25422" s="9"/>
      <c r="AK25422" s="9"/>
      <c r="AL25422" s="9"/>
      <c r="AM25422" s="9"/>
      <c r="AN25422" s="9"/>
      <c r="AO25422" s="9"/>
      <c r="AP25422" s="9"/>
      <c r="AQ25422" s="9"/>
      <c r="AR25422" s="9"/>
      <c r="AS25422" s="10"/>
    </row>
    <row r="25423" spans="35:45" x14ac:dyDescent="0.3">
      <c r="AI25423" s="9"/>
      <c r="AJ25423" s="9"/>
      <c r="AK25423" s="9"/>
      <c r="AL25423" s="9"/>
      <c r="AM25423" s="9"/>
      <c r="AN25423" s="9"/>
      <c r="AO25423" s="9"/>
      <c r="AP25423" s="9"/>
      <c r="AQ25423" s="9"/>
      <c r="AR25423" s="9"/>
      <c r="AS25423" s="10"/>
    </row>
    <row r="25424" spans="35:45" x14ac:dyDescent="0.3">
      <c r="AI25424" s="9"/>
      <c r="AJ25424" s="9"/>
      <c r="AK25424" s="9"/>
      <c r="AL25424" s="9"/>
      <c r="AM25424" s="9"/>
      <c r="AN25424" s="9"/>
      <c r="AO25424" s="9"/>
      <c r="AP25424" s="9"/>
      <c r="AQ25424" s="9"/>
      <c r="AR25424" s="9"/>
      <c r="AS25424" s="10"/>
    </row>
    <row r="25425" spans="35:45" x14ac:dyDescent="0.3">
      <c r="AI25425" s="9"/>
      <c r="AJ25425" s="9"/>
      <c r="AK25425" s="9"/>
      <c r="AL25425" s="9"/>
      <c r="AM25425" s="9"/>
      <c r="AN25425" s="9"/>
      <c r="AO25425" s="9"/>
      <c r="AP25425" s="9"/>
      <c r="AQ25425" s="9"/>
      <c r="AR25425" s="9"/>
      <c r="AS25425" s="10"/>
    </row>
    <row r="25426" spans="35:45" x14ac:dyDescent="0.3">
      <c r="AI25426" s="9"/>
      <c r="AJ25426" s="9"/>
      <c r="AK25426" s="9"/>
      <c r="AL25426" s="9"/>
      <c r="AM25426" s="9"/>
      <c r="AN25426" s="9"/>
      <c r="AO25426" s="9"/>
      <c r="AP25426" s="9"/>
      <c r="AQ25426" s="9"/>
      <c r="AR25426" s="9"/>
      <c r="AS25426" s="10"/>
    </row>
    <row r="25427" spans="35:45" x14ac:dyDescent="0.3">
      <c r="AI25427" s="9"/>
      <c r="AJ25427" s="9"/>
      <c r="AK25427" s="9"/>
      <c r="AL25427" s="9"/>
      <c r="AM25427" s="9"/>
      <c r="AN25427" s="9"/>
      <c r="AO25427" s="9"/>
      <c r="AP25427" s="9"/>
      <c r="AQ25427" s="9"/>
      <c r="AR25427" s="9"/>
      <c r="AS25427" s="10"/>
    </row>
    <row r="25428" spans="35:45" x14ac:dyDescent="0.3">
      <c r="AI25428" s="9"/>
      <c r="AJ25428" s="9"/>
      <c r="AK25428" s="9"/>
      <c r="AL25428" s="9"/>
      <c r="AM25428" s="9"/>
      <c r="AN25428" s="9"/>
      <c r="AO25428" s="9"/>
      <c r="AP25428" s="9"/>
      <c r="AQ25428" s="9"/>
      <c r="AR25428" s="9"/>
      <c r="AS25428" s="10"/>
    </row>
    <row r="25429" spans="35:45" x14ac:dyDescent="0.3">
      <c r="AI25429" s="9"/>
      <c r="AJ25429" s="9"/>
      <c r="AK25429" s="9"/>
      <c r="AL25429" s="9"/>
      <c r="AM25429" s="9"/>
      <c r="AN25429" s="9"/>
      <c r="AO25429" s="9"/>
      <c r="AP25429" s="9"/>
      <c r="AQ25429" s="9"/>
      <c r="AR25429" s="9"/>
      <c r="AS25429" s="10"/>
    </row>
    <row r="25430" spans="35:45" x14ac:dyDescent="0.3">
      <c r="AI25430" s="9"/>
      <c r="AJ25430" s="9"/>
      <c r="AK25430" s="9"/>
      <c r="AL25430" s="9"/>
      <c r="AM25430" s="9"/>
      <c r="AN25430" s="9"/>
      <c r="AO25430" s="9"/>
      <c r="AP25430" s="9"/>
      <c r="AQ25430" s="9"/>
      <c r="AR25430" s="9"/>
      <c r="AS25430" s="10"/>
    </row>
    <row r="25431" spans="35:45" x14ac:dyDescent="0.3">
      <c r="AI25431" s="9"/>
      <c r="AJ25431" s="9"/>
      <c r="AK25431" s="9"/>
      <c r="AL25431" s="9"/>
      <c r="AM25431" s="9"/>
      <c r="AN25431" s="9"/>
      <c r="AO25431" s="9"/>
      <c r="AP25431" s="9"/>
      <c r="AQ25431" s="9"/>
      <c r="AR25431" s="9"/>
      <c r="AS25431" s="10"/>
    </row>
    <row r="25432" spans="35:45" x14ac:dyDescent="0.3">
      <c r="AI25432" s="9"/>
      <c r="AJ25432" s="9"/>
      <c r="AK25432" s="9"/>
      <c r="AL25432" s="9"/>
      <c r="AM25432" s="9"/>
      <c r="AN25432" s="9"/>
      <c r="AO25432" s="9"/>
      <c r="AP25432" s="9"/>
      <c r="AQ25432" s="9"/>
      <c r="AR25432" s="9"/>
      <c r="AS25432" s="10"/>
    </row>
    <row r="25433" spans="35:45" x14ac:dyDescent="0.3">
      <c r="AI25433" s="9"/>
      <c r="AJ25433" s="9"/>
      <c r="AK25433" s="9"/>
      <c r="AL25433" s="9"/>
      <c r="AM25433" s="9"/>
      <c r="AN25433" s="9"/>
      <c r="AO25433" s="9"/>
      <c r="AP25433" s="9"/>
      <c r="AQ25433" s="9"/>
      <c r="AR25433" s="9"/>
      <c r="AS25433" s="10"/>
    </row>
    <row r="25434" spans="35:45" x14ac:dyDescent="0.3">
      <c r="AI25434" s="9"/>
      <c r="AJ25434" s="9"/>
      <c r="AK25434" s="9"/>
      <c r="AL25434" s="9"/>
      <c r="AM25434" s="9"/>
      <c r="AN25434" s="9"/>
      <c r="AO25434" s="9"/>
      <c r="AP25434" s="9"/>
      <c r="AQ25434" s="9"/>
      <c r="AR25434" s="9"/>
      <c r="AS25434" s="10"/>
    </row>
    <row r="25435" spans="35:45" x14ac:dyDescent="0.3">
      <c r="AI25435" s="9"/>
      <c r="AJ25435" s="9"/>
      <c r="AK25435" s="9"/>
      <c r="AL25435" s="9"/>
      <c r="AM25435" s="9"/>
      <c r="AN25435" s="9"/>
      <c r="AO25435" s="9"/>
      <c r="AP25435" s="9"/>
      <c r="AQ25435" s="9"/>
      <c r="AR25435" s="9"/>
      <c r="AS25435" s="10"/>
    </row>
    <row r="25436" spans="35:45" x14ac:dyDescent="0.3">
      <c r="AI25436" s="9"/>
      <c r="AJ25436" s="9"/>
      <c r="AK25436" s="9"/>
      <c r="AL25436" s="9"/>
      <c r="AM25436" s="9"/>
      <c r="AN25436" s="9"/>
      <c r="AO25436" s="9"/>
      <c r="AP25436" s="9"/>
      <c r="AQ25436" s="9"/>
      <c r="AR25436" s="9"/>
      <c r="AS25436" s="10"/>
    </row>
    <row r="25437" spans="35:45" x14ac:dyDescent="0.3">
      <c r="AI25437" s="9"/>
      <c r="AJ25437" s="9"/>
      <c r="AK25437" s="9"/>
      <c r="AL25437" s="9"/>
      <c r="AM25437" s="9"/>
      <c r="AN25437" s="9"/>
      <c r="AO25437" s="9"/>
      <c r="AP25437" s="9"/>
      <c r="AQ25437" s="9"/>
      <c r="AR25437" s="9"/>
      <c r="AS25437" s="10"/>
    </row>
    <row r="25438" spans="35:45" x14ac:dyDescent="0.3">
      <c r="AI25438" s="9"/>
      <c r="AJ25438" s="9"/>
      <c r="AK25438" s="9"/>
      <c r="AL25438" s="9"/>
      <c r="AM25438" s="9"/>
      <c r="AN25438" s="9"/>
      <c r="AO25438" s="9"/>
      <c r="AP25438" s="9"/>
      <c r="AQ25438" s="9"/>
      <c r="AR25438" s="9"/>
      <c r="AS25438" s="10"/>
    </row>
    <row r="25439" spans="35:45" x14ac:dyDescent="0.3">
      <c r="AI25439" s="9"/>
      <c r="AJ25439" s="9"/>
      <c r="AK25439" s="9"/>
      <c r="AL25439" s="9"/>
      <c r="AM25439" s="9"/>
      <c r="AN25439" s="9"/>
      <c r="AO25439" s="9"/>
      <c r="AP25439" s="9"/>
      <c r="AQ25439" s="9"/>
      <c r="AR25439" s="9"/>
      <c r="AS25439" s="10"/>
    </row>
    <row r="25440" spans="35:45" x14ac:dyDescent="0.3">
      <c r="AI25440" s="9"/>
      <c r="AJ25440" s="9"/>
      <c r="AK25440" s="9"/>
      <c r="AL25440" s="9"/>
      <c r="AM25440" s="9"/>
      <c r="AN25440" s="9"/>
      <c r="AO25440" s="9"/>
      <c r="AP25440" s="9"/>
      <c r="AQ25440" s="9"/>
      <c r="AR25440" s="9"/>
      <c r="AS25440" s="10"/>
    </row>
    <row r="25441" spans="35:45" x14ac:dyDescent="0.3">
      <c r="AI25441" s="9"/>
      <c r="AJ25441" s="9"/>
      <c r="AK25441" s="9"/>
      <c r="AL25441" s="9"/>
      <c r="AM25441" s="9"/>
      <c r="AN25441" s="9"/>
      <c r="AO25441" s="9"/>
      <c r="AP25441" s="9"/>
      <c r="AQ25441" s="9"/>
      <c r="AR25441" s="9"/>
      <c r="AS25441" s="10"/>
    </row>
    <row r="25442" spans="35:45" x14ac:dyDescent="0.3">
      <c r="AI25442" s="9"/>
      <c r="AJ25442" s="9"/>
      <c r="AK25442" s="9"/>
      <c r="AL25442" s="9"/>
      <c r="AM25442" s="9"/>
      <c r="AN25442" s="9"/>
      <c r="AO25442" s="9"/>
      <c r="AP25442" s="9"/>
      <c r="AQ25442" s="9"/>
      <c r="AR25442" s="9"/>
      <c r="AS25442" s="10"/>
    </row>
    <row r="25443" spans="35:45" x14ac:dyDescent="0.3">
      <c r="AI25443" s="9"/>
      <c r="AJ25443" s="9"/>
      <c r="AK25443" s="9"/>
      <c r="AL25443" s="9"/>
      <c r="AM25443" s="9"/>
      <c r="AN25443" s="9"/>
      <c r="AO25443" s="9"/>
      <c r="AP25443" s="9"/>
      <c r="AQ25443" s="9"/>
      <c r="AR25443" s="9"/>
      <c r="AS25443" s="10"/>
    </row>
    <row r="25444" spans="35:45" x14ac:dyDescent="0.3">
      <c r="AI25444" s="9"/>
      <c r="AJ25444" s="9"/>
      <c r="AK25444" s="9"/>
      <c r="AL25444" s="9"/>
      <c r="AM25444" s="9"/>
      <c r="AN25444" s="9"/>
      <c r="AO25444" s="9"/>
      <c r="AP25444" s="9"/>
      <c r="AQ25444" s="9"/>
      <c r="AR25444" s="9"/>
      <c r="AS25444" s="10"/>
    </row>
    <row r="25445" spans="35:45" x14ac:dyDescent="0.3">
      <c r="AI25445" s="9"/>
      <c r="AJ25445" s="9"/>
      <c r="AK25445" s="9"/>
      <c r="AL25445" s="9"/>
      <c r="AM25445" s="9"/>
      <c r="AN25445" s="9"/>
      <c r="AO25445" s="9"/>
      <c r="AP25445" s="9"/>
      <c r="AQ25445" s="9"/>
      <c r="AR25445" s="9"/>
      <c r="AS25445" s="10"/>
    </row>
    <row r="25446" spans="35:45" x14ac:dyDescent="0.3">
      <c r="AI25446" s="9"/>
      <c r="AJ25446" s="9"/>
      <c r="AK25446" s="9"/>
      <c r="AL25446" s="9"/>
      <c r="AM25446" s="9"/>
      <c r="AN25446" s="9"/>
      <c r="AO25446" s="9"/>
      <c r="AP25446" s="9"/>
      <c r="AQ25446" s="9"/>
      <c r="AR25446" s="9"/>
      <c r="AS25446" s="10"/>
    </row>
    <row r="25447" spans="35:45" x14ac:dyDescent="0.3">
      <c r="AI25447" s="9"/>
      <c r="AJ25447" s="9"/>
      <c r="AK25447" s="9"/>
      <c r="AL25447" s="9"/>
      <c r="AM25447" s="9"/>
      <c r="AN25447" s="9"/>
      <c r="AO25447" s="9"/>
      <c r="AP25447" s="9"/>
      <c r="AQ25447" s="9"/>
      <c r="AR25447" s="9"/>
      <c r="AS25447" s="10"/>
    </row>
    <row r="25448" spans="35:45" x14ac:dyDescent="0.3">
      <c r="AI25448" s="9"/>
      <c r="AJ25448" s="9"/>
      <c r="AK25448" s="9"/>
      <c r="AL25448" s="9"/>
      <c r="AM25448" s="9"/>
      <c r="AN25448" s="9"/>
      <c r="AO25448" s="9"/>
      <c r="AP25448" s="9"/>
      <c r="AQ25448" s="9"/>
      <c r="AR25448" s="9"/>
      <c r="AS25448" s="10"/>
    </row>
    <row r="25449" spans="35:45" x14ac:dyDescent="0.3">
      <c r="AI25449" s="9"/>
      <c r="AJ25449" s="9"/>
      <c r="AK25449" s="9"/>
      <c r="AL25449" s="9"/>
      <c r="AM25449" s="9"/>
      <c r="AN25449" s="9"/>
      <c r="AO25449" s="9"/>
      <c r="AP25449" s="9"/>
      <c r="AQ25449" s="9"/>
      <c r="AR25449" s="9"/>
      <c r="AS25449" s="10"/>
    </row>
    <row r="25450" spans="35:45" x14ac:dyDescent="0.3">
      <c r="AI25450" s="9"/>
      <c r="AJ25450" s="9"/>
      <c r="AK25450" s="9"/>
      <c r="AL25450" s="9"/>
      <c r="AM25450" s="9"/>
      <c r="AN25450" s="9"/>
      <c r="AO25450" s="9"/>
      <c r="AP25450" s="9"/>
      <c r="AQ25450" s="9"/>
      <c r="AR25450" s="9"/>
      <c r="AS25450" s="10"/>
    </row>
    <row r="25451" spans="35:45" x14ac:dyDescent="0.3">
      <c r="AI25451" s="9"/>
      <c r="AJ25451" s="9"/>
      <c r="AK25451" s="9"/>
      <c r="AL25451" s="9"/>
      <c r="AM25451" s="9"/>
      <c r="AN25451" s="9"/>
      <c r="AO25451" s="9"/>
      <c r="AP25451" s="9"/>
      <c r="AQ25451" s="9"/>
      <c r="AR25451" s="9"/>
      <c r="AS25451" s="10"/>
    </row>
    <row r="25452" spans="35:45" x14ac:dyDescent="0.3">
      <c r="AI25452" s="9"/>
      <c r="AJ25452" s="9"/>
      <c r="AK25452" s="9"/>
      <c r="AL25452" s="9"/>
      <c r="AM25452" s="9"/>
      <c r="AN25452" s="9"/>
      <c r="AO25452" s="9"/>
      <c r="AP25452" s="9"/>
      <c r="AQ25452" s="9"/>
      <c r="AR25452" s="9"/>
      <c r="AS25452" s="10"/>
    </row>
    <row r="25453" spans="35:45" x14ac:dyDescent="0.3">
      <c r="AI25453" s="9"/>
      <c r="AJ25453" s="9"/>
      <c r="AK25453" s="9"/>
      <c r="AL25453" s="9"/>
      <c r="AM25453" s="9"/>
      <c r="AN25453" s="9"/>
      <c r="AO25453" s="9"/>
      <c r="AP25453" s="9"/>
      <c r="AQ25453" s="9"/>
      <c r="AR25453" s="9"/>
      <c r="AS25453" s="10"/>
    </row>
    <row r="25454" spans="35:45" x14ac:dyDescent="0.3">
      <c r="AI25454" s="9"/>
      <c r="AJ25454" s="9"/>
      <c r="AK25454" s="9"/>
      <c r="AL25454" s="9"/>
      <c r="AM25454" s="9"/>
      <c r="AN25454" s="9"/>
      <c r="AO25454" s="9"/>
      <c r="AP25454" s="9"/>
      <c r="AQ25454" s="9"/>
      <c r="AR25454" s="9"/>
      <c r="AS25454" s="10"/>
    </row>
    <row r="25455" spans="35:45" x14ac:dyDescent="0.3">
      <c r="AI25455" s="9"/>
      <c r="AJ25455" s="9"/>
      <c r="AK25455" s="9"/>
      <c r="AL25455" s="9"/>
      <c r="AM25455" s="9"/>
      <c r="AN25455" s="9"/>
      <c r="AO25455" s="9"/>
      <c r="AP25455" s="9"/>
      <c r="AQ25455" s="9"/>
      <c r="AR25455" s="9"/>
      <c r="AS25455" s="10"/>
    </row>
    <row r="25456" spans="35:45" x14ac:dyDescent="0.3">
      <c r="AI25456" s="9"/>
      <c r="AJ25456" s="9"/>
      <c r="AK25456" s="9"/>
      <c r="AL25456" s="9"/>
      <c r="AM25456" s="9"/>
      <c r="AN25456" s="9"/>
      <c r="AO25456" s="9"/>
      <c r="AP25456" s="9"/>
      <c r="AQ25456" s="9"/>
      <c r="AR25456" s="9"/>
      <c r="AS25456" s="10"/>
    </row>
    <row r="25457" spans="35:45" x14ac:dyDescent="0.3">
      <c r="AI25457" s="9"/>
      <c r="AJ25457" s="9"/>
      <c r="AK25457" s="9"/>
      <c r="AL25457" s="9"/>
      <c r="AM25457" s="9"/>
      <c r="AN25457" s="9"/>
      <c r="AO25457" s="9"/>
      <c r="AP25457" s="9"/>
      <c r="AQ25457" s="9"/>
      <c r="AR25457" s="9"/>
      <c r="AS25457" s="10"/>
    </row>
    <row r="25458" spans="35:45" x14ac:dyDescent="0.3">
      <c r="AI25458" s="9"/>
      <c r="AJ25458" s="9"/>
      <c r="AK25458" s="9"/>
      <c r="AL25458" s="9"/>
      <c r="AM25458" s="9"/>
      <c r="AN25458" s="9"/>
      <c r="AO25458" s="9"/>
      <c r="AP25458" s="9"/>
      <c r="AQ25458" s="9"/>
      <c r="AR25458" s="9"/>
      <c r="AS25458" s="10"/>
    </row>
    <row r="25459" spans="35:45" x14ac:dyDescent="0.3">
      <c r="AI25459" s="9"/>
      <c r="AJ25459" s="9"/>
      <c r="AK25459" s="9"/>
      <c r="AL25459" s="9"/>
      <c r="AM25459" s="9"/>
      <c r="AN25459" s="9"/>
      <c r="AO25459" s="9"/>
      <c r="AP25459" s="9"/>
      <c r="AQ25459" s="9"/>
      <c r="AR25459" s="9"/>
      <c r="AS25459" s="10"/>
    </row>
    <row r="25460" spans="35:45" x14ac:dyDescent="0.3">
      <c r="AI25460" s="9"/>
      <c r="AJ25460" s="9"/>
      <c r="AK25460" s="9"/>
      <c r="AL25460" s="9"/>
      <c r="AM25460" s="9"/>
      <c r="AN25460" s="9"/>
      <c r="AO25460" s="9"/>
      <c r="AP25460" s="9"/>
      <c r="AQ25460" s="9"/>
      <c r="AR25460" s="9"/>
      <c r="AS25460" s="10"/>
    </row>
    <row r="25461" spans="35:45" x14ac:dyDescent="0.3">
      <c r="AI25461" s="9"/>
      <c r="AJ25461" s="9"/>
      <c r="AK25461" s="9"/>
      <c r="AL25461" s="9"/>
      <c r="AM25461" s="9"/>
      <c r="AN25461" s="9"/>
      <c r="AO25461" s="9"/>
      <c r="AP25461" s="9"/>
      <c r="AQ25461" s="9"/>
      <c r="AR25461" s="9"/>
      <c r="AS25461" s="10"/>
    </row>
    <row r="25462" spans="35:45" x14ac:dyDescent="0.3">
      <c r="AI25462" s="9"/>
      <c r="AJ25462" s="9"/>
      <c r="AK25462" s="9"/>
      <c r="AL25462" s="9"/>
      <c r="AM25462" s="9"/>
      <c r="AN25462" s="9"/>
      <c r="AO25462" s="9"/>
      <c r="AP25462" s="9"/>
      <c r="AQ25462" s="9"/>
      <c r="AR25462" s="9"/>
      <c r="AS25462" s="10"/>
    </row>
    <row r="25463" spans="35:45" x14ac:dyDescent="0.3">
      <c r="AI25463" s="9"/>
      <c r="AJ25463" s="9"/>
      <c r="AK25463" s="9"/>
      <c r="AL25463" s="9"/>
      <c r="AM25463" s="9"/>
      <c r="AN25463" s="9"/>
      <c r="AO25463" s="9"/>
      <c r="AP25463" s="9"/>
      <c r="AQ25463" s="9"/>
      <c r="AR25463" s="9"/>
      <c r="AS25463" s="10"/>
    </row>
    <row r="25464" spans="35:45" x14ac:dyDescent="0.3">
      <c r="AI25464" s="9"/>
      <c r="AJ25464" s="9"/>
      <c r="AK25464" s="9"/>
      <c r="AL25464" s="9"/>
      <c r="AM25464" s="9"/>
      <c r="AN25464" s="9"/>
      <c r="AO25464" s="9"/>
      <c r="AP25464" s="9"/>
      <c r="AQ25464" s="9"/>
      <c r="AR25464" s="9"/>
      <c r="AS25464" s="10"/>
    </row>
    <row r="25465" spans="35:45" x14ac:dyDescent="0.3">
      <c r="AI25465" s="9"/>
      <c r="AJ25465" s="9"/>
      <c r="AK25465" s="9"/>
      <c r="AL25465" s="9"/>
      <c r="AM25465" s="9"/>
      <c r="AN25465" s="9"/>
      <c r="AO25465" s="9"/>
      <c r="AP25465" s="9"/>
      <c r="AQ25465" s="9"/>
      <c r="AR25465" s="9"/>
      <c r="AS25465" s="10"/>
    </row>
    <row r="25466" spans="35:45" x14ac:dyDescent="0.3">
      <c r="AI25466" s="9"/>
      <c r="AJ25466" s="9"/>
      <c r="AK25466" s="9"/>
      <c r="AL25466" s="9"/>
      <c r="AM25466" s="9"/>
      <c r="AN25466" s="9"/>
      <c r="AO25466" s="9"/>
      <c r="AP25466" s="9"/>
      <c r="AQ25466" s="9"/>
      <c r="AR25466" s="9"/>
      <c r="AS25466" s="10"/>
    </row>
    <row r="25467" spans="35:45" x14ac:dyDescent="0.3">
      <c r="AI25467" s="9"/>
      <c r="AJ25467" s="9"/>
      <c r="AK25467" s="9"/>
      <c r="AL25467" s="9"/>
      <c r="AM25467" s="9"/>
      <c r="AN25467" s="9"/>
      <c r="AO25467" s="9"/>
      <c r="AP25467" s="9"/>
      <c r="AQ25467" s="9"/>
      <c r="AR25467" s="9"/>
      <c r="AS25467" s="10"/>
    </row>
    <row r="25468" spans="35:45" x14ac:dyDescent="0.3">
      <c r="AI25468" s="9"/>
      <c r="AJ25468" s="9"/>
      <c r="AK25468" s="9"/>
      <c r="AL25468" s="9"/>
      <c r="AM25468" s="9"/>
      <c r="AN25468" s="9"/>
      <c r="AO25468" s="9"/>
      <c r="AP25468" s="9"/>
      <c r="AQ25468" s="9"/>
      <c r="AR25468" s="9"/>
      <c r="AS25468" s="10"/>
    </row>
    <row r="25469" spans="35:45" x14ac:dyDescent="0.3">
      <c r="AI25469" s="9"/>
      <c r="AJ25469" s="9"/>
      <c r="AK25469" s="9"/>
      <c r="AL25469" s="9"/>
      <c r="AM25469" s="9"/>
      <c r="AN25469" s="9"/>
      <c r="AO25469" s="9"/>
      <c r="AP25469" s="9"/>
      <c r="AQ25469" s="9"/>
      <c r="AR25469" s="9"/>
      <c r="AS25469" s="10"/>
    </row>
    <row r="25470" spans="35:45" x14ac:dyDescent="0.3">
      <c r="AI25470" s="9"/>
      <c r="AJ25470" s="9"/>
      <c r="AK25470" s="9"/>
      <c r="AL25470" s="9"/>
      <c r="AM25470" s="9"/>
      <c r="AN25470" s="9"/>
      <c r="AO25470" s="9"/>
      <c r="AP25470" s="9"/>
      <c r="AQ25470" s="9"/>
      <c r="AR25470" s="9"/>
      <c r="AS25470" s="10"/>
    </row>
    <row r="25471" spans="35:45" x14ac:dyDescent="0.3">
      <c r="AI25471" s="9"/>
      <c r="AJ25471" s="9"/>
      <c r="AK25471" s="9"/>
      <c r="AL25471" s="9"/>
      <c r="AM25471" s="9"/>
      <c r="AN25471" s="9"/>
      <c r="AO25471" s="9"/>
      <c r="AP25471" s="9"/>
      <c r="AQ25471" s="9"/>
      <c r="AR25471" s="9"/>
      <c r="AS25471" s="10"/>
    </row>
    <row r="25472" spans="35:45" x14ac:dyDescent="0.3">
      <c r="AI25472" s="9"/>
      <c r="AJ25472" s="9"/>
      <c r="AK25472" s="9"/>
      <c r="AL25472" s="9"/>
      <c r="AM25472" s="9"/>
      <c r="AN25472" s="9"/>
      <c r="AO25472" s="9"/>
      <c r="AP25472" s="9"/>
      <c r="AQ25472" s="9"/>
      <c r="AR25472" s="9"/>
      <c r="AS25472" s="10"/>
    </row>
    <row r="25473" spans="35:45" x14ac:dyDescent="0.3">
      <c r="AI25473" s="9"/>
      <c r="AJ25473" s="9"/>
      <c r="AK25473" s="9"/>
      <c r="AL25473" s="9"/>
      <c r="AM25473" s="9"/>
      <c r="AN25473" s="9"/>
      <c r="AO25473" s="9"/>
      <c r="AP25473" s="9"/>
      <c r="AQ25473" s="9"/>
      <c r="AR25473" s="9"/>
      <c r="AS25473" s="10"/>
    </row>
    <row r="25474" spans="35:45" x14ac:dyDescent="0.3">
      <c r="AI25474" s="9"/>
      <c r="AJ25474" s="9"/>
      <c r="AK25474" s="9"/>
      <c r="AL25474" s="9"/>
      <c r="AM25474" s="9"/>
      <c r="AN25474" s="9"/>
      <c r="AO25474" s="9"/>
      <c r="AP25474" s="9"/>
      <c r="AQ25474" s="9"/>
      <c r="AR25474" s="9"/>
      <c r="AS25474" s="10"/>
    </row>
    <row r="25475" spans="35:45" x14ac:dyDescent="0.3">
      <c r="AI25475" s="9"/>
      <c r="AJ25475" s="9"/>
      <c r="AK25475" s="9"/>
      <c r="AL25475" s="9"/>
      <c r="AM25475" s="9"/>
      <c r="AN25475" s="9"/>
      <c r="AO25475" s="9"/>
      <c r="AP25475" s="9"/>
      <c r="AQ25475" s="9"/>
      <c r="AR25475" s="9"/>
      <c r="AS25475" s="10"/>
    </row>
    <row r="25476" spans="35:45" x14ac:dyDescent="0.3">
      <c r="AI25476" s="9"/>
      <c r="AJ25476" s="9"/>
      <c r="AK25476" s="9"/>
      <c r="AL25476" s="9"/>
      <c r="AM25476" s="9"/>
      <c r="AN25476" s="9"/>
      <c r="AO25476" s="9"/>
      <c r="AP25476" s="9"/>
      <c r="AQ25476" s="9"/>
      <c r="AR25476" s="9"/>
      <c r="AS25476" s="10"/>
    </row>
    <row r="25477" spans="35:45" x14ac:dyDescent="0.3">
      <c r="AI25477" s="9"/>
      <c r="AJ25477" s="9"/>
      <c r="AK25477" s="9"/>
      <c r="AL25477" s="9"/>
      <c r="AM25477" s="9"/>
      <c r="AN25477" s="9"/>
      <c r="AO25477" s="9"/>
      <c r="AP25477" s="9"/>
      <c r="AQ25477" s="9"/>
      <c r="AR25477" s="9"/>
      <c r="AS25477" s="10"/>
    </row>
    <row r="25478" spans="35:45" x14ac:dyDescent="0.3">
      <c r="AI25478" s="9"/>
      <c r="AJ25478" s="9"/>
      <c r="AK25478" s="9"/>
      <c r="AL25478" s="9"/>
      <c r="AM25478" s="9"/>
      <c r="AN25478" s="9"/>
      <c r="AO25478" s="9"/>
      <c r="AP25478" s="9"/>
      <c r="AQ25478" s="9"/>
      <c r="AR25478" s="9"/>
      <c r="AS25478" s="10"/>
    </row>
    <row r="25479" spans="35:45" x14ac:dyDescent="0.3">
      <c r="AI25479" s="9"/>
      <c r="AJ25479" s="9"/>
      <c r="AK25479" s="9"/>
      <c r="AL25479" s="9"/>
      <c r="AM25479" s="9"/>
      <c r="AN25479" s="9"/>
      <c r="AO25479" s="9"/>
      <c r="AP25479" s="9"/>
      <c r="AQ25479" s="9"/>
      <c r="AR25479" s="9"/>
      <c r="AS25479" s="10"/>
    </row>
    <row r="25480" spans="35:45" x14ac:dyDescent="0.3">
      <c r="AI25480" s="9"/>
      <c r="AJ25480" s="9"/>
      <c r="AK25480" s="9"/>
      <c r="AL25480" s="9"/>
      <c r="AM25480" s="9"/>
      <c r="AN25480" s="9"/>
      <c r="AO25480" s="9"/>
      <c r="AP25480" s="9"/>
      <c r="AQ25480" s="9"/>
      <c r="AR25480" s="9"/>
      <c r="AS25480" s="10"/>
    </row>
    <row r="25481" spans="35:45" x14ac:dyDescent="0.3">
      <c r="AI25481" s="9"/>
      <c r="AJ25481" s="9"/>
      <c r="AK25481" s="9"/>
      <c r="AL25481" s="9"/>
      <c r="AM25481" s="9"/>
      <c r="AN25481" s="9"/>
      <c r="AO25481" s="9"/>
      <c r="AP25481" s="9"/>
      <c r="AQ25481" s="9"/>
      <c r="AR25481" s="9"/>
      <c r="AS25481" s="10"/>
    </row>
    <row r="25482" spans="35:45" x14ac:dyDescent="0.3">
      <c r="AI25482" s="9"/>
      <c r="AJ25482" s="9"/>
      <c r="AK25482" s="9"/>
      <c r="AL25482" s="9"/>
      <c r="AM25482" s="9"/>
      <c r="AN25482" s="9"/>
      <c r="AO25482" s="9"/>
      <c r="AP25482" s="9"/>
      <c r="AQ25482" s="9"/>
      <c r="AR25482" s="9"/>
      <c r="AS25482" s="10"/>
    </row>
    <row r="25483" spans="35:45" x14ac:dyDescent="0.3">
      <c r="AI25483" s="9"/>
      <c r="AJ25483" s="9"/>
      <c r="AK25483" s="9"/>
      <c r="AL25483" s="9"/>
      <c r="AM25483" s="9"/>
      <c r="AN25483" s="9"/>
      <c r="AO25483" s="9"/>
      <c r="AP25483" s="9"/>
      <c r="AQ25483" s="9"/>
      <c r="AR25483" s="9"/>
      <c r="AS25483" s="10"/>
    </row>
    <row r="25484" spans="35:45" x14ac:dyDescent="0.3">
      <c r="AI25484" s="9"/>
      <c r="AJ25484" s="9"/>
      <c r="AK25484" s="9"/>
      <c r="AL25484" s="9"/>
      <c r="AM25484" s="9"/>
      <c r="AN25484" s="9"/>
      <c r="AO25484" s="9"/>
      <c r="AP25484" s="9"/>
      <c r="AQ25484" s="9"/>
      <c r="AR25484" s="9"/>
      <c r="AS25484" s="10"/>
    </row>
    <row r="25485" spans="35:45" x14ac:dyDescent="0.3">
      <c r="AI25485" s="9"/>
      <c r="AJ25485" s="9"/>
      <c r="AK25485" s="9"/>
      <c r="AL25485" s="9"/>
      <c r="AM25485" s="9"/>
      <c r="AN25485" s="9"/>
      <c r="AO25485" s="9"/>
      <c r="AP25485" s="9"/>
      <c r="AQ25485" s="9"/>
      <c r="AR25485" s="9"/>
      <c r="AS25485" s="10"/>
    </row>
    <row r="25486" spans="35:45" x14ac:dyDescent="0.3">
      <c r="AI25486" s="9"/>
      <c r="AJ25486" s="9"/>
      <c r="AK25486" s="9"/>
      <c r="AL25486" s="9"/>
      <c r="AM25486" s="9"/>
      <c r="AN25486" s="9"/>
      <c r="AO25486" s="9"/>
      <c r="AP25486" s="9"/>
      <c r="AQ25486" s="9"/>
      <c r="AR25486" s="9"/>
      <c r="AS25486" s="10"/>
    </row>
    <row r="25487" spans="35:45" x14ac:dyDescent="0.3">
      <c r="AI25487" s="9"/>
      <c r="AJ25487" s="9"/>
      <c r="AK25487" s="9"/>
      <c r="AL25487" s="9"/>
      <c r="AM25487" s="9"/>
      <c r="AN25487" s="9"/>
      <c r="AO25487" s="9"/>
      <c r="AP25487" s="9"/>
      <c r="AQ25487" s="9"/>
      <c r="AR25487" s="9"/>
      <c r="AS25487" s="10"/>
    </row>
    <row r="25488" spans="35:45" x14ac:dyDescent="0.3">
      <c r="AI25488" s="9"/>
      <c r="AJ25488" s="9"/>
      <c r="AK25488" s="9"/>
      <c r="AL25488" s="9"/>
      <c r="AM25488" s="9"/>
      <c r="AN25488" s="9"/>
      <c r="AO25488" s="9"/>
      <c r="AP25488" s="9"/>
      <c r="AQ25488" s="9"/>
      <c r="AR25488" s="9"/>
      <c r="AS25488" s="10"/>
    </row>
    <row r="25489" spans="35:45" x14ac:dyDescent="0.3">
      <c r="AI25489" s="9"/>
      <c r="AJ25489" s="9"/>
      <c r="AK25489" s="9"/>
      <c r="AL25489" s="9"/>
      <c r="AM25489" s="9"/>
      <c r="AN25489" s="9"/>
      <c r="AO25489" s="9"/>
      <c r="AP25489" s="9"/>
      <c r="AQ25489" s="9"/>
      <c r="AR25489" s="9"/>
      <c r="AS25489" s="10"/>
    </row>
    <row r="25490" spans="35:45" x14ac:dyDescent="0.3">
      <c r="AI25490" s="9"/>
      <c r="AJ25490" s="9"/>
      <c r="AK25490" s="9"/>
      <c r="AL25490" s="9"/>
      <c r="AM25490" s="9"/>
      <c r="AN25490" s="9"/>
      <c r="AO25490" s="9"/>
      <c r="AP25490" s="9"/>
      <c r="AQ25490" s="9"/>
      <c r="AR25490" s="9"/>
      <c r="AS25490" s="10"/>
    </row>
    <row r="25491" spans="35:45" x14ac:dyDescent="0.3">
      <c r="AI25491" s="9"/>
      <c r="AJ25491" s="9"/>
      <c r="AK25491" s="9"/>
      <c r="AL25491" s="9"/>
      <c r="AM25491" s="9"/>
      <c r="AN25491" s="9"/>
      <c r="AO25491" s="9"/>
      <c r="AP25491" s="9"/>
      <c r="AQ25491" s="9"/>
      <c r="AR25491" s="9"/>
      <c r="AS25491" s="10"/>
    </row>
    <row r="25492" spans="35:45" x14ac:dyDescent="0.3">
      <c r="AI25492" s="9"/>
      <c r="AJ25492" s="9"/>
      <c r="AK25492" s="9"/>
      <c r="AL25492" s="9"/>
      <c r="AM25492" s="9"/>
      <c r="AN25492" s="9"/>
      <c r="AO25492" s="9"/>
      <c r="AP25492" s="9"/>
      <c r="AQ25492" s="9"/>
      <c r="AR25492" s="9"/>
      <c r="AS25492" s="10"/>
    </row>
    <row r="25493" spans="35:45" x14ac:dyDescent="0.3">
      <c r="AI25493" s="9"/>
      <c r="AJ25493" s="9"/>
      <c r="AK25493" s="9"/>
      <c r="AL25493" s="9"/>
      <c r="AM25493" s="9"/>
      <c r="AN25493" s="9"/>
      <c r="AO25493" s="9"/>
      <c r="AP25493" s="9"/>
      <c r="AQ25493" s="9"/>
      <c r="AR25493" s="9"/>
      <c r="AS25493" s="10"/>
    </row>
    <row r="25494" spans="35:45" x14ac:dyDescent="0.3">
      <c r="AI25494" s="9"/>
      <c r="AJ25494" s="9"/>
      <c r="AK25494" s="9"/>
      <c r="AL25494" s="9"/>
      <c r="AM25494" s="9"/>
      <c r="AN25494" s="9"/>
      <c r="AO25494" s="9"/>
      <c r="AP25494" s="9"/>
      <c r="AQ25494" s="9"/>
      <c r="AR25494" s="9"/>
      <c r="AS25494" s="10"/>
    </row>
    <row r="25495" spans="35:45" x14ac:dyDescent="0.3">
      <c r="AI25495" s="9"/>
      <c r="AJ25495" s="9"/>
      <c r="AK25495" s="9"/>
      <c r="AL25495" s="9"/>
      <c r="AM25495" s="9"/>
      <c r="AN25495" s="9"/>
      <c r="AO25495" s="9"/>
      <c r="AP25495" s="9"/>
      <c r="AQ25495" s="9"/>
      <c r="AR25495" s="9"/>
      <c r="AS25495" s="10"/>
    </row>
    <row r="25496" spans="35:45" x14ac:dyDescent="0.3">
      <c r="AI25496" s="9"/>
      <c r="AJ25496" s="9"/>
      <c r="AK25496" s="9"/>
      <c r="AL25496" s="9"/>
      <c r="AM25496" s="9"/>
      <c r="AN25496" s="9"/>
      <c r="AO25496" s="9"/>
      <c r="AP25496" s="9"/>
      <c r="AQ25496" s="9"/>
      <c r="AR25496" s="9"/>
      <c r="AS25496" s="10"/>
    </row>
    <row r="25497" spans="35:45" x14ac:dyDescent="0.3">
      <c r="AI25497" s="9"/>
      <c r="AJ25497" s="9"/>
      <c r="AK25497" s="9"/>
      <c r="AL25497" s="9"/>
      <c r="AM25497" s="9"/>
      <c r="AN25497" s="9"/>
      <c r="AO25497" s="9"/>
      <c r="AP25497" s="9"/>
      <c r="AQ25497" s="9"/>
      <c r="AR25497" s="9"/>
      <c r="AS25497" s="10"/>
    </row>
    <row r="25498" spans="35:45" x14ac:dyDescent="0.3">
      <c r="AI25498" s="9"/>
      <c r="AJ25498" s="9"/>
      <c r="AK25498" s="9"/>
      <c r="AL25498" s="9"/>
      <c r="AM25498" s="9"/>
      <c r="AN25498" s="9"/>
      <c r="AO25498" s="9"/>
      <c r="AP25498" s="9"/>
      <c r="AQ25498" s="9"/>
      <c r="AR25498" s="9"/>
      <c r="AS25498" s="10"/>
    </row>
    <row r="25499" spans="35:45" x14ac:dyDescent="0.3">
      <c r="AI25499" s="9"/>
      <c r="AJ25499" s="9"/>
      <c r="AK25499" s="9"/>
      <c r="AL25499" s="9"/>
      <c r="AM25499" s="9"/>
      <c r="AN25499" s="9"/>
      <c r="AO25499" s="9"/>
      <c r="AP25499" s="9"/>
      <c r="AQ25499" s="9"/>
      <c r="AR25499" s="9"/>
      <c r="AS25499" s="10"/>
    </row>
    <row r="25500" spans="35:45" x14ac:dyDescent="0.3">
      <c r="AI25500" s="9"/>
      <c r="AJ25500" s="9"/>
      <c r="AK25500" s="9"/>
      <c r="AL25500" s="9"/>
      <c r="AM25500" s="9"/>
      <c r="AN25500" s="9"/>
      <c r="AO25500" s="9"/>
      <c r="AP25500" s="9"/>
      <c r="AQ25500" s="9"/>
      <c r="AR25500" s="9"/>
      <c r="AS25500" s="10"/>
    </row>
    <row r="25501" spans="35:45" x14ac:dyDescent="0.3">
      <c r="AI25501" s="9"/>
      <c r="AJ25501" s="9"/>
      <c r="AK25501" s="9"/>
      <c r="AL25501" s="9"/>
      <c r="AM25501" s="9"/>
      <c r="AN25501" s="9"/>
      <c r="AO25501" s="9"/>
      <c r="AP25501" s="9"/>
      <c r="AQ25501" s="9"/>
      <c r="AR25501" s="9"/>
      <c r="AS25501" s="10"/>
    </row>
    <row r="25502" spans="35:45" x14ac:dyDescent="0.3">
      <c r="AI25502" s="9"/>
      <c r="AJ25502" s="9"/>
      <c r="AK25502" s="9"/>
      <c r="AL25502" s="9"/>
      <c r="AM25502" s="9"/>
      <c r="AN25502" s="9"/>
      <c r="AO25502" s="9"/>
      <c r="AP25502" s="9"/>
      <c r="AQ25502" s="9"/>
      <c r="AR25502" s="9"/>
      <c r="AS25502" s="10"/>
    </row>
    <row r="25503" spans="35:45" x14ac:dyDescent="0.3">
      <c r="AI25503" s="9"/>
      <c r="AJ25503" s="9"/>
      <c r="AK25503" s="9"/>
      <c r="AL25503" s="9"/>
      <c r="AM25503" s="9"/>
      <c r="AN25503" s="9"/>
      <c r="AO25503" s="9"/>
      <c r="AP25503" s="9"/>
      <c r="AQ25503" s="9"/>
      <c r="AR25503" s="9"/>
      <c r="AS25503" s="10"/>
    </row>
    <row r="25504" spans="35:45" x14ac:dyDescent="0.3">
      <c r="AI25504" s="9"/>
      <c r="AJ25504" s="9"/>
      <c r="AK25504" s="9"/>
      <c r="AL25504" s="9"/>
      <c r="AM25504" s="9"/>
      <c r="AN25504" s="9"/>
      <c r="AO25504" s="9"/>
      <c r="AP25504" s="9"/>
      <c r="AQ25504" s="9"/>
      <c r="AR25504" s="9"/>
      <c r="AS25504" s="10"/>
    </row>
    <row r="25505" spans="35:45" x14ac:dyDescent="0.3">
      <c r="AI25505" s="9"/>
      <c r="AJ25505" s="9"/>
      <c r="AK25505" s="9"/>
      <c r="AL25505" s="9"/>
      <c r="AM25505" s="9"/>
      <c r="AN25505" s="9"/>
      <c r="AO25505" s="9"/>
      <c r="AP25505" s="9"/>
      <c r="AQ25505" s="9"/>
      <c r="AR25505" s="9"/>
      <c r="AS25505" s="10"/>
    </row>
    <row r="25506" spans="35:45" x14ac:dyDescent="0.3">
      <c r="AI25506" s="9"/>
      <c r="AJ25506" s="9"/>
      <c r="AK25506" s="9"/>
      <c r="AL25506" s="9"/>
      <c r="AM25506" s="9"/>
      <c r="AN25506" s="9"/>
      <c r="AO25506" s="9"/>
      <c r="AP25506" s="9"/>
      <c r="AQ25506" s="9"/>
      <c r="AR25506" s="9"/>
      <c r="AS25506" s="10"/>
    </row>
    <row r="25507" spans="35:45" x14ac:dyDescent="0.3">
      <c r="AI25507" s="9"/>
      <c r="AJ25507" s="9"/>
      <c r="AK25507" s="9"/>
      <c r="AL25507" s="9"/>
      <c r="AM25507" s="9"/>
      <c r="AN25507" s="9"/>
      <c r="AO25507" s="9"/>
      <c r="AP25507" s="9"/>
      <c r="AQ25507" s="9"/>
      <c r="AR25507" s="9"/>
      <c r="AS25507" s="10"/>
    </row>
    <row r="25508" spans="35:45" x14ac:dyDescent="0.3">
      <c r="AI25508" s="9"/>
      <c r="AJ25508" s="9"/>
      <c r="AK25508" s="9"/>
      <c r="AL25508" s="9"/>
      <c r="AM25508" s="9"/>
      <c r="AN25508" s="9"/>
      <c r="AO25508" s="9"/>
      <c r="AP25508" s="9"/>
      <c r="AQ25508" s="9"/>
      <c r="AR25508" s="9"/>
      <c r="AS25508" s="10"/>
    </row>
    <row r="25509" spans="35:45" x14ac:dyDescent="0.3">
      <c r="AI25509" s="9"/>
      <c r="AJ25509" s="9"/>
      <c r="AK25509" s="9"/>
      <c r="AL25509" s="9"/>
      <c r="AM25509" s="9"/>
      <c r="AN25509" s="9"/>
      <c r="AO25509" s="9"/>
      <c r="AP25509" s="9"/>
      <c r="AQ25509" s="9"/>
      <c r="AR25509" s="9"/>
      <c r="AS25509" s="10"/>
    </row>
    <row r="25510" spans="35:45" x14ac:dyDescent="0.3">
      <c r="AI25510" s="9"/>
      <c r="AJ25510" s="9"/>
      <c r="AK25510" s="9"/>
      <c r="AL25510" s="9"/>
      <c r="AM25510" s="9"/>
      <c r="AN25510" s="9"/>
      <c r="AO25510" s="9"/>
      <c r="AP25510" s="9"/>
      <c r="AQ25510" s="9"/>
      <c r="AR25510" s="9"/>
      <c r="AS25510" s="10"/>
    </row>
    <row r="25511" spans="35:45" x14ac:dyDescent="0.3">
      <c r="AI25511" s="9"/>
      <c r="AJ25511" s="9"/>
      <c r="AK25511" s="9"/>
      <c r="AL25511" s="9"/>
      <c r="AM25511" s="9"/>
      <c r="AN25511" s="9"/>
      <c r="AO25511" s="9"/>
      <c r="AP25511" s="9"/>
      <c r="AQ25511" s="9"/>
      <c r="AR25511" s="9"/>
      <c r="AS25511" s="10"/>
    </row>
    <row r="25512" spans="35:45" x14ac:dyDescent="0.3">
      <c r="AI25512" s="9"/>
      <c r="AJ25512" s="9"/>
      <c r="AK25512" s="9"/>
      <c r="AL25512" s="9"/>
      <c r="AM25512" s="9"/>
      <c r="AN25512" s="9"/>
      <c r="AO25512" s="9"/>
      <c r="AP25512" s="9"/>
      <c r="AQ25512" s="9"/>
      <c r="AR25512" s="9"/>
      <c r="AS25512" s="10"/>
    </row>
    <row r="25513" spans="35:45" x14ac:dyDescent="0.3">
      <c r="AI25513" s="9"/>
      <c r="AJ25513" s="9"/>
      <c r="AK25513" s="9"/>
      <c r="AL25513" s="9"/>
      <c r="AM25513" s="9"/>
      <c r="AN25513" s="9"/>
      <c r="AO25513" s="9"/>
      <c r="AP25513" s="9"/>
      <c r="AQ25513" s="9"/>
      <c r="AR25513" s="9"/>
      <c r="AS25513" s="10"/>
    </row>
    <row r="25514" spans="35:45" x14ac:dyDescent="0.3">
      <c r="AI25514" s="9"/>
      <c r="AJ25514" s="9"/>
      <c r="AK25514" s="9"/>
      <c r="AL25514" s="9"/>
      <c r="AM25514" s="9"/>
      <c r="AN25514" s="9"/>
      <c r="AO25514" s="9"/>
      <c r="AP25514" s="9"/>
      <c r="AQ25514" s="9"/>
      <c r="AR25514" s="9"/>
      <c r="AS25514" s="10"/>
    </row>
    <row r="25515" spans="35:45" x14ac:dyDescent="0.3">
      <c r="AI25515" s="9"/>
      <c r="AJ25515" s="9"/>
      <c r="AK25515" s="9"/>
      <c r="AL25515" s="9"/>
      <c r="AM25515" s="9"/>
      <c r="AN25515" s="9"/>
      <c r="AO25515" s="9"/>
      <c r="AP25515" s="9"/>
      <c r="AQ25515" s="9"/>
      <c r="AR25515" s="9"/>
      <c r="AS25515" s="10"/>
    </row>
    <row r="25516" spans="35:45" x14ac:dyDescent="0.3">
      <c r="AI25516" s="9"/>
      <c r="AJ25516" s="9"/>
      <c r="AK25516" s="9"/>
      <c r="AL25516" s="9"/>
      <c r="AM25516" s="9"/>
      <c r="AN25516" s="9"/>
      <c r="AO25516" s="9"/>
      <c r="AP25516" s="9"/>
      <c r="AQ25516" s="9"/>
      <c r="AR25516" s="9"/>
      <c r="AS25516" s="10"/>
    </row>
    <row r="25517" spans="35:45" x14ac:dyDescent="0.3">
      <c r="AI25517" s="9"/>
      <c r="AJ25517" s="9"/>
      <c r="AK25517" s="9"/>
      <c r="AL25517" s="9"/>
      <c r="AM25517" s="9"/>
      <c r="AN25517" s="9"/>
      <c r="AO25517" s="9"/>
      <c r="AP25517" s="9"/>
      <c r="AQ25517" s="9"/>
      <c r="AR25517" s="9"/>
      <c r="AS25517" s="10"/>
    </row>
    <row r="25518" spans="35:45" x14ac:dyDescent="0.3">
      <c r="AI25518" s="9"/>
      <c r="AJ25518" s="9"/>
      <c r="AK25518" s="9"/>
      <c r="AL25518" s="9"/>
      <c r="AM25518" s="9"/>
      <c r="AN25518" s="9"/>
      <c r="AO25518" s="9"/>
      <c r="AP25518" s="9"/>
      <c r="AQ25518" s="9"/>
      <c r="AR25518" s="9"/>
      <c r="AS25518" s="10"/>
    </row>
    <row r="25519" spans="35:45" x14ac:dyDescent="0.3">
      <c r="AI25519" s="9"/>
      <c r="AJ25519" s="9"/>
      <c r="AK25519" s="9"/>
      <c r="AL25519" s="9"/>
      <c r="AM25519" s="9"/>
      <c r="AN25519" s="9"/>
      <c r="AO25519" s="9"/>
      <c r="AP25519" s="9"/>
      <c r="AQ25519" s="9"/>
      <c r="AR25519" s="9"/>
      <c r="AS25519" s="10"/>
    </row>
    <row r="25520" spans="35:45" x14ac:dyDescent="0.3">
      <c r="AI25520" s="9"/>
      <c r="AJ25520" s="9"/>
      <c r="AK25520" s="9"/>
      <c r="AL25520" s="9"/>
      <c r="AM25520" s="9"/>
      <c r="AN25520" s="9"/>
      <c r="AO25520" s="9"/>
      <c r="AP25520" s="9"/>
      <c r="AQ25520" s="9"/>
      <c r="AR25520" s="9"/>
      <c r="AS25520" s="10"/>
    </row>
    <row r="25521" spans="35:45" x14ac:dyDescent="0.3">
      <c r="AI25521" s="9"/>
      <c r="AJ25521" s="9"/>
      <c r="AK25521" s="9"/>
      <c r="AL25521" s="9"/>
      <c r="AM25521" s="9"/>
      <c r="AN25521" s="9"/>
      <c r="AO25521" s="9"/>
      <c r="AP25521" s="9"/>
      <c r="AQ25521" s="9"/>
      <c r="AR25521" s="9"/>
      <c r="AS25521" s="10"/>
    </row>
    <row r="25522" spans="35:45" x14ac:dyDescent="0.3">
      <c r="AI25522" s="9"/>
      <c r="AJ25522" s="9"/>
      <c r="AK25522" s="9"/>
      <c r="AL25522" s="9"/>
      <c r="AM25522" s="9"/>
      <c r="AN25522" s="9"/>
      <c r="AO25522" s="9"/>
      <c r="AP25522" s="9"/>
      <c r="AQ25522" s="9"/>
      <c r="AR25522" s="9"/>
      <c r="AS25522" s="10"/>
    </row>
    <row r="25523" spans="35:45" x14ac:dyDescent="0.3">
      <c r="AI25523" s="9"/>
      <c r="AJ25523" s="9"/>
      <c r="AK25523" s="9"/>
      <c r="AL25523" s="9"/>
      <c r="AM25523" s="9"/>
      <c r="AN25523" s="9"/>
      <c r="AO25523" s="9"/>
      <c r="AP25523" s="9"/>
      <c r="AQ25523" s="9"/>
      <c r="AR25523" s="9"/>
      <c r="AS25523" s="10"/>
    </row>
    <row r="25524" spans="35:45" x14ac:dyDescent="0.3">
      <c r="AI25524" s="9"/>
      <c r="AJ25524" s="9"/>
      <c r="AK25524" s="9"/>
      <c r="AL25524" s="9"/>
      <c r="AM25524" s="9"/>
      <c r="AN25524" s="9"/>
      <c r="AO25524" s="9"/>
      <c r="AP25524" s="9"/>
      <c r="AQ25524" s="9"/>
      <c r="AR25524" s="9"/>
      <c r="AS25524" s="10"/>
    </row>
    <row r="25525" spans="35:45" x14ac:dyDescent="0.3">
      <c r="AI25525" s="9"/>
      <c r="AJ25525" s="9"/>
      <c r="AK25525" s="9"/>
      <c r="AL25525" s="9"/>
      <c r="AM25525" s="9"/>
      <c r="AN25525" s="9"/>
      <c r="AO25525" s="9"/>
      <c r="AP25525" s="9"/>
      <c r="AQ25525" s="9"/>
      <c r="AR25525" s="9"/>
      <c r="AS25525" s="10"/>
    </row>
    <row r="25526" spans="35:45" x14ac:dyDescent="0.3">
      <c r="AI25526" s="9"/>
      <c r="AJ25526" s="9"/>
      <c r="AK25526" s="9"/>
      <c r="AL25526" s="9"/>
      <c r="AM25526" s="9"/>
      <c r="AN25526" s="9"/>
      <c r="AO25526" s="9"/>
      <c r="AP25526" s="9"/>
      <c r="AQ25526" s="9"/>
      <c r="AR25526" s="9"/>
      <c r="AS25526" s="10"/>
    </row>
    <row r="25527" spans="35:45" x14ac:dyDescent="0.3">
      <c r="AI25527" s="9"/>
      <c r="AJ25527" s="9"/>
      <c r="AK25527" s="9"/>
      <c r="AL25527" s="9"/>
      <c r="AM25527" s="9"/>
      <c r="AN25527" s="9"/>
      <c r="AO25527" s="9"/>
      <c r="AP25527" s="9"/>
      <c r="AQ25527" s="9"/>
      <c r="AR25527" s="9"/>
      <c r="AS25527" s="10"/>
    </row>
    <row r="25528" spans="35:45" x14ac:dyDescent="0.3">
      <c r="AI25528" s="9"/>
      <c r="AJ25528" s="9"/>
      <c r="AK25528" s="9"/>
      <c r="AL25528" s="9"/>
      <c r="AM25528" s="9"/>
      <c r="AN25528" s="9"/>
      <c r="AO25528" s="9"/>
      <c r="AP25528" s="9"/>
      <c r="AQ25528" s="9"/>
      <c r="AR25528" s="9"/>
      <c r="AS25528" s="10"/>
    </row>
    <row r="25529" spans="35:45" x14ac:dyDescent="0.3">
      <c r="AI25529" s="9"/>
      <c r="AJ25529" s="9"/>
      <c r="AK25529" s="9"/>
      <c r="AL25529" s="9"/>
      <c r="AM25529" s="9"/>
      <c r="AN25529" s="9"/>
      <c r="AO25529" s="9"/>
      <c r="AP25529" s="9"/>
      <c r="AQ25529" s="9"/>
      <c r="AR25529" s="9"/>
      <c r="AS25529" s="10"/>
    </row>
    <row r="25530" spans="35:45" x14ac:dyDescent="0.3">
      <c r="AI25530" s="9"/>
      <c r="AJ25530" s="9"/>
      <c r="AK25530" s="9"/>
      <c r="AL25530" s="9"/>
      <c r="AM25530" s="9"/>
      <c r="AN25530" s="9"/>
      <c r="AO25530" s="9"/>
      <c r="AP25530" s="9"/>
      <c r="AQ25530" s="9"/>
      <c r="AR25530" s="9"/>
      <c r="AS25530" s="10"/>
    </row>
    <row r="25531" spans="35:45" x14ac:dyDescent="0.3">
      <c r="AI25531" s="9"/>
      <c r="AJ25531" s="9"/>
      <c r="AK25531" s="9"/>
      <c r="AL25531" s="9"/>
      <c r="AM25531" s="9"/>
      <c r="AN25531" s="9"/>
      <c r="AO25531" s="9"/>
      <c r="AP25531" s="9"/>
      <c r="AQ25531" s="9"/>
      <c r="AR25531" s="9"/>
      <c r="AS25531" s="10"/>
    </row>
    <row r="25532" spans="35:45" x14ac:dyDescent="0.3">
      <c r="AI25532" s="9"/>
      <c r="AJ25532" s="9"/>
      <c r="AK25532" s="9"/>
      <c r="AL25532" s="9"/>
      <c r="AM25532" s="9"/>
      <c r="AN25532" s="9"/>
      <c r="AO25532" s="9"/>
      <c r="AP25532" s="9"/>
      <c r="AQ25532" s="9"/>
      <c r="AR25532" s="9"/>
      <c r="AS25532" s="10"/>
    </row>
    <row r="25533" spans="35:45" x14ac:dyDescent="0.3">
      <c r="AI25533" s="9"/>
      <c r="AJ25533" s="9"/>
      <c r="AK25533" s="9"/>
      <c r="AL25533" s="9"/>
      <c r="AM25533" s="9"/>
      <c r="AN25533" s="9"/>
      <c r="AO25533" s="9"/>
      <c r="AP25533" s="9"/>
      <c r="AQ25533" s="9"/>
      <c r="AR25533" s="9"/>
      <c r="AS25533" s="10"/>
    </row>
    <row r="25534" spans="35:45" x14ac:dyDescent="0.3">
      <c r="AI25534" s="9"/>
      <c r="AJ25534" s="9"/>
      <c r="AK25534" s="9"/>
      <c r="AL25534" s="9"/>
      <c r="AM25534" s="9"/>
      <c r="AN25534" s="9"/>
      <c r="AO25534" s="9"/>
      <c r="AP25534" s="9"/>
      <c r="AQ25534" s="9"/>
      <c r="AR25534" s="9"/>
      <c r="AS25534" s="10"/>
    </row>
    <row r="25535" spans="35:45" x14ac:dyDescent="0.3">
      <c r="AI25535" s="9"/>
      <c r="AJ25535" s="9"/>
      <c r="AK25535" s="9"/>
      <c r="AL25535" s="9"/>
      <c r="AM25535" s="9"/>
      <c r="AN25535" s="9"/>
      <c r="AO25535" s="9"/>
      <c r="AP25535" s="9"/>
      <c r="AQ25535" s="9"/>
      <c r="AR25535" s="9"/>
      <c r="AS25535" s="10"/>
    </row>
    <row r="25536" spans="35:45" x14ac:dyDescent="0.3">
      <c r="AI25536" s="9"/>
      <c r="AJ25536" s="9"/>
      <c r="AK25536" s="9"/>
      <c r="AL25536" s="9"/>
      <c r="AM25536" s="9"/>
      <c r="AN25536" s="9"/>
      <c r="AO25536" s="9"/>
      <c r="AP25536" s="9"/>
      <c r="AQ25536" s="9"/>
      <c r="AR25536" s="9"/>
      <c r="AS25536" s="10"/>
    </row>
    <row r="25537" spans="35:45" x14ac:dyDescent="0.3">
      <c r="AI25537" s="9"/>
      <c r="AJ25537" s="9"/>
      <c r="AK25537" s="9"/>
      <c r="AL25537" s="9"/>
      <c r="AM25537" s="9"/>
      <c r="AN25537" s="9"/>
      <c r="AO25537" s="9"/>
      <c r="AP25537" s="9"/>
      <c r="AQ25537" s="9"/>
      <c r="AR25537" s="9"/>
      <c r="AS25537" s="10"/>
    </row>
    <row r="25538" spans="35:45" x14ac:dyDescent="0.3">
      <c r="AI25538" s="9"/>
      <c r="AJ25538" s="9"/>
      <c r="AK25538" s="9"/>
      <c r="AL25538" s="9"/>
      <c r="AM25538" s="9"/>
      <c r="AN25538" s="9"/>
      <c r="AO25538" s="9"/>
      <c r="AP25538" s="9"/>
      <c r="AQ25538" s="9"/>
      <c r="AR25538" s="9"/>
      <c r="AS25538" s="10"/>
    </row>
    <row r="25539" spans="35:45" x14ac:dyDescent="0.3">
      <c r="AI25539" s="9"/>
      <c r="AJ25539" s="9"/>
      <c r="AK25539" s="9"/>
      <c r="AL25539" s="9"/>
      <c r="AM25539" s="9"/>
      <c r="AN25539" s="9"/>
      <c r="AO25539" s="9"/>
      <c r="AP25539" s="9"/>
      <c r="AQ25539" s="9"/>
      <c r="AR25539" s="9"/>
      <c r="AS25539" s="10"/>
    </row>
    <row r="25540" spans="35:45" x14ac:dyDescent="0.3">
      <c r="AI25540" s="9"/>
      <c r="AJ25540" s="9"/>
      <c r="AK25540" s="9"/>
      <c r="AL25540" s="9"/>
      <c r="AM25540" s="9"/>
      <c r="AN25540" s="9"/>
      <c r="AO25540" s="9"/>
      <c r="AP25540" s="9"/>
      <c r="AQ25540" s="9"/>
      <c r="AR25540" s="9"/>
      <c r="AS25540" s="10"/>
    </row>
    <row r="25541" spans="35:45" x14ac:dyDescent="0.3">
      <c r="AI25541" s="9"/>
      <c r="AJ25541" s="9"/>
      <c r="AK25541" s="9"/>
      <c r="AL25541" s="9"/>
      <c r="AM25541" s="9"/>
      <c r="AN25541" s="9"/>
      <c r="AO25541" s="9"/>
      <c r="AP25541" s="9"/>
      <c r="AQ25541" s="9"/>
      <c r="AR25541" s="9"/>
      <c r="AS25541" s="10"/>
    </row>
    <row r="25542" spans="35:45" x14ac:dyDescent="0.3">
      <c r="AI25542" s="9"/>
      <c r="AJ25542" s="9"/>
      <c r="AK25542" s="9"/>
      <c r="AL25542" s="9"/>
      <c r="AM25542" s="9"/>
      <c r="AN25542" s="9"/>
      <c r="AO25542" s="9"/>
      <c r="AP25542" s="9"/>
      <c r="AQ25542" s="9"/>
      <c r="AR25542" s="9"/>
      <c r="AS25542" s="10"/>
    </row>
    <row r="25543" spans="35:45" x14ac:dyDescent="0.3">
      <c r="AI25543" s="9"/>
      <c r="AJ25543" s="9"/>
      <c r="AK25543" s="9"/>
      <c r="AL25543" s="9"/>
      <c r="AM25543" s="9"/>
      <c r="AN25543" s="9"/>
      <c r="AO25543" s="9"/>
      <c r="AP25543" s="9"/>
      <c r="AQ25543" s="9"/>
      <c r="AR25543" s="9"/>
      <c r="AS25543" s="10"/>
    </row>
    <row r="25544" spans="35:45" x14ac:dyDescent="0.3">
      <c r="AI25544" s="9"/>
      <c r="AJ25544" s="9"/>
      <c r="AK25544" s="9"/>
      <c r="AL25544" s="9"/>
      <c r="AM25544" s="9"/>
      <c r="AN25544" s="9"/>
      <c r="AO25544" s="9"/>
      <c r="AP25544" s="9"/>
      <c r="AQ25544" s="9"/>
      <c r="AR25544" s="9"/>
      <c r="AS25544" s="10"/>
    </row>
    <row r="25545" spans="35:45" x14ac:dyDescent="0.3">
      <c r="AI25545" s="9"/>
      <c r="AJ25545" s="9"/>
      <c r="AK25545" s="9"/>
      <c r="AL25545" s="9"/>
      <c r="AM25545" s="9"/>
      <c r="AN25545" s="9"/>
      <c r="AO25545" s="9"/>
      <c r="AP25545" s="9"/>
      <c r="AQ25545" s="9"/>
      <c r="AR25545" s="9"/>
      <c r="AS25545" s="10"/>
    </row>
    <row r="25546" spans="35:45" x14ac:dyDescent="0.3">
      <c r="AI25546" s="9"/>
      <c r="AJ25546" s="9"/>
      <c r="AK25546" s="9"/>
      <c r="AL25546" s="9"/>
      <c r="AM25546" s="9"/>
      <c r="AN25546" s="9"/>
      <c r="AO25546" s="9"/>
      <c r="AP25546" s="9"/>
      <c r="AQ25546" s="9"/>
      <c r="AR25546" s="9"/>
      <c r="AS25546" s="10"/>
    </row>
    <row r="25547" spans="35:45" x14ac:dyDescent="0.3">
      <c r="AI25547" s="9"/>
      <c r="AJ25547" s="9"/>
      <c r="AK25547" s="9"/>
      <c r="AL25547" s="9"/>
      <c r="AM25547" s="9"/>
      <c r="AN25547" s="9"/>
      <c r="AO25547" s="9"/>
      <c r="AP25547" s="9"/>
      <c r="AQ25547" s="9"/>
      <c r="AR25547" s="9"/>
      <c r="AS25547" s="10"/>
    </row>
    <row r="25548" spans="35:45" x14ac:dyDescent="0.3">
      <c r="AI25548" s="9"/>
      <c r="AJ25548" s="9"/>
      <c r="AK25548" s="9"/>
      <c r="AL25548" s="9"/>
      <c r="AM25548" s="9"/>
      <c r="AN25548" s="9"/>
      <c r="AO25548" s="9"/>
      <c r="AP25548" s="9"/>
      <c r="AQ25548" s="9"/>
      <c r="AR25548" s="9"/>
      <c r="AS25548" s="10"/>
    </row>
    <row r="25549" spans="35:45" x14ac:dyDescent="0.3">
      <c r="AI25549" s="9"/>
      <c r="AJ25549" s="9"/>
      <c r="AK25549" s="9"/>
      <c r="AL25549" s="9"/>
      <c r="AM25549" s="9"/>
      <c r="AN25549" s="9"/>
      <c r="AO25549" s="9"/>
      <c r="AP25549" s="9"/>
      <c r="AQ25549" s="9"/>
      <c r="AR25549" s="9"/>
      <c r="AS25549" s="10"/>
    </row>
    <row r="25550" spans="35:45" x14ac:dyDescent="0.3">
      <c r="AI25550" s="9"/>
      <c r="AJ25550" s="9"/>
      <c r="AK25550" s="9"/>
      <c r="AL25550" s="9"/>
      <c r="AM25550" s="9"/>
      <c r="AN25550" s="9"/>
      <c r="AO25550" s="9"/>
      <c r="AP25550" s="9"/>
      <c r="AQ25550" s="9"/>
      <c r="AR25550" s="9"/>
      <c r="AS25550" s="10"/>
    </row>
    <row r="25551" spans="35:45" x14ac:dyDescent="0.3">
      <c r="AI25551" s="9"/>
      <c r="AJ25551" s="9"/>
      <c r="AK25551" s="9"/>
      <c r="AL25551" s="9"/>
      <c r="AM25551" s="9"/>
      <c r="AN25551" s="9"/>
      <c r="AO25551" s="9"/>
      <c r="AP25551" s="9"/>
      <c r="AQ25551" s="9"/>
      <c r="AR25551" s="9"/>
      <c r="AS25551" s="10"/>
    </row>
    <row r="25552" spans="35:45" x14ac:dyDescent="0.3">
      <c r="AI25552" s="9"/>
      <c r="AJ25552" s="9"/>
      <c r="AK25552" s="9"/>
      <c r="AL25552" s="9"/>
      <c r="AM25552" s="9"/>
      <c r="AN25552" s="9"/>
      <c r="AO25552" s="9"/>
      <c r="AP25552" s="9"/>
      <c r="AQ25552" s="9"/>
      <c r="AR25552" s="9"/>
      <c r="AS25552" s="10"/>
    </row>
    <row r="25553" spans="35:45" x14ac:dyDescent="0.3">
      <c r="AI25553" s="9"/>
      <c r="AJ25553" s="9"/>
      <c r="AK25553" s="9"/>
      <c r="AL25553" s="9"/>
      <c r="AM25553" s="9"/>
      <c r="AN25553" s="9"/>
      <c r="AO25553" s="9"/>
      <c r="AP25553" s="9"/>
      <c r="AQ25553" s="9"/>
      <c r="AR25553" s="9"/>
      <c r="AS25553" s="10"/>
    </row>
    <row r="25554" spans="35:45" x14ac:dyDescent="0.3">
      <c r="AI25554" s="9"/>
      <c r="AJ25554" s="9"/>
      <c r="AK25554" s="9"/>
      <c r="AL25554" s="9"/>
      <c r="AM25554" s="9"/>
      <c r="AN25554" s="9"/>
      <c r="AO25554" s="9"/>
      <c r="AP25554" s="9"/>
      <c r="AQ25554" s="9"/>
      <c r="AR25554" s="9"/>
      <c r="AS25554" s="10"/>
    </row>
    <row r="25555" spans="35:45" x14ac:dyDescent="0.3">
      <c r="AI25555" s="9"/>
      <c r="AJ25555" s="9"/>
      <c r="AK25555" s="9"/>
      <c r="AL25555" s="9"/>
      <c r="AM25555" s="9"/>
      <c r="AN25555" s="9"/>
      <c r="AO25555" s="9"/>
      <c r="AP25555" s="9"/>
      <c r="AQ25555" s="9"/>
      <c r="AR25555" s="9"/>
      <c r="AS25555" s="10"/>
    </row>
    <row r="25556" spans="35:45" x14ac:dyDescent="0.3">
      <c r="AI25556" s="9"/>
      <c r="AJ25556" s="9"/>
      <c r="AK25556" s="9"/>
      <c r="AL25556" s="9"/>
      <c r="AM25556" s="9"/>
      <c r="AN25556" s="9"/>
      <c r="AO25556" s="9"/>
      <c r="AP25556" s="9"/>
      <c r="AQ25556" s="9"/>
      <c r="AR25556" s="9"/>
      <c r="AS25556" s="10"/>
    </row>
    <row r="25557" spans="35:45" x14ac:dyDescent="0.3">
      <c r="AI25557" s="9"/>
      <c r="AJ25557" s="9"/>
      <c r="AK25557" s="9"/>
      <c r="AL25557" s="9"/>
      <c r="AM25557" s="9"/>
      <c r="AN25557" s="9"/>
      <c r="AO25557" s="9"/>
      <c r="AP25557" s="9"/>
      <c r="AQ25557" s="9"/>
      <c r="AR25557" s="9"/>
      <c r="AS25557" s="10"/>
    </row>
    <row r="25558" spans="35:45" x14ac:dyDescent="0.3">
      <c r="AI25558" s="9"/>
      <c r="AJ25558" s="9"/>
      <c r="AK25558" s="9"/>
      <c r="AL25558" s="9"/>
      <c r="AM25558" s="9"/>
      <c r="AN25558" s="9"/>
      <c r="AO25558" s="9"/>
      <c r="AP25558" s="9"/>
      <c r="AQ25558" s="9"/>
      <c r="AR25558" s="9"/>
      <c r="AS25558" s="10"/>
    </row>
    <row r="25559" spans="35:45" x14ac:dyDescent="0.3">
      <c r="AI25559" s="9"/>
      <c r="AJ25559" s="9"/>
      <c r="AK25559" s="9"/>
      <c r="AL25559" s="9"/>
      <c r="AM25559" s="9"/>
      <c r="AN25559" s="9"/>
      <c r="AO25559" s="9"/>
      <c r="AP25559" s="9"/>
      <c r="AQ25559" s="9"/>
      <c r="AR25559" s="9"/>
      <c r="AS25559" s="10"/>
    </row>
    <row r="25560" spans="35:45" x14ac:dyDescent="0.3">
      <c r="AI25560" s="9"/>
      <c r="AJ25560" s="9"/>
      <c r="AK25560" s="9"/>
      <c r="AL25560" s="9"/>
      <c r="AM25560" s="9"/>
      <c r="AN25560" s="9"/>
      <c r="AO25560" s="9"/>
      <c r="AP25560" s="9"/>
      <c r="AQ25560" s="9"/>
      <c r="AR25560" s="9"/>
      <c r="AS25560" s="10"/>
    </row>
    <row r="25561" spans="35:45" x14ac:dyDescent="0.3">
      <c r="AI25561" s="9"/>
      <c r="AJ25561" s="9"/>
      <c r="AK25561" s="9"/>
      <c r="AL25561" s="9"/>
      <c r="AM25561" s="9"/>
      <c r="AN25561" s="9"/>
      <c r="AO25561" s="9"/>
      <c r="AP25561" s="9"/>
      <c r="AQ25561" s="9"/>
      <c r="AR25561" s="9"/>
      <c r="AS25561" s="10"/>
    </row>
    <row r="25562" spans="35:45" x14ac:dyDescent="0.3">
      <c r="AI25562" s="9"/>
      <c r="AJ25562" s="9"/>
      <c r="AK25562" s="9"/>
      <c r="AL25562" s="9"/>
      <c r="AM25562" s="9"/>
      <c r="AN25562" s="9"/>
      <c r="AO25562" s="9"/>
      <c r="AP25562" s="9"/>
      <c r="AQ25562" s="9"/>
      <c r="AR25562" s="9"/>
      <c r="AS25562" s="10"/>
    </row>
    <row r="25563" spans="35:45" x14ac:dyDescent="0.3">
      <c r="AI25563" s="9"/>
      <c r="AJ25563" s="9"/>
      <c r="AK25563" s="9"/>
      <c r="AL25563" s="9"/>
      <c r="AM25563" s="9"/>
      <c r="AN25563" s="9"/>
      <c r="AO25563" s="9"/>
      <c r="AP25563" s="9"/>
      <c r="AQ25563" s="9"/>
      <c r="AR25563" s="9"/>
      <c r="AS25563" s="10"/>
    </row>
    <row r="25564" spans="35:45" x14ac:dyDescent="0.3">
      <c r="AI25564" s="9"/>
      <c r="AJ25564" s="9"/>
      <c r="AK25564" s="9"/>
      <c r="AL25564" s="9"/>
      <c r="AM25564" s="9"/>
      <c r="AN25564" s="9"/>
      <c r="AO25564" s="9"/>
      <c r="AP25564" s="9"/>
      <c r="AQ25564" s="9"/>
      <c r="AR25564" s="9"/>
      <c r="AS25564" s="10"/>
    </row>
    <row r="25565" spans="35:45" x14ac:dyDescent="0.3">
      <c r="AI25565" s="9"/>
      <c r="AJ25565" s="9"/>
      <c r="AK25565" s="9"/>
      <c r="AL25565" s="9"/>
      <c r="AM25565" s="9"/>
      <c r="AN25565" s="9"/>
      <c r="AO25565" s="9"/>
      <c r="AP25565" s="9"/>
      <c r="AQ25565" s="9"/>
      <c r="AR25565" s="9"/>
      <c r="AS25565" s="10"/>
    </row>
    <row r="25566" spans="35:45" x14ac:dyDescent="0.3">
      <c r="AI25566" s="9"/>
      <c r="AJ25566" s="9"/>
      <c r="AK25566" s="9"/>
      <c r="AL25566" s="9"/>
      <c r="AM25566" s="9"/>
      <c r="AN25566" s="9"/>
      <c r="AO25566" s="9"/>
      <c r="AP25566" s="9"/>
      <c r="AQ25566" s="9"/>
      <c r="AR25566" s="9"/>
      <c r="AS25566" s="10"/>
    </row>
    <row r="25567" spans="35:45" x14ac:dyDescent="0.3">
      <c r="AI25567" s="9"/>
      <c r="AJ25567" s="9"/>
      <c r="AK25567" s="9"/>
      <c r="AL25567" s="9"/>
      <c r="AM25567" s="9"/>
      <c r="AN25567" s="9"/>
      <c r="AO25567" s="9"/>
      <c r="AP25567" s="9"/>
      <c r="AQ25567" s="9"/>
      <c r="AR25567" s="9"/>
      <c r="AS25567" s="10"/>
    </row>
    <row r="25568" spans="35:45" x14ac:dyDescent="0.3">
      <c r="AI25568" s="9"/>
      <c r="AJ25568" s="9"/>
      <c r="AK25568" s="9"/>
      <c r="AL25568" s="9"/>
      <c r="AM25568" s="9"/>
      <c r="AN25568" s="9"/>
      <c r="AO25568" s="9"/>
      <c r="AP25568" s="9"/>
      <c r="AQ25568" s="9"/>
      <c r="AR25568" s="9"/>
      <c r="AS25568" s="10"/>
    </row>
    <row r="25569" spans="35:45" x14ac:dyDescent="0.3">
      <c r="AI25569" s="9"/>
      <c r="AJ25569" s="9"/>
      <c r="AK25569" s="9"/>
      <c r="AL25569" s="9"/>
      <c r="AM25569" s="9"/>
      <c r="AN25569" s="9"/>
      <c r="AO25569" s="9"/>
      <c r="AP25569" s="9"/>
      <c r="AQ25569" s="9"/>
      <c r="AR25569" s="9"/>
      <c r="AS25569" s="10"/>
    </row>
    <row r="25570" spans="35:45" x14ac:dyDescent="0.3">
      <c r="AI25570" s="9"/>
      <c r="AJ25570" s="9"/>
      <c r="AK25570" s="9"/>
      <c r="AL25570" s="9"/>
      <c r="AM25570" s="9"/>
      <c r="AN25570" s="9"/>
      <c r="AO25570" s="9"/>
      <c r="AP25570" s="9"/>
      <c r="AQ25570" s="9"/>
      <c r="AR25570" s="9"/>
      <c r="AS25570" s="10"/>
    </row>
    <row r="25571" spans="35:45" x14ac:dyDescent="0.3">
      <c r="AI25571" s="9"/>
      <c r="AJ25571" s="9"/>
      <c r="AK25571" s="9"/>
      <c r="AL25571" s="9"/>
      <c r="AM25571" s="9"/>
      <c r="AN25571" s="9"/>
      <c r="AO25571" s="9"/>
      <c r="AP25571" s="9"/>
      <c r="AQ25571" s="9"/>
      <c r="AR25571" s="9"/>
      <c r="AS25571" s="10"/>
    </row>
    <row r="25572" spans="35:45" x14ac:dyDescent="0.3">
      <c r="AI25572" s="9"/>
      <c r="AJ25572" s="9"/>
      <c r="AK25572" s="9"/>
      <c r="AL25572" s="9"/>
      <c r="AM25572" s="9"/>
      <c r="AN25572" s="9"/>
      <c r="AO25572" s="9"/>
      <c r="AP25572" s="9"/>
      <c r="AQ25572" s="9"/>
      <c r="AR25572" s="9"/>
      <c r="AS25572" s="10"/>
    </row>
    <row r="25573" spans="35:45" x14ac:dyDescent="0.3">
      <c r="AI25573" s="9"/>
      <c r="AJ25573" s="9"/>
      <c r="AK25573" s="9"/>
      <c r="AL25573" s="9"/>
      <c r="AM25573" s="9"/>
      <c r="AN25573" s="9"/>
      <c r="AO25573" s="9"/>
      <c r="AP25573" s="9"/>
      <c r="AQ25573" s="9"/>
      <c r="AR25573" s="9"/>
      <c r="AS25573" s="10"/>
    </row>
    <row r="25574" spans="35:45" x14ac:dyDescent="0.3">
      <c r="AI25574" s="9"/>
      <c r="AJ25574" s="9"/>
      <c r="AK25574" s="9"/>
      <c r="AL25574" s="9"/>
      <c r="AM25574" s="9"/>
      <c r="AN25574" s="9"/>
      <c r="AO25574" s="9"/>
      <c r="AP25574" s="9"/>
      <c r="AQ25574" s="9"/>
      <c r="AR25574" s="9"/>
      <c r="AS25574" s="10"/>
    </row>
    <row r="25575" spans="35:45" x14ac:dyDescent="0.3">
      <c r="AI25575" s="9"/>
      <c r="AJ25575" s="9"/>
      <c r="AK25575" s="9"/>
      <c r="AL25575" s="9"/>
      <c r="AM25575" s="9"/>
      <c r="AN25575" s="9"/>
      <c r="AO25575" s="9"/>
      <c r="AP25575" s="9"/>
      <c r="AQ25575" s="9"/>
      <c r="AR25575" s="9"/>
      <c r="AS25575" s="10"/>
    </row>
    <row r="25576" spans="35:45" x14ac:dyDescent="0.3">
      <c r="AI25576" s="9"/>
      <c r="AJ25576" s="9"/>
      <c r="AK25576" s="9"/>
      <c r="AL25576" s="9"/>
      <c r="AM25576" s="9"/>
      <c r="AN25576" s="9"/>
      <c r="AO25576" s="9"/>
      <c r="AP25576" s="9"/>
      <c r="AQ25576" s="9"/>
      <c r="AR25576" s="9"/>
      <c r="AS25576" s="10"/>
    </row>
    <row r="25577" spans="35:45" x14ac:dyDescent="0.3">
      <c r="AI25577" s="9"/>
      <c r="AJ25577" s="9"/>
      <c r="AK25577" s="9"/>
      <c r="AL25577" s="9"/>
      <c r="AM25577" s="9"/>
      <c r="AN25577" s="9"/>
      <c r="AO25577" s="9"/>
      <c r="AP25577" s="9"/>
      <c r="AQ25577" s="9"/>
      <c r="AR25577" s="9"/>
      <c r="AS25577" s="10"/>
    </row>
    <row r="25578" spans="35:45" x14ac:dyDescent="0.3">
      <c r="AI25578" s="9"/>
      <c r="AJ25578" s="9"/>
      <c r="AK25578" s="9"/>
      <c r="AL25578" s="9"/>
      <c r="AM25578" s="9"/>
      <c r="AN25578" s="9"/>
      <c r="AO25578" s="9"/>
      <c r="AP25578" s="9"/>
      <c r="AQ25578" s="9"/>
      <c r="AR25578" s="9"/>
      <c r="AS25578" s="10"/>
    </row>
    <row r="25579" spans="35:45" x14ac:dyDescent="0.3">
      <c r="AI25579" s="9"/>
      <c r="AJ25579" s="9"/>
      <c r="AK25579" s="9"/>
      <c r="AL25579" s="9"/>
      <c r="AM25579" s="9"/>
      <c r="AN25579" s="9"/>
      <c r="AO25579" s="9"/>
      <c r="AP25579" s="9"/>
      <c r="AQ25579" s="9"/>
      <c r="AR25579" s="9"/>
      <c r="AS25579" s="10"/>
    </row>
    <row r="25580" spans="35:45" x14ac:dyDescent="0.3">
      <c r="AI25580" s="9"/>
      <c r="AJ25580" s="9"/>
      <c r="AK25580" s="9"/>
      <c r="AL25580" s="9"/>
      <c r="AM25580" s="9"/>
      <c r="AN25580" s="9"/>
      <c r="AO25580" s="9"/>
      <c r="AP25580" s="9"/>
      <c r="AQ25580" s="9"/>
      <c r="AR25580" s="9"/>
      <c r="AS25580" s="10"/>
    </row>
    <row r="25581" spans="35:45" x14ac:dyDescent="0.3">
      <c r="AI25581" s="9"/>
      <c r="AJ25581" s="9"/>
      <c r="AK25581" s="9"/>
      <c r="AL25581" s="9"/>
      <c r="AM25581" s="9"/>
      <c r="AN25581" s="9"/>
      <c r="AO25581" s="9"/>
      <c r="AP25581" s="9"/>
      <c r="AQ25581" s="9"/>
      <c r="AR25581" s="9"/>
      <c r="AS25581" s="10"/>
    </row>
    <row r="25582" spans="35:45" x14ac:dyDescent="0.3">
      <c r="AI25582" s="9"/>
      <c r="AJ25582" s="9"/>
      <c r="AK25582" s="9"/>
      <c r="AL25582" s="9"/>
      <c r="AM25582" s="9"/>
      <c r="AN25582" s="9"/>
      <c r="AO25582" s="9"/>
      <c r="AP25582" s="9"/>
      <c r="AQ25582" s="9"/>
      <c r="AR25582" s="9"/>
      <c r="AS25582" s="10"/>
    </row>
    <row r="25583" spans="35:45" x14ac:dyDescent="0.3">
      <c r="AI25583" s="9"/>
      <c r="AJ25583" s="9"/>
      <c r="AK25583" s="9"/>
      <c r="AL25583" s="9"/>
      <c r="AM25583" s="9"/>
      <c r="AN25583" s="9"/>
      <c r="AO25583" s="9"/>
      <c r="AP25583" s="9"/>
      <c r="AQ25583" s="9"/>
      <c r="AR25583" s="9"/>
      <c r="AS25583" s="10"/>
    </row>
    <row r="25584" spans="35:45" x14ac:dyDescent="0.3">
      <c r="AI25584" s="9"/>
      <c r="AJ25584" s="9"/>
      <c r="AK25584" s="9"/>
      <c r="AL25584" s="9"/>
      <c r="AM25584" s="9"/>
      <c r="AN25584" s="9"/>
      <c r="AO25584" s="9"/>
      <c r="AP25584" s="9"/>
      <c r="AQ25584" s="9"/>
      <c r="AR25584" s="9"/>
      <c r="AS25584" s="10"/>
    </row>
    <row r="25585" spans="35:45" x14ac:dyDescent="0.3">
      <c r="AI25585" s="9"/>
      <c r="AJ25585" s="9"/>
      <c r="AK25585" s="9"/>
      <c r="AL25585" s="9"/>
      <c r="AM25585" s="9"/>
      <c r="AN25585" s="9"/>
      <c r="AO25585" s="9"/>
      <c r="AP25585" s="9"/>
      <c r="AQ25585" s="9"/>
      <c r="AR25585" s="9"/>
      <c r="AS25585" s="10"/>
    </row>
    <row r="25586" spans="35:45" x14ac:dyDescent="0.3">
      <c r="AI25586" s="9"/>
      <c r="AJ25586" s="9"/>
      <c r="AK25586" s="9"/>
      <c r="AL25586" s="9"/>
      <c r="AM25586" s="9"/>
      <c r="AN25586" s="9"/>
      <c r="AO25586" s="9"/>
      <c r="AP25586" s="9"/>
      <c r="AQ25586" s="9"/>
      <c r="AR25586" s="9"/>
      <c r="AS25586" s="10"/>
    </row>
    <row r="25587" spans="35:45" x14ac:dyDescent="0.3">
      <c r="AI25587" s="9"/>
      <c r="AJ25587" s="9"/>
      <c r="AK25587" s="9"/>
      <c r="AL25587" s="9"/>
      <c r="AM25587" s="9"/>
      <c r="AN25587" s="9"/>
      <c r="AO25587" s="9"/>
      <c r="AP25587" s="9"/>
      <c r="AQ25587" s="9"/>
      <c r="AR25587" s="9"/>
      <c r="AS25587" s="10"/>
    </row>
    <row r="25588" spans="35:45" x14ac:dyDescent="0.3">
      <c r="AI25588" s="9"/>
      <c r="AJ25588" s="9"/>
      <c r="AK25588" s="9"/>
      <c r="AL25588" s="9"/>
      <c r="AM25588" s="9"/>
      <c r="AN25588" s="9"/>
      <c r="AO25588" s="9"/>
      <c r="AP25588" s="9"/>
      <c r="AQ25588" s="9"/>
      <c r="AR25588" s="9"/>
      <c r="AS25588" s="10"/>
    </row>
    <row r="25589" spans="35:45" x14ac:dyDescent="0.3">
      <c r="AI25589" s="9"/>
      <c r="AJ25589" s="9"/>
      <c r="AK25589" s="9"/>
      <c r="AL25589" s="9"/>
      <c r="AM25589" s="9"/>
      <c r="AN25589" s="9"/>
      <c r="AO25589" s="9"/>
      <c r="AP25589" s="9"/>
      <c r="AQ25589" s="9"/>
      <c r="AR25589" s="9"/>
      <c r="AS25589" s="10"/>
    </row>
    <row r="25590" spans="35:45" x14ac:dyDescent="0.3">
      <c r="AI25590" s="9"/>
      <c r="AJ25590" s="9"/>
      <c r="AK25590" s="9"/>
      <c r="AL25590" s="9"/>
      <c r="AM25590" s="9"/>
      <c r="AN25590" s="9"/>
      <c r="AO25590" s="9"/>
      <c r="AP25590" s="9"/>
      <c r="AQ25590" s="9"/>
      <c r="AR25590" s="9"/>
      <c r="AS25590" s="10"/>
    </row>
    <row r="25591" spans="35:45" x14ac:dyDescent="0.3">
      <c r="AI25591" s="9"/>
      <c r="AJ25591" s="9"/>
      <c r="AK25591" s="9"/>
      <c r="AL25591" s="9"/>
      <c r="AM25591" s="9"/>
      <c r="AN25591" s="9"/>
      <c r="AO25591" s="9"/>
      <c r="AP25591" s="9"/>
      <c r="AQ25591" s="9"/>
      <c r="AR25591" s="9"/>
      <c r="AS25591" s="10"/>
    </row>
    <row r="25592" spans="35:45" x14ac:dyDescent="0.3">
      <c r="AI25592" s="9"/>
      <c r="AJ25592" s="9"/>
      <c r="AK25592" s="9"/>
      <c r="AL25592" s="9"/>
      <c r="AM25592" s="9"/>
      <c r="AN25592" s="9"/>
      <c r="AO25592" s="9"/>
      <c r="AP25592" s="9"/>
      <c r="AQ25592" s="9"/>
      <c r="AR25592" s="9"/>
      <c r="AS25592" s="10"/>
    </row>
    <row r="25593" spans="35:45" x14ac:dyDescent="0.3">
      <c r="AI25593" s="9"/>
      <c r="AJ25593" s="9"/>
      <c r="AK25593" s="9"/>
      <c r="AL25593" s="9"/>
      <c r="AM25593" s="9"/>
      <c r="AN25593" s="9"/>
      <c r="AO25593" s="9"/>
      <c r="AP25593" s="9"/>
      <c r="AQ25593" s="9"/>
      <c r="AR25593" s="9"/>
      <c r="AS25593" s="10"/>
    </row>
    <row r="25594" spans="35:45" x14ac:dyDescent="0.3">
      <c r="AI25594" s="9"/>
      <c r="AJ25594" s="9"/>
      <c r="AK25594" s="9"/>
      <c r="AL25594" s="9"/>
      <c r="AM25594" s="9"/>
      <c r="AN25594" s="9"/>
      <c r="AO25594" s="9"/>
      <c r="AP25594" s="9"/>
      <c r="AQ25594" s="9"/>
      <c r="AR25594" s="9"/>
      <c r="AS25594" s="10"/>
    </row>
    <row r="25595" spans="35:45" x14ac:dyDescent="0.3">
      <c r="AI25595" s="9"/>
      <c r="AJ25595" s="9"/>
      <c r="AK25595" s="9"/>
      <c r="AL25595" s="9"/>
      <c r="AM25595" s="9"/>
      <c r="AN25595" s="9"/>
      <c r="AO25595" s="9"/>
      <c r="AP25595" s="9"/>
      <c r="AQ25595" s="9"/>
      <c r="AR25595" s="9"/>
      <c r="AS25595" s="10"/>
    </row>
    <row r="25596" spans="35:45" x14ac:dyDescent="0.3">
      <c r="AI25596" s="9"/>
      <c r="AJ25596" s="9"/>
      <c r="AK25596" s="9"/>
      <c r="AL25596" s="9"/>
      <c r="AM25596" s="9"/>
      <c r="AN25596" s="9"/>
      <c r="AO25596" s="9"/>
      <c r="AP25596" s="9"/>
      <c r="AQ25596" s="9"/>
      <c r="AR25596" s="9"/>
      <c r="AS25596" s="10"/>
    </row>
    <row r="25597" spans="35:45" x14ac:dyDescent="0.3">
      <c r="AI25597" s="9"/>
      <c r="AJ25597" s="9"/>
      <c r="AK25597" s="9"/>
      <c r="AL25597" s="9"/>
      <c r="AM25597" s="9"/>
      <c r="AN25597" s="9"/>
      <c r="AO25597" s="9"/>
      <c r="AP25597" s="9"/>
      <c r="AQ25597" s="9"/>
      <c r="AR25597" s="9"/>
      <c r="AS25597" s="10"/>
    </row>
    <row r="25598" spans="35:45" x14ac:dyDescent="0.3">
      <c r="AI25598" s="9"/>
      <c r="AJ25598" s="9"/>
      <c r="AK25598" s="9"/>
      <c r="AL25598" s="9"/>
      <c r="AM25598" s="9"/>
      <c r="AN25598" s="9"/>
      <c r="AO25598" s="9"/>
      <c r="AP25598" s="9"/>
      <c r="AQ25598" s="9"/>
      <c r="AR25598" s="9"/>
      <c r="AS25598" s="10"/>
    </row>
    <row r="25599" spans="35:45" x14ac:dyDescent="0.3">
      <c r="AI25599" s="9"/>
      <c r="AJ25599" s="9"/>
      <c r="AK25599" s="9"/>
      <c r="AL25599" s="9"/>
      <c r="AM25599" s="9"/>
      <c r="AN25599" s="9"/>
      <c r="AO25599" s="9"/>
      <c r="AP25599" s="9"/>
      <c r="AQ25599" s="9"/>
      <c r="AR25599" s="9"/>
      <c r="AS25599" s="10"/>
    </row>
    <row r="25600" spans="35:45" x14ac:dyDescent="0.3">
      <c r="AI25600" s="9"/>
      <c r="AJ25600" s="9"/>
      <c r="AK25600" s="9"/>
      <c r="AL25600" s="9"/>
      <c r="AM25600" s="9"/>
      <c r="AN25600" s="9"/>
      <c r="AO25600" s="9"/>
      <c r="AP25600" s="9"/>
      <c r="AQ25600" s="9"/>
      <c r="AR25600" s="9"/>
      <c r="AS25600" s="10"/>
    </row>
    <row r="25601" spans="35:45" x14ac:dyDescent="0.3">
      <c r="AI25601" s="9"/>
      <c r="AJ25601" s="9"/>
      <c r="AK25601" s="9"/>
      <c r="AL25601" s="9"/>
      <c r="AM25601" s="9"/>
      <c r="AN25601" s="9"/>
      <c r="AO25601" s="9"/>
      <c r="AP25601" s="9"/>
      <c r="AQ25601" s="9"/>
      <c r="AR25601" s="9"/>
      <c r="AS25601" s="10"/>
    </row>
    <row r="25602" spans="35:45" x14ac:dyDescent="0.3">
      <c r="AI25602" s="9"/>
      <c r="AJ25602" s="9"/>
      <c r="AK25602" s="9"/>
      <c r="AL25602" s="9"/>
      <c r="AM25602" s="9"/>
      <c r="AN25602" s="9"/>
      <c r="AO25602" s="9"/>
      <c r="AP25602" s="9"/>
      <c r="AQ25602" s="9"/>
      <c r="AR25602" s="9"/>
      <c r="AS25602" s="10"/>
    </row>
    <row r="25603" spans="35:45" x14ac:dyDescent="0.3">
      <c r="AI25603" s="9"/>
      <c r="AJ25603" s="9"/>
      <c r="AK25603" s="9"/>
      <c r="AL25603" s="9"/>
      <c r="AM25603" s="9"/>
      <c r="AN25603" s="9"/>
      <c r="AO25603" s="9"/>
      <c r="AP25603" s="9"/>
      <c r="AQ25603" s="9"/>
      <c r="AR25603" s="9"/>
      <c r="AS25603" s="10"/>
    </row>
    <row r="25604" spans="35:45" x14ac:dyDescent="0.3">
      <c r="AI25604" s="9"/>
      <c r="AJ25604" s="9"/>
      <c r="AK25604" s="9"/>
      <c r="AL25604" s="9"/>
      <c r="AM25604" s="9"/>
      <c r="AN25604" s="9"/>
      <c r="AO25604" s="9"/>
      <c r="AP25604" s="9"/>
      <c r="AQ25604" s="9"/>
      <c r="AR25604" s="9"/>
      <c r="AS25604" s="10"/>
    </row>
    <row r="25605" spans="35:45" x14ac:dyDescent="0.3">
      <c r="AI25605" s="9"/>
      <c r="AJ25605" s="9"/>
      <c r="AK25605" s="9"/>
      <c r="AL25605" s="9"/>
      <c r="AM25605" s="9"/>
      <c r="AN25605" s="9"/>
      <c r="AO25605" s="9"/>
      <c r="AP25605" s="9"/>
      <c r="AQ25605" s="9"/>
      <c r="AR25605" s="9"/>
      <c r="AS25605" s="10"/>
    </row>
    <row r="25606" spans="35:45" x14ac:dyDescent="0.3">
      <c r="AI25606" s="9"/>
      <c r="AJ25606" s="9"/>
      <c r="AK25606" s="9"/>
      <c r="AL25606" s="9"/>
      <c r="AM25606" s="9"/>
      <c r="AN25606" s="9"/>
      <c r="AO25606" s="9"/>
      <c r="AP25606" s="9"/>
      <c r="AQ25606" s="9"/>
      <c r="AR25606" s="9"/>
      <c r="AS25606" s="10"/>
    </row>
    <row r="25607" spans="35:45" x14ac:dyDescent="0.3">
      <c r="AI25607" s="9"/>
      <c r="AJ25607" s="9"/>
      <c r="AK25607" s="9"/>
      <c r="AL25607" s="9"/>
      <c r="AM25607" s="9"/>
      <c r="AN25607" s="9"/>
      <c r="AO25607" s="9"/>
      <c r="AP25607" s="9"/>
      <c r="AQ25607" s="9"/>
      <c r="AR25607" s="9"/>
      <c r="AS25607" s="10"/>
    </row>
    <row r="25608" spans="35:45" x14ac:dyDescent="0.3">
      <c r="AI25608" s="9"/>
      <c r="AJ25608" s="9"/>
      <c r="AK25608" s="9"/>
      <c r="AL25608" s="9"/>
      <c r="AM25608" s="9"/>
      <c r="AN25608" s="9"/>
      <c r="AO25608" s="9"/>
      <c r="AP25608" s="9"/>
      <c r="AQ25608" s="9"/>
      <c r="AR25608" s="9"/>
      <c r="AS25608" s="10"/>
    </row>
    <row r="25609" spans="35:45" x14ac:dyDescent="0.3">
      <c r="AI25609" s="9"/>
      <c r="AJ25609" s="9"/>
      <c r="AK25609" s="9"/>
      <c r="AL25609" s="9"/>
      <c r="AM25609" s="9"/>
      <c r="AN25609" s="9"/>
      <c r="AO25609" s="9"/>
      <c r="AP25609" s="9"/>
      <c r="AQ25609" s="9"/>
      <c r="AR25609" s="9"/>
      <c r="AS25609" s="10"/>
    </row>
    <row r="25610" spans="35:45" x14ac:dyDescent="0.3">
      <c r="AI25610" s="9"/>
      <c r="AJ25610" s="9"/>
      <c r="AK25610" s="9"/>
      <c r="AL25610" s="9"/>
      <c r="AM25610" s="9"/>
      <c r="AN25610" s="9"/>
      <c r="AO25610" s="9"/>
      <c r="AP25610" s="9"/>
      <c r="AQ25610" s="9"/>
      <c r="AR25610" s="9"/>
      <c r="AS25610" s="10"/>
    </row>
    <row r="25611" spans="35:45" x14ac:dyDescent="0.3">
      <c r="AI25611" s="9"/>
      <c r="AJ25611" s="9"/>
      <c r="AK25611" s="9"/>
      <c r="AL25611" s="9"/>
      <c r="AM25611" s="9"/>
      <c r="AN25611" s="9"/>
      <c r="AO25611" s="9"/>
      <c r="AP25611" s="9"/>
      <c r="AQ25611" s="9"/>
      <c r="AR25611" s="9"/>
      <c r="AS25611" s="10"/>
    </row>
    <row r="25612" spans="35:45" x14ac:dyDescent="0.3">
      <c r="AI25612" s="9"/>
      <c r="AJ25612" s="9"/>
      <c r="AK25612" s="9"/>
      <c r="AL25612" s="9"/>
      <c r="AM25612" s="9"/>
      <c r="AN25612" s="9"/>
      <c r="AO25612" s="9"/>
      <c r="AP25612" s="9"/>
      <c r="AQ25612" s="9"/>
      <c r="AR25612" s="9"/>
      <c r="AS25612" s="10"/>
    </row>
    <row r="25613" spans="35:45" x14ac:dyDescent="0.3">
      <c r="AI25613" s="9"/>
      <c r="AJ25613" s="9"/>
      <c r="AK25613" s="9"/>
      <c r="AL25613" s="9"/>
      <c r="AM25613" s="9"/>
      <c r="AN25613" s="9"/>
      <c r="AO25613" s="9"/>
      <c r="AP25613" s="9"/>
      <c r="AQ25613" s="9"/>
      <c r="AR25613" s="9"/>
      <c r="AS25613" s="10"/>
    </row>
    <row r="25614" spans="35:45" x14ac:dyDescent="0.3">
      <c r="AI25614" s="9"/>
      <c r="AJ25614" s="9"/>
      <c r="AK25614" s="9"/>
      <c r="AL25614" s="9"/>
      <c r="AM25614" s="9"/>
      <c r="AN25614" s="9"/>
      <c r="AO25614" s="9"/>
      <c r="AP25614" s="9"/>
      <c r="AQ25614" s="9"/>
      <c r="AR25614" s="9"/>
      <c r="AS25614" s="10"/>
    </row>
    <row r="25615" spans="35:45" x14ac:dyDescent="0.3">
      <c r="AI25615" s="9"/>
      <c r="AJ25615" s="9"/>
      <c r="AK25615" s="9"/>
      <c r="AL25615" s="9"/>
      <c r="AM25615" s="9"/>
      <c r="AN25615" s="9"/>
      <c r="AO25615" s="9"/>
      <c r="AP25615" s="9"/>
      <c r="AQ25615" s="9"/>
      <c r="AR25615" s="9"/>
      <c r="AS25615" s="10"/>
    </row>
    <row r="25616" spans="35:45" x14ac:dyDescent="0.3">
      <c r="AI25616" s="9"/>
      <c r="AJ25616" s="9"/>
      <c r="AK25616" s="9"/>
      <c r="AL25616" s="9"/>
      <c r="AM25616" s="9"/>
      <c r="AN25616" s="9"/>
      <c r="AO25616" s="9"/>
      <c r="AP25616" s="9"/>
      <c r="AQ25616" s="9"/>
      <c r="AR25616" s="9"/>
      <c r="AS25616" s="10"/>
    </row>
    <row r="25617" spans="35:45" x14ac:dyDescent="0.3">
      <c r="AI25617" s="9"/>
      <c r="AJ25617" s="9"/>
      <c r="AK25617" s="9"/>
      <c r="AL25617" s="9"/>
      <c r="AM25617" s="9"/>
      <c r="AN25617" s="9"/>
      <c r="AO25617" s="9"/>
      <c r="AP25617" s="9"/>
      <c r="AQ25617" s="9"/>
      <c r="AR25617" s="9"/>
      <c r="AS25617" s="10"/>
    </row>
    <row r="25618" spans="35:45" x14ac:dyDescent="0.3">
      <c r="AI25618" s="9"/>
      <c r="AJ25618" s="9"/>
      <c r="AK25618" s="9"/>
      <c r="AL25618" s="9"/>
      <c r="AM25618" s="9"/>
      <c r="AN25618" s="9"/>
      <c r="AO25618" s="9"/>
      <c r="AP25618" s="9"/>
      <c r="AQ25618" s="9"/>
      <c r="AR25618" s="9"/>
      <c r="AS25618" s="10"/>
    </row>
    <row r="25619" spans="35:45" x14ac:dyDescent="0.3">
      <c r="AI25619" s="9"/>
      <c r="AJ25619" s="9"/>
      <c r="AK25619" s="9"/>
      <c r="AL25619" s="9"/>
      <c r="AM25619" s="9"/>
      <c r="AN25619" s="9"/>
      <c r="AO25619" s="9"/>
      <c r="AP25619" s="9"/>
      <c r="AQ25619" s="9"/>
      <c r="AR25619" s="9"/>
      <c r="AS25619" s="10"/>
    </row>
    <row r="25620" spans="35:45" x14ac:dyDescent="0.3">
      <c r="AI25620" s="9"/>
      <c r="AJ25620" s="9"/>
      <c r="AK25620" s="9"/>
      <c r="AL25620" s="9"/>
      <c r="AM25620" s="9"/>
      <c r="AN25620" s="9"/>
      <c r="AO25620" s="9"/>
      <c r="AP25620" s="9"/>
      <c r="AQ25620" s="9"/>
      <c r="AR25620" s="9"/>
      <c r="AS25620" s="10"/>
    </row>
    <row r="25621" spans="35:45" x14ac:dyDescent="0.3">
      <c r="AI25621" s="9"/>
      <c r="AJ25621" s="9"/>
      <c r="AK25621" s="9"/>
      <c r="AL25621" s="9"/>
      <c r="AM25621" s="9"/>
      <c r="AN25621" s="9"/>
      <c r="AO25621" s="9"/>
      <c r="AP25621" s="9"/>
      <c r="AQ25621" s="9"/>
      <c r="AR25621" s="9"/>
      <c r="AS25621" s="10"/>
    </row>
    <row r="25622" spans="35:45" x14ac:dyDescent="0.3">
      <c r="AI25622" s="9"/>
      <c r="AJ25622" s="9"/>
      <c r="AK25622" s="9"/>
      <c r="AL25622" s="9"/>
      <c r="AM25622" s="9"/>
      <c r="AN25622" s="9"/>
      <c r="AO25622" s="9"/>
      <c r="AP25622" s="9"/>
      <c r="AQ25622" s="9"/>
      <c r="AR25622" s="9"/>
      <c r="AS25622" s="10"/>
    </row>
    <row r="25623" spans="35:45" x14ac:dyDescent="0.3">
      <c r="AI25623" s="9"/>
      <c r="AJ25623" s="9"/>
      <c r="AK25623" s="9"/>
      <c r="AL25623" s="9"/>
      <c r="AM25623" s="9"/>
      <c r="AN25623" s="9"/>
      <c r="AO25623" s="9"/>
      <c r="AP25623" s="9"/>
      <c r="AQ25623" s="9"/>
      <c r="AR25623" s="9"/>
      <c r="AS25623" s="10"/>
    </row>
    <row r="25624" spans="35:45" x14ac:dyDescent="0.3">
      <c r="AI25624" s="9"/>
      <c r="AJ25624" s="9"/>
      <c r="AK25624" s="9"/>
      <c r="AL25624" s="9"/>
      <c r="AM25624" s="9"/>
      <c r="AN25624" s="9"/>
      <c r="AO25624" s="9"/>
      <c r="AP25624" s="9"/>
      <c r="AQ25624" s="9"/>
      <c r="AR25624" s="9"/>
      <c r="AS25624" s="10"/>
    </row>
    <row r="25625" spans="35:45" x14ac:dyDescent="0.3">
      <c r="AI25625" s="9"/>
      <c r="AJ25625" s="9"/>
      <c r="AK25625" s="9"/>
      <c r="AL25625" s="9"/>
      <c r="AM25625" s="9"/>
      <c r="AN25625" s="9"/>
      <c r="AO25625" s="9"/>
      <c r="AP25625" s="9"/>
      <c r="AQ25625" s="9"/>
      <c r="AR25625" s="9"/>
      <c r="AS25625" s="10"/>
    </row>
    <row r="25626" spans="35:45" x14ac:dyDescent="0.3">
      <c r="AI25626" s="9"/>
      <c r="AJ25626" s="9"/>
      <c r="AK25626" s="9"/>
      <c r="AL25626" s="9"/>
      <c r="AM25626" s="9"/>
      <c r="AN25626" s="9"/>
      <c r="AO25626" s="9"/>
      <c r="AP25626" s="9"/>
      <c r="AQ25626" s="9"/>
      <c r="AR25626" s="9"/>
      <c r="AS25626" s="10"/>
    </row>
    <row r="25627" spans="35:45" x14ac:dyDescent="0.3">
      <c r="AI25627" s="9"/>
      <c r="AJ25627" s="9"/>
      <c r="AK25627" s="9"/>
      <c r="AL25627" s="9"/>
      <c r="AM25627" s="9"/>
      <c r="AN25627" s="9"/>
      <c r="AO25627" s="9"/>
      <c r="AP25627" s="9"/>
      <c r="AQ25627" s="9"/>
      <c r="AR25627" s="9"/>
      <c r="AS25627" s="10"/>
    </row>
    <row r="25628" spans="35:45" x14ac:dyDescent="0.3">
      <c r="AI25628" s="9"/>
      <c r="AJ25628" s="9"/>
      <c r="AK25628" s="9"/>
      <c r="AL25628" s="9"/>
      <c r="AM25628" s="9"/>
      <c r="AN25628" s="9"/>
      <c r="AO25628" s="9"/>
      <c r="AP25628" s="9"/>
      <c r="AQ25628" s="9"/>
      <c r="AR25628" s="9"/>
      <c r="AS25628" s="10"/>
    </row>
    <row r="25629" spans="35:45" x14ac:dyDescent="0.3">
      <c r="AI25629" s="9"/>
      <c r="AJ25629" s="9"/>
      <c r="AK25629" s="9"/>
      <c r="AL25629" s="9"/>
      <c r="AM25629" s="9"/>
      <c r="AN25629" s="9"/>
      <c r="AO25629" s="9"/>
      <c r="AP25629" s="9"/>
      <c r="AQ25629" s="9"/>
      <c r="AR25629" s="9"/>
      <c r="AS25629" s="10"/>
    </row>
    <row r="25630" spans="35:45" x14ac:dyDescent="0.3">
      <c r="AI25630" s="9"/>
      <c r="AJ25630" s="9"/>
      <c r="AK25630" s="9"/>
      <c r="AL25630" s="9"/>
      <c r="AM25630" s="9"/>
      <c r="AN25630" s="9"/>
      <c r="AO25630" s="9"/>
      <c r="AP25630" s="9"/>
      <c r="AQ25630" s="9"/>
      <c r="AR25630" s="9"/>
      <c r="AS25630" s="10"/>
    </row>
    <row r="25631" spans="35:45" x14ac:dyDescent="0.3">
      <c r="AI25631" s="9"/>
      <c r="AJ25631" s="9"/>
      <c r="AK25631" s="9"/>
      <c r="AL25631" s="9"/>
      <c r="AM25631" s="9"/>
      <c r="AN25631" s="9"/>
      <c r="AO25631" s="9"/>
      <c r="AP25631" s="9"/>
      <c r="AQ25631" s="9"/>
      <c r="AR25631" s="9"/>
      <c r="AS25631" s="10"/>
    </row>
    <row r="25632" spans="35:45" x14ac:dyDescent="0.3">
      <c r="AI25632" s="9"/>
      <c r="AJ25632" s="9"/>
      <c r="AK25632" s="9"/>
      <c r="AL25632" s="9"/>
      <c r="AM25632" s="9"/>
      <c r="AN25632" s="9"/>
      <c r="AO25632" s="9"/>
      <c r="AP25632" s="9"/>
      <c r="AQ25632" s="9"/>
      <c r="AR25632" s="9"/>
      <c r="AS25632" s="10"/>
    </row>
    <row r="25633" spans="35:45" x14ac:dyDescent="0.3">
      <c r="AI25633" s="9"/>
      <c r="AJ25633" s="9"/>
      <c r="AK25633" s="9"/>
      <c r="AL25633" s="9"/>
      <c r="AM25633" s="9"/>
      <c r="AN25633" s="9"/>
      <c r="AO25633" s="9"/>
      <c r="AP25633" s="9"/>
      <c r="AQ25633" s="9"/>
      <c r="AR25633" s="9"/>
      <c r="AS25633" s="10"/>
    </row>
    <row r="25634" spans="35:45" x14ac:dyDescent="0.3">
      <c r="AI25634" s="9"/>
      <c r="AJ25634" s="9"/>
      <c r="AK25634" s="9"/>
      <c r="AL25634" s="9"/>
      <c r="AM25634" s="9"/>
      <c r="AN25634" s="9"/>
      <c r="AO25634" s="9"/>
      <c r="AP25634" s="9"/>
      <c r="AQ25634" s="9"/>
      <c r="AR25634" s="9"/>
      <c r="AS25634" s="10"/>
    </row>
    <row r="25635" spans="35:45" x14ac:dyDescent="0.3">
      <c r="AI25635" s="9"/>
      <c r="AJ25635" s="9"/>
      <c r="AK25635" s="9"/>
      <c r="AL25635" s="9"/>
      <c r="AM25635" s="9"/>
      <c r="AN25635" s="9"/>
      <c r="AO25635" s="9"/>
      <c r="AP25635" s="9"/>
      <c r="AQ25635" s="9"/>
      <c r="AR25635" s="9"/>
      <c r="AS25635" s="10"/>
    </row>
    <row r="25636" spans="35:45" x14ac:dyDescent="0.3">
      <c r="AI25636" s="9"/>
      <c r="AJ25636" s="9"/>
      <c r="AK25636" s="9"/>
      <c r="AL25636" s="9"/>
      <c r="AM25636" s="9"/>
      <c r="AN25636" s="9"/>
      <c r="AO25636" s="9"/>
      <c r="AP25636" s="9"/>
      <c r="AQ25636" s="9"/>
      <c r="AR25636" s="9"/>
      <c r="AS25636" s="10"/>
    </row>
    <row r="25637" spans="35:45" x14ac:dyDescent="0.3">
      <c r="AI25637" s="9"/>
      <c r="AJ25637" s="9"/>
      <c r="AK25637" s="9"/>
      <c r="AL25637" s="9"/>
      <c r="AM25637" s="9"/>
      <c r="AN25637" s="9"/>
      <c r="AO25637" s="9"/>
      <c r="AP25637" s="9"/>
      <c r="AQ25637" s="9"/>
      <c r="AR25637" s="9"/>
      <c r="AS25637" s="10"/>
    </row>
    <row r="25638" spans="35:45" x14ac:dyDescent="0.3">
      <c r="AI25638" s="9"/>
      <c r="AJ25638" s="9"/>
      <c r="AK25638" s="9"/>
      <c r="AL25638" s="9"/>
      <c r="AM25638" s="9"/>
      <c r="AN25638" s="9"/>
      <c r="AO25638" s="9"/>
      <c r="AP25638" s="9"/>
      <c r="AQ25638" s="9"/>
      <c r="AR25638" s="9"/>
      <c r="AS25638" s="10"/>
    </row>
    <row r="25639" spans="35:45" x14ac:dyDescent="0.3">
      <c r="AI25639" s="9"/>
      <c r="AJ25639" s="9"/>
      <c r="AK25639" s="9"/>
      <c r="AL25639" s="9"/>
      <c r="AM25639" s="9"/>
      <c r="AN25639" s="9"/>
      <c r="AO25639" s="9"/>
      <c r="AP25639" s="9"/>
      <c r="AQ25639" s="9"/>
      <c r="AR25639" s="9"/>
      <c r="AS25639" s="10"/>
    </row>
    <row r="25640" spans="35:45" x14ac:dyDescent="0.3">
      <c r="AI25640" s="9"/>
      <c r="AJ25640" s="9"/>
      <c r="AK25640" s="9"/>
      <c r="AL25640" s="9"/>
      <c r="AM25640" s="9"/>
      <c r="AN25640" s="9"/>
      <c r="AO25640" s="9"/>
      <c r="AP25640" s="9"/>
      <c r="AQ25640" s="9"/>
      <c r="AR25640" s="9"/>
      <c r="AS25640" s="10"/>
    </row>
    <row r="25641" spans="35:45" x14ac:dyDescent="0.3">
      <c r="AI25641" s="9"/>
      <c r="AJ25641" s="9"/>
      <c r="AK25641" s="9"/>
      <c r="AL25641" s="9"/>
      <c r="AM25641" s="9"/>
      <c r="AN25641" s="9"/>
      <c r="AO25641" s="9"/>
      <c r="AP25641" s="9"/>
      <c r="AQ25641" s="9"/>
      <c r="AR25641" s="9"/>
      <c r="AS25641" s="10"/>
    </row>
    <row r="25642" spans="35:45" x14ac:dyDescent="0.3">
      <c r="AI25642" s="9"/>
      <c r="AJ25642" s="9"/>
      <c r="AK25642" s="9"/>
      <c r="AL25642" s="9"/>
      <c r="AM25642" s="9"/>
      <c r="AN25642" s="9"/>
      <c r="AO25642" s="9"/>
      <c r="AP25642" s="9"/>
      <c r="AQ25642" s="9"/>
      <c r="AR25642" s="9"/>
      <c r="AS25642" s="10"/>
    </row>
    <row r="25643" spans="35:45" x14ac:dyDescent="0.3">
      <c r="AI25643" s="9"/>
      <c r="AJ25643" s="9"/>
      <c r="AK25643" s="9"/>
      <c r="AL25643" s="9"/>
      <c r="AM25643" s="9"/>
      <c r="AN25643" s="9"/>
      <c r="AO25643" s="9"/>
      <c r="AP25643" s="9"/>
      <c r="AQ25643" s="9"/>
      <c r="AR25643" s="9"/>
      <c r="AS25643" s="10"/>
    </row>
    <row r="25644" spans="35:45" x14ac:dyDescent="0.3">
      <c r="AI25644" s="9"/>
      <c r="AJ25644" s="9"/>
      <c r="AK25644" s="9"/>
      <c r="AL25644" s="9"/>
      <c r="AM25644" s="9"/>
      <c r="AN25644" s="9"/>
      <c r="AO25644" s="9"/>
      <c r="AP25644" s="9"/>
      <c r="AQ25644" s="9"/>
      <c r="AR25644" s="9"/>
      <c r="AS25644" s="10"/>
    </row>
    <row r="25645" spans="35:45" x14ac:dyDescent="0.3">
      <c r="AI25645" s="9"/>
      <c r="AJ25645" s="9"/>
      <c r="AK25645" s="9"/>
      <c r="AL25645" s="9"/>
      <c r="AM25645" s="9"/>
      <c r="AN25645" s="9"/>
      <c r="AO25645" s="9"/>
      <c r="AP25645" s="9"/>
      <c r="AQ25645" s="9"/>
      <c r="AR25645" s="9"/>
      <c r="AS25645" s="10"/>
    </row>
    <row r="25646" spans="35:45" x14ac:dyDescent="0.3">
      <c r="AI25646" s="9"/>
      <c r="AJ25646" s="9"/>
      <c r="AK25646" s="9"/>
      <c r="AL25646" s="9"/>
      <c r="AM25646" s="9"/>
      <c r="AN25646" s="9"/>
      <c r="AO25646" s="9"/>
      <c r="AP25646" s="9"/>
      <c r="AQ25646" s="9"/>
      <c r="AR25646" s="9"/>
      <c r="AS25646" s="10"/>
    </row>
    <row r="25647" spans="35:45" x14ac:dyDescent="0.3">
      <c r="AI25647" s="9"/>
      <c r="AJ25647" s="9"/>
      <c r="AK25647" s="9"/>
      <c r="AL25647" s="9"/>
      <c r="AM25647" s="9"/>
      <c r="AN25647" s="9"/>
      <c r="AO25647" s="9"/>
      <c r="AP25647" s="9"/>
      <c r="AQ25647" s="9"/>
      <c r="AR25647" s="9"/>
      <c r="AS25647" s="10"/>
    </row>
    <row r="25648" spans="35:45" x14ac:dyDescent="0.3">
      <c r="AI25648" s="9"/>
      <c r="AJ25648" s="9"/>
      <c r="AK25648" s="9"/>
      <c r="AL25648" s="9"/>
      <c r="AM25648" s="9"/>
      <c r="AN25648" s="9"/>
      <c r="AO25648" s="9"/>
      <c r="AP25648" s="9"/>
      <c r="AQ25648" s="9"/>
      <c r="AR25648" s="9"/>
      <c r="AS25648" s="10"/>
    </row>
    <row r="25649" spans="35:45" x14ac:dyDescent="0.3">
      <c r="AI25649" s="9"/>
      <c r="AJ25649" s="9"/>
      <c r="AK25649" s="9"/>
      <c r="AL25649" s="9"/>
      <c r="AM25649" s="9"/>
      <c r="AN25649" s="9"/>
      <c r="AO25649" s="9"/>
      <c r="AP25649" s="9"/>
      <c r="AQ25649" s="9"/>
      <c r="AR25649" s="9"/>
      <c r="AS25649" s="10"/>
    </row>
    <row r="25650" spans="35:45" x14ac:dyDescent="0.3">
      <c r="AI25650" s="9"/>
      <c r="AJ25650" s="9"/>
      <c r="AK25650" s="9"/>
      <c r="AL25650" s="9"/>
      <c r="AM25650" s="9"/>
      <c r="AN25650" s="9"/>
      <c r="AO25650" s="9"/>
      <c r="AP25650" s="9"/>
      <c r="AQ25650" s="9"/>
      <c r="AR25650" s="9"/>
      <c r="AS25650" s="10"/>
    </row>
    <row r="25651" spans="35:45" x14ac:dyDescent="0.3">
      <c r="AI25651" s="9"/>
      <c r="AJ25651" s="9"/>
      <c r="AK25651" s="9"/>
      <c r="AL25651" s="9"/>
      <c r="AM25651" s="9"/>
      <c r="AN25651" s="9"/>
      <c r="AO25651" s="9"/>
      <c r="AP25651" s="9"/>
      <c r="AQ25651" s="9"/>
      <c r="AR25651" s="9"/>
      <c r="AS25651" s="10"/>
    </row>
    <row r="25652" spans="35:45" x14ac:dyDescent="0.3">
      <c r="AI25652" s="9"/>
      <c r="AJ25652" s="9"/>
      <c r="AK25652" s="9"/>
      <c r="AL25652" s="9"/>
      <c r="AM25652" s="9"/>
      <c r="AN25652" s="9"/>
      <c r="AO25652" s="9"/>
      <c r="AP25652" s="9"/>
      <c r="AQ25652" s="9"/>
      <c r="AR25652" s="9"/>
      <c r="AS25652" s="10"/>
    </row>
    <row r="25653" spans="35:45" x14ac:dyDescent="0.3">
      <c r="AI25653" s="9"/>
      <c r="AJ25653" s="9"/>
      <c r="AK25653" s="9"/>
      <c r="AL25653" s="9"/>
      <c r="AM25653" s="9"/>
      <c r="AN25653" s="9"/>
      <c r="AO25653" s="9"/>
      <c r="AP25653" s="9"/>
      <c r="AQ25653" s="9"/>
      <c r="AR25653" s="9"/>
      <c r="AS25653" s="10"/>
    </row>
    <row r="25654" spans="35:45" x14ac:dyDescent="0.3">
      <c r="AI25654" s="9"/>
      <c r="AJ25654" s="9"/>
      <c r="AK25654" s="9"/>
      <c r="AL25654" s="9"/>
      <c r="AM25654" s="9"/>
      <c r="AN25654" s="9"/>
      <c r="AO25654" s="9"/>
      <c r="AP25654" s="9"/>
      <c r="AQ25654" s="9"/>
      <c r="AR25654" s="9"/>
      <c r="AS25654" s="10"/>
    </row>
    <row r="25655" spans="35:45" x14ac:dyDescent="0.3">
      <c r="AI25655" s="9"/>
      <c r="AJ25655" s="9"/>
      <c r="AK25655" s="9"/>
      <c r="AL25655" s="9"/>
      <c r="AM25655" s="9"/>
      <c r="AN25655" s="9"/>
      <c r="AO25655" s="9"/>
      <c r="AP25655" s="9"/>
      <c r="AQ25655" s="9"/>
      <c r="AR25655" s="9"/>
      <c r="AS25655" s="10"/>
    </row>
    <row r="25656" spans="35:45" x14ac:dyDescent="0.3">
      <c r="AI25656" s="9"/>
      <c r="AJ25656" s="9"/>
      <c r="AK25656" s="9"/>
      <c r="AL25656" s="9"/>
      <c r="AM25656" s="9"/>
      <c r="AN25656" s="9"/>
      <c r="AO25656" s="9"/>
      <c r="AP25656" s="9"/>
      <c r="AQ25656" s="9"/>
      <c r="AR25656" s="9"/>
      <c r="AS25656" s="10"/>
    </row>
    <row r="25657" spans="35:45" x14ac:dyDescent="0.3">
      <c r="AI25657" s="9"/>
      <c r="AJ25657" s="9"/>
      <c r="AK25657" s="9"/>
      <c r="AL25657" s="9"/>
      <c r="AM25657" s="9"/>
      <c r="AN25657" s="9"/>
      <c r="AO25657" s="9"/>
      <c r="AP25657" s="9"/>
      <c r="AQ25657" s="9"/>
      <c r="AR25657" s="9"/>
      <c r="AS25657" s="10"/>
    </row>
    <row r="25658" spans="35:45" x14ac:dyDescent="0.3">
      <c r="AI25658" s="9"/>
      <c r="AJ25658" s="9"/>
      <c r="AK25658" s="9"/>
      <c r="AL25658" s="9"/>
      <c r="AM25658" s="9"/>
      <c r="AN25658" s="9"/>
      <c r="AO25658" s="9"/>
      <c r="AP25658" s="9"/>
      <c r="AQ25658" s="9"/>
      <c r="AR25658" s="9"/>
      <c r="AS25658" s="10"/>
    </row>
    <row r="25659" spans="35:45" x14ac:dyDescent="0.3">
      <c r="AI25659" s="9"/>
      <c r="AJ25659" s="9"/>
      <c r="AK25659" s="9"/>
      <c r="AL25659" s="9"/>
      <c r="AM25659" s="9"/>
      <c r="AN25659" s="9"/>
      <c r="AO25659" s="9"/>
      <c r="AP25659" s="9"/>
      <c r="AQ25659" s="9"/>
      <c r="AR25659" s="9"/>
      <c r="AS25659" s="10"/>
    </row>
    <row r="25660" spans="35:45" x14ac:dyDescent="0.3">
      <c r="AI25660" s="9"/>
      <c r="AJ25660" s="9"/>
      <c r="AK25660" s="9"/>
      <c r="AL25660" s="9"/>
      <c r="AM25660" s="9"/>
      <c r="AN25660" s="9"/>
      <c r="AO25660" s="9"/>
      <c r="AP25660" s="9"/>
      <c r="AQ25660" s="9"/>
      <c r="AR25660" s="9"/>
      <c r="AS25660" s="10"/>
    </row>
    <row r="25661" spans="35:45" x14ac:dyDescent="0.3">
      <c r="AI25661" s="9"/>
      <c r="AJ25661" s="9"/>
      <c r="AK25661" s="9"/>
      <c r="AL25661" s="9"/>
      <c r="AM25661" s="9"/>
      <c r="AN25661" s="9"/>
      <c r="AO25661" s="9"/>
      <c r="AP25661" s="9"/>
      <c r="AQ25661" s="9"/>
      <c r="AR25661" s="9"/>
      <c r="AS25661" s="10"/>
    </row>
    <row r="25662" spans="35:45" x14ac:dyDescent="0.3">
      <c r="AI25662" s="9"/>
      <c r="AJ25662" s="9"/>
      <c r="AK25662" s="9"/>
      <c r="AL25662" s="9"/>
      <c r="AM25662" s="9"/>
      <c r="AN25662" s="9"/>
      <c r="AO25662" s="9"/>
      <c r="AP25662" s="9"/>
      <c r="AQ25662" s="9"/>
      <c r="AR25662" s="9"/>
      <c r="AS25662" s="10"/>
    </row>
    <row r="25663" spans="35:45" x14ac:dyDescent="0.3">
      <c r="AI25663" s="9"/>
      <c r="AJ25663" s="9"/>
      <c r="AK25663" s="9"/>
      <c r="AL25663" s="9"/>
      <c r="AM25663" s="9"/>
      <c r="AN25663" s="9"/>
      <c r="AO25663" s="9"/>
      <c r="AP25663" s="9"/>
      <c r="AQ25663" s="9"/>
      <c r="AR25663" s="9"/>
      <c r="AS25663" s="10"/>
    </row>
    <row r="25664" spans="35:45" x14ac:dyDescent="0.3">
      <c r="AI25664" s="9"/>
      <c r="AJ25664" s="9"/>
      <c r="AK25664" s="9"/>
      <c r="AL25664" s="9"/>
      <c r="AM25664" s="9"/>
      <c r="AN25664" s="9"/>
      <c r="AO25664" s="9"/>
      <c r="AP25664" s="9"/>
      <c r="AQ25664" s="9"/>
      <c r="AR25664" s="9"/>
      <c r="AS25664" s="10"/>
    </row>
    <row r="25665" spans="35:45" x14ac:dyDescent="0.3">
      <c r="AI25665" s="9"/>
      <c r="AJ25665" s="9"/>
      <c r="AK25665" s="9"/>
      <c r="AL25665" s="9"/>
      <c r="AM25665" s="9"/>
      <c r="AN25665" s="9"/>
      <c r="AO25665" s="9"/>
      <c r="AP25665" s="9"/>
      <c r="AQ25665" s="9"/>
      <c r="AR25665" s="9"/>
      <c r="AS25665" s="10"/>
    </row>
    <row r="25666" spans="35:45" x14ac:dyDescent="0.3">
      <c r="AI25666" s="9"/>
      <c r="AJ25666" s="9"/>
      <c r="AK25666" s="9"/>
      <c r="AL25666" s="9"/>
      <c r="AM25666" s="9"/>
      <c r="AN25666" s="9"/>
      <c r="AO25666" s="9"/>
      <c r="AP25666" s="9"/>
      <c r="AQ25666" s="9"/>
      <c r="AR25666" s="9"/>
      <c r="AS25666" s="10"/>
    </row>
    <row r="25667" spans="35:45" x14ac:dyDescent="0.3">
      <c r="AI25667" s="9"/>
      <c r="AJ25667" s="9"/>
      <c r="AK25667" s="9"/>
      <c r="AL25667" s="9"/>
      <c r="AM25667" s="9"/>
      <c r="AN25667" s="9"/>
      <c r="AO25667" s="9"/>
      <c r="AP25667" s="9"/>
      <c r="AQ25667" s="9"/>
      <c r="AR25667" s="9"/>
      <c r="AS25667" s="10"/>
    </row>
    <row r="25668" spans="35:45" x14ac:dyDescent="0.3">
      <c r="AI25668" s="9"/>
      <c r="AJ25668" s="9"/>
      <c r="AK25668" s="9"/>
      <c r="AL25668" s="9"/>
      <c r="AM25668" s="9"/>
      <c r="AN25668" s="9"/>
      <c r="AO25668" s="9"/>
      <c r="AP25668" s="9"/>
      <c r="AQ25668" s="9"/>
      <c r="AR25668" s="9"/>
      <c r="AS25668" s="10"/>
    </row>
    <row r="25669" spans="35:45" x14ac:dyDescent="0.3">
      <c r="AI25669" s="9"/>
      <c r="AJ25669" s="9"/>
      <c r="AK25669" s="9"/>
      <c r="AL25669" s="9"/>
      <c r="AM25669" s="9"/>
      <c r="AN25669" s="9"/>
      <c r="AO25669" s="9"/>
      <c r="AP25669" s="9"/>
      <c r="AQ25669" s="9"/>
      <c r="AR25669" s="9"/>
      <c r="AS25669" s="10"/>
    </row>
    <row r="25670" spans="35:45" x14ac:dyDescent="0.3">
      <c r="AI25670" s="9"/>
      <c r="AJ25670" s="9"/>
      <c r="AK25670" s="9"/>
      <c r="AL25670" s="9"/>
      <c r="AM25670" s="9"/>
      <c r="AN25670" s="9"/>
      <c r="AO25670" s="9"/>
      <c r="AP25670" s="9"/>
      <c r="AQ25670" s="9"/>
      <c r="AR25670" s="9"/>
      <c r="AS25670" s="10"/>
    </row>
    <row r="25671" spans="35:45" x14ac:dyDescent="0.3">
      <c r="AI25671" s="9"/>
      <c r="AJ25671" s="9"/>
      <c r="AK25671" s="9"/>
      <c r="AL25671" s="9"/>
      <c r="AM25671" s="9"/>
      <c r="AN25671" s="9"/>
      <c r="AO25671" s="9"/>
      <c r="AP25671" s="9"/>
      <c r="AQ25671" s="9"/>
      <c r="AR25671" s="9"/>
      <c r="AS25671" s="10"/>
    </row>
    <row r="25672" spans="35:45" x14ac:dyDescent="0.3">
      <c r="AI25672" s="9"/>
      <c r="AJ25672" s="9"/>
      <c r="AK25672" s="9"/>
      <c r="AL25672" s="9"/>
      <c r="AM25672" s="9"/>
      <c r="AN25672" s="9"/>
      <c r="AO25672" s="9"/>
      <c r="AP25672" s="9"/>
      <c r="AQ25672" s="9"/>
      <c r="AR25672" s="9"/>
      <c r="AS25672" s="10"/>
    </row>
    <row r="25673" spans="35:45" x14ac:dyDescent="0.3">
      <c r="AI25673" s="9"/>
      <c r="AJ25673" s="9"/>
      <c r="AK25673" s="9"/>
      <c r="AL25673" s="9"/>
      <c r="AM25673" s="9"/>
      <c r="AN25673" s="9"/>
      <c r="AO25673" s="9"/>
      <c r="AP25673" s="9"/>
      <c r="AQ25673" s="9"/>
      <c r="AR25673" s="9"/>
      <c r="AS25673" s="10"/>
    </row>
    <row r="25674" spans="35:45" x14ac:dyDescent="0.3">
      <c r="AI25674" s="9"/>
      <c r="AJ25674" s="9"/>
      <c r="AK25674" s="9"/>
      <c r="AL25674" s="9"/>
      <c r="AM25674" s="9"/>
      <c r="AN25674" s="9"/>
      <c r="AO25674" s="9"/>
      <c r="AP25674" s="9"/>
      <c r="AQ25674" s="9"/>
      <c r="AR25674" s="9"/>
      <c r="AS25674" s="10"/>
    </row>
    <row r="25675" spans="35:45" x14ac:dyDescent="0.3">
      <c r="AI25675" s="9"/>
      <c r="AJ25675" s="9"/>
      <c r="AK25675" s="9"/>
      <c r="AL25675" s="9"/>
      <c r="AM25675" s="9"/>
      <c r="AN25675" s="9"/>
      <c r="AO25675" s="9"/>
      <c r="AP25675" s="9"/>
      <c r="AQ25675" s="9"/>
      <c r="AR25675" s="9"/>
      <c r="AS25675" s="10"/>
    </row>
    <row r="25676" spans="35:45" x14ac:dyDescent="0.3">
      <c r="AI25676" s="9"/>
      <c r="AJ25676" s="9"/>
      <c r="AK25676" s="9"/>
      <c r="AL25676" s="9"/>
      <c r="AM25676" s="9"/>
      <c r="AN25676" s="9"/>
      <c r="AO25676" s="9"/>
      <c r="AP25676" s="9"/>
      <c r="AQ25676" s="9"/>
      <c r="AR25676" s="9"/>
      <c r="AS25676" s="10"/>
    </row>
    <row r="25677" spans="35:45" x14ac:dyDescent="0.3">
      <c r="AI25677" s="9"/>
      <c r="AJ25677" s="9"/>
      <c r="AK25677" s="9"/>
      <c r="AL25677" s="9"/>
      <c r="AM25677" s="9"/>
      <c r="AN25677" s="9"/>
      <c r="AO25677" s="9"/>
      <c r="AP25677" s="9"/>
      <c r="AQ25677" s="9"/>
      <c r="AR25677" s="9"/>
      <c r="AS25677" s="10"/>
    </row>
    <row r="25678" spans="35:45" x14ac:dyDescent="0.3">
      <c r="AI25678" s="9"/>
      <c r="AJ25678" s="9"/>
      <c r="AK25678" s="9"/>
      <c r="AL25678" s="9"/>
      <c r="AM25678" s="9"/>
      <c r="AN25678" s="9"/>
      <c r="AO25678" s="9"/>
      <c r="AP25678" s="9"/>
      <c r="AQ25678" s="9"/>
      <c r="AR25678" s="9"/>
      <c r="AS25678" s="10"/>
    </row>
    <row r="25679" spans="35:45" x14ac:dyDescent="0.3">
      <c r="AI25679" s="9"/>
      <c r="AJ25679" s="9"/>
      <c r="AK25679" s="9"/>
      <c r="AL25679" s="9"/>
      <c r="AM25679" s="9"/>
      <c r="AN25679" s="9"/>
      <c r="AO25679" s="9"/>
      <c r="AP25679" s="9"/>
      <c r="AQ25679" s="9"/>
      <c r="AR25679" s="9"/>
      <c r="AS25679" s="10"/>
    </row>
    <row r="25680" spans="35:45" x14ac:dyDescent="0.3">
      <c r="AI25680" s="9"/>
      <c r="AJ25680" s="9"/>
      <c r="AK25680" s="9"/>
      <c r="AL25680" s="9"/>
      <c r="AM25680" s="9"/>
      <c r="AN25680" s="9"/>
      <c r="AO25680" s="9"/>
      <c r="AP25680" s="9"/>
      <c r="AQ25680" s="9"/>
      <c r="AR25680" s="9"/>
      <c r="AS25680" s="10"/>
    </row>
    <row r="25681" spans="35:45" x14ac:dyDescent="0.3">
      <c r="AI25681" s="9"/>
      <c r="AJ25681" s="9"/>
      <c r="AK25681" s="9"/>
      <c r="AL25681" s="9"/>
      <c r="AM25681" s="9"/>
      <c r="AN25681" s="9"/>
      <c r="AO25681" s="9"/>
      <c r="AP25681" s="9"/>
      <c r="AQ25681" s="9"/>
      <c r="AR25681" s="9"/>
      <c r="AS25681" s="10"/>
    </row>
    <row r="25682" spans="35:45" x14ac:dyDescent="0.3">
      <c r="AI25682" s="9"/>
      <c r="AJ25682" s="9"/>
      <c r="AK25682" s="9"/>
      <c r="AL25682" s="9"/>
      <c r="AM25682" s="9"/>
      <c r="AN25682" s="9"/>
      <c r="AO25682" s="9"/>
      <c r="AP25682" s="9"/>
      <c r="AQ25682" s="9"/>
      <c r="AR25682" s="9"/>
      <c r="AS25682" s="10"/>
    </row>
    <row r="25683" spans="35:45" x14ac:dyDescent="0.3">
      <c r="AI25683" s="9"/>
      <c r="AJ25683" s="9"/>
      <c r="AK25683" s="9"/>
      <c r="AL25683" s="9"/>
      <c r="AM25683" s="9"/>
      <c r="AN25683" s="9"/>
      <c r="AO25683" s="9"/>
      <c r="AP25683" s="9"/>
      <c r="AQ25683" s="9"/>
      <c r="AR25683" s="9"/>
      <c r="AS25683" s="10"/>
    </row>
    <row r="25684" spans="35:45" x14ac:dyDescent="0.3">
      <c r="AI25684" s="9"/>
      <c r="AJ25684" s="9"/>
      <c r="AK25684" s="9"/>
      <c r="AL25684" s="9"/>
      <c r="AM25684" s="9"/>
      <c r="AN25684" s="9"/>
      <c r="AO25684" s="9"/>
      <c r="AP25684" s="9"/>
      <c r="AQ25684" s="9"/>
      <c r="AR25684" s="9"/>
      <c r="AS25684" s="10"/>
    </row>
    <row r="25685" spans="35:45" x14ac:dyDescent="0.3">
      <c r="AI25685" s="9"/>
      <c r="AJ25685" s="9"/>
      <c r="AK25685" s="9"/>
      <c r="AL25685" s="9"/>
      <c r="AM25685" s="9"/>
      <c r="AN25685" s="9"/>
      <c r="AO25685" s="9"/>
      <c r="AP25685" s="9"/>
      <c r="AQ25685" s="9"/>
      <c r="AR25685" s="9"/>
      <c r="AS25685" s="10"/>
    </row>
    <row r="25686" spans="35:45" x14ac:dyDescent="0.3">
      <c r="AI25686" s="9"/>
      <c r="AJ25686" s="9"/>
      <c r="AK25686" s="9"/>
      <c r="AL25686" s="9"/>
      <c r="AM25686" s="9"/>
      <c r="AN25686" s="9"/>
      <c r="AO25686" s="9"/>
      <c r="AP25686" s="9"/>
      <c r="AQ25686" s="9"/>
      <c r="AR25686" s="9"/>
      <c r="AS25686" s="10"/>
    </row>
    <row r="25687" spans="35:45" x14ac:dyDescent="0.3">
      <c r="AI25687" s="9"/>
      <c r="AJ25687" s="9"/>
      <c r="AK25687" s="9"/>
      <c r="AL25687" s="9"/>
      <c r="AM25687" s="9"/>
      <c r="AN25687" s="9"/>
      <c r="AO25687" s="9"/>
      <c r="AP25687" s="9"/>
      <c r="AQ25687" s="9"/>
      <c r="AR25687" s="9"/>
      <c r="AS25687" s="10"/>
    </row>
    <row r="25688" spans="35:45" x14ac:dyDescent="0.3">
      <c r="AI25688" s="9"/>
      <c r="AJ25688" s="9"/>
      <c r="AK25688" s="9"/>
      <c r="AL25688" s="9"/>
      <c r="AM25688" s="9"/>
      <c r="AN25688" s="9"/>
      <c r="AO25688" s="9"/>
      <c r="AP25688" s="9"/>
      <c r="AQ25688" s="9"/>
      <c r="AR25688" s="9"/>
      <c r="AS25688" s="10"/>
    </row>
    <row r="25689" spans="35:45" x14ac:dyDescent="0.3">
      <c r="AI25689" s="9"/>
      <c r="AJ25689" s="9"/>
      <c r="AK25689" s="9"/>
      <c r="AL25689" s="9"/>
      <c r="AM25689" s="9"/>
      <c r="AN25689" s="9"/>
      <c r="AO25689" s="9"/>
      <c r="AP25689" s="9"/>
      <c r="AQ25689" s="9"/>
      <c r="AR25689" s="9"/>
      <c r="AS25689" s="10"/>
    </row>
    <row r="25690" spans="35:45" x14ac:dyDescent="0.3">
      <c r="AI25690" s="9"/>
      <c r="AJ25690" s="9"/>
      <c r="AK25690" s="9"/>
      <c r="AL25690" s="9"/>
      <c r="AM25690" s="9"/>
      <c r="AN25690" s="9"/>
      <c r="AO25690" s="9"/>
      <c r="AP25690" s="9"/>
      <c r="AQ25690" s="9"/>
      <c r="AR25690" s="9"/>
      <c r="AS25690" s="10"/>
    </row>
    <row r="25691" spans="35:45" x14ac:dyDescent="0.3">
      <c r="AI25691" s="9"/>
      <c r="AJ25691" s="9"/>
      <c r="AK25691" s="9"/>
      <c r="AL25691" s="9"/>
      <c r="AM25691" s="9"/>
      <c r="AN25691" s="9"/>
      <c r="AO25691" s="9"/>
      <c r="AP25691" s="9"/>
      <c r="AQ25691" s="9"/>
      <c r="AR25691" s="9"/>
      <c r="AS25691" s="10"/>
    </row>
    <row r="25692" spans="35:45" x14ac:dyDescent="0.3">
      <c r="AI25692" s="9"/>
      <c r="AJ25692" s="9"/>
      <c r="AK25692" s="9"/>
      <c r="AL25692" s="9"/>
      <c r="AM25692" s="9"/>
      <c r="AN25692" s="9"/>
      <c r="AO25692" s="9"/>
      <c r="AP25692" s="9"/>
      <c r="AQ25692" s="9"/>
      <c r="AR25692" s="9"/>
      <c r="AS25692" s="10"/>
    </row>
    <row r="25693" spans="35:45" x14ac:dyDescent="0.3">
      <c r="AI25693" s="9"/>
      <c r="AJ25693" s="9"/>
      <c r="AK25693" s="9"/>
      <c r="AL25693" s="9"/>
      <c r="AM25693" s="9"/>
      <c r="AN25693" s="9"/>
      <c r="AO25693" s="9"/>
      <c r="AP25693" s="9"/>
      <c r="AQ25693" s="9"/>
      <c r="AR25693" s="9"/>
      <c r="AS25693" s="10"/>
    </row>
    <row r="25694" spans="35:45" x14ac:dyDescent="0.3">
      <c r="AI25694" s="9"/>
      <c r="AJ25694" s="9"/>
      <c r="AK25694" s="9"/>
      <c r="AL25694" s="9"/>
      <c r="AM25694" s="9"/>
      <c r="AN25694" s="9"/>
      <c r="AO25694" s="9"/>
      <c r="AP25694" s="9"/>
      <c r="AQ25694" s="9"/>
      <c r="AR25694" s="9"/>
      <c r="AS25694" s="10"/>
    </row>
    <row r="25695" spans="35:45" x14ac:dyDescent="0.3">
      <c r="AI25695" s="9"/>
      <c r="AJ25695" s="9"/>
      <c r="AK25695" s="9"/>
      <c r="AL25695" s="9"/>
      <c r="AM25695" s="9"/>
      <c r="AN25695" s="9"/>
      <c r="AO25695" s="9"/>
      <c r="AP25695" s="9"/>
      <c r="AQ25695" s="9"/>
      <c r="AR25695" s="9"/>
      <c r="AS25695" s="10"/>
    </row>
    <row r="25696" spans="35:45" x14ac:dyDescent="0.3">
      <c r="AI25696" s="9"/>
      <c r="AJ25696" s="9"/>
      <c r="AK25696" s="9"/>
      <c r="AL25696" s="9"/>
      <c r="AM25696" s="9"/>
      <c r="AN25696" s="9"/>
      <c r="AO25696" s="9"/>
      <c r="AP25696" s="9"/>
      <c r="AQ25696" s="9"/>
      <c r="AR25696" s="9"/>
      <c r="AS25696" s="10"/>
    </row>
    <row r="25697" spans="35:45" x14ac:dyDescent="0.3">
      <c r="AI25697" s="9"/>
      <c r="AJ25697" s="9"/>
      <c r="AK25697" s="9"/>
      <c r="AL25697" s="9"/>
      <c r="AM25697" s="9"/>
      <c r="AN25697" s="9"/>
      <c r="AO25697" s="9"/>
      <c r="AP25697" s="9"/>
      <c r="AQ25697" s="9"/>
      <c r="AR25697" s="9"/>
      <c r="AS25697" s="10"/>
    </row>
    <row r="25698" spans="35:45" x14ac:dyDescent="0.3">
      <c r="AI25698" s="9"/>
      <c r="AJ25698" s="9"/>
      <c r="AK25698" s="9"/>
      <c r="AL25698" s="9"/>
      <c r="AM25698" s="9"/>
      <c r="AN25698" s="9"/>
      <c r="AO25698" s="9"/>
      <c r="AP25698" s="9"/>
      <c r="AQ25698" s="9"/>
      <c r="AR25698" s="9"/>
      <c r="AS25698" s="10"/>
    </row>
    <row r="25699" spans="35:45" x14ac:dyDescent="0.3">
      <c r="AI25699" s="9"/>
      <c r="AJ25699" s="9"/>
      <c r="AK25699" s="9"/>
      <c r="AL25699" s="9"/>
      <c r="AM25699" s="9"/>
      <c r="AN25699" s="9"/>
      <c r="AO25699" s="9"/>
      <c r="AP25699" s="9"/>
      <c r="AQ25699" s="9"/>
      <c r="AR25699" s="9"/>
      <c r="AS25699" s="10"/>
    </row>
    <row r="25700" spans="35:45" x14ac:dyDescent="0.3">
      <c r="AI25700" s="9"/>
      <c r="AJ25700" s="9"/>
      <c r="AK25700" s="9"/>
      <c r="AL25700" s="9"/>
      <c r="AM25700" s="9"/>
      <c r="AN25700" s="9"/>
      <c r="AO25700" s="9"/>
      <c r="AP25700" s="9"/>
      <c r="AQ25700" s="9"/>
      <c r="AR25700" s="9"/>
      <c r="AS25700" s="10"/>
    </row>
    <row r="25701" spans="35:45" x14ac:dyDescent="0.3">
      <c r="AI25701" s="9"/>
      <c r="AJ25701" s="9"/>
      <c r="AK25701" s="9"/>
      <c r="AL25701" s="9"/>
      <c r="AM25701" s="9"/>
      <c r="AN25701" s="9"/>
      <c r="AO25701" s="9"/>
      <c r="AP25701" s="9"/>
      <c r="AQ25701" s="9"/>
      <c r="AR25701" s="9"/>
      <c r="AS25701" s="10"/>
    </row>
    <row r="25702" spans="35:45" x14ac:dyDescent="0.3">
      <c r="AI25702" s="9"/>
      <c r="AJ25702" s="9"/>
      <c r="AK25702" s="9"/>
      <c r="AL25702" s="9"/>
      <c r="AM25702" s="9"/>
      <c r="AN25702" s="9"/>
      <c r="AO25702" s="9"/>
      <c r="AP25702" s="9"/>
      <c r="AQ25702" s="9"/>
      <c r="AR25702" s="9"/>
      <c r="AS25702" s="10"/>
    </row>
    <row r="25703" spans="35:45" x14ac:dyDescent="0.3">
      <c r="AI25703" s="9"/>
      <c r="AJ25703" s="9"/>
      <c r="AK25703" s="9"/>
      <c r="AL25703" s="9"/>
      <c r="AM25703" s="9"/>
      <c r="AN25703" s="9"/>
      <c r="AO25703" s="9"/>
      <c r="AP25703" s="9"/>
      <c r="AQ25703" s="9"/>
      <c r="AR25703" s="9"/>
      <c r="AS25703" s="10"/>
    </row>
    <row r="25704" spans="35:45" x14ac:dyDescent="0.3">
      <c r="AI25704" s="9"/>
      <c r="AJ25704" s="9"/>
      <c r="AK25704" s="9"/>
      <c r="AL25704" s="9"/>
      <c r="AM25704" s="9"/>
      <c r="AN25704" s="9"/>
      <c r="AO25704" s="9"/>
      <c r="AP25704" s="9"/>
      <c r="AQ25704" s="9"/>
      <c r="AR25704" s="9"/>
      <c r="AS25704" s="10"/>
    </row>
    <row r="25705" spans="35:45" x14ac:dyDescent="0.3">
      <c r="AI25705" s="9"/>
      <c r="AJ25705" s="9"/>
      <c r="AK25705" s="9"/>
      <c r="AL25705" s="9"/>
      <c r="AM25705" s="9"/>
      <c r="AN25705" s="9"/>
      <c r="AO25705" s="9"/>
      <c r="AP25705" s="9"/>
      <c r="AQ25705" s="9"/>
      <c r="AR25705" s="9"/>
      <c r="AS25705" s="10"/>
    </row>
    <row r="25706" spans="35:45" x14ac:dyDescent="0.3">
      <c r="AI25706" s="9"/>
      <c r="AJ25706" s="9"/>
      <c r="AK25706" s="9"/>
      <c r="AL25706" s="9"/>
      <c r="AM25706" s="9"/>
      <c r="AN25706" s="9"/>
      <c r="AO25706" s="9"/>
      <c r="AP25706" s="9"/>
      <c r="AQ25706" s="9"/>
      <c r="AR25706" s="9"/>
      <c r="AS25706" s="10"/>
    </row>
    <row r="25707" spans="35:45" x14ac:dyDescent="0.3">
      <c r="AI25707" s="9"/>
      <c r="AJ25707" s="9"/>
      <c r="AK25707" s="9"/>
      <c r="AL25707" s="9"/>
      <c r="AM25707" s="9"/>
      <c r="AN25707" s="9"/>
      <c r="AO25707" s="9"/>
      <c r="AP25707" s="9"/>
      <c r="AQ25707" s="9"/>
      <c r="AR25707" s="9"/>
      <c r="AS25707" s="10"/>
    </row>
    <row r="25708" spans="35:45" x14ac:dyDescent="0.3">
      <c r="AI25708" s="9"/>
      <c r="AJ25708" s="9"/>
      <c r="AK25708" s="9"/>
      <c r="AL25708" s="9"/>
      <c r="AM25708" s="9"/>
      <c r="AN25708" s="9"/>
      <c r="AO25708" s="9"/>
      <c r="AP25708" s="9"/>
      <c r="AQ25708" s="9"/>
      <c r="AR25708" s="9"/>
      <c r="AS25708" s="10"/>
    </row>
    <row r="25709" spans="35:45" x14ac:dyDescent="0.3">
      <c r="AI25709" s="9"/>
      <c r="AJ25709" s="9"/>
      <c r="AK25709" s="9"/>
      <c r="AL25709" s="9"/>
      <c r="AM25709" s="9"/>
      <c r="AN25709" s="9"/>
      <c r="AO25709" s="9"/>
      <c r="AP25709" s="9"/>
      <c r="AQ25709" s="9"/>
      <c r="AR25709" s="9"/>
      <c r="AS25709" s="10"/>
    </row>
    <row r="25710" spans="35:45" x14ac:dyDescent="0.3">
      <c r="AI25710" s="9"/>
      <c r="AJ25710" s="9"/>
      <c r="AK25710" s="9"/>
      <c r="AL25710" s="9"/>
      <c r="AM25710" s="9"/>
      <c r="AN25710" s="9"/>
      <c r="AO25710" s="9"/>
      <c r="AP25710" s="9"/>
      <c r="AQ25710" s="9"/>
      <c r="AR25710" s="9"/>
      <c r="AS25710" s="10"/>
    </row>
    <row r="25711" spans="35:45" x14ac:dyDescent="0.3">
      <c r="AI25711" s="9"/>
      <c r="AJ25711" s="9"/>
      <c r="AK25711" s="9"/>
      <c r="AL25711" s="9"/>
      <c r="AM25711" s="9"/>
      <c r="AN25711" s="9"/>
      <c r="AO25711" s="9"/>
      <c r="AP25711" s="9"/>
      <c r="AQ25711" s="9"/>
      <c r="AR25711" s="9"/>
      <c r="AS25711" s="10"/>
    </row>
    <row r="25712" spans="35:45" x14ac:dyDescent="0.3">
      <c r="AI25712" s="9"/>
      <c r="AJ25712" s="9"/>
      <c r="AK25712" s="9"/>
      <c r="AL25712" s="9"/>
      <c r="AM25712" s="9"/>
      <c r="AN25712" s="9"/>
      <c r="AO25712" s="9"/>
      <c r="AP25712" s="9"/>
      <c r="AQ25712" s="9"/>
      <c r="AR25712" s="9"/>
      <c r="AS25712" s="10"/>
    </row>
    <row r="25713" spans="35:45" x14ac:dyDescent="0.3">
      <c r="AI25713" s="9"/>
      <c r="AJ25713" s="9"/>
      <c r="AK25713" s="9"/>
      <c r="AL25713" s="9"/>
      <c r="AM25713" s="9"/>
      <c r="AN25713" s="9"/>
      <c r="AO25713" s="9"/>
      <c r="AP25713" s="9"/>
      <c r="AQ25713" s="9"/>
      <c r="AR25713" s="9"/>
      <c r="AS25713" s="10"/>
    </row>
    <row r="25714" spans="35:45" x14ac:dyDescent="0.3">
      <c r="AI25714" s="9"/>
      <c r="AJ25714" s="9"/>
      <c r="AK25714" s="9"/>
      <c r="AL25714" s="9"/>
      <c r="AM25714" s="9"/>
      <c r="AN25714" s="9"/>
      <c r="AO25714" s="9"/>
      <c r="AP25714" s="9"/>
      <c r="AQ25714" s="9"/>
      <c r="AR25714" s="9"/>
      <c r="AS25714" s="10"/>
    </row>
    <row r="25715" spans="35:45" x14ac:dyDescent="0.3">
      <c r="AI25715" s="9"/>
      <c r="AJ25715" s="9"/>
      <c r="AK25715" s="9"/>
      <c r="AL25715" s="9"/>
      <c r="AM25715" s="9"/>
      <c r="AN25715" s="9"/>
      <c r="AO25715" s="9"/>
      <c r="AP25715" s="9"/>
      <c r="AQ25715" s="9"/>
      <c r="AR25715" s="9"/>
      <c r="AS25715" s="10"/>
    </row>
    <row r="25716" spans="35:45" x14ac:dyDescent="0.3">
      <c r="AI25716" s="9"/>
      <c r="AJ25716" s="9"/>
      <c r="AK25716" s="9"/>
      <c r="AL25716" s="9"/>
      <c r="AM25716" s="9"/>
      <c r="AN25716" s="9"/>
      <c r="AO25716" s="9"/>
      <c r="AP25716" s="9"/>
      <c r="AQ25716" s="9"/>
      <c r="AR25716" s="9"/>
      <c r="AS25716" s="10"/>
    </row>
    <row r="25717" spans="35:45" x14ac:dyDescent="0.3">
      <c r="AI25717" s="9"/>
      <c r="AJ25717" s="9"/>
      <c r="AK25717" s="9"/>
      <c r="AL25717" s="9"/>
      <c r="AM25717" s="9"/>
      <c r="AN25717" s="9"/>
      <c r="AO25717" s="9"/>
      <c r="AP25717" s="9"/>
      <c r="AQ25717" s="9"/>
      <c r="AR25717" s="9"/>
      <c r="AS25717" s="10"/>
    </row>
    <row r="25718" spans="35:45" x14ac:dyDescent="0.3">
      <c r="AI25718" s="9"/>
      <c r="AJ25718" s="9"/>
      <c r="AK25718" s="9"/>
      <c r="AL25718" s="9"/>
      <c r="AM25718" s="9"/>
      <c r="AN25718" s="9"/>
      <c r="AO25718" s="9"/>
      <c r="AP25718" s="9"/>
      <c r="AQ25718" s="9"/>
      <c r="AR25718" s="9"/>
      <c r="AS25718" s="10"/>
    </row>
    <row r="25719" spans="35:45" x14ac:dyDescent="0.3">
      <c r="AI25719" s="9"/>
      <c r="AJ25719" s="9"/>
      <c r="AK25719" s="9"/>
      <c r="AL25719" s="9"/>
      <c r="AM25719" s="9"/>
      <c r="AN25719" s="9"/>
      <c r="AO25719" s="9"/>
      <c r="AP25719" s="9"/>
      <c r="AQ25719" s="9"/>
      <c r="AR25719" s="9"/>
      <c r="AS25719" s="10"/>
    </row>
    <row r="25720" spans="35:45" x14ac:dyDescent="0.3">
      <c r="AI25720" s="9"/>
      <c r="AJ25720" s="9"/>
      <c r="AK25720" s="9"/>
      <c r="AL25720" s="9"/>
      <c r="AM25720" s="9"/>
      <c r="AN25720" s="9"/>
      <c r="AO25720" s="9"/>
      <c r="AP25720" s="9"/>
      <c r="AQ25720" s="9"/>
      <c r="AR25720" s="9"/>
      <c r="AS25720" s="10"/>
    </row>
    <row r="25721" spans="35:45" x14ac:dyDescent="0.3">
      <c r="AI25721" s="9"/>
      <c r="AJ25721" s="9"/>
      <c r="AK25721" s="9"/>
      <c r="AL25721" s="9"/>
      <c r="AM25721" s="9"/>
      <c r="AN25721" s="9"/>
      <c r="AO25721" s="9"/>
      <c r="AP25721" s="9"/>
      <c r="AQ25721" s="9"/>
      <c r="AR25721" s="9"/>
      <c r="AS25721" s="10"/>
    </row>
    <row r="25722" spans="35:45" x14ac:dyDescent="0.3">
      <c r="AI25722" s="9"/>
      <c r="AJ25722" s="9"/>
      <c r="AK25722" s="9"/>
      <c r="AL25722" s="9"/>
      <c r="AM25722" s="9"/>
      <c r="AN25722" s="9"/>
      <c r="AO25722" s="9"/>
      <c r="AP25722" s="9"/>
      <c r="AQ25722" s="9"/>
      <c r="AR25722" s="9"/>
      <c r="AS25722" s="10"/>
    </row>
    <row r="25723" spans="35:45" x14ac:dyDescent="0.3">
      <c r="AI25723" s="9"/>
      <c r="AJ25723" s="9"/>
      <c r="AK25723" s="9"/>
      <c r="AL25723" s="9"/>
      <c r="AM25723" s="9"/>
      <c r="AN25723" s="9"/>
      <c r="AO25723" s="9"/>
      <c r="AP25723" s="9"/>
      <c r="AQ25723" s="9"/>
      <c r="AR25723" s="9"/>
      <c r="AS25723" s="10"/>
    </row>
    <row r="25724" spans="35:45" x14ac:dyDescent="0.3">
      <c r="AI25724" s="9"/>
      <c r="AJ25724" s="9"/>
      <c r="AK25724" s="9"/>
      <c r="AL25724" s="9"/>
      <c r="AM25724" s="9"/>
      <c r="AN25724" s="9"/>
      <c r="AO25724" s="9"/>
      <c r="AP25724" s="9"/>
      <c r="AQ25724" s="9"/>
      <c r="AR25724" s="9"/>
      <c r="AS25724" s="10"/>
    </row>
    <row r="25725" spans="35:45" x14ac:dyDescent="0.3">
      <c r="AI25725" s="9"/>
      <c r="AJ25725" s="9"/>
      <c r="AK25725" s="9"/>
      <c r="AL25725" s="9"/>
      <c r="AM25725" s="9"/>
      <c r="AN25725" s="9"/>
      <c r="AO25725" s="9"/>
      <c r="AP25725" s="9"/>
      <c r="AQ25725" s="9"/>
      <c r="AR25725" s="9"/>
      <c r="AS25725" s="10"/>
    </row>
    <row r="25726" spans="35:45" x14ac:dyDescent="0.3">
      <c r="AI25726" s="9"/>
      <c r="AJ25726" s="9"/>
      <c r="AK25726" s="9"/>
      <c r="AL25726" s="9"/>
      <c r="AM25726" s="9"/>
      <c r="AN25726" s="9"/>
      <c r="AO25726" s="9"/>
      <c r="AP25726" s="9"/>
      <c r="AQ25726" s="9"/>
      <c r="AR25726" s="9"/>
      <c r="AS25726" s="10"/>
    </row>
    <row r="25727" spans="35:45" x14ac:dyDescent="0.3">
      <c r="AI25727" s="9"/>
      <c r="AJ25727" s="9"/>
      <c r="AK25727" s="9"/>
      <c r="AL25727" s="9"/>
      <c r="AM25727" s="9"/>
      <c r="AN25727" s="9"/>
      <c r="AO25727" s="9"/>
      <c r="AP25727" s="9"/>
      <c r="AQ25727" s="9"/>
      <c r="AR25727" s="9"/>
      <c r="AS25727" s="10"/>
    </row>
    <row r="25728" spans="35:45" x14ac:dyDescent="0.3">
      <c r="AI25728" s="9"/>
      <c r="AJ25728" s="9"/>
      <c r="AK25728" s="9"/>
      <c r="AL25728" s="9"/>
      <c r="AM25728" s="9"/>
      <c r="AN25728" s="9"/>
      <c r="AO25728" s="9"/>
      <c r="AP25728" s="9"/>
      <c r="AQ25728" s="9"/>
      <c r="AR25728" s="9"/>
      <c r="AS25728" s="10"/>
    </row>
    <row r="25729" spans="35:45" x14ac:dyDescent="0.3">
      <c r="AI25729" s="9"/>
      <c r="AJ25729" s="9"/>
      <c r="AK25729" s="9"/>
      <c r="AL25729" s="9"/>
      <c r="AM25729" s="9"/>
      <c r="AN25729" s="9"/>
      <c r="AO25729" s="9"/>
      <c r="AP25729" s="9"/>
      <c r="AQ25729" s="9"/>
      <c r="AR25729" s="9"/>
      <c r="AS25729" s="10"/>
    </row>
    <row r="25730" spans="35:45" x14ac:dyDescent="0.3">
      <c r="AI25730" s="9"/>
      <c r="AJ25730" s="9"/>
      <c r="AK25730" s="9"/>
      <c r="AL25730" s="9"/>
      <c r="AM25730" s="9"/>
      <c r="AN25730" s="9"/>
      <c r="AO25730" s="9"/>
      <c r="AP25730" s="9"/>
      <c r="AQ25730" s="9"/>
      <c r="AR25730" s="9"/>
      <c r="AS25730" s="10"/>
    </row>
    <row r="25731" spans="35:45" x14ac:dyDescent="0.3">
      <c r="AI25731" s="9"/>
      <c r="AJ25731" s="9"/>
      <c r="AK25731" s="9"/>
      <c r="AL25731" s="9"/>
      <c r="AM25731" s="9"/>
      <c r="AN25731" s="9"/>
      <c r="AO25731" s="9"/>
      <c r="AP25731" s="9"/>
      <c r="AQ25731" s="9"/>
      <c r="AR25731" s="9"/>
      <c r="AS25731" s="10"/>
    </row>
    <row r="25732" spans="35:45" x14ac:dyDescent="0.3">
      <c r="AI25732" s="9"/>
      <c r="AJ25732" s="9"/>
      <c r="AK25732" s="9"/>
      <c r="AL25732" s="9"/>
      <c r="AM25732" s="9"/>
      <c r="AN25732" s="9"/>
      <c r="AO25732" s="9"/>
      <c r="AP25732" s="9"/>
      <c r="AQ25732" s="9"/>
      <c r="AR25732" s="9"/>
      <c r="AS25732" s="10"/>
    </row>
    <row r="25733" spans="35:45" x14ac:dyDescent="0.3">
      <c r="AI25733" s="9"/>
      <c r="AJ25733" s="9"/>
      <c r="AK25733" s="9"/>
      <c r="AL25733" s="9"/>
      <c r="AM25733" s="9"/>
      <c r="AN25733" s="9"/>
      <c r="AO25733" s="9"/>
      <c r="AP25733" s="9"/>
      <c r="AQ25733" s="9"/>
      <c r="AR25733" s="9"/>
      <c r="AS25733" s="10"/>
    </row>
    <row r="25734" spans="35:45" x14ac:dyDescent="0.3">
      <c r="AI25734" s="9"/>
      <c r="AJ25734" s="9"/>
      <c r="AK25734" s="9"/>
      <c r="AL25734" s="9"/>
      <c r="AM25734" s="9"/>
      <c r="AN25734" s="9"/>
      <c r="AO25734" s="9"/>
      <c r="AP25734" s="9"/>
      <c r="AQ25734" s="9"/>
      <c r="AR25734" s="9"/>
      <c r="AS25734" s="10"/>
    </row>
    <row r="25735" spans="35:45" x14ac:dyDescent="0.3">
      <c r="AI25735" s="9"/>
      <c r="AJ25735" s="9"/>
      <c r="AK25735" s="9"/>
      <c r="AL25735" s="9"/>
      <c r="AM25735" s="9"/>
      <c r="AN25735" s="9"/>
      <c r="AO25735" s="9"/>
      <c r="AP25735" s="9"/>
      <c r="AQ25735" s="9"/>
      <c r="AR25735" s="9"/>
      <c r="AS25735" s="10"/>
    </row>
    <row r="25736" spans="35:45" x14ac:dyDescent="0.3">
      <c r="AI25736" s="9"/>
      <c r="AJ25736" s="9"/>
      <c r="AK25736" s="9"/>
      <c r="AL25736" s="9"/>
      <c r="AM25736" s="9"/>
      <c r="AN25736" s="9"/>
      <c r="AO25736" s="9"/>
      <c r="AP25736" s="9"/>
      <c r="AQ25736" s="9"/>
      <c r="AR25736" s="9"/>
      <c r="AS25736" s="10"/>
    </row>
    <row r="25737" spans="35:45" x14ac:dyDescent="0.3">
      <c r="AI25737" s="9"/>
      <c r="AJ25737" s="9"/>
      <c r="AK25737" s="9"/>
      <c r="AL25737" s="9"/>
      <c r="AM25737" s="9"/>
      <c r="AN25737" s="9"/>
      <c r="AO25737" s="9"/>
      <c r="AP25737" s="9"/>
      <c r="AQ25737" s="9"/>
      <c r="AR25737" s="9"/>
      <c r="AS25737" s="10"/>
    </row>
    <row r="25738" spans="35:45" x14ac:dyDescent="0.3">
      <c r="AI25738" s="9"/>
      <c r="AJ25738" s="9"/>
      <c r="AK25738" s="9"/>
      <c r="AL25738" s="9"/>
      <c r="AM25738" s="9"/>
      <c r="AN25738" s="9"/>
      <c r="AO25738" s="9"/>
      <c r="AP25738" s="9"/>
      <c r="AQ25738" s="9"/>
      <c r="AR25738" s="9"/>
      <c r="AS25738" s="10"/>
    </row>
    <row r="25739" spans="35:45" x14ac:dyDescent="0.3">
      <c r="AI25739" s="9"/>
      <c r="AJ25739" s="9"/>
      <c r="AK25739" s="9"/>
      <c r="AL25739" s="9"/>
      <c r="AM25739" s="9"/>
      <c r="AN25739" s="9"/>
      <c r="AO25739" s="9"/>
      <c r="AP25739" s="9"/>
      <c r="AQ25739" s="9"/>
      <c r="AR25739" s="9"/>
      <c r="AS25739" s="10"/>
    </row>
    <row r="25740" spans="35:45" x14ac:dyDescent="0.3">
      <c r="AI25740" s="9"/>
      <c r="AJ25740" s="9"/>
      <c r="AK25740" s="9"/>
      <c r="AL25740" s="9"/>
      <c r="AM25740" s="9"/>
      <c r="AN25740" s="9"/>
      <c r="AO25740" s="9"/>
      <c r="AP25740" s="9"/>
      <c r="AQ25740" s="9"/>
      <c r="AR25740" s="9"/>
      <c r="AS25740" s="10"/>
    </row>
    <row r="25741" spans="35:45" x14ac:dyDescent="0.3">
      <c r="AI25741" s="9"/>
      <c r="AJ25741" s="9"/>
      <c r="AK25741" s="9"/>
      <c r="AL25741" s="9"/>
      <c r="AM25741" s="9"/>
      <c r="AN25741" s="9"/>
      <c r="AO25741" s="9"/>
      <c r="AP25741" s="9"/>
      <c r="AQ25741" s="9"/>
      <c r="AR25741" s="9"/>
      <c r="AS25741" s="10"/>
    </row>
    <row r="25742" spans="35:45" x14ac:dyDescent="0.3">
      <c r="AI25742" s="9"/>
      <c r="AJ25742" s="9"/>
      <c r="AK25742" s="9"/>
      <c r="AL25742" s="9"/>
      <c r="AM25742" s="9"/>
      <c r="AN25742" s="9"/>
      <c r="AO25742" s="9"/>
      <c r="AP25742" s="9"/>
      <c r="AQ25742" s="9"/>
      <c r="AR25742" s="9"/>
      <c r="AS25742" s="10"/>
    </row>
    <row r="25743" spans="35:45" x14ac:dyDescent="0.3">
      <c r="AI25743" s="9"/>
      <c r="AJ25743" s="9"/>
      <c r="AK25743" s="9"/>
      <c r="AL25743" s="9"/>
      <c r="AM25743" s="9"/>
      <c r="AN25743" s="9"/>
      <c r="AO25743" s="9"/>
      <c r="AP25743" s="9"/>
      <c r="AQ25743" s="9"/>
      <c r="AR25743" s="9"/>
      <c r="AS25743" s="10"/>
    </row>
    <row r="25744" spans="35:45" x14ac:dyDescent="0.3">
      <c r="AI25744" s="9"/>
      <c r="AJ25744" s="9"/>
      <c r="AK25744" s="9"/>
      <c r="AL25744" s="9"/>
      <c r="AM25744" s="9"/>
      <c r="AN25744" s="9"/>
      <c r="AO25744" s="9"/>
      <c r="AP25744" s="9"/>
      <c r="AQ25744" s="9"/>
      <c r="AR25744" s="9"/>
      <c r="AS25744" s="10"/>
    </row>
    <row r="25745" spans="35:45" x14ac:dyDescent="0.3">
      <c r="AI25745" s="9"/>
      <c r="AJ25745" s="9"/>
      <c r="AK25745" s="9"/>
      <c r="AL25745" s="9"/>
      <c r="AM25745" s="9"/>
      <c r="AN25745" s="9"/>
      <c r="AO25745" s="9"/>
      <c r="AP25745" s="9"/>
      <c r="AQ25745" s="9"/>
      <c r="AR25745" s="9"/>
      <c r="AS25745" s="10"/>
    </row>
    <row r="25746" spans="35:45" x14ac:dyDescent="0.3">
      <c r="AI25746" s="9"/>
      <c r="AJ25746" s="9"/>
      <c r="AK25746" s="9"/>
      <c r="AL25746" s="9"/>
      <c r="AM25746" s="9"/>
      <c r="AN25746" s="9"/>
      <c r="AO25746" s="9"/>
      <c r="AP25746" s="9"/>
      <c r="AQ25746" s="9"/>
      <c r="AR25746" s="9"/>
      <c r="AS25746" s="10"/>
    </row>
    <row r="25747" spans="35:45" x14ac:dyDescent="0.3">
      <c r="AI25747" s="9"/>
      <c r="AJ25747" s="9"/>
      <c r="AK25747" s="9"/>
      <c r="AL25747" s="9"/>
      <c r="AM25747" s="9"/>
      <c r="AN25747" s="9"/>
      <c r="AO25747" s="9"/>
      <c r="AP25747" s="9"/>
      <c r="AQ25747" s="9"/>
      <c r="AR25747" s="9"/>
      <c r="AS25747" s="10"/>
    </row>
    <row r="25748" spans="35:45" x14ac:dyDescent="0.3">
      <c r="AI25748" s="9"/>
      <c r="AJ25748" s="9"/>
      <c r="AK25748" s="9"/>
      <c r="AL25748" s="9"/>
      <c r="AM25748" s="9"/>
      <c r="AN25748" s="9"/>
      <c r="AO25748" s="9"/>
      <c r="AP25748" s="9"/>
      <c r="AQ25748" s="9"/>
      <c r="AR25748" s="9"/>
      <c r="AS25748" s="10"/>
    </row>
    <row r="25749" spans="35:45" x14ac:dyDescent="0.3">
      <c r="AI25749" s="9"/>
      <c r="AJ25749" s="9"/>
      <c r="AK25749" s="9"/>
      <c r="AL25749" s="9"/>
      <c r="AM25749" s="9"/>
      <c r="AN25749" s="9"/>
      <c r="AO25749" s="9"/>
      <c r="AP25749" s="9"/>
      <c r="AQ25749" s="9"/>
      <c r="AR25749" s="9"/>
      <c r="AS25749" s="10"/>
    </row>
    <row r="25750" spans="35:45" x14ac:dyDescent="0.3">
      <c r="AI25750" s="9"/>
      <c r="AJ25750" s="9"/>
      <c r="AK25750" s="9"/>
      <c r="AL25750" s="9"/>
      <c r="AM25750" s="9"/>
      <c r="AN25750" s="9"/>
      <c r="AO25750" s="9"/>
      <c r="AP25750" s="9"/>
      <c r="AQ25750" s="9"/>
      <c r="AR25750" s="9"/>
      <c r="AS25750" s="10"/>
    </row>
    <row r="25751" spans="35:45" x14ac:dyDescent="0.3">
      <c r="AI25751" s="9"/>
      <c r="AJ25751" s="9"/>
      <c r="AK25751" s="9"/>
      <c r="AL25751" s="9"/>
      <c r="AM25751" s="9"/>
      <c r="AN25751" s="9"/>
      <c r="AO25751" s="9"/>
      <c r="AP25751" s="9"/>
      <c r="AQ25751" s="9"/>
      <c r="AR25751" s="9"/>
      <c r="AS25751" s="10"/>
    </row>
    <row r="25752" spans="35:45" x14ac:dyDescent="0.3">
      <c r="AI25752" s="9"/>
      <c r="AJ25752" s="9"/>
      <c r="AK25752" s="9"/>
      <c r="AL25752" s="9"/>
      <c r="AM25752" s="9"/>
      <c r="AN25752" s="9"/>
      <c r="AO25752" s="9"/>
      <c r="AP25752" s="9"/>
      <c r="AQ25752" s="9"/>
      <c r="AR25752" s="9"/>
      <c r="AS25752" s="10"/>
    </row>
    <row r="25753" spans="35:45" x14ac:dyDescent="0.3">
      <c r="AI25753" s="9"/>
      <c r="AJ25753" s="9"/>
      <c r="AK25753" s="9"/>
      <c r="AL25753" s="9"/>
      <c r="AM25753" s="9"/>
      <c r="AN25753" s="9"/>
      <c r="AO25753" s="9"/>
      <c r="AP25753" s="9"/>
      <c r="AQ25753" s="9"/>
      <c r="AR25753" s="9"/>
      <c r="AS25753" s="10"/>
    </row>
    <row r="25754" spans="35:45" x14ac:dyDescent="0.3">
      <c r="AI25754" s="9"/>
      <c r="AJ25754" s="9"/>
      <c r="AK25754" s="9"/>
      <c r="AL25754" s="9"/>
      <c r="AM25754" s="9"/>
      <c r="AN25754" s="9"/>
      <c r="AO25754" s="9"/>
      <c r="AP25754" s="9"/>
      <c r="AQ25754" s="9"/>
      <c r="AR25754" s="9"/>
      <c r="AS25754" s="10"/>
    </row>
    <row r="25755" spans="35:45" x14ac:dyDescent="0.3">
      <c r="AI25755" s="9"/>
      <c r="AJ25755" s="9"/>
      <c r="AK25755" s="9"/>
      <c r="AL25755" s="9"/>
      <c r="AM25755" s="9"/>
      <c r="AN25755" s="9"/>
      <c r="AO25755" s="9"/>
      <c r="AP25755" s="9"/>
      <c r="AQ25755" s="9"/>
      <c r="AR25755" s="9"/>
      <c r="AS25755" s="10"/>
    </row>
    <row r="25756" spans="35:45" x14ac:dyDescent="0.3">
      <c r="AI25756" s="9"/>
      <c r="AJ25756" s="9"/>
      <c r="AK25756" s="9"/>
      <c r="AL25756" s="9"/>
      <c r="AM25756" s="9"/>
      <c r="AN25756" s="9"/>
      <c r="AO25756" s="9"/>
      <c r="AP25756" s="9"/>
      <c r="AQ25756" s="9"/>
      <c r="AR25756" s="9"/>
      <c r="AS25756" s="10"/>
    </row>
    <row r="25757" spans="35:45" x14ac:dyDescent="0.3">
      <c r="AI25757" s="9"/>
      <c r="AJ25757" s="9"/>
      <c r="AK25757" s="9"/>
      <c r="AL25757" s="9"/>
      <c r="AM25757" s="9"/>
      <c r="AN25757" s="9"/>
      <c r="AO25757" s="9"/>
      <c r="AP25757" s="9"/>
      <c r="AQ25757" s="9"/>
      <c r="AR25757" s="9"/>
      <c r="AS25757" s="10"/>
    </row>
    <row r="25758" spans="35:45" x14ac:dyDescent="0.3">
      <c r="AI25758" s="9"/>
      <c r="AJ25758" s="9"/>
      <c r="AK25758" s="9"/>
      <c r="AL25758" s="9"/>
      <c r="AM25758" s="9"/>
      <c r="AN25758" s="9"/>
      <c r="AO25758" s="9"/>
      <c r="AP25758" s="9"/>
      <c r="AQ25758" s="9"/>
      <c r="AR25758" s="9"/>
      <c r="AS25758" s="10"/>
    </row>
    <row r="25759" spans="35:45" x14ac:dyDescent="0.3">
      <c r="AI25759" s="9"/>
      <c r="AJ25759" s="9"/>
      <c r="AK25759" s="9"/>
      <c r="AL25759" s="9"/>
      <c r="AM25759" s="9"/>
      <c r="AN25759" s="9"/>
      <c r="AO25759" s="9"/>
      <c r="AP25759" s="9"/>
      <c r="AQ25759" s="9"/>
      <c r="AR25759" s="9"/>
      <c r="AS25759" s="10"/>
    </row>
    <row r="25760" spans="35:45" x14ac:dyDescent="0.3">
      <c r="AI25760" s="9"/>
      <c r="AJ25760" s="9"/>
      <c r="AK25760" s="9"/>
      <c r="AL25760" s="9"/>
      <c r="AM25760" s="9"/>
      <c r="AN25760" s="9"/>
      <c r="AO25760" s="9"/>
      <c r="AP25760" s="9"/>
      <c r="AQ25760" s="9"/>
      <c r="AR25760" s="9"/>
      <c r="AS25760" s="10"/>
    </row>
    <row r="25761" spans="35:45" x14ac:dyDescent="0.3">
      <c r="AI25761" s="9"/>
      <c r="AJ25761" s="9"/>
      <c r="AK25761" s="9"/>
      <c r="AL25761" s="9"/>
      <c r="AM25761" s="9"/>
      <c r="AN25761" s="9"/>
      <c r="AO25761" s="9"/>
      <c r="AP25761" s="9"/>
      <c r="AQ25761" s="9"/>
      <c r="AR25761" s="9"/>
      <c r="AS25761" s="10"/>
    </row>
    <row r="25762" spans="35:45" x14ac:dyDescent="0.3">
      <c r="AI25762" s="9"/>
      <c r="AJ25762" s="9"/>
      <c r="AK25762" s="9"/>
      <c r="AL25762" s="9"/>
      <c r="AM25762" s="9"/>
      <c r="AN25762" s="9"/>
      <c r="AO25762" s="9"/>
      <c r="AP25762" s="9"/>
      <c r="AQ25762" s="9"/>
      <c r="AR25762" s="9"/>
      <c r="AS25762" s="10"/>
    </row>
    <row r="25763" spans="35:45" x14ac:dyDescent="0.3">
      <c r="AI25763" s="9"/>
      <c r="AJ25763" s="9"/>
      <c r="AK25763" s="9"/>
      <c r="AL25763" s="9"/>
      <c r="AM25763" s="9"/>
      <c r="AN25763" s="9"/>
      <c r="AO25763" s="9"/>
      <c r="AP25763" s="9"/>
      <c r="AQ25763" s="9"/>
      <c r="AR25763" s="9"/>
      <c r="AS25763" s="10"/>
    </row>
    <row r="25764" spans="35:45" x14ac:dyDescent="0.3">
      <c r="AI25764" s="9"/>
      <c r="AJ25764" s="9"/>
      <c r="AK25764" s="9"/>
      <c r="AL25764" s="9"/>
      <c r="AM25764" s="9"/>
      <c r="AN25764" s="9"/>
      <c r="AO25764" s="9"/>
      <c r="AP25764" s="9"/>
      <c r="AQ25764" s="9"/>
      <c r="AR25764" s="9"/>
      <c r="AS25764" s="10"/>
    </row>
    <row r="25765" spans="35:45" x14ac:dyDescent="0.3">
      <c r="AI25765" s="9"/>
      <c r="AJ25765" s="9"/>
      <c r="AK25765" s="9"/>
      <c r="AL25765" s="9"/>
      <c r="AM25765" s="9"/>
      <c r="AN25765" s="9"/>
      <c r="AO25765" s="9"/>
      <c r="AP25765" s="9"/>
      <c r="AQ25765" s="9"/>
      <c r="AR25765" s="9"/>
      <c r="AS25765" s="10"/>
    </row>
    <row r="25766" spans="35:45" x14ac:dyDescent="0.3">
      <c r="AI25766" s="9"/>
      <c r="AJ25766" s="9"/>
      <c r="AK25766" s="9"/>
      <c r="AL25766" s="9"/>
      <c r="AM25766" s="9"/>
      <c r="AN25766" s="9"/>
      <c r="AO25766" s="9"/>
      <c r="AP25766" s="9"/>
      <c r="AQ25766" s="9"/>
      <c r="AR25766" s="9"/>
      <c r="AS25766" s="10"/>
    </row>
    <row r="25767" spans="35:45" x14ac:dyDescent="0.3">
      <c r="AI25767" s="9"/>
      <c r="AJ25767" s="9"/>
      <c r="AK25767" s="9"/>
      <c r="AL25767" s="9"/>
      <c r="AM25767" s="9"/>
      <c r="AN25767" s="9"/>
      <c r="AO25767" s="9"/>
      <c r="AP25767" s="9"/>
      <c r="AQ25767" s="9"/>
      <c r="AR25767" s="9"/>
      <c r="AS25767" s="10"/>
    </row>
    <row r="25768" spans="35:45" x14ac:dyDescent="0.3">
      <c r="AI25768" s="9"/>
      <c r="AJ25768" s="9"/>
      <c r="AK25768" s="9"/>
      <c r="AL25768" s="9"/>
      <c r="AM25768" s="9"/>
      <c r="AN25768" s="9"/>
      <c r="AO25768" s="9"/>
      <c r="AP25768" s="9"/>
      <c r="AQ25768" s="9"/>
      <c r="AR25768" s="9"/>
      <c r="AS25768" s="10"/>
    </row>
    <row r="25769" spans="35:45" x14ac:dyDescent="0.3">
      <c r="AI25769" s="9"/>
      <c r="AJ25769" s="9"/>
      <c r="AK25769" s="9"/>
      <c r="AL25769" s="9"/>
      <c r="AM25769" s="9"/>
      <c r="AN25769" s="9"/>
      <c r="AO25769" s="9"/>
      <c r="AP25769" s="9"/>
      <c r="AQ25769" s="9"/>
      <c r="AR25769" s="9"/>
      <c r="AS25769" s="10"/>
    </row>
    <row r="25770" spans="35:45" x14ac:dyDescent="0.3">
      <c r="AI25770" s="9"/>
      <c r="AJ25770" s="9"/>
      <c r="AK25770" s="9"/>
      <c r="AL25770" s="9"/>
      <c r="AM25770" s="9"/>
      <c r="AN25770" s="9"/>
      <c r="AO25770" s="9"/>
      <c r="AP25770" s="9"/>
      <c r="AQ25770" s="9"/>
      <c r="AR25770" s="9"/>
      <c r="AS25770" s="10"/>
    </row>
    <row r="25771" spans="35:45" x14ac:dyDescent="0.3">
      <c r="AI25771" s="9"/>
      <c r="AJ25771" s="9"/>
      <c r="AK25771" s="9"/>
      <c r="AL25771" s="9"/>
      <c r="AM25771" s="9"/>
      <c r="AN25771" s="9"/>
      <c r="AO25771" s="9"/>
      <c r="AP25771" s="9"/>
      <c r="AQ25771" s="9"/>
      <c r="AR25771" s="9"/>
      <c r="AS25771" s="10"/>
    </row>
    <row r="25772" spans="35:45" x14ac:dyDescent="0.3">
      <c r="AI25772" s="9"/>
      <c r="AJ25772" s="9"/>
      <c r="AK25772" s="9"/>
      <c r="AL25772" s="9"/>
      <c r="AM25772" s="9"/>
      <c r="AN25772" s="9"/>
      <c r="AO25772" s="9"/>
      <c r="AP25772" s="9"/>
      <c r="AQ25772" s="9"/>
      <c r="AR25772" s="9"/>
      <c r="AS25772" s="10"/>
    </row>
    <row r="25773" spans="35:45" x14ac:dyDescent="0.3">
      <c r="AI25773" s="9"/>
      <c r="AJ25773" s="9"/>
      <c r="AK25773" s="9"/>
      <c r="AL25773" s="9"/>
      <c r="AM25773" s="9"/>
      <c r="AN25773" s="9"/>
      <c r="AO25773" s="9"/>
      <c r="AP25773" s="9"/>
      <c r="AQ25773" s="9"/>
      <c r="AR25773" s="9"/>
      <c r="AS25773" s="10"/>
    </row>
    <row r="25774" spans="35:45" x14ac:dyDescent="0.3">
      <c r="AI25774" s="9"/>
      <c r="AJ25774" s="9"/>
      <c r="AK25774" s="9"/>
      <c r="AL25774" s="9"/>
      <c r="AM25774" s="9"/>
      <c r="AN25774" s="9"/>
      <c r="AO25774" s="9"/>
      <c r="AP25774" s="9"/>
      <c r="AQ25774" s="9"/>
      <c r="AR25774" s="9"/>
      <c r="AS25774" s="10"/>
    </row>
    <row r="25775" spans="35:45" x14ac:dyDescent="0.3">
      <c r="AI25775" s="9"/>
      <c r="AJ25775" s="9"/>
      <c r="AK25775" s="9"/>
      <c r="AL25775" s="9"/>
      <c r="AM25775" s="9"/>
      <c r="AN25775" s="9"/>
      <c r="AO25775" s="9"/>
      <c r="AP25775" s="9"/>
      <c r="AQ25775" s="9"/>
      <c r="AR25775" s="9"/>
      <c r="AS25775" s="10"/>
    </row>
    <row r="25776" spans="35:45" x14ac:dyDescent="0.3">
      <c r="AI25776" s="9"/>
      <c r="AJ25776" s="9"/>
      <c r="AK25776" s="9"/>
      <c r="AL25776" s="9"/>
      <c r="AM25776" s="9"/>
      <c r="AN25776" s="9"/>
      <c r="AO25776" s="9"/>
      <c r="AP25776" s="9"/>
      <c r="AQ25776" s="9"/>
      <c r="AR25776" s="9"/>
      <c r="AS25776" s="10"/>
    </row>
    <row r="25777" spans="35:45" x14ac:dyDescent="0.3">
      <c r="AI25777" s="9"/>
      <c r="AJ25777" s="9"/>
      <c r="AK25777" s="9"/>
      <c r="AL25777" s="9"/>
      <c r="AM25777" s="9"/>
      <c r="AN25777" s="9"/>
      <c r="AO25777" s="9"/>
      <c r="AP25777" s="9"/>
      <c r="AQ25777" s="9"/>
      <c r="AR25777" s="9"/>
      <c r="AS25777" s="10"/>
    </row>
    <row r="25778" spans="35:45" x14ac:dyDescent="0.3">
      <c r="AI25778" s="9"/>
      <c r="AJ25778" s="9"/>
      <c r="AK25778" s="9"/>
      <c r="AL25778" s="9"/>
      <c r="AM25778" s="9"/>
      <c r="AN25778" s="9"/>
      <c r="AO25778" s="9"/>
      <c r="AP25778" s="9"/>
      <c r="AQ25778" s="9"/>
      <c r="AR25778" s="9"/>
      <c r="AS25778" s="10"/>
    </row>
    <row r="25779" spans="35:45" x14ac:dyDescent="0.3">
      <c r="AI25779" s="9"/>
      <c r="AJ25779" s="9"/>
      <c r="AK25779" s="9"/>
      <c r="AL25779" s="9"/>
      <c r="AM25779" s="9"/>
      <c r="AN25779" s="9"/>
      <c r="AO25779" s="9"/>
      <c r="AP25779" s="9"/>
      <c r="AQ25779" s="9"/>
      <c r="AR25779" s="9"/>
      <c r="AS25779" s="10"/>
    </row>
    <row r="25780" spans="35:45" x14ac:dyDescent="0.3">
      <c r="AI25780" s="9"/>
      <c r="AJ25780" s="9"/>
      <c r="AK25780" s="9"/>
      <c r="AL25780" s="9"/>
      <c r="AM25780" s="9"/>
      <c r="AN25780" s="9"/>
      <c r="AO25780" s="9"/>
      <c r="AP25780" s="9"/>
      <c r="AQ25780" s="9"/>
      <c r="AR25780" s="9"/>
      <c r="AS25780" s="10"/>
    </row>
    <row r="25781" spans="35:45" x14ac:dyDescent="0.3">
      <c r="AI25781" s="9"/>
      <c r="AJ25781" s="9"/>
      <c r="AK25781" s="9"/>
      <c r="AL25781" s="9"/>
      <c r="AM25781" s="9"/>
      <c r="AN25781" s="9"/>
      <c r="AO25781" s="9"/>
      <c r="AP25781" s="9"/>
      <c r="AQ25781" s="9"/>
      <c r="AR25781" s="9"/>
      <c r="AS25781" s="10"/>
    </row>
    <row r="25782" spans="35:45" x14ac:dyDescent="0.3">
      <c r="AI25782" s="9"/>
      <c r="AJ25782" s="9"/>
      <c r="AK25782" s="9"/>
      <c r="AL25782" s="9"/>
      <c r="AM25782" s="9"/>
      <c r="AN25782" s="9"/>
      <c r="AO25782" s="9"/>
      <c r="AP25782" s="9"/>
      <c r="AQ25782" s="9"/>
      <c r="AR25782" s="9"/>
      <c r="AS25782" s="10"/>
    </row>
    <row r="25783" spans="35:45" x14ac:dyDescent="0.3">
      <c r="AI25783" s="9"/>
      <c r="AJ25783" s="9"/>
      <c r="AK25783" s="9"/>
      <c r="AL25783" s="9"/>
      <c r="AM25783" s="9"/>
      <c r="AN25783" s="9"/>
      <c r="AO25783" s="9"/>
      <c r="AP25783" s="9"/>
      <c r="AQ25783" s="9"/>
      <c r="AR25783" s="9"/>
      <c r="AS25783" s="10"/>
    </row>
    <row r="25784" spans="35:45" x14ac:dyDescent="0.3">
      <c r="AI25784" s="9"/>
      <c r="AJ25784" s="9"/>
      <c r="AK25784" s="9"/>
      <c r="AL25784" s="9"/>
      <c r="AM25784" s="9"/>
      <c r="AN25784" s="9"/>
      <c r="AO25784" s="9"/>
      <c r="AP25784" s="9"/>
      <c r="AQ25784" s="9"/>
      <c r="AR25784" s="9"/>
      <c r="AS25784" s="10"/>
    </row>
    <row r="25785" spans="35:45" x14ac:dyDescent="0.3">
      <c r="AI25785" s="9"/>
      <c r="AJ25785" s="9"/>
      <c r="AK25785" s="9"/>
      <c r="AL25785" s="9"/>
      <c r="AM25785" s="9"/>
      <c r="AN25785" s="9"/>
      <c r="AO25785" s="9"/>
      <c r="AP25785" s="9"/>
      <c r="AQ25785" s="9"/>
      <c r="AR25785" s="9"/>
      <c r="AS25785" s="10"/>
    </row>
    <row r="25786" spans="35:45" x14ac:dyDescent="0.3">
      <c r="AI25786" s="9"/>
      <c r="AJ25786" s="9"/>
      <c r="AK25786" s="9"/>
      <c r="AL25786" s="9"/>
      <c r="AM25786" s="9"/>
      <c r="AN25786" s="9"/>
      <c r="AO25786" s="9"/>
      <c r="AP25786" s="9"/>
      <c r="AQ25786" s="9"/>
      <c r="AR25786" s="9"/>
      <c r="AS25786" s="10"/>
    </row>
    <row r="25787" spans="35:45" x14ac:dyDescent="0.3">
      <c r="AI25787" s="9"/>
      <c r="AJ25787" s="9"/>
      <c r="AK25787" s="9"/>
      <c r="AL25787" s="9"/>
      <c r="AM25787" s="9"/>
      <c r="AN25787" s="9"/>
      <c r="AO25787" s="9"/>
      <c r="AP25787" s="9"/>
      <c r="AQ25787" s="9"/>
      <c r="AR25787" s="9"/>
      <c r="AS25787" s="10"/>
    </row>
    <row r="25788" spans="35:45" x14ac:dyDescent="0.3">
      <c r="AI25788" s="9"/>
      <c r="AJ25788" s="9"/>
      <c r="AK25788" s="9"/>
      <c r="AL25788" s="9"/>
      <c r="AM25788" s="9"/>
      <c r="AN25788" s="9"/>
      <c r="AO25788" s="9"/>
      <c r="AP25788" s="9"/>
      <c r="AQ25788" s="9"/>
      <c r="AR25788" s="9"/>
      <c r="AS25788" s="10"/>
    </row>
    <row r="25789" spans="35:45" x14ac:dyDescent="0.3">
      <c r="AI25789" s="9"/>
      <c r="AJ25789" s="9"/>
      <c r="AK25789" s="9"/>
      <c r="AL25789" s="9"/>
      <c r="AM25789" s="9"/>
      <c r="AN25789" s="9"/>
      <c r="AO25789" s="9"/>
      <c r="AP25789" s="9"/>
      <c r="AQ25789" s="9"/>
      <c r="AR25789" s="9"/>
      <c r="AS25789" s="10"/>
    </row>
    <row r="25790" spans="35:45" x14ac:dyDescent="0.3">
      <c r="AI25790" s="9"/>
      <c r="AJ25790" s="9"/>
      <c r="AK25790" s="9"/>
      <c r="AL25790" s="9"/>
      <c r="AM25790" s="9"/>
      <c r="AN25790" s="9"/>
      <c r="AO25790" s="9"/>
      <c r="AP25790" s="9"/>
      <c r="AQ25790" s="9"/>
      <c r="AR25790" s="9"/>
      <c r="AS25790" s="10"/>
    </row>
    <row r="25791" spans="35:45" x14ac:dyDescent="0.3">
      <c r="AI25791" s="9"/>
      <c r="AJ25791" s="9"/>
      <c r="AK25791" s="9"/>
      <c r="AL25791" s="9"/>
      <c r="AM25791" s="9"/>
      <c r="AN25791" s="9"/>
      <c r="AO25791" s="9"/>
      <c r="AP25791" s="9"/>
      <c r="AQ25791" s="9"/>
      <c r="AR25791" s="9"/>
      <c r="AS25791" s="10"/>
    </row>
    <row r="25792" spans="35:45" x14ac:dyDescent="0.3">
      <c r="AI25792" s="9"/>
      <c r="AJ25792" s="9"/>
      <c r="AK25792" s="9"/>
      <c r="AL25792" s="9"/>
      <c r="AM25792" s="9"/>
      <c r="AN25792" s="9"/>
      <c r="AO25792" s="9"/>
      <c r="AP25792" s="9"/>
      <c r="AQ25792" s="9"/>
      <c r="AR25792" s="9"/>
      <c r="AS25792" s="10"/>
    </row>
    <row r="25793" spans="35:45" x14ac:dyDescent="0.3">
      <c r="AI25793" s="9"/>
      <c r="AJ25793" s="9"/>
      <c r="AK25793" s="9"/>
      <c r="AL25793" s="9"/>
      <c r="AM25793" s="9"/>
      <c r="AN25793" s="9"/>
      <c r="AO25793" s="9"/>
      <c r="AP25793" s="9"/>
      <c r="AQ25793" s="9"/>
      <c r="AR25793" s="9"/>
      <c r="AS25793" s="10"/>
    </row>
    <row r="25794" spans="35:45" x14ac:dyDescent="0.3">
      <c r="AI25794" s="9"/>
      <c r="AJ25794" s="9"/>
      <c r="AK25794" s="9"/>
      <c r="AL25794" s="9"/>
      <c r="AM25794" s="9"/>
      <c r="AN25794" s="9"/>
      <c r="AO25794" s="9"/>
      <c r="AP25794" s="9"/>
      <c r="AQ25794" s="9"/>
      <c r="AR25794" s="9"/>
      <c r="AS25794" s="10"/>
    </row>
    <row r="25795" spans="35:45" x14ac:dyDescent="0.3">
      <c r="AI25795" s="9"/>
      <c r="AJ25795" s="9"/>
      <c r="AK25795" s="9"/>
      <c r="AL25795" s="9"/>
      <c r="AM25795" s="9"/>
      <c r="AN25795" s="9"/>
      <c r="AO25795" s="9"/>
      <c r="AP25795" s="9"/>
      <c r="AQ25795" s="9"/>
      <c r="AR25795" s="9"/>
      <c r="AS25795" s="10"/>
    </row>
    <row r="25796" spans="35:45" x14ac:dyDescent="0.3">
      <c r="AI25796" s="9"/>
      <c r="AJ25796" s="9"/>
      <c r="AK25796" s="9"/>
      <c r="AL25796" s="9"/>
      <c r="AM25796" s="9"/>
      <c r="AN25796" s="9"/>
      <c r="AO25796" s="9"/>
      <c r="AP25796" s="9"/>
      <c r="AQ25796" s="9"/>
      <c r="AR25796" s="9"/>
      <c r="AS25796" s="10"/>
    </row>
    <row r="25797" spans="35:45" x14ac:dyDescent="0.3">
      <c r="AI25797" s="9"/>
      <c r="AJ25797" s="9"/>
      <c r="AK25797" s="9"/>
      <c r="AL25797" s="9"/>
      <c r="AM25797" s="9"/>
      <c r="AN25797" s="9"/>
      <c r="AO25797" s="9"/>
      <c r="AP25797" s="9"/>
      <c r="AQ25797" s="9"/>
      <c r="AR25797" s="9"/>
      <c r="AS25797" s="10"/>
    </row>
    <row r="25798" spans="35:45" x14ac:dyDescent="0.3">
      <c r="AI25798" s="9"/>
      <c r="AJ25798" s="9"/>
      <c r="AK25798" s="9"/>
      <c r="AL25798" s="9"/>
      <c r="AM25798" s="9"/>
      <c r="AN25798" s="9"/>
      <c r="AO25798" s="9"/>
      <c r="AP25798" s="9"/>
      <c r="AQ25798" s="9"/>
      <c r="AR25798" s="9"/>
      <c r="AS25798" s="10"/>
    </row>
    <row r="25799" spans="35:45" x14ac:dyDescent="0.3">
      <c r="AI25799" s="9"/>
      <c r="AJ25799" s="9"/>
      <c r="AK25799" s="9"/>
      <c r="AL25799" s="9"/>
      <c r="AM25799" s="9"/>
      <c r="AN25799" s="9"/>
      <c r="AO25799" s="9"/>
      <c r="AP25799" s="9"/>
      <c r="AQ25799" s="9"/>
      <c r="AR25799" s="9"/>
      <c r="AS25799" s="10"/>
    </row>
    <row r="25800" spans="35:45" x14ac:dyDescent="0.3">
      <c r="AI25800" s="9"/>
      <c r="AJ25800" s="9"/>
      <c r="AK25800" s="9"/>
      <c r="AL25800" s="9"/>
      <c r="AM25800" s="9"/>
      <c r="AN25800" s="9"/>
      <c r="AO25800" s="9"/>
      <c r="AP25800" s="9"/>
      <c r="AQ25800" s="9"/>
      <c r="AR25800" s="9"/>
      <c r="AS25800" s="10"/>
    </row>
    <row r="25801" spans="35:45" x14ac:dyDescent="0.3">
      <c r="AI25801" s="9"/>
      <c r="AJ25801" s="9"/>
      <c r="AK25801" s="9"/>
      <c r="AL25801" s="9"/>
      <c r="AM25801" s="9"/>
      <c r="AN25801" s="9"/>
      <c r="AO25801" s="9"/>
      <c r="AP25801" s="9"/>
      <c r="AQ25801" s="9"/>
      <c r="AR25801" s="9"/>
      <c r="AS25801" s="10"/>
    </row>
    <row r="25802" spans="35:45" x14ac:dyDescent="0.3">
      <c r="AI25802" s="9"/>
      <c r="AJ25802" s="9"/>
      <c r="AK25802" s="9"/>
      <c r="AL25802" s="9"/>
      <c r="AM25802" s="9"/>
      <c r="AN25802" s="9"/>
      <c r="AO25802" s="9"/>
      <c r="AP25802" s="9"/>
      <c r="AQ25802" s="9"/>
      <c r="AR25802" s="9"/>
      <c r="AS25802" s="10"/>
    </row>
    <row r="25803" spans="35:45" x14ac:dyDescent="0.3">
      <c r="AI25803" s="9"/>
      <c r="AJ25803" s="9"/>
      <c r="AK25803" s="9"/>
      <c r="AL25803" s="9"/>
      <c r="AM25803" s="9"/>
      <c r="AN25803" s="9"/>
      <c r="AO25803" s="9"/>
      <c r="AP25803" s="9"/>
      <c r="AQ25803" s="9"/>
      <c r="AR25803" s="9"/>
      <c r="AS25803" s="10"/>
    </row>
    <row r="25804" spans="35:45" x14ac:dyDescent="0.3">
      <c r="AI25804" s="9"/>
      <c r="AJ25804" s="9"/>
      <c r="AK25804" s="9"/>
      <c r="AL25804" s="9"/>
      <c r="AM25804" s="9"/>
      <c r="AN25804" s="9"/>
      <c r="AO25804" s="9"/>
      <c r="AP25804" s="9"/>
      <c r="AQ25804" s="9"/>
      <c r="AR25804" s="9"/>
      <c r="AS25804" s="10"/>
    </row>
    <row r="25805" spans="35:45" x14ac:dyDescent="0.3">
      <c r="AI25805" s="9"/>
      <c r="AJ25805" s="9"/>
      <c r="AK25805" s="9"/>
      <c r="AL25805" s="9"/>
      <c r="AM25805" s="9"/>
      <c r="AN25805" s="9"/>
      <c r="AO25805" s="9"/>
      <c r="AP25805" s="9"/>
      <c r="AQ25805" s="9"/>
      <c r="AR25805" s="9"/>
      <c r="AS25805" s="10"/>
    </row>
    <row r="25806" spans="35:45" x14ac:dyDescent="0.3">
      <c r="AI25806" s="9"/>
      <c r="AJ25806" s="9"/>
      <c r="AK25806" s="9"/>
      <c r="AL25806" s="9"/>
      <c r="AM25806" s="9"/>
      <c r="AN25806" s="9"/>
      <c r="AO25806" s="9"/>
      <c r="AP25806" s="9"/>
      <c r="AQ25806" s="9"/>
      <c r="AR25806" s="9"/>
      <c r="AS25806" s="10"/>
    </row>
    <row r="25807" spans="35:45" x14ac:dyDescent="0.3">
      <c r="AI25807" s="9"/>
      <c r="AJ25807" s="9"/>
      <c r="AK25807" s="9"/>
      <c r="AL25807" s="9"/>
      <c r="AM25807" s="9"/>
      <c r="AN25807" s="9"/>
      <c r="AO25807" s="9"/>
      <c r="AP25807" s="9"/>
      <c r="AQ25807" s="9"/>
      <c r="AR25807" s="9"/>
      <c r="AS25807" s="10"/>
    </row>
    <row r="25808" spans="35:45" x14ac:dyDescent="0.3">
      <c r="AI25808" s="9"/>
      <c r="AJ25808" s="9"/>
      <c r="AK25808" s="9"/>
      <c r="AL25808" s="9"/>
      <c r="AM25808" s="9"/>
      <c r="AN25808" s="9"/>
      <c r="AO25808" s="9"/>
      <c r="AP25808" s="9"/>
      <c r="AQ25808" s="9"/>
      <c r="AR25808" s="9"/>
      <c r="AS25808" s="10"/>
    </row>
    <row r="25809" spans="35:45" x14ac:dyDescent="0.3">
      <c r="AI25809" s="9"/>
      <c r="AJ25809" s="9"/>
      <c r="AK25809" s="9"/>
      <c r="AL25809" s="9"/>
      <c r="AM25809" s="9"/>
      <c r="AN25809" s="9"/>
      <c r="AO25809" s="9"/>
      <c r="AP25809" s="9"/>
      <c r="AQ25809" s="9"/>
      <c r="AR25809" s="9"/>
      <c r="AS25809" s="10"/>
    </row>
    <row r="25810" spans="35:45" x14ac:dyDescent="0.3">
      <c r="AI25810" s="9"/>
      <c r="AJ25810" s="9"/>
      <c r="AK25810" s="9"/>
      <c r="AL25810" s="9"/>
      <c r="AM25810" s="9"/>
      <c r="AN25810" s="9"/>
      <c r="AO25810" s="9"/>
      <c r="AP25810" s="9"/>
      <c r="AQ25810" s="9"/>
      <c r="AR25810" s="9"/>
      <c r="AS25810" s="10"/>
    </row>
    <row r="25811" spans="35:45" x14ac:dyDescent="0.3">
      <c r="AI25811" s="9"/>
      <c r="AJ25811" s="9"/>
      <c r="AK25811" s="9"/>
      <c r="AL25811" s="9"/>
      <c r="AM25811" s="9"/>
      <c r="AN25811" s="9"/>
      <c r="AO25811" s="9"/>
      <c r="AP25811" s="9"/>
      <c r="AQ25811" s="9"/>
      <c r="AR25811" s="9"/>
      <c r="AS25811" s="10"/>
    </row>
    <row r="25812" spans="35:45" x14ac:dyDescent="0.3">
      <c r="AI25812" s="9"/>
      <c r="AJ25812" s="9"/>
      <c r="AK25812" s="9"/>
      <c r="AL25812" s="9"/>
      <c r="AM25812" s="9"/>
      <c r="AN25812" s="9"/>
      <c r="AO25812" s="9"/>
      <c r="AP25812" s="9"/>
      <c r="AQ25812" s="9"/>
      <c r="AR25812" s="9"/>
      <c r="AS25812" s="10"/>
    </row>
    <row r="25813" spans="35:45" x14ac:dyDescent="0.3">
      <c r="AI25813" s="9"/>
      <c r="AJ25813" s="9"/>
      <c r="AK25813" s="9"/>
      <c r="AL25813" s="9"/>
      <c r="AM25813" s="9"/>
      <c r="AN25813" s="9"/>
      <c r="AO25813" s="9"/>
      <c r="AP25813" s="9"/>
      <c r="AQ25813" s="9"/>
      <c r="AR25813" s="9"/>
      <c r="AS25813" s="10"/>
    </row>
    <row r="25814" spans="35:45" x14ac:dyDescent="0.3">
      <c r="AI25814" s="9"/>
      <c r="AJ25814" s="9"/>
      <c r="AK25814" s="9"/>
      <c r="AL25814" s="9"/>
      <c r="AM25814" s="9"/>
      <c r="AN25814" s="9"/>
      <c r="AO25814" s="9"/>
      <c r="AP25814" s="9"/>
      <c r="AQ25814" s="9"/>
      <c r="AR25814" s="9"/>
      <c r="AS25814" s="10"/>
    </row>
    <row r="25815" spans="35:45" x14ac:dyDescent="0.3">
      <c r="AI25815" s="9"/>
      <c r="AJ25815" s="9"/>
      <c r="AK25815" s="9"/>
      <c r="AL25815" s="9"/>
      <c r="AM25815" s="9"/>
      <c r="AN25815" s="9"/>
      <c r="AO25815" s="9"/>
      <c r="AP25815" s="9"/>
      <c r="AQ25815" s="9"/>
      <c r="AR25815" s="9"/>
      <c r="AS25815" s="10"/>
    </row>
    <row r="25816" spans="35:45" x14ac:dyDescent="0.3">
      <c r="AI25816" s="9"/>
      <c r="AJ25816" s="9"/>
      <c r="AK25816" s="9"/>
      <c r="AL25816" s="9"/>
      <c r="AM25816" s="9"/>
      <c r="AN25816" s="9"/>
      <c r="AO25816" s="9"/>
      <c r="AP25816" s="9"/>
      <c r="AQ25816" s="9"/>
      <c r="AR25816" s="9"/>
      <c r="AS25816" s="10"/>
    </row>
    <row r="25817" spans="35:45" x14ac:dyDescent="0.3">
      <c r="AI25817" s="9"/>
      <c r="AJ25817" s="9"/>
      <c r="AK25817" s="9"/>
      <c r="AL25817" s="9"/>
      <c r="AM25817" s="9"/>
      <c r="AN25817" s="9"/>
      <c r="AO25817" s="9"/>
      <c r="AP25817" s="9"/>
      <c r="AQ25817" s="9"/>
      <c r="AR25817" s="9"/>
      <c r="AS25817" s="10"/>
    </row>
    <row r="25818" spans="35:45" x14ac:dyDescent="0.3">
      <c r="AI25818" s="9"/>
      <c r="AJ25818" s="9"/>
      <c r="AK25818" s="9"/>
      <c r="AL25818" s="9"/>
      <c r="AM25818" s="9"/>
      <c r="AN25818" s="9"/>
      <c r="AO25818" s="9"/>
      <c r="AP25818" s="9"/>
      <c r="AQ25818" s="9"/>
      <c r="AR25818" s="9"/>
      <c r="AS25818" s="10"/>
    </row>
    <row r="25819" spans="35:45" x14ac:dyDescent="0.3">
      <c r="AI25819" s="9"/>
      <c r="AJ25819" s="9"/>
      <c r="AK25819" s="9"/>
      <c r="AL25819" s="9"/>
      <c r="AM25819" s="9"/>
      <c r="AN25819" s="9"/>
      <c r="AO25819" s="9"/>
      <c r="AP25819" s="9"/>
      <c r="AQ25819" s="9"/>
      <c r="AR25819" s="9"/>
      <c r="AS25819" s="10"/>
    </row>
    <row r="25820" spans="35:45" x14ac:dyDescent="0.3">
      <c r="AI25820" s="9"/>
      <c r="AJ25820" s="9"/>
      <c r="AK25820" s="9"/>
      <c r="AL25820" s="9"/>
      <c r="AM25820" s="9"/>
      <c r="AN25820" s="9"/>
      <c r="AO25820" s="9"/>
      <c r="AP25820" s="9"/>
      <c r="AQ25820" s="9"/>
      <c r="AR25820" s="9"/>
      <c r="AS25820" s="10"/>
    </row>
    <row r="25821" spans="35:45" x14ac:dyDescent="0.3">
      <c r="AI25821" s="9"/>
      <c r="AJ25821" s="9"/>
      <c r="AK25821" s="9"/>
      <c r="AL25821" s="9"/>
      <c r="AM25821" s="9"/>
      <c r="AN25821" s="9"/>
      <c r="AO25821" s="9"/>
      <c r="AP25821" s="9"/>
      <c r="AQ25821" s="9"/>
      <c r="AR25821" s="9"/>
      <c r="AS25821" s="10"/>
    </row>
    <row r="25822" spans="35:45" x14ac:dyDescent="0.3">
      <c r="AI25822" s="9"/>
      <c r="AJ25822" s="9"/>
      <c r="AK25822" s="9"/>
      <c r="AL25822" s="9"/>
      <c r="AM25822" s="9"/>
      <c r="AN25822" s="9"/>
      <c r="AO25822" s="9"/>
      <c r="AP25822" s="9"/>
      <c r="AQ25822" s="9"/>
      <c r="AR25822" s="9"/>
      <c r="AS25822" s="10"/>
    </row>
    <row r="25823" spans="35:45" x14ac:dyDescent="0.3">
      <c r="AI25823" s="9"/>
      <c r="AJ25823" s="9"/>
      <c r="AK25823" s="9"/>
      <c r="AL25823" s="9"/>
      <c r="AM25823" s="9"/>
      <c r="AN25823" s="9"/>
      <c r="AO25823" s="9"/>
      <c r="AP25823" s="9"/>
      <c r="AQ25823" s="9"/>
      <c r="AR25823" s="9"/>
      <c r="AS25823" s="10"/>
    </row>
    <row r="25824" spans="35:45" x14ac:dyDescent="0.3">
      <c r="AI25824" s="9"/>
      <c r="AJ25824" s="9"/>
      <c r="AK25824" s="9"/>
      <c r="AL25824" s="9"/>
      <c r="AM25824" s="9"/>
      <c r="AN25824" s="9"/>
      <c r="AO25824" s="9"/>
      <c r="AP25824" s="9"/>
      <c r="AQ25824" s="9"/>
      <c r="AR25824" s="9"/>
      <c r="AS25824" s="10"/>
    </row>
    <row r="25825" spans="35:45" x14ac:dyDescent="0.3">
      <c r="AI25825" s="9"/>
      <c r="AJ25825" s="9"/>
      <c r="AK25825" s="9"/>
      <c r="AL25825" s="9"/>
      <c r="AM25825" s="9"/>
      <c r="AN25825" s="9"/>
      <c r="AO25825" s="9"/>
      <c r="AP25825" s="9"/>
      <c r="AQ25825" s="9"/>
      <c r="AR25825" s="9"/>
      <c r="AS25825" s="10"/>
    </row>
    <row r="25826" spans="35:45" x14ac:dyDescent="0.3">
      <c r="AI25826" s="9"/>
      <c r="AJ25826" s="9"/>
      <c r="AK25826" s="9"/>
      <c r="AL25826" s="9"/>
      <c r="AM25826" s="9"/>
      <c r="AN25826" s="9"/>
      <c r="AO25826" s="9"/>
      <c r="AP25826" s="9"/>
      <c r="AQ25826" s="9"/>
      <c r="AR25826" s="9"/>
      <c r="AS25826" s="10"/>
    </row>
    <row r="25827" spans="35:45" x14ac:dyDescent="0.3">
      <c r="AI25827" s="9"/>
      <c r="AJ25827" s="9"/>
      <c r="AK25827" s="9"/>
      <c r="AL25827" s="9"/>
      <c r="AM25827" s="9"/>
      <c r="AN25827" s="9"/>
      <c r="AO25827" s="9"/>
      <c r="AP25827" s="9"/>
      <c r="AQ25827" s="9"/>
      <c r="AR25827" s="9"/>
      <c r="AS25827" s="10"/>
    </row>
    <row r="25828" spans="35:45" x14ac:dyDescent="0.3">
      <c r="AI25828" s="9"/>
      <c r="AJ25828" s="9"/>
      <c r="AK25828" s="9"/>
      <c r="AL25828" s="9"/>
      <c r="AM25828" s="9"/>
      <c r="AN25828" s="9"/>
      <c r="AO25828" s="9"/>
      <c r="AP25828" s="9"/>
      <c r="AQ25828" s="9"/>
      <c r="AR25828" s="9"/>
      <c r="AS25828" s="10"/>
    </row>
    <row r="25829" spans="35:45" x14ac:dyDescent="0.3">
      <c r="AI25829" s="9"/>
      <c r="AJ25829" s="9"/>
      <c r="AK25829" s="9"/>
      <c r="AL25829" s="9"/>
      <c r="AM25829" s="9"/>
      <c r="AN25829" s="9"/>
      <c r="AO25829" s="9"/>
      <c r="AP25829" s="9"/>
      <c r="AQ25829" s="9"/>
      <c r="AR25829" s="9"/>
      <c r="AS25829" s="10"/>
    </row>
    <row r="25830" spans="35:45" x14ac:dyDescent="0.3">
      <c r="AI25830" s="9"/>
      <c r="AJ25830" s="9"/>
      <c r="AK25830" s="9"/>
      <c r="AL25830" s="9"/>
      <c r="AM25830" s="9"/>
      <c r="AN25830" s="9"/>
      <c r="AO25830" s="9"/>
      <c r="AP25830" s="9"/>
      <c r="AQ25830" s="9"/>
      <c r="AR25830" s="9"/>
      <c r="AS25830" s="10"/>
    </row>
    <row r="25831" spans="35:45" x14ac:dyDescent="0.3">
      <c r="AI25831" s="9"/>
      <c r="AJ25831" s="9"/>
      <c r="AK25831" s="9"/>
      <c r="AL25831" s="9"/>
      <c r="AM25831" s="9"/>
      <c r="AN25831" s="9"/>
      <c r="AO25831" s="9"/>
      <c r="AP25831" s="9"/>
      <c r="AQ25831" s="9"/>
      <c r="AR25831" s="9"/>
      <c r="AS25831" s="10"/>
    </row>
    <row r="25832" spans="35:45" x14ac:dyDescent="0.3">
      <c r="AI25832" s="9"/>
      <c r="AJ25832" s="9"/>
      <c r="AK25832" s="9"/>
      <c r="AL25832" s="9"/>
      <c r="AM25832" s="9"/>
      <c r="AN25832" s="9"/>
      <c r="AO25832" s="9"/>
      <c r="AP25832" s="9"/>
      <c r="AQ25832" s="9"/>
      <c r="AR25832" s="9"/>
      <c r="AS25832" s="10"/>
    </row>
    <row r="25833" spans="35:45" x14ac:dyDescent="0.3">
      <c r="AI25833" s="9"/>
      <c r="AJ25833" s="9"/>
      <c r="AK25833" s="9"/>
      <c r="AL25833" s="9"/>
      <c r="AM25833" s="9"/>
      <c r="AN25833" s="9"/>
      <c r="AO25833" s="9"/>
      <c r="AP25833" s="9"/>
      <c r="AQ25833" s="9"/>
      <c r="AR25833" s="9"/>
      <c r="AS25833" s="10"/>
    </row>
    <row r="25834" spans="35:45" x14ac:dyDescent="0.3">
      <c r="AI25834" s="9"/>
      <c r="AJ25834" s="9"/>
      <c r="AK25834" s="9"/>
      <c r="AL25834" s="9"/>
      <c r="AM25834" s="9"/>
      <c r="AN25834" s="9"/>
      <c r="AO25834" s="9"/>
      <c r="AP25834" s="9"/>
      <c r="AQ25834" s="9"/>
      <c r="AR25834" s="9"/>
      <c r="AS25834" s="10"/>
    </row>
    <row r="25835" spans="35:45" x14ac:dyDescent="0.3">
      <c r="AI25835" s="9"/>
      <c r="AJ25835" s="9"/>
      <c r="AK25835" s="9"/>
      <c r="AL25835" s="9"/>
      <c r="AM25835" s="9"/>
      <c r="AN25835" s="9"/>
      <c r="AO25835" s="9"/>
      <c r="AP25835" s="9"/>
      <c r="AQ25835" s="9"/>
      <c r="AR25835" s="9"/>
      <c r="AS25835" s="10"/>
    </row>
    <row r="25836" spans="35:45" x14ac:dyDescent="0.3">
      <c r="AI25836" s="9"/>
      <c r="AJ25836" s="9"/>
      <c r="AK25836" s="9"/>
      <c r="AL25836" s="9"/>
      <c r="AM25836" s="9"/>
      <c r="AN25836" s="9"/>
      <c r="AO25836" s="9"/>
      <c r="AP25836" s="9"/>
      <c r="AQ25836" s="9"/>
      <c r="AR25836" s="9"/>
      <c r="AS25836" s="10"/>
    </row>
    <row r="25837" spans="35:45" x14ac:dyDescent="0.3">
      <c r="AI25837" s="9"/>
      <c r="AJ25837" s="9"/>
      <c r="AK25837" s="9"/>
      <c r="AL25837" s="9"/>
      <c r="AM25837" s="9"/>
      <c r="AN25837" s="9"/>
      <c r="AO25837" s="9"/>
      <c r="AP25837" s="9"/>
      <c r="AQ25837" s="9"/>
      <c r="AR25837" s="9"/>
      <c r="AS25837" s="10"/>
    </row>
    <row r="25838" spans="35:45" x14ac:dyDescent="0.3">
      <c r="AI25838" s="9"/>
      <c r="AJ25838" s="9"/>
      <c r="AK25838" s="9"/>
      <c r="AL25838" s="9"/>
      <c r="AM25838" s="9"/>
      <c r="AN25838" s="9"/>
      <c r="AO25838" s="9"/>
      <c r="AP25838" s="9"/>
      <c r="AQ25838" s="9"/>
      <c r="AR25838" s="9"/>
      <c r="AS25838" s="10"/>
    </row>
    <row r="25839" spans="35:45" x14ac:dyDescent="0.3">
      <c r="AI25839" s="9"/>
      <c r="AJ25839" s="9"/>
      <c r="AK25839" s="9"/>
      <c r="AL25839" s="9"/>
      <c r="AM25839" s="9"/>
      <c r="AN25839" s="9"/>
      <c r="AO25839" s="9"/>
      <c r="AP25839" s="9"/>
      <c r="AQ25839" s="9"/>
      <c r="AR25839" s="9"/>
      <c r="AS25839" s="10"/>
    </row>
    <row r="25840" spans="35:45" x14ac:dyDescent="0.3">
      <c r="AI25840" s="9"/>
      <c r="AJ25840" s="9"/>
      <c r="AK25840" s="9"/>
      <c r="AL25840" s="9"/>
      <c r="AM25840" s="9"/>
      <c r="AN25840" s="9"/>
      <c r="AO25840" s="9"/>
      <c r="AP25840" s="9"/>
      <c r="AQ25840" s="9"/>
      <c r="AR25840" s="9"/>
      <c r="AS25840" s="10"/>
    </row>
    <row r="25841" spans="35:45" x14ac:dyDescent="0.3">
      <c r="AI25841" s="9"/>
      <c r="AJ25841" s="9"/>
      <c r="AK25841" s="9"/>
      <c r="AL25841" s="9"/>
      <c r="AM25841" s="9"/>
      <c r="AN25841" s="9"/>
      <c r="AO25841" s="9"/>
      <c r="AP25841" s="9"/>
      <c r="AQ25841" s="9"/>
      <c r="AR25841" s="9"/>
      <c r="AS25841" s="10"/>
    </row>
    <row r="25842" spans="35:45" x14ac:dyDescent="0.3">
      <c r="AI25842" s="9"/>
      <c r="AJ25842" s="9"/>
      <c r="AK25842" s="9"/>
      <c r="AL25842" s="9"/>
      <c r="AM25842" s="9"/>
      <c r="AN25842" s="9"/>
      <c r="AO25842" s="9"/>
      <c r="AP25842" s="9"/>
      <c r="AQ25842" s="9"/>
      <c r="AR25842" s="9"/>
      <c r="AS25842" s="10"/>
    </row>
    <row r="25843" spans="35:45" x14ac:dyDescent="0.3">
      <c r="AI25843" s="9"/>
      <c r="AJ25843" s="9"/>
      <c r="AK25843" s="9"/>
      <c r="AL25843" s="9"/>
      <c r="AM25843" s="9"/>
      <c r="AN25843" s="9"/>
      <c r="AO25843" s="9"/>
      <c r="AP25843" s="9"/>
      <c r="AQ25843" s="9"/>
      <c r="AR25843" s="9"/>
      <c r="AS25843" s="10"/>
    </row>
    <row r="25844" spans="35:45" x14ac:dyDescent="0.3">
      <c r="AI25844" s="9"/>
      <c r="AJ25844" s="9"/>
      <c r="AK25844" s="9"/>
      <c r="AL25844" s="9"/>
      <c r="AM25844" s="9"/>
      <c r="AN25844" s="9"/>
      <c r="AO25844" s="9"/>
      <c r="AP25844" s="9"/>
      <c r="AQ25844" s="9"/>
      <c r="AR25844" s="9"/>
      <c r="AS25844" s="10"/>
    </row>
    <row r="25845" spans="35:45" x14ac:dyDescent="0.3">
      <c r="AI25845" s="9"/>
      <c r="AJ25845" s="9"/>
      <c r="AK25845" s="9"/>
      <c r="AL25845" s="9"/>
      <c r="AM25845" s="9"/>
      <c r="AN25845" s="9"/>
      <c r="AO25845" s="9"/>
      <c r="AP25845" s="9"/>
      <c r="AQ25845" s="9"/>
      <c r="AR25845" s="9"/>
      <c r="AS25845" s="10"/>
    </row>
    <row r="25846" spans="35:45" x14ac:dyDescent="0.3">
      <c r="AI25846" s="9"/>
      <c r="AJ25846" s="9"/>
      <c r="AK25846" s="9"/>
      <c r="AL25846" s="9"/>
      <c r="AM25846" s="9"/>
      <c r="AN25846" s="9"/>
      <c r="AO25846" s="9"/>
      <c r="AP25846" s="9"/>
      <c r="AQ25846" s="9"/>
      <c r="AR25846" s="9"/>
      <c r="AS25846" s="10"/>
    </row>
    <row r="25847" spans="35:45" x14ac:dyDescent="0.3">
      <c r="AI25847" s="9"/>
      <c r="AJ25847" s="9"/>
      <c r="AK25847" s="9"/>
      <c r="AL25847" s="9"/>
      <c r="AM25847" s="9"/>
      <c r="AN25847" s="9"/>
      <c r="AO25847" s="9"/>
      <c r="AP25847" s="9"/>
      <c r="AQ25847" s="9"/>
      <c r="AR25847" s="9"/>
      <c r="AS25847" s="10"/>
    </row>
    <row r="25848" spans="35:45" x14ac:dyDescent="0.3">
      <c r="AI25848" s="9"/>
      <c r="AJ25848" s="9"/>
      <c r="AK25848" s="9"/>
      <c r="AL25848" s="9"/>
      <c r="AM25848" s="9"/>
      <c r="AN25848" s="9"/>
      <c r="AO25848" s="9"/>
      <c r="AP25848" s="9"/>
      <c r="AQ25848" s="9"/>
      <c r="AR25848" s="9"/>
      <c r="AS25848" s="10"/>
    </row>
    <row r="25849" spans="35:45" x14ac:dyDescent="0.3">
      <c r="AI25849" s="9"/>
      <c r="AJ25849" s="9"/>
      <c r="AK25849" s="9"/>
      <c r="AL25849" s="9"/>
      <c r="AM25849" s="9"/>
      <c r="AN25849" s="9"/>
      <c r="AO25849" s="9"/>
      <c r="AP25849" s="9"/>
      <c r="AQ25849" s="9"/>
      <c r="AR25849" s="9"/>
      <c r="AS25849" s="10"/>
    </row>
    <row r="25850" spans="35:45" x14ac:dyDescent="0.3">
      <c r="AI25850" s="9"/>
      <c r="AJ25850" s="9"/>
      <c r="AK25850" s="9"/>
      <c r="AL25850" s="9"/>
      <c r="AM25850" s="9"/>
      <c r="AN25850" s="9"/>
      <c r="AO25850" s="9"/>
      <c r="AP25850" s="9"/>
      <c r="AQ25850" s="9"/>
      <c r="AR25850" s="9"/>
      <c r="AS25850" s="10"/>
    </row>
    <row r="25851" spans="35:45" x14ac:dyDescent="0.3">
      <c r="AI25851" s="9"/>
      <c r="AJ25851" s="9"/>
      <c r="AK25851" s="9"/>
      <c r="AL25851" s="9"/>
      <c r="AM25851" s="9"/>
      <c r="AN25851" s="9"/>
      <c r="AO25851" s="9"/>
      <c r="AP25851" s="9"/>
      <c r="AQ25851" s="9"/>
      <c r="AR25851" s="9"/>
      <c r="AS25851" s="10"/>
    </row>
    <row r="25852" spans="35:45" x14ac:dyDescent="0.3">
      <c r="AI25852" s="9"/>
      <c r="AJ25852" s="9"/>
      <c r="AK25852" s="9"/>
      <c r="AL25852" s="9"/>
      <c r="AM25852" s="9"/>
      <c r="AN25852" s="9"/>
      <c r="AO25852" s="9"/>
      <c r="AP25852" s="9"/>
      <c r="AQ25852" s="9"/>
      <c r="AR25852" s="9"/>
      <c r="AS25852" s="10"/>
    </row>
    <row r="25853" spans="35:45" x14ac:dyDescent="0.3">
      <c r="AI25853" s="9"/>
      <c r="AJ25853" s="9"/>
      <c r="AK25853" s="9"/>
      <c r="AL25853" s="9"/>
      <c r="AM25853" s="9"/>
      <c r="AN25853" s="9"/>
      <c r="AO25853" s="9"/>
      <c r="AP25853" s="9"/>
      <c r="AQ25853" s="9"/>
      <c r="AR25853" s="9"/>
      <c r="AS25853" s="10"/>
    </row>
    <row r="25854" spans="35:45" x14ac:dyDescent="0.3">
      <c r="AI25854" s="9"/>
      <c r="AJ25854" s="9"/>
      <c r="AK25854" s="9"/>
      <c r="AL25854" s="9"/>
      <c r="AM25854" s="9"/>
      <c r="AN25854" s="9"/>
      <c r="AO25854" s="9"/>
      <c r="AP25854" s="9"/>
      <c r="AQ25854" s="9"/>
      <c r="AR25854" s="9"/>
      <c r="AS25854" s="10"/>
    </row>
    <row r="25855" spans="35:45" x14ac:dyDescent="0.3">
      <c r="AI25855" s="9"/>
      <c r="AJ25855" s="9"/>
      <c r="AK25855" s="9"/>
      <c r="AL25855" s="9"/>
      <c r="AM25855" s="9"/>
      <c r="AN25855" s="9"/>
      <c r="AO25855" s="9"/>
      <c r="AP25855" s="9"/>
      <c r="AQ25855" s="9"/>
      <c r="AR25855" s="9"/>
      <c r="AS25855" s="10"/>
    </row>
    <row r="25856" spans="35:45" x14ac:dyDescent="0.3">
      <c r="AI25856" s="9"/>
      <c r="AJ25856" s="9"/>
      <c r="AK25856" s="9"/>
      <c r="AL25856" s="9"/>
      <c r="AM25856" s="9"/>
      <c r="AN25856" s="9"/>
      <c r="AO25856" s="9"/>
      <c r="AP25856" s="9"/>
      <c r="AQ25856" s="9"/>
      <c r="AR25856" s="9"/>
      <c r="AS25856" s="10"/>
    </row>
    <row r="25857" spans="35:45" x14ac:dyDescent="0.3">
      <c r="AI25857" s="9"/>
      <c r="AJ25857" s="9"/>
      <c r="AK25857" s="9"/>
      <c r="AL25857" s="9"/>
      <c r="AM25857" s="9"/>
      <c r="AN25857" s="9"/>
      <c r="AO25857" s="9"/>
      <c r="AP25857" s="9"/>
      <c r="AQ25857" s="9"/>
      <c r="AR25857" s="9"/>
      <c r="AS25857" s="10"/>
    </row>
    <row r="25858" spans="35:45" x14ac:dyDescent="0.3">
      <c r="AI25858" s="9"/>
      <c r="AJ25858" s="9"/>
      <c r="AK25858" s="9"/>
      <c r="AL25858" s="9"/>
      <c r="AM25858" s="9"/>
      <c r="AN25858" s="9"/>
      <c r="AO25858" s="9"/>
      <c r="AP25858" s="9"/>
      <c r="AQ25858" s="9"/>
      <c r="AR25858" s="9"/>
      <c r="AS25858" s="10"/>
    </row>
    <row r="25859" spans="35:45" x14ac:dyDescent="0.3">
      <c r="AI25859" s="9"/>
      <c r="AJ25859" s="9"/>
      <c r="AK25859" s="9"/>
      <c r="AL25859" s="9"/>
      <c r="AM25859" s="9"/>
      <c r="AN25859" s="9"/>
      <c r="AO25859" s="9"/>
      <c r="AP25859" s="9"/>
      <c r="AQ25859" s="9"/>
      <c r="AR25859" s="9"/>
      <c r="AS25859" s="10"/>
    </row>
    <row r="25860" spans="35:45" x14ac:dyDescent="0.3">
      <c r="AI25860" s="9"/>
      <c r="AJ25860" s="9"/>
      <c r="AK25860" s="9"/>
      <c r="AL25860" s="9"/>
      <c r="AM25860" s="9"/>
      <c r="AN25860" s="9"/>
      <c r="AO25860" s="9"/>
      <c r="AP25860" s="9"/>
      <c r="AQ25860" s="9"/>
      <c r="AR25860" s="9"/>
      <c r="AS25860" s="10"/>
    </row>
    <row r="25861" spans="35:45" x14ac:dyDescent="0.3">
      <c r="AI25861" s="9"/>
      <c r="AJ25861" s="9"/>
      <c r="AK25861" s="9"/>
      <c r="AL25861" s="9"/>
      <c r="AM25861" s="9"/>
      <c r="AN25861" s="9"/>
      <c r="AO25861" s="9"/>
      <c r="AP25861" s="9"/>
      <c r="AQ25861" s="9"/>
      <c r="AR25861" s="9"/>
      <c r="AS25861" s="10"/>
    </row>
    <row r="25862" spans="35:45" x14ac:dyDescent="0.3">
      <c r="AI25862" s="9"/>
      <c r="AJ25862" s="9"/>
      <c r="AK25862" s="9"/>
      <c r="AL25862" s="9"/>
      <c r="AM25862" s="9"/>
      <c r="AN25862" s="9"/>
      <c r="AO25862" s="9"/>
      <c r="AP25862" s="9"/>
      <c r="AQ25862" s="9"/>
      <c r="AR25862" s="9"/>
      <c r="AS25862" s="10"/>
    </row>
    <row r="25863" spans="35:45" x14ac:dyDescent="0.3">
      <c r="AI25863" s="9"/>
      <c r="AJ25863" s="9"/>
      <c r="AK25863" s="9"/>
      <c r="AL25863" s="9"/>
      <c r="AM25863" s="9"/>
      <c r="AN25863" s="9"/>
      <c r="AO25863" s="9"/>
      <c r="AP25863" s="9"/>
      <c r="AQ25863" s="9"/>
      <c r="AR25863" s="9"/>
      <c r="AS25863" s="10"/>
    </row>
    <row r="25864" spans="35:45" x14ac:dyDescent="0.3">
      <c r="AI25864" s="9"/>
      <c r="AJ25864" s="9"/>
      <c r="AK25864" s="9"/>
      <c r="AL25864" s="9"/>
      <c r="AM25864" s="9"/>
      <c r="AN25864" s="9"/>
      <c r="AO25864" s="9"/>
      <c r="AP25864" s="9"/>
      <c r="AQ25864" s="9"/>
      <c r="AR25864" s="9"/>
      <c r="AS25864" s="10"/>
    </row>
    <row r="25865" spans="35:45" x14ac:dyDescent="0.3">
      <c r="AI25865" s="9"/>
      <c r="AJ25865" s="9"/>
      <c r="AK25865" s="9"/>
      <c r="AL25865" s="9"/>
      <c r="AM25865" s="9"/>
      <c r="AN25865" s="9"/>
      <c r="AO25865" s="9"/>
      <c r="AP25865" s="9"/>
      <c r="AQ25865" s="9"/>
      <c r="AR25865" s="9"/>
      <c r="AS25865" s="10"/>
    </row>
    <row r="25866" spans="35:45" x14ac:dyDescent="0.3">
      <c r="AI25866" s="9"/>
      <c r="AJ25866" s="9"/>
      <c r="AK25866" s="9"/>
      <c r="AL25866" s="9"/>
      <c r="AM25866" s="9"/>
      <c r="AN25866" s="9"/>
      <c r="AO25866" s="9"/>
      <c r="AP25866" s="9"/>
      <c r="AQ25866" s="9"/>
      <c r="AR25866" s="9"/>
      <c r="AS25866" s="10"/>
    </row>
    <row r="25867" spans="35:45" x14ac:dyDescent="0.3">
      <c r="AI25867" s="9"/>
      <c r="AJ25867" s="9"/>
      <c r="AK25867" s="9"/>
      <c r="AL25867" s="9"/>
      <c r="AM25867" s="9"/>
      <c r="AN25867" s="9"/>
      <c r="AO25867" s="9"/>
      <c r="AP25867" s="9"/>
      <c r="AQ25867" s="9"/>
      <c r="AR25867" s="9"/>
      <c r="AS25867" s="10"/>
    </row>
    <row r="25868" spans="35:45" x14ac:dyDescent="0.3">
      <c r="AI25868" s="9"/>
      <c r="AJ25868" s="9"/>
      <c r="AK25868" s="9"/>
      <c r="AL25868" s="9"/>
      <c r="AM25868" s="9"/>
      <c r="AN25868" s="9"/>
      <c r="AO25868" s="9"/>
      <c r="AP25868" s="9"/>
      <c r="AQ25868" s="9"/>
      <c r="AR25868" s="9"/>
      <c r="AS25868" s="10"/>
    </row>
    <row r="25869" spans="35:45" x14ac:dyDescent="0.3">
      <c r="AI25869" s="9"/>
      <c r="AJ25869" s="9"/>
      <c r="AK25869" s="9"/>
      <c r="AL25869" s="9"/>
      <c r="AM25869" s="9"/>
      <c r="AN25869" s="9"/>
      <c r="AO25869" s="9"/>
      <c r="AP25869" s="9"/>
      <c r="AQ25869" s="9"/>
      <c r="AR25869" s="9"/>
      <c r="AS25869" s="10"/>
    </row>
    <row r="25870" spans="35:45" x14ac:dyDescent="0.3">
      <c r="AI25870" s="9"/>
      <c r="AJ25870" s="9"/>
      <c r="AK25870" s="9"/>
      <c r="AL25870" s="9"/>
      <c r="AM25870" s="9"/>
      <c r="AN25870" s="9"/>
      <c r="AO25870" s="9"/>
      <c r="AP25870" s="9"/>
      <c r="AQ25870" s="9"/>
      <c r="AR25870" s="9"/>
      <c r="AS25870" s="10"/>
    </row>
    <row r="25871" spans="35:45" x14ac:dyDescent="0.3">
      <c r="AI25871" s="9"/>
      <c r="AJ25871" s="9"/>
      <c r="AK25871" s="9"/>
      <c r="AL25871" s="9"/>
      <c r="AM25871" s="9"/>
      <c r="AN25871" s="9"/>
      <c r="AO25871" s="9"/>
      <c r="AP25871" s="9"/>
      <c r="AQ25871" s="9"/>
      <c r="AR25871" s="9"/>
      <c r="AS25871" s="10"/>
    </row>
    <row r="25872" spans="35:45" x14ac:dyDescent="0.3">
      <c r="AI25872" s="9"/>
      <c r="AJ25872" s="9"/>
      <c r="AK25872" s="9"/>
      <c r="AL25872" s="9"/>
      <c r="AM25872" s="9"/>
      <c r="AN25872" s="9"/>
      <c r="AO25872" s="9"/>
      <c r="AP25872" s="9"/>
      <c r="AQ25872" s="9"/>
      <c r="AR25872" s="9"/>
      <c r="AS25872" s="10"/>
    </row>
    <row r="25873" spans="35:45" x14ac:dyDescent="0.3">
      <c r="AI25873" s="9"/>
      <c r="AJ25873" s="9"/>
      <c r="AK25873" s="9"/>
      <c r="AL25873" s="9"/>
      <c r="AM25873" s="9"/>
      <c r="AN25873" s="9"/>
      <c r="AO25873" s="9"/>
      <c r="AP25873" s="9"/>
      <c r="AQ25873" s="9"/>
      <c r="AR25873" s="9"/>
      <c r="AS25873" s="10"/>
    </row>
    <row r="25874" spans="35:45" x14ac:dyDescent="0.3">
      <c r="AI25874" s="9"/>
      <c r="AJ25874" s="9"/>
      <c r="AK25874" s="9"/>
      <c r="AL25874" s="9"/>
      <c r="AM25874" s="9"/>
      <c r="AN25874" s="9"/>
      <c r="AO25874" s="9"/>
      <c r="AP25874" s="9"/>
      <c r="AQ25874" s="9"/>
      <c r="AR25874" s="9"/>
      <c r="AS25874" s="10"/>
    </row>
    <row r="25875" spans="35:45" x14ac:dyDescent="0.3">
      <c r="AI25875" s="9"/>
      <c r="AJ25875" s="9"/>
      <c r="AK25875" s="9"/>
      <c r="AL25875" s="9"/>
      <c r="AM25875" s="9"/>
      <c r="AN25875" s="9"/>
      <c r="AO25875" s="9"/>
      <c r="AP25875" s="9"/>
      <c r="AQ25875" s="9"/>
      <c r="AR25875" s="9"/>
      <c r="AS25875" s="10"/>
    </row>
    <row r="25876" spans="35:45" x14ac:dyDescent="0.3">
      <c r="AI25876" s="9"/>
      <c r="AJ25876" s="9"/>
      <c r="AK25876" s="9"/>
      <c r="AL25876" s="9"/>
      <c r="AM25876" s="9"/>
      <c r="AN25876" s="9"/>
      <c r="AO25876" s="9"/>
      <c r="AP25876" s="9"/>
      <c r="AQ25876" s="9"/>
      <c r="AR25876" s="9"/>
      <c r="AS25876" s="10"/>
    </row>
    <row r="25877" spans="35:45" x14ac:dyDescent="0.3">
      <c r="AI25877" s="9"/>
      <c r="AJ25877" s="9"/>
      <c r="AK25877" s="9"/>
      <c r="AL25877" s="9"/>
      <c r="AM25877" s="9"/>
      <c r="AN25877" s="9"/>
      <c r="AO25877" s="9"/>
      <c r="AP25877" s="9"/>
      <c r="AQ25877" s="9"/>
      <c r="AR25877" s="9"/>
      <c r="AS25877" s="10"/>
    </row>
    <row r="25878" spans="35:45" x14ac:dyDescent="0.3">
      <c r="AI25878" s="9"/>
      <c r="AJ25878" s="9"/>
      <c r="AK25878" s="9"/>
      <c r="AL25878" s="9"/>
      <c r="AM25878" s="9"/>
      <c r="AN25878" s="9"/>
      <c r="AO25878" s="9"/>
      <c r="AP25878" s="9"/>
      <c r="AQ25878" s="9"/>
      <c r="AR25878" s="9"/>
      <c r="AS25878" s="10"/>
    </row>
    <row r="25879" spans="35:45" x14ac:dyDescent="0.3">
      <c r="AI25879" s="9"/>
      <c r="AJ25879" s="9"/>
      <c r="AK25879" s="9"/>
      <c r="AL25879" s="9"/>
      <c r="AM25879" s="9"/>
      <c r="AN25879" s="9"/>
      <c r="AO25879" s="9"/>
      <c r="AP25879" s="9"/>
      <c r="AQ25879" s="9"/>
      <c r="AR25879" s="9"/>
      <c r="AS25879" s="10"/>
    </row>
    <row r="25880" spans="35:45" x14ac:dyDescent="0.3">
      <c r="AI25880" s="9"/>
      <c r="AJ25880" s="9"/>
      <c r="AK25880" s="9"/>
      <c r="AL25880" s="9"/>
      <c r="AM25880" s="9"/>
      <c r="AN25880" s="9"/>
      <c r="AO25880" s="9"/>
      <c r="AP25880" s="9"/>
      <c r="AQ25880" s="9"/>
      <c r="AR25880" s="9"/>
      <c r="AS25880" s="10"/>
    </row>
    <row r="25881" spans="35:45" x14ac:dyDescent="0.3">
      <c r="AI25881" s="9"/>
      <c r="AJ25881" s="9"/>
      <c r="AK25881" s="9"/>
      <c r="AL25881" s="9"/>
      <c r="AM25881" s="9"/>
      <c r="AN25881" s="9"/>
      <c r="AO25881" s="9"/>
      <c r="AP25881" s="9"/>
      <c r="AQ25881" s="9"/>
      <c r="AR25881" s="9"/>
      <c r="AS25881" s="10"/>
    </row>
    <row r="25882" spans="35:45" x14ac:dyDescent="0.3">
      <c r="AI25882" s="9"/>
      <c r="AJ25882" s="9"/>
      <c r="AK25882" s="9"/>
      <c r="AL25882" s="9"/>
      <c r="AM25882" s="9"/>
      <c r="AN25882" s="9"/>
      <c r="AO25882" s="9"/>
      <c r="AP25882" s="9"/>
      <c r="AQ25882" s="9"/>
      <c r="AR25882" s="9"/>
      <c r="AS25882" s="10"/>
    </row>
    <row r="25883" spans="35:45" x14ac:dyDescent="0.3">
      <c r="AI25883" s="9"/>
      <c r="AJ25883" s="9"/>
      <c r="AK25883" s="9"/>
      <c r="AL25883" s="9"/>
      <c r="AM25883" s="9"/>
      <c r="AN25883" s="9"/>
      <c r="AO25883" s="9"/>
      <c r="AP25883" s="9"/>
      <c r="AQ25883" s="9"/>
      <c r="AR25883" s="9"/>
      <c r="AS25883" s="10"/>
    </row>
    <row r="25884" spans="35:45" x14ac:dyDescent="0.3">
      <c r="AI25884" s="9"/>
      <c r="AJ25884" s="9"/>
      <c r="AK25884" s="9"/>
      <c r="AL25884" s="9"/>
      <c r="AM25884" s="9"/>
      <c r="AN25884" s="9"/>
      <c r="AO25884" s="9"/>
      <c r="AP25884" s="9"/>
      <c r="AQ25884" s="9"/>
      <c r="AR25884" s="9"/>
      <c r="AS25884" s="10"/>
    </row>
    <row r="25885" spans="35:45" x14ac:dyDescent="0.3">
      <c r="AI25885" s="9"/>
      <c r="AJ25885" s="9"/>
      <c r="AK25885" s="9"/>
      <c r="AL25885" s="9"/>
      <c r="AM25885" s="9"/>
      <c r="AN25885" s="9"/>
      <c r="AO25885" s="9"/>
      <c r="AP25885" s="9"/>
      <c r="AQ25885" s="9"/>
      <c r="AR25885" s="9"/>
      <c r="AS25885" s="10"/>
    </row>
    <row r="25886" spans="35:45" x14ac:dyDescent="0.3">
      <c r="AI25886" s="9"/>
      <c r="AJ25886" s="9"/>
      <c r="AK25886" s="9"/>
      <c r="AL25886" s="9"/>
      <c r="AM25886" s="9"/>
      <c r="AN25886" s="9"/>
      <c r="AO25886" s="9"/>
      <c r="AP25886" s="9"/>
      <c r="AQ25886" s="9"/>
      <c r="AR25886" s="9"/>
      <c r="AS25886" s="10"/>
    </row>
    <row r="25887" spans="35:45" x14ac:dyDescent="0.3">
      <c r="AI25887" s="9"/>
      <c r="AJ25887" s="9"/>
      <c r="AK25887" s="9"/>
      <c r="AL25887" s="9"/>
      <c r="AM25887" s="9"/>
      <c r="AN25887" s="9"/>
      <c r="AO25887" s="9"/>
      <c r="AP25887" s="9"/>
      <c r="AQ25887" s="9"/>
      <c r="AR25887" s="9"/>
      <c r="AS25887" s="10"/>
    </row>
    <row r="25888" spans="35:45" x14ac:dyDescent="0.3">
      <c r="AI25888" s="9"/>
      <c r="AJ25888" s="9"/>
      <c r="AK25888" s="9"/>
      <c r="AL25888" s="9"/>
      <c r="AM25888" s="9"/>
      <c r="AN25888" s="9"/>
      <c r="AO25888" s="9"/>
      <c r="AP25888" s="9"/>
      <c r="AQ25888" s="9"/>
      <c r="AR25888" s="9"/>
      <c r="AS25888" s="10"/>
    </row>
    <row r="25889" spans="35:45" x14ac:dyDescent="0.3">
      <c r="AI25889" s="9"/>
      <c r="AJ25889" s="9"/>
      <c r="AK25889" s="9"/>
      <c r="AL25889" s="9"/>
      <c r="AM25889" s="9"/>
      <c r="AN25889" s="9"/>
      <c r="AO25889" s="9"/>
      <c r="AP25889" s="9"/>
      <c r="AQ25889" s="9"/>
      <c r="AR25889" s="9"/>
      <c r="AS25889" s="10"/>
    </row>
    <row r="25890" spans="35:45" x14ac:dyDescent="0.3">
      <c r="AI25890" s="9"/>
      <c r="AJ25890" s="9"/>
      <c r="AK25890" s="9"/>
      <c r="AL25890" s="9"/>
      <c r="AM25890" s="9"/>
      <c r="AN25890" s="9"/>
      <c r="AO25890" s="9"/>
      <c r="AP25890" s="9"/>
      <c r="AQ25890" s="9"/>
      <c r="AR25890" s="9"/>
      <c r="AS25890" s="10"/>
    </row>
    <row r="25891" spans="35:45" x14ac:dyDescent="0.3">
      <c r="AI25891" s="9"/>
      <c r="AJ25891" s="9"/>
      <c r="AK25891" s="9"/>
      <c r="AL25891" s="9"/>
      <c r="AM25891" s="9"/>
      <c r="AN25891" s="9"/>
      <c r="AO25891" s="9"/>
      <c r="AP25891" s="9"/>
      <c r="AQ25891" s="9"/>
      <c r="AR25891" s="9"/>
      <c r="AS25891" s="10"/>
    </row>
    <row r="25892" spans="35:45" x14ac:dyDescent="0.3">
      <c r="AI25892" s="9"/>
      <c r="AJ25892" s="9"/>
      <c r="AK25892" s="9"/>
      <c r="AL25892" s="9"/>
      <c r="AM25892" s="9"/>
      <c r="AN25892" s="9"/>
      <c r="AO25892" s="9"/>
      <c r="AP25892" s="9"/>
      <c r="AQ25892" s="9"/>
      <c r="AR25892" s="9"/>
      <c r="AS25892" s="10"/>
    </row>
    <row r="25893" spans="35:45" x14ac:dyDescent="0.3">
      <c r="AI25893" s="9"/>
      <c r="AJ25893" s="9"/>
      <c r="AK25893" s="9"/>
      <c r="AL25893" s="9"/>
      <c r="AM25893" s="9"/>
      <c r="AN25893" s="9"/>
      <c r="AO25893" s="9"/>
      <c r="AP25893" s="9"/>
      <c r="AQ25893" s="9"/>
      <c r="AR25893" s="9"/>
      <c r="AS25893" s="10"/>
    </row>
    <row r="25894" spans="35:45" x14ac:dyDescent="0.3">
      <c r="AI25894" s="9"/>
      <c r="AJ25894" s="9"/>
      <c r="AK25894" s="9"/>
      <c r="AL25894" s="9"/>
      <c r="AM25894" s="9"/>
      <c r="AN25894" s="9"/>
      <c r="AO25894" s="9"/>
      <c r="AP25894" s="9"/>
      <c r="AQ25894" s="9"/>
      <c r="AR25894" s="9"/>
      <c r="AS25894" s="10"/>
    </row>
    <row r="25895" spans="35:45" x14ac:dyDescent="0.3">
      <c r="AI25895" s="9"/>
      <c r="AJ25895" s="9"/>
      <c r="AK25895" s="9"/>
      <c r="AL25895" s="9"/>
      <c r="AM25895" s="9"/>
      <c r="AN25895" s="9"/>
      <c r="AO25895" s="9"/>
      <c r="AP25895" s="9"/>
      <c r="AQ25895" s="9"/>
      <c r="AR25895" s="9"/>
      <c r="AS25895" s="10"/>
    </row>
    <row r="25896" spans="35:45" x14ac:dyDescent="0.3">
      <c r="AI25896" s="9"/>
      <c r="AJ25896" s="9"/>
      <c r="AK25896" s="9"/>
      <c r="AL25896" s="9"/>
      <c r="AM25896" s="9"/>
      <c r="AN25896" s="9"/>
      <c r="AO25896" s="9"/>
      <c r="AP25896" s="9"/>
      <c r="AQ25896" s="9"/>
      <c r="AR25896" s="9"/>
      <c r="AS25896" s="10"/>
    </row>
    <row r="25897" spans="35:45" x14ac:dyDescent="0.3">
      <c r="AI25897" s="9"/>
      <c r="AJ25897" s="9"/>
      <c r="AK25897" s="9"/>
      <c r="AL25897" s="9"/>
      <c r="AM25897" s="9"/>
      <c r="AN25897" s="9"/>
      <c r="AO25897" s="9"/>
      <c r="AP25897" s="9"/>
      <c r="AQ25897" s="9"/>
      <c r="AR25897" s="9"/>
      <c r="AS25897" s="10"/>
    </row>
    <row r="25898" spans="35:45" x14ac:dyDescent="0.3">
      <c r="AI25898" s="9"/>
      <c r="AJ25898" s="9"/>
      <c r="AK25898" s="9"/>
      <c r="AL25898" s="9"/>
      <c r="AM25898" s="9"/>
      <c r="AN25898" s="9"/>
      <c r="AO25898" s="9"/>
      <c r="AP25898" s="9"/>
      <c r="AQ25898" s="9"/>
      <c r="AR25898" s="9"/>
      <c r="AS25898" s="10"/>
    </row>
    <row r="25899" spans="35:45" x14ac:dyDescent="0.3">
      <c r="AI25899" s="9"/>
      <c r="AJ25899" s="9"/>
      <c r="AK25899" s="9"/>
      <c r="AL25899" s="9"/>
      <c r="AM25899" s="9"/>
      <c r="AN25899" s="9"/>
      <c r="AO25899" s="9"/>
      <c r="AP25899" s="9"/>
      <c r="AQ25899" s="9"/>
      <c r="AR25899" s="9"/>
      <c r="AS25899" s="10"/>
    </row>
    <row r="25900" spans="35:45" x14ac:dyDescent="0.3">
      <c r="AI25900" s="9"/>
      <c r="AJ25900" s="9"/>
      <c r="AK25900" s="9"/>
      <c r="AL25900" s="9"/>
      <c r="AM25900" s="9"/>
      <c r="AN25900" s="9"/>
      <c r="AO25900" s="9"/>
      <c r="AP25900" s="9"/>
      <c r="AQ25900" s="9"/>
      <c r="AR25900" s="9"/>
      <c r="AS25900" s="10"/>
    </row>
    <row r="25901" spans="35:45" x14ac:dyDescent="0.3">
      <c r="AI25901" s="9"/>
      <c r="AJ25901" s="9"/>
      <c r="AK25901" s="9"/>
      <c r="AL25901" s="9"/>
      <c r="AM25901" s="9"/>
      <c r="AN25901" s="9"/>
      <c r="AO25901" s="9"/>
      <c r="AP25901" s="9"/>
      <c r="AQ25901" s="9"/>
      <c r="AR25901" s="9"/>
      <c r="AS25901" s="10"/>
    </row>
    <row r="25902" spans="35:45" x14ac:dyDescent="0.3">
      <c r="AI25902" s="9"/>
      <c r="AJ25902" s="9"/>
      <c r="AK25902" s="9"/>
      <c r="AL25902" s="9"/>
      <c r="AM25902" s="9"/>
      <c r="AN25902" s="9"/>
      <c r="AO25902" s="9"/>
      <c r="AP25902" s="9"/>
      <c r="AQ25902" s="9"/>
      <c r="AR25902" s="9"/>
      <c r="AS25902" s="10"/>
    </row>
    <row r="25903" spans="35:45" x14ac:dyDescent="0.3">
      <c r="AI25903" s="9"/>
      <c r="AJ25903" s="9"/>
      <c r="AK25903" s="9"/>
      <c r="AL25903" s="9"/>
      <c r="AM25903" s="9"/>
      <c r="AN25903" s="9"/>
      <c r="AO25903" s="9"/>
      <c r="AP25903" s="9"/>
      <c r="AQ25903" s="9"/>
      <c r="AR25903" s="9"/>
      <c r="AS25903" s="10"/>
    </row>
    <row r="25904" spans="35:45" x14ac:dyDescent="0.3">
      <c r="AI25904" s="9"/>
      <c r="AJ25904" s="9"/>
      <c r="AK25904" s="9"/>
      <c r="AL25904" s="9"/>
      <c r="AM25904" s="9"/>
      <c r="AN25904" s="9"/>
      <c r="AO25904" s="9"/>
      <c r="AP25904" s="9"/>
      <c r="AQ25904" s="9"/>
      <c r="AR25904" s="9"/>
      <c r="AS25904" s="10"/>
    </row>
    <row r="25905" spans="35:45" x14ac:dyDescent="0.3">
      <c r="AI25905" s="9"/>
      <c r="AJ25905" s="9"/>
      <c r="AK25905" s="9"/>
      <c r="AL25905" s="9"/>
      <c r="AM25905" s="9"/>
      <c r="AN25905" s="9"/>
      <c r="AO25905" s="9"/>
      <c r="AP25905" s="9"/>
      <c r="AQ25905" s="9"/>
      <c r="AR25905" s="9"/>
      <c r="AS25905" s="10"/>
    </row>
    <row r="25906" spans="35:45" x14ac:dyDescent="0.3">
      <c r="AI25906" s="9"/>
      <c r="AJ25906" s="9"/>
      <c r="AK25906" s="9"/>
      <c r="AL25906" s="9"/>
      <c r="AM25906" s="9"/>
      <c r="AN25906" s="9"/>
      <c r="AO25906" s="9"/>
      <c r="AP25906" s="9"/>
      <c r="AQ25906" s="9"/>
      <c r="AR25906" s="9"/>
      <c r="AS25906" s="10"/>
    </row>
    <row r="25907" spans="35:45" x14ac:dyDescent="0.3">
      <c r="AI25907" s="9"/>
      <c r="AJ25907" s="9"/>
      <c r="AK25907" s="9"/>
      <c r="AL25907" s="9"/>
      <c r="AM25907" s="9"/>
      <c r="AN25907" s="9"/>
      <c r="AO25907" s="9"/>
      <c r="AP25907" s="9"/>
      <c r="AQ25907" s="9"/>
      <c r="AR25907" s="9"/>
      <c r="AS25907" s="10"/>
    </row>
    <row r="25908" spans="35:45" x14ac:dyDescent="0.3">
      <c r="AI25908" s="9"/>
      <c r="AJ25908" s="9"/>
      <c r="AK25908" s="9"/>
      <c r="AL25908" s="9"/>
      <c r="AM25908" s="9"/>
      <c r="AN25908" s="9"/>
      <c r="AO25908" s="9"/>
      <c r="AP25908" s="9"/>
      <c r="AQ25908" s="9"/>
      <c r="AR25908" s="9"/>
      <c r="AS25908" s="10"/>
    </row>
    <row r="25909" spans="35:45" x14ac:dyDescent="0.3">
      <c r="AI25909" s="9"/>
      <c r="AJ25909" s="9"/>
      <c r="AK25909" s="9"/>
      <c r="AL25909" s="9"/>
      <c r="AM25909" s="9"/>
      <c r="AN25909" s="9"/>
      <c r="AO25909" s="9"/>
      <c r="AP25909" s="9"/>
      <c r="AQ25909" s="9"/>
      <c r="AR25909" s="9"/>
      <c r="AS25909" s="10"/>
    </row>
    <row r="25910" spans="35:45" x14ac:dyDescent="0.3">
      <c r="AI25910" s="9"/>
      <c r="AJ25910" s="9"/>
      <c r="AK25910" s="9"/>
      <c r="AL25910" s="9"/>
      <c r="AM25910" s="9"/>
      <c r="AN25910" s="9"/>
      <c r="AO25910" s="9"/>
      <c r="AP25910" s="9"/>
      <c r="AQ25910" s="9"/>
      <c r="AR25910" s="9"/>
      <c r="AS25910" s="10"/>
    </row>
    <row r="25911" spans="35:45" x14ac:dyDescent="0.3">
      <c r="AI25911" s="9"/>
      <c r="AJ25911" s="9"/>
      <c r="AK25911" s="9"/>
      <c r="AL25911" s="9"/>
      <c r="AM25911" s="9"/>
      <c r="AN25911" s="9"/>
      <c r="AO25911" s="9"/>
      <c r="AP25911" s="9"/>
      <c r="AQ25911" s="9"/>
      <c r="AR25911" s="9"/>
      <c r="AS25911" s="10"/>
    </row>
    <row r="25912" spans="35:45" x14ac:dyDescent="0.3">
      <c r="AI25912" s="9"/>
      <c r="AJ25912" s="9"/>
      <c r="AK25912" s="9"/>
      <c r="AL25912" s="9"/>
      <c r="AM25912" s="9"/>
      <c r="AN25912" s="9"/>
      <c r="AO25912" s="9"/>
      <c r="AP25912" s="9"/>
      <c r="AQ25912" s="9"/>
      <c r="AR25912" s="9"/>
      <c r="AS25912" s="10"/>
    </row>
    <row r="25913" spans="35:45" x14ac:dyDescent="0.3">
      <c r="AI25913" s="9"/>
      <c r="AJ25913" s="9"/>
      <c r="AK25913" s="9"/>
      <c r="AL25913" s="9"/>
      <c r="AM25913" s="9"/>
      <c r="AN25913" s="9"/>
      <c r="AO25913" s="9"/>
      <c r="AP25913" s="9"/>
      <c r="AQ25913" s="9"/>
      <c r="AR25913" s="9"/>
      <c r="AS25913" s="10"/>
    </row>
    <row r="25914" spans="35:45" x14ac:dyDescent="0.3">
      <c r="AI25914" s="9"/>
      <c r="AJ25914" s="9"/>
      <c r="AK25914" s="9"/>
      <c r="AL25914" s="9"/>
      <c r="AM25914" s="9"/>
      <c r="AN25914" s="9"/>
      <c r="AO25914" s="9"/>
      <c r="AP25914" s="9"/>
      <c r="AQ25914" s="9"/>
      <c r="AR25914" s="9"/>
      <c r="AS25914" s="10"/>
    </row>
    <row r="25915" spans="35:45" x14ac:dyDescent="0.3">
      <c r="AI25915" s="9"/>
      <c r="AJ25915" s="9"/>
      <c r="AK25915" s="9"/>
      <c r="AL25915" s="9"/>
      <c r="AM25915" s="9"/>
      <c r="AN25915" s="9"/>
      <c r="AO25915" s="9"/>
      <c r="AP25915" s="9"/>
      <c r="AQ25915" s="9"/>
      <c r="AR25915" s="9"/>
      <c r="AS25915" s="10"/>
    </row>
    <row r="25916" spans="35:45" x14ac:dyDescent="0.3">
      <c r="AI25916" s="9"/>
      <c r="AJ25916" s="9"/>
      <c r="AK25916" s="9"/>
      <c r="AL25916" s="9"/>
      <c r="AM25916" s="9"/>
      <c r="AN25916" s="9"/>
      <c r="AO25916" s="9"/>
      <c r="AP25916" s="9"/>
      <c r="AQ25916" s="9"/>
      <c r="AR25916" s="9"/>
      <c r="AS25916" s="10"/>
    </row>
    <row r="25917" spans="35:45" x14ac:dyDescent="0.3">
      <c r="AI25917" s="9"/>
      <c r="AJ25917" s="9"/>
      <c r="AK25917" s="9"/>
      <c r="AL25917" s="9"/>
      <c r="AM25917" s="9"/>
      <c r="AN25917" s="9"/>
      <c r="AO25917" s="9"/>
      <c r="AP25917" s="9"/>
      <c r="AQ25917" s="9"/>
      <c r="AR25917" s="9"/>
      <c r="AS25917" s="10"/>
    </row>
    <row r="25918" spans="35:45" x14ac:dyDescent="0.3">
      <c r="AI25918" s="9"/>
      <c r="AJ25918" s="9"/>
      <c r="AK25918" s="9"/>
      <c r="AL25918" s="9"/>
      <c r="AM25918" s="9"/>
      <c r="AN25918" s="9"/>
      <c r="AO25918" s="9"/>
      <c r="AP25918" s="9"/>
      <c r="AQ25918" s="9"/>
      <c r="AR25918" s="9"/>
      <c r="AS25918" s="10"/>
    </row>
    <row r="25919" spans="35:45" x14ac:dyDescent="0.3">
      <c r="AI25919" s="9"/>
      <c r="AJ25919" s="9"/>
      <c r="AK25919" s="9"/>
      <c r="AL25919" s="9"/>
      <c r="AM25919" s="9"/>
      <c r="AN25919" s="9"/>
      <c r="AO25919" s="9"/>
      <c r="AP25919" s="9"/>
      <c r="AQ25919" s="9"/>
      <c r="AR25919" s="9"/>
      <c r="AS25919" s="10"/>
    </row>
    <row r="25920" spans="35:45" x14ac:dyDescent="0.3">
      <c r="AI25920" s="9"/>
      <c r="AJ25920" s="9"/>
      <c r="AK25920" s="9"/>
      <c r="AL25920" s="9"/>
      <c r="AM25920" s="9"/>
      <c r="AN25920" s="9"/>
      <c r="AO25920" s="9"/>
      <c r="AP25920" s="9"/>
      <c r="AQ25920" s="9"/>
      <c r="AR25920" s="9"/>
      <c r="AS25920" s="10"/>
    </row>
    <row r="25921" spans="35:45" x14ac:dyDescent="0.3">
      <c r="AI25921" s="9"/>
      <c r="AJ25921" s="9"/>
      <c r="AK25921" s="9"/>
      <c r="AL25921" s="9"/>
      <c r="AM25921" s="9"/>
      <c r="AN25921" s="9"/>
      <c r="AO25921" s="9"/>
      <c r="AP25921" s="9"/>
      <c r="AQ25921" s="9"/>
      <c r="AR25921" s="9"/>
      <c r="AS25921" s="10"/>
    </row>
    <row r="25922" spans="35:45" x14ac:dyDescent="0.3">
      <c r="AI25922" s="9"/>
      <c r="AJ25922" s="9"/>
      <c r="AK25922" s="9"/>
      <c r="AL25922" s="9"/>
      <c r="AM25922" s="9"/>
      <c r="AN25922" s="9"/>
      <c r="AO25922" s="9"/>
      <c r="AP25922" s="9"/>
      <c r="AQ25922" s="9"/>
      <c r="AR25922" s="9"/>
      <c r="AS25922" s="10"/>
    </row>
    <row r="25923" spans="35:45" x14ac:dyDescent="0.3">
      <c r="AI25923" s="9"/>
      <c r="AJ25923" s="9"/>
      <c r="AK25923" s="9"/>
      <c r="AL25923" s="9"/>
      <c r="AM25923" s="9"/>
      <c r="AN25923" s="9"/>
      <c r="AO25923" s="9"/>
      <c r="AP25923" s="9"/>
      <c r="AQ25923" s="9"/>
      <c r="AR25923" s="9"/>
      <c r="AS25923" s="10"/>
    </row>
    <row r="25924" spans="35:45" x14ac:dyDescent="0.3">
      <c r="AI25924" s="9"/>
      <c r="AJ25924" s="9"/>
      <c r="AK25924" s="9"/>
      <c r="AL25924" s="9"/>
      <c r="AM25924" s="9"/>
      <c r="AN25924" s="9"/>
      <c r="AO25924" s="9"/>
      <c r="AP25924" s="9"/>
      <c r="AQ25924" s="9"/>
      <c r="AR25924" s="9"/>
      <c r="AS25924" s="10"/>
    </row>
    <row r="25925" spans="35:45" x14ac:dyDescent="0.3">
      <c r="AI25925" s="9"/>
      <c r="AJ25925" s="9"/>
      <c r="AK25925" s="9"/>
      <c r="AL25925" s="9"/>
      <c r="AM25925" s="9"/>
      <c r="AN25925" s="9"/>
      <c r="AO25925" s="9"/>
      <c r="AP25925" s="9"/>
      <c r="AQ25925" s="9"/>
      <c r="AR25925" s="9"/>
      <c r="AS25925" s="10"/>
    </row>
    <row r="25926" spans="35:45" x14ac:dyDescent="0.3">
      <c r="AI25926" s="9"/>
      <c r="AJ25926" s="9"/>
      <c r="AK25926" s="9"/>
      <c r="AL25926" s="9"/>
      <c r="AM25926" s="9"/>
      <c r="AN25926" s="9"/>
      <c r="AO25926" s="9"/>
      <c r="AP25926" s="9"/>
      <c r="AQ25926" s="9"/>
      <c r="AR25926" s="9"/>
      <c r="AS25926" s="10"/>
    </row>
    <row r="25927" spans="35:45" x14ac:dyDescent="0.3">
      <c r="AI25927" s="9"/>
      <c r="AJ25927" s="9"/>
      <c r="AK25927" s="9"/>
      <c r="AL25927" s="9"/>
      <c r="AM25927" s="9"/>
      <c r="AN25927" s="9"/>
      <c r="AO25927" s="9"/>
      <c r="AP25927" s="9"/>
      <c r="AQ25927" s="9"/>
      <c r="AR25927" s="9"/>
      <c r="AS25927" s="10"/>
    </row>
    <row r="25928" spans="35:45" x14ac:dyDescent="0.3">
      <c r="AI25928" s="9"/>
      <c r="AJ25928" s="9"/>
      <c r="AK25928" s="9"/>
      <c r="AL25928" s="9"/>
      <c r="AM25928" s="9"/>
      <c r="AN25928" s="9"/>
      <c r="AO25928" s="9"/>
      <c r="AP25928" s="9"/>
      <c r="AQ25928" s="9"/>
      <c r="AR25928" s="9"/>
      <c r="AS25928" s="10"/>
    </row>
    <row r="25929" spans="35:45" x14ac:dyDescent="0.3">
      <c r="AI25929" s="9"/>
      <c r="AJ25929" s="9"/>
      <c r="AK25929" s="9"/>
      <c r="AL25929" s="9"/>
      <c r="AM25929" s="9"/>
      <c r="AN25929" s="9"/>
      <c r="AO25929" s="9"/>
      <c r="AP25929" s="9"/>
      <c r="AQ25929" s="9"/>
      <c r="AR25929" s="9"/>
      <c r="AS25929" s="10"/>
    </row>
    <row r="25930" spans="35:45" x14ac:dyDescent="0.3">
      <c r="AI25930" s="9"/>
      <c r="AJ25930" s="9"/>
      <c r="AK25930" s="9"/>
      <c r="AL25930" s="9"/>
      <c r="AM25930" s="9"/>
      <c r="AN25930" s="9"/>
      <c r="AO25930" s="9"/>
      <c r="AP25930" s="9"/>
      <c r="AQ25930" s="9"/>
      <c r="AR25930" s="9"/>
      <c r="AS25930" s="10"/>
    </row>
    <row r="25931" spans="35:45" x14ac:dyDescent="0.3">
      <c r="AI25931" s="9"/>
      <c r="AJ25931" s="9"/>
      <c r="AK25931" s="9"/>
      <c r="AL25931" s="9"/>
      <c r="AM25931" s="9"/>
      <c r="AN25931" s="9"/>
      <c r="AO25931" s="9"/>
      <c r="AP25931" s="9"/>
      <c r="AQ25931" s="9"/>
      <c r="AR25931" s="9"/>
      <c r="AS25931" s="10"/>
    </row>
    <row r="25932" spans="35:45" x14ac:dyDescent="0.3">
      <c r="AI25932" s="9"/>
      <c r="AJ25932" s="9"/>
      <c r="AK25932" s="9"/>
      <c r="AL25932" s="9"/>
      <c r="AM25932" s="9"/>
      <c r="AN25932" s="9"/>
      <c r="AO25932" s="9"/>
      <c r="AP25932" s="9"/>
      <c r="AQ25932" s="9"/>
      <c r="AR25932" s="9"/>
      <c r="AS25932" s="10"/>
    </row>
    <row r="25933" spans="35:45" x14ac:dyDescent="0.3">
      <c r="AI25933" s="9"/>
      <c r="AJ25933" s="9"/>
      <c r="AK25933" s="9"/>
      <c r="AL25933" s="9"/>
      <c r="AM25933" s="9"/>
      <c r="AN25933" s="9"/>
      <c r="AO25933" s="9"/>
      <c r="AP25933" s="9"/>
      <c r="AQ25933" s="9"/>
      <c r="AR25933" s="9"/>
      <c r="AS25933" s="10"/>
    </row>
    <row r="25934" spans="35:45" x14ac:dyDescent="0.3">
      <c r="AI25934" s="9"/>
      <c r="AJ25934" s="9"/>
      <c r="AK25934" s="9"/>
      <c r="AL25934" s="9"/>
      <c r="AM25934" s="9"/>
      <c r="AN25934" s="9"/>
      <c r="AO25934" s="9"/>
      <c r="AP25934" s="9"/>
      <c r="AQ25934" s="9"/>
      <c r="AR25934" s="9"/>
      <c r="AS25934" s="10"/>
    </row>
    <row r="25935" spans="35:45" x14ac:dyDescent="0.3">
      <c r="AI25935" s="9"/>
      <c r="AJ25935" s="9"/>
      <c r="AK25935" s="9"/>
      <c r="AL25935" s="9"/>
      <c r="AM25935" s="9"/>
      <c r="AN25935" s="9"/>
      <c r="AO25935" s="9"/>
      <c r="AP25935" s="9"/>
      <c r="AQ25935" s="9"/>
      <c r="AR25935" s="9"/>
      <c r="AS25935" s="10"/>
    </row>
    <row r="25936" spans="35:45" x14ac:dyDescent="0.3">
      <c r="AI25936" s="9"/>
      <c r="AJ25936" s="9"/>
      <c r="AK25936" s="9"/>
      <c r="AL25936" s="9"/>
      <c r="AM25936" s="9"/>
      <c r="AN25936" s="9"/>
      <c r="AO25936" s="9"/>
      <c r="AP25936" s="9"/>
      <c r="AQ25936" s="9"/>
      <c r="AR25936" s="9"/>
      <c r="AS25936" s="10"/>
    </row>
    <row r="25937" spans="35:45" x14ac:dyDescent="0.3">
      <c r="AI25937" s="9"/>
      <c r="AJ25937" s="9"/>
      <c r="AK25937" s="9"/>
      <c r="AL25937" s="9"/>
      <c r="AM25937" s="9"/>
      <c r="AN25937" s="9"/>
      <c r="AO25937" s="9"/>
      <c r="AP25937" s="9"/>
      <c r="AQ25937" s="9"/>
      <c r="AR25937" s="9"/>
      <c r="AS25937" s="10"/>
    </row>
    <row r="25938" spans="35:45" x14ac:dyDescent="0.3">
      <c r="AI25938" s="9"/>
      <c r="AJ25938" s="9"/>
      <c r="AK25938" s="9"/>
      <c r="AL25938" s="9"/>
      <c r="AM25938" s="9"/>
      <c r="AN25938" s="9"/>
      <c r="AO25938" s="9"/>
      <c r="AP25938" s="9"/>
      <c r="AQ25938" s="9"/>
      <c r="AR25938" s="9"/>
      <c r="AS25938" s="10"/>
    </row>
    <row r="25939" spans="35:45" x14ac:dyDescent="0.3">
      <c r="AI25939" s="9"/>
      <c r="AJ25939" s="9"/>
      <c r="AK25939" s="9"/>
      <c r="AL25939" s="9"/>
      <c r="AM25939" s="9"/>
      <c r="AN25939" s="9"/>
      <c r="AO25939" s="9"/>
      <c r="AP25939" s="9"/>
      <c r="AQ25939" s="9"/>
      <c r="AR25939" s="9"/>
      <c r="AS25939" s="10"/>
    </row>
    <row r="25940" spans="35:45" x14ac:dyDescent="0.3">
      <c r="AI25940" s="9"/>
      <c r="AJ25940" s="9"/>
      <c r="AK25940" s="9"/>
      <c r="AL25940" s="9"/>
      <c r="AM25940" s="9"/>
      <c r="AN25940" s="9"/>
      <c r="AO25940" s="9"/>
      <c r="AP25940" s="9"/>
      <c r="AQ25940" s="9"/>
      <c r="AR25940" s="9"/>
      <c r="AS25940" s="10"/>
    </row>
    <row r="25941" spans="35:45" x14ac:dyDescent="0.3">
      <c r="AI25941" s="9"/>
      <c r="AJ25941" s="9"/>
      <c r="AK25941" s="9"/>
      <c r="AL25941" s="9"/>
      <c r="AM25941" s="9"/>
      <c r="AN25941" s="9"/>
      <c r="AO25941" s="9"/>
      <c r="AP25941" s="9"/>
      <c r="AQ25941" s="9"/>
      <c r="AR25941" s="9"/>
      <c r="AS25941" s="10"/>
    </row>
    <row r="25942" spans="35:45" x14ac:dyDescent="0.3">
      <c r="AI25942" s="9"/>
      <c r="AJ25942" s="9"/>
      <c r="AK25942" s="9"/>
      <c r="AL25942" s="9"/>
      <c r="AM25942" s="9"/>
      <c r="AN25942" s="9"/>
      <c r="AO25942" s="9"/>
      <c r="AP25942" s="9"/>
      <c r="AQ25942" s="9"/>
      <c r="AR25942" s="9"/>
      <c r="AS25942" s="10"/>
    </row>
    <row r="25943" spans="35:45" x14ac:dyDescent="0.3">
      <c r="AI25943" s="9"/>
      <c r="AJ25943" s="9"/>
      <c r="AK25943" s="9"/>
      <c r="AL25943" s="9"/>
      <c r="AM25943" s="9"/>
      <c r="AN25943" s="9"/>
      <c r="AO25943" s="9"/>
      <c r="AP25943" s="9"/>
      <c r="AQ25943" s="9"/>
      <c r="AR25943" s="9"/>
      <c r="AS25943" s="10"/>
    </row>
    <row r="25944" spans="35:45" x14ac:dyDescent="0.3">
      <c r="AI25944" s="9"/>
      <c r="AJ25944" s="9"/>
      <c r="AK25944" s="9"/>
      <c r="AL25944" s="9"/>
      <c r="AM25944" s="9"/>
      <c r="AN25944" s="9"/>
      <c r="AO25944" s="9"/>
      <c r="AP25944" s="9"/>
      <c r="AQ25944" s="9"/>
      <c r="AR25944" s="9"/>
      <c r="AS25944" s="10"/>
    </row>
    <row r="25945" spans="35:45" x14ac:dyDescent="0.3">
      <c r="AI25945" s="9"/>
      <c r="AJ25945" s="9"/>
      <c r="AK25945" s="9"/>
      <c r="AL25945" s="9"/>
      <c r="AM25945" s="9"/>
      <c r="AN25945" s="9"/>
      <c r="AO25945" s="9"/>
      <c r="AP25945" s="9"/>
      <c r="AQ25945" s="9"/>
      <c r="AR25945" s="9"/>
      <c r="AS25945" s="10"/>
    </row>
    <row r="25946" spans="35:45" x14ac:dyDescent="0.3">
      <c r="AI25946" s="9"/>
      <c r="AJ25946" s="9"/>
      <c r="AK25946" s="9"/>
      <c r="AL25946" s="9"/>
      <c r="AM25946" s="9"/>
      <c r="AN25946" s="9"/>
      <c r="AO25946" s="9"/>
      <c r="AP25946" s="9"/>
      <c r="AQ25946" s="9"/>
      <c r="AR25946" s="9"/>
      <c r="AS25946" s="10"/>
    </row>
    <row r="25947" spans="35:45" x14ac:dyDescent="0.3">
      <c r="AI25947" s="9"/>
      <c r="AJ25947" s="9"/>
      <c r="AK25947" s="9"/>
      <c r="AL25947" s="9"/>
      <c r="AM25947" s="9"/>
      <c r="AN25947" s="9"/>
      <c r="AO25947" s="9"/>
      <c r="AP25947" s="9"/>
      <c r="AQ25947" s="9"/>
      <c r="AR25947" s="9"/>
      <c r="AS25947" s="10"/>
    </row>
    <row r="25948" spans="35:45" x14ac:dyDescent="0.3">
      <c r="AI25948" s="9"/>
      <c r="AJ25948" s="9"/>
      <c r="AK25948" s="9"/>
      <c r="AL25948" s="9"/>
      <c r="AM25948" s="9"/>
      <c r="AN25948" s="9"/>
      <c r="AO25948" s="9"/>
      <c r="AP25948" s="9"/>
      <c r="AQ25948" s="9"/>
      <c r="AR25948" s="9"/>
      <c r="AS25948" s="10"/>
    </row>
    <row r="25949" spans="35:45" x14ac:dyDescent="0.3">
      <c r="AI25949" s="9"/>
      <c r="AJ25949" s="9"/>
      <c r="AK25949" s="9"/>
      <c r="AL25949" s="9"/>
      <c r="AM25949" s="9"/>
      <c r="AN25949" s="9"/>
      <c r="AO25949" s="9"/>
      <c r="AP25949" s="9"/>
      <c r="AQ25949" s="9"/>
      <c r="AR25949" s="9"/>
      <c r="AS25949" s="10"/>
    </row>
    <row r="25950" spans="35:45" x14ac:dyDescent="0.3">
      <c r="AI25950" s="9"/>
      <c r="AJ25950" s="9"/>
      <c r="AK25950" s="9"/>
      <c r="AL25950" s="9"/>
      <c r="AM25950" s="9"/>
      <c r="AN25950" s="9"/>
      <c r="AO25950" s="9"/>
      <c r="AP25950" s="9"/>
      <c r="AQ25950" s="9"/>
      <c r="AR25950" s="9"/>
      <c r="AS25950" s="10"/>
    </row>
    <row r="25951" spans="35:45" x14ac:dyDescent="0.3">
      <c r="AI25951" s="9"/>
      <c r="AJ25951" s="9"/>
      <c r="AK25951" s="9"/>
      <c r="AL25951" s="9"/>
      <c r="AM25951" s="9"/>
      <c r="AN25951" s="9"/>
      <c r="AO25951" s="9"/>
      <c r="AP25951" s="9"/>
      <c r="AQ25951" s="9"/>
      <c r="AR25951" s="9"/>
      <c r="AS25951" s="10"/>
    </row>
    <row r="25952" spans="35:45" x14ac:dyDescent="0.3">
      <c r="AI25952" s="9"/>
      <c r="AJ25952" s="9"/>
      <c r="AK25952" s="9"/>
      <c r="AL25952" s="9"/>
      <c r="AM25952" s="9"/>
      <c r="AN25952" s="9"/>
      <c r="AO25952" s="9"/>
      <c r="AP25952" s="9"/>
      <c r="AQ25952" s="9"/>
      <c r="AR25952" s="9"/>
      <c r="AS25952" s="10"/>
    </row>
    <row r="25953" spans="35:45" x14ac:dyDescent="0.3">
      <c r="AI25953" s="9"/>
      <c r="AJ25953" s="9"/>
      <c r="AK25953" s="9"/>
      <c r="AL25953" s="9"/>
      <c r="AM25953" s="9"/>
      <c r="AN25953" s="9"/>
      <c r="AO25953" s="9"/>
      <c r="AP25953" s="9"/>
      <c r="AQ25953" s="9"/>
      <c r="AR25953" s="9"/>
      <c r="AS25953" s="10"/>
    </row>
    <row r="25954" spans="35:45" x14ac:dyDescent="0.3">
      <c r="AI25954" s="9"/>
      <c r="AJ25954" s="9"/>
      <c r="AK25954" s="9"/>
      <c r="AL25954" s="9"/>
      <c r="AM25954" s="9"/>
      <c r="AN25954" s="9"/>
      <c r="AO25954" s="9"/>
      <c r="AP25954" s="9"/>
      <c r="AQ25954" s="9"/>
      <c r="AR25954" s="9"/>
      <c r="AS25954" s="10"/>
    </row>
    <row r="25955" spans="35:45" x14ac:dyDescent="0.3">
      <c r="AI25955" s="9"/>
      <c r="AJ25955" s="9"/>
      <c r="AK25955" s="9"/>
      <c r="AL25955" s="9"/>
      <c r="AM25955" s="9"/>
      <c r="AN25955" s="9"/>
      <c r="AO25955" s="9"/>
      <c r="AP25955" s="9"/>
      <c r="AQ25955" s="9"/>
      <c r="AR25955" s="9"/>
      <c r="AS25955" s="10"/>
    </row>
    <row r="25956" spans="35:45" x14ac:dyDescent="0.3">
      <c r="AI25956" s="9"/>
      <c r="AJ25956" s="9"/>
      <c r="AK25956" s="9"/>
      <c r="AL25956" s="9"/>
      <c r="AM25956" s="9"/>
      <c r="AN25956" s="9"/>
      <c r="AO25956" s="9"/>
      <c r="AP25956" s="9"/>
      <c r="AQ25956" s="9"/>
      <c r="AR25956" s="9"/>
      <c r="AS25956" s="10"/>
    </row>
    <row r="25957" spans="35:45" x14ac:dyDescent="0.3">
      <c r="AI25957" s="9"/>
      <c r="AJ25957" s="9"/>
      <c r="AK25957" s="9"/>
      <c r="AL25957" s="9"/>
      <c r="AM25957" s="9"/>
      <c r="AN25957" s="9"/>
      <c r="AO25957" s="9"/>
      <c r="AP25957" s="9"/>
      <c r="AQ25957" s="9"/>
      <c r="AR25957" s="9"/>
      <c r="AS25957" s="10"/>
    </row>
    <row r="25958" spans="35:45" x14ac:dyDescent="0.3">
      <c r="AI25958" s="9"/>
      <c r="AJ25958" s="9"/>
      <c r="AK25958" s="9"/>
      <c r="AL25958" s="9"/>
      <c r="AM25958" s="9"/>
      <c r="AN25958" s="9"/>
      <c r="AO25958" s="9"/>
      <c r="AP25958" s="9"/>
      <c r="AQ25958" s="9"/>
      <c r="AR25958" s="9"/>
      <c r="AS25958" s="10"/>
    </row>
    <row r="25959" spans="35:45" x14ac:dyDescent="0.3">
      <c r="AI25959" s="9"/>
      <c r="AJ25959" s="9"/>
      <c r="AK25959" s="9"/>
      <c r="AL25959" s="9"/>
      <c r="AM25959" s="9"/>
      <c r="AN25959" s="9"/>
      <c r="AO25959" s="9"/>
      <c r="AP25959" s="9"/>
      <c r="AQ25959" s="9"/>
      <c r="AR25959" s="9"/>
      <c r="AS25959" s="10"/>
    </row>
    <row r="25960" spans="35:45" x14ac:dyDescent="0.3">
      <c r="AI25960" s="9"/>
      <c r="AJ25960" s="9"/>
      <c r="AK25960" s="9"/>
      <c r="AL25960" s="9"/>
      <c r="AM25960" s="9"/>
      <c r="AN25960" s="9"/>
      <c r="AO25960" s="9"/>
      <c r="AP25960" s="9"/>
      <c r="AQ25960" s="9"/>
      <c r="AR25960" s="9"/>
      <c r="AS25960" s="10"/>
    </row>
    <row r="25961" spans="35:45" x14ac:dyDescent="0.3">
      <c r="AI25961" s="9"/>
      <c r="AJ25961" s="9"/>
      <c r="AK25961" s="9"/>
      <c r="AL25961" s="9"/>
      <c r="AM25961" s="9"/>
      <c r="AN25961" s="9"/>
      <c r="AO25961" s="9"/>
      <c r="AP25961" s="9"/>
      <c r="AQ25961" s="9"/>
      <c r="AR25961" s="9"/>
      <c r="AS25961" s="10"/>
    </row>
    <row r="25962" spans="35:45" x14ac:dyDescent="0.3">
      <c r="AI25962" s="9"/>
      <c r="AJ25962" s="9"/>
      <c r="AK25962" s="9"/>
      <c r="AL25962" s="9"/>
      <c r="AM25962" s="9"/>
      <c r="AN25962" s="9"/>
      <c r="AO25962" s="9"/>
      <c r="AP25962" s="9"/>
      <c r="AQ25962" s="9"/>
      <c r="AR25962" s="9"/>
      <c r="AS25962" s="10"/>
    </row>
    <row r="25963" spans="35:45" x14ac:dyDescent="0.3">
      <c r="AI25963" s="9"/>
      <c r="AJ25963" s="9"/>
      <c r="AK25963" s="9"/>
      <c r="AL25963" s="9"/>
      <c r="AM25963" s="9"/>
      <c r="AN25963" s="9"/>
      <c r="AO25963" s="9"/>
      <c r="AP25963" s="9"/>
      <c r="AQ25963" s="9"/>
      <c r="AR25963" s="9"/>
      <c r="AS25963" s="10"/>
    </row>
    <row r="25964" spans="35:45" x14ac:dyDescent="0.3">
      <c r="AI25964" s="9"/>
      <c r="AJ25964" s="9"/>
      <c r="AK25964" s="9"/>
      <c r="AL25964" s="9"/>
      <c r="AM25964" s="9"/>
      <c r="AN25964" s="9"/>
      <c r="AO25964" s="9"/>
      <c r="AP25964" s="9"/>
      <c r="AQ25964" s="9"/>
      <c r="AR25964" s="9"/>
      <c r="AS25964" s="10"/>
    </row>
    <row r="25965" spans="35:45" x14ac:dyDescent="0.3">
      <c r="AI25965" s="9"/>
      <c r="AJ25965" s="9"/>
      <c r="AK25965" s="9"/>
      <c r="AL25965" s="9"/>
      <c r="AM25965" s="9"/>
      <c r="AN25965" s="9"/>
      <c r="AO25965" s="9"/>
      <c r="AP25965" s="9"/>
      <c r="AQ25965" s="9"/>
      <c r="AR25965" s="9"/>
      <c r="AS25965" s="10"/>
    </row>
    <row r="25966" spans="35:45" x14ac:dyDescent="0.3">
      <c r="AI25966" s="9"/>
      <c r="AJ25966" s="9"/>
      <c r="AK25966" s="9"/>
      <c r="AL25966" s="9"/>
      <c r="AM25966" s="9"/>
      <c r="AN25966" s="9"/>
      <c r="AO25966" s="9"/>
      <c r="AP25966" s="9"/>
      <c r="AQ25966" s="9"/>
      <c r="AR25966" s="9"/>
      <c r="AS25966" s="10"/>
    </row>
    <row r="25967" spans="35:45" x14ac:dyDescent="0.3">
      <c r="AI25967" s="9"/>
      <c r="AJ25967" s="9"/>
      <c r="AK25967" s="9"/>
      <c r="AL25967" s="9"/>
      <c r="AM25967" s="9"/>
      <c r="AN25967" s="9"/>
      <c r="AO25967" s="9"/>
      <c r="AP25967" s="9"/>
      <c r="AQ25967" s="9"/>
      <c r="AR25967" s="9"/>
      <c r="AS25967" s="10"/>
    </row>
    <row r="25968" spans="35:45" x14ac:dyDescent="0.3">
      <c r="AI25968" s="9"/>
      <c r="AJ25968" s="9"/>
      <c r="AK25968" s="9"/>
      <c r="AL25968" s="9"/>
      <c r="AM25968" s="9"/>
      <c r="AN25968" s="9"/>
      <c r="AO25968" s="9"/>
      <c r="AP25968" s="9"/>
      <c r="AQ25968" s="9"/>
      <c r="AR25968" s="9"/>
      <c r="AS25968" s="10"/>
    </row>
    <row r="25969" spans="35:45" x14ac:dyDescent="0.3">
      <c r="AI25969" s="9"/>
      <c r="AJ25969" s="9"/>
      <c r="AK25969" s="9"/>
      <c r="AL25969" s="9"/>
      <c r="AM25969" s="9"/>
      <c r="AN25969" s="9"/>
      <c r="AO25969" s="9"/>
      <c r="AP25969" s="9"/>
      <c r="AQ25969" s="9"/>
      <c r="AR25969" s="9"/>
      <c r="AS25969" s="10"/>
    </row>
    <row r="25970" spans="35:45" x14ac:dyDescent="0.3">
      <c r="AI25970" s="9"/>
      <c r="AJ25970" s="9"/>
      <c r="AK25970" s="9"/>
      <c r="AL25970" s="9"/>
      <c r="AM25970" s="9"/>
      <c r="AN25970" s="9"/>
      <c r="AO25970" s="9"/>
      <c r="AP25970" s="9"/>
      <c r="AQ25970" s="9"/>
      <c r="AR25970" s="9"/>
      <c r="AS25970" s="10"/>
    </row>
    <row r="25971" spans="35:45" x14ac:dyDescent="0.3">
      <c r="AI25971" s="9"/>
      <c r="AJ25971" s="9"/>
      <c r="AK25971" s="9"/>
      <c r="AL25971" s="9"/>
      <c r="AM25971" s="9"/>
      <c r="AN25971" s="9"/>
      <c r="AO25971" s="9"/>
      <c r="AP25971" s="9"/>
      <c r="AQ25971" s="9"/>
      <c r="AR25971" s="9"/>
      <c r="AS25971" s="10"/>
    </row>
    <row r="25972" spans="35:45" x14ac:dyDescent="0.3">
      <c r="AI25972" s="9"/>
      <c r="AJ25972" s="9"/>
      <c r="AK25972" s="9"/>
      <c r="AL25972" s="9"/>
      <c r="AM25972" s="9"/>
      <c r="AN25972" s="9"/>
      <c r="AO25972" s="9"/>
      <c r="AP25972" s="9"/>
      <c r="AQ25972" s="9"/>
      <c r="AR25972" s="9"/>
      <c r="AS25972" s="10"/>
    </row>
    <row r="25973" spans="35:45" x14ac:dyDescent="0.3">
      <c r="AI25973" s="9"/>
      <c r="AJ25973" s="9"/>
      <c r="AK25973" s="9"/>
      <c r="AL25973" s="9"/>
      <c r="AM25973" s="9"/>
      <c r="AN25973" s="9"/>
      <c r="AO25973" s="9"/>
      <c r="AP25973" s="9"/>
      <c r="AQ25973" s="9"/>
      <c r="AR25973" s="9"/>
      <c r="AS25973" s="10"/>
    </row>
    <row r="25974" spans="35:45" x14ac:dyDescent="0.3">
      <c r="AI25974" s="9"/>
      <c r="AJ25974" s="9"/>
      <c r="AK25974" s="9"/>
      <c r="AL25974" s="9"/>
      <c r="AM25974" s="9"/>
      <c r="AN25974" s="9"/>
      <c r="AO25974" s="9"/>
      <c r="AP25974" s="9"/>
      <c r="AQ25974" s="9"/>
      <c r="AR25974" s="9"/>
      <c r="AS25974" s="10"/>
    </row>
    <row r="25975" spans="35:45" x14ac:dyDescent="0.3">
      <c r="AI25975" s="9"/>
      <c r="AJ25975" s="9"/>
      <c r="AK25975" s="9"/>
      <c r="AL25975" s="9"/>
      <c r="AM25975" s="9"/>
      <c r="AN25975" s="9"/>
      <c r="AO25975" s="9"/>
      <c r="AP25975" s="9"/>
      <c r="AQ25975" s="9"/>
      <c r="AR25975" s="9"/>
      <c r="AS25975" s="10"/>
    </row>
    <row r="25976" spans="35:45" x14ac:dyDescent="0.3">
      <c r="AI25976" s="9"/>
      <c r="AJ25976" s="9"/>
      <c r="AK25976" s="9"/>
      <c r="AL25976" s="9"/>
      <c r="AM25976" s="9"/>
      <c r="AN25976" s="9"/>
      <c r="AO25976" s="9"/>
      <c r="AP25976" s="9"/>
      <c r="AQ25976" s="9"/>
      <c r="AR25976" s="9"/>
      <c r="AS25976" s="10"/>
    </row>
    <row r="25977" spans="35:45" x14ac:dyDescent="0.3">
      <c r="AI25977" s="9"/>
      <c r="AJ25977" s="9"/>
      <c r="AK25977" s="9"/>
      <c r="AL25977" s="9"/>
      <c r="AM25977" s="9"/>
      <c r="AN25977" s="9"/>
      <c r="AO25977" s="9"/>
      <c r="AP25977" s="9"/>
      <c r="AQ25977" s="9"/>
      <c r="AR25977" s="9"/>
      <c r="AS25977" s="10"/>
    </row>
    <row r="25978" spans="35:45" x14ac:dyDescent="0.3">
      <c r="AI25978" s="9"/>
      <c r="AJ25978" s="9"/>
      <c r="AK25978" s="9"/>
      <c r="AL25978" s="9"/>
      <c r="AM25978" s="9"/>
      <c r="AN25978" s="9"/>
      <c r="AO25978" s="9"/>
      <c r="AP25978" s="9"/>
      <c r="AQ25978" s="9"/>
      <c r="AR25978" s="9"/>
      <c r="AS25978" s="10"/>
    </row>
    <row r="25979" spans="35:45" x14ac:dyDescent="0.3">
      <c r="AI25979" s="9"/>
      <c r="AJ25979" s="9"/>
      <c r="AK25979" s="9"/>
      <c r="AL25979" s="9"/>
      <c r="AM25979" s="9"/>
      <c r="AN25979" s="9"/>
      <c r="AO25979" s="9"/>
      <c r="AP25979" s="9"/>
      <c r="AQ25979" s="9"/>
      <c r="AR25979" s="9"/>
      <c r="AS25979" s="10"/>
    </row>
    <row r="25980" spans="35:45" x14ac:dyDescent="0.3">
      <c r="AI25980" s="9"/>
      <c r="AJ25980" s="9"/>
      <c r="AK25980" s="9"/>
      <c r="AL25980" s="9"/>
      <c r="AM25980" s="9"/>
      <c r="AN25980" s="9"/>
      <c r="AO25980" s="9"/>
      <c r="AP25980" s="9"/>
      <c r="AQ25980" s="9"/>
      <c r="AR25980" s="9"/>
      <c r="AS25980" s="10"/>
    </row>
    <row r="25981" spans="35:45" x14ac:dyDescent="0.3">
      <c r="AI25981" s="9"/>
      <c r="AJ25981" s="9"/>
      <c r="AK25981" s="9"/>
      <c r="AL25981" s="9"/>
      <c r="AM25981" s="9"/>
      <c r="AN25981" s="9"/>
      <c r="AO25981" s="9"/>
      <c r="AP25981" s="9"/>
      <c r="AQ25981" s="9"/>
      <c r="AR25981" s="9"/>
      <c r="AS25981" s="10"/>
    </row>
    <row r="25982" spans="35:45" x14ac:dyDescent="0.3">
      <c r="AI25982" s="9"/>
      <c r="AJ25982" s="9"/>
      <c r="AK25982" s="9"/>
      <c r="AL25982" s="9"/>
      <c r="AM25982" s="9"/>
      <c r="AN25982" s="9"/>
      <c r="AO25982" s="9"/>
      <c r="AP25982" s="9"/>
      <c r="AQ25982" s="9"/>
      <c r="AR25982" s="9"/>
      <c r="AS25982" s="10"/>
    </row>
    <row r="25983" spans="35:45" x14ac:dyDescent="0.3">
      <c r="AI25983" s="9"/>
      <c r="AJ25983" s="9"/>
      <c r="AK25983" s="9"/>
      <c r="AL25983" s="9"/>
      <c r="AM25983" s="9"/>
      <c r="AN25983" s="9"/>
      <c r="AO25983" s="9"/>
      <c r="AP25983" s="9"/>
      <c r="AQ25983" s="9"/>
      <c r="AR25983" s="9"/>
      <c r="AS25983" s="10"/>
    </row>
    <row r="25984" spans="35:45" x14ac:dyDescent="0.3">
      <c r="AI25984" s="9"/>
      <c r="AJ25984" s="9"/>
      <c r="AK25984" s="9"/>
      <c r="AL25984" s="9"/>
      <c r="AM25984" s="9"/>
      <c r="AN25984" s="9"/>
      <c r="AO25984" s="9"/>
      <c r="AP25984" s="9"/>
      <c r="AQ25984" s="9"/>
      <c r="AR25984" s="9"/>
      <c r="AS25984" s="10"/>
    </row>
    <row r="25985" spans="35:45" x14ac:dyDescent="0.3">
      <c r="AI25985" s="9"/>
      <c r="AJ25985" s="9"/>
      <c r="AK25985" s="9"/>
      <c r="AL25985" s="9"/>
      <c r="AM25985" s="9"/>
      <c r="AN25985" s="9"/>
      <c r="AO25985" s="9"/>
      <c r="AP25985" s="9"/>
      <c r="AQ25985" s="9"/>
      <c r="AR25985" s="9"/>
      <c r="AS25985" s="10"/>
    </row>
    <row r="25986" spans="35:45" x14ac:dyDescent="0.3">
      <c r="AI25986" s="9"/>
      <c r="AJ25986" s="9"/>
      <c r="AK25986" s="9"/>
      <c r="AL25986" s="9"/>
      <c r="AM25986" s="9"/>
      <c r="AN25986" s="9"/>
      <c r="AO25986" s="9"/>
      <c r="AP25986" s="9"/>
      <c r="AQ25986" s="9"/>
      <c r="AR25986" s="9"/>
      <c r="AS25986" s="10"/>
    </row>
    <row r="25987" spans="35:45" x14ac:dyDescent="0.3">
      <c r="AI25987" s="9"/>
      <c r="AJ25987" s="9"/>
      <c r="AK25987" s="9"/>
      <c r="AL25987" s="9"/>
      <c r="AM25987" s="9"/>
      <c r="AN25987" s="9"/>
      <c r="AO25987" s="9"/>
      <c r="AP25987" s="9"/>
      <c r="AQ25987" s="9"/>
      <c r="AR25987" s="9"/>
      <c r="AS25987" s="10"/>
    </row>
    <row r="25988" spans="35:45" x14ac:dyDescent="0.3">
      <c r="AI25988" s="9"/>
      <c r="AJ25988" s="9"/>
      <c r="AK25988" s="9"/>
      <c r="AL25988" s="9"/>
      <c r="AM25988" s="9"/>
      <c r="AN25988" s="9"/>
      <c r="AO25988" s="9"/>
      <c r="AP25988" s="9"/>
      <c r="AQ25988" s="9"/>
      <c r="AR25988" s="9"/>
      <c r="AS25988" s="10"/>
    </row>
    <row r="25989" spans="35:45" x14ac:dyDescent="0.3">
      <c r="AI25989" s="9"/>
      <c r="AJ25989" s="9"/>
      <c r="AK25989" s="9"/>
      <c r="AL25989" s="9"/>
      <c r="AM25989" s="9"/>
      <c r="AN25989" s="9"/>
      <c r="AO25989" s="9"/>
      <c r="AP25989" s="9"/>
      <c r="AQ25989" s="9"/>
      <c r="AR25989" s="9"/>
      <c r="AS25989" s="10"/>
    </row>
    <row r="25990" spans="35:45" x14ac:dyDescent="0.3">
      <c r="AI25990" s="9"/>
      <c r="AJ25990" s="9"/>
      <c r="AK25990" s="9"/>
      <c r="AL25990" s="9"/>
      <c r="AM25990" s="9"/>
      <c r="AN25990" s="9"/>
      <c r="AO25990" s="9"/>
      <c r="AP25990" s="9"/>
      <c r="AQ25990" s="9"/>
      <c r="AR25990" s="9"/>
      <c r="AS25990" s="10"/>
    </row>
    <row r="25991" spans="35:45" x14ac:dyDescent="0.3">
      <c r="AI25991" s="9"/>
      <c r="AJ25991" s="9"/>
      <c r="AK25991" s="9"/>
      <c r="AL25991" s="9"/>
      <c r="AM25991" s="9"/>
      <c r="AN25991" s="9"/>
      <c r="AO25991" s="9"/>
      <c r="AP25991" s="9"/>
      <c r="AQ25991" s="9"/>
      <c r="AR25991" s="9"/>
      <c r="AS25991" s="10"/>
    </row>
    <row r="25992" spans="35:45" x14ac:dyDescent="0.3">
      <c r="AI25992" s="9"/>
      <c r="AJ25992" s="9"/>
      <c r="AK25992" s="9"/>
      <c r="AL25992" s="9"/>
      <c r="AM25992" s="9"/>
      <c r="AN25992" s="9"/>
      <c r="AO25992" s="9"/>
      <c r="AP25992" s="9"/>
      <c r="AQ25992" s="9"/>
      <c r="AR25992" s="9"/>
      <c r="AS25992" s="10"/>
    </row>
    <row r="25993" spans="35:45" x14ac:dyDescent="0.3">
      <c r="AI25993" s="9"/>
      <c r="AJ25993" s="9"/>
      <c r="AK25993" s="9"/>
      <c r="AL25993" s="9"/>
      <c r="AM25993" s="9"/>
      <c r="AN25993" s="9"/>
      <c r="AO25993" s="9"/>
      <c r="AP25993" s="9"/>
      <c r="AQ25993" s="9"/>
      <c r="AR25993" s="9"/>
      <c r="AS25993" s="10"/>
    </row>
    <row r="25994" spans="35:45" x14ac:dyDescent="0.3">
      <c r="AI25994" s="9"/>
      <c r="AJ25994" s="9"/>
      <c r="AK25994" s="9"/>
      <c r="AL25994" s="9"/>
      <c r="AM25994" s="9"/>
      <c r="AN25994" s="9"/>
      <c r="AO25994" s="9"/>
      <c r="AP25994" s="9"/>
      <c r="AQ25994" s="9"/>
      <c r="AR25994" s="9"/>
      <c r="AS25994" s="10"/>
    </row>
    <row r="25995" spans="35:45" x14ac:dyDescent="0.3">
      <c r="AI25995" s="9"/>
      <c r="AJ25995" s="9"/>
      <c r="AK25995" s="9"/>
      <c r="AL25995" s="9"/>
      <c r="AM25995" s="9"/>
      <c r="AN25995" s="9"/>
      <c r="AO25995" s="9"/>
      <c r="AP25995" s="9"/>
      <c r="AQ25995" s="9"/>
      <c r="AR25995" s="9"/>
      <c r="AS25995" s="10"/>
    </row>
    <row r="25996" spans="35:45" x14ac:dyDescent="0.3">
      <c r="AI25996" s="9"/>
      <c r="AJ25996" s="9"/>
      <c r="AK25996" s="9"/>
      <c r="AL25996" s="9"/>
      <c r="AM25996" s="9"/>
      <c r="AN25996" s="9"/>
      <c r="AO25996" s="9"/>
      <c r="AP25996" s="9"/>
      <c r="AQ25996" s="9"/>
      <c r="AR25996" s="9"/>
      <c r="AS25996" s="10"/>
    </row>
    <row r="25997" spans="35:45" x14ac:dyDescent="0.3">
      <c r="AI25997" s="9"/>
      <c r="AJ25997" s="9"/>
      <c r="AK25997" s="9"/>
      <c r="AL25997" s="9"/>
      <c r="AM25997" s="9"/>
      <c r="AN25997" s="9"/>
      <c r="AO25997" s="9"/>
      <c r="AP25997" s="9"/>
      <c r="AQ25997" s="9"/>
      <c r="AR25997" s="9"/>
      <c r="AS25997" s="10"/>
    </row>
    <row r="25998" spans="35:45" x14ac:dyDescent="0.3">
      <c r="AI25998" s="9"/>
      <c r="AJ25998" s="9"/>
      <c r="AK25998" s="9"/>
      <c r="AL25998" s="9"/>
      <c r="AM25998" s="9"/>
      <c r="AN25998" s="9"/>
      <c r="AO25998" s="9"/>
      <c r="AP25998" s="9"/>
      <c r="AQ25998" s="9"/>
      <c r="AR25998" s="9"/>
      <c r="AS25998" s="10"/>
    </row>
    <row r="25999" spans="35:45" x14ac:dyDescent="0.3">
      <c r="AI25999" s="9"/>
      <c r="AJ25999" s="9"/>
      <c r="AK25999" s="9"/>
      <c r="AL25999" s="9"/>
      <c r="AM25999" s="9"/>
      <c r="AN25999" s="9"/>
      <c r="AO25999" s="9"/>
      <c r="AP25999" s="9"/>
      <c r="AQ25999" s="9"/>
      <c r="AR25999" s="9"/>
      <c r="AS25999" s="10"/>
    </row>
    <row r="26000" spans="35:45" x14ac:dyDescent="0.3">
      <c r="AI26000" s="9"/>
      <c r="AJ26000" s="9"/>
      <c r="AK26000" s="9"/>
      <c r="AL26000" s="9"/>
      <c r="AM26000" s="9"/>
      <c r="AN26000" s="9"/>
      <c r="AO26000" s="9"/>
      <c r="AP26000" s="9"/>
      <c r="AQ26000" s="9"/>
      <c r="AR26000" s="9"/>
      <c r="AS26000" s="10"/>
    </row>
    <row r="26001" spans="35:45" x14ac:dyDescent="0.3">
      <c r="AI26001" s="9"/>
      <c r="AJ26001" s="9"/>
      <c r="AK26001" s="9"/>
      <c r="AL26001" s="9"/>
      <c r="AM26001" s="9"/>
      <c r="AN26001" s="9"/>
      <c r="AO26001" s="9"/>
      <c r="AP26001" s="9"/>
      <c r="AQ26001" s="9"/>
      <c r="AR26001" s="9"/>
      <c r="AS26001" s="10"/>
    </row>
    <row r="26002" spans="35:45" x14ac:dyDescent="0.3">
      <c r="AI26002" s="9"/>
      <c r="AJ26002" s="9"/>
      <c r="AK26002" s="9"/>
      <c r="AL26002" s="9"/>
      <c r="AM26002" s="9"/>
      <c r="AN26002" s="9"/>
      <c r="AO26002" s="9"/>
      <c r="AP26002" s="9"/>
      <c r="AQ26002" s="9"/>
      <c r="AR26002" s="9"/>
      <c r="AS26002" s="10"/>
    </row>
    <row r="26003" spans="35:45" x14ac:dyDescent="0.3">
      <c r="AI26003" s="9"/>
      <c r="AJ26003" s="9"/>
      <c r="AK26003" s="9"/>
      <c r="AL26003" s="9"/>
      <c r="AM26003" s="9"/>
      <c r="AN26003" s="9"/>
      <c r="AO26003" s="9"/>
      <c r="AP26003" s="9"/>
      <c r="AQ26003" s="9"/>
      <c r="AR26003" s="9"/>
      <c r="AS26003" s="10"/>
    </row>
    <row r="26004" spans="35:45" x14ac:dyDescent="0.3">
      <c r="AI26004" s="9"/>
      <c r="AJ26004" s="9"/>
      <c r="AK26004" s="9"/>
      <c r="AL26004" s="9"/>
      <c r="AM26004" s="9"/>
      <c r="AN26004" s="9"/>
      <c r="AO26004" s="9"/>
      <c r="AP26004" s="9"/>
      <c r="AQ26004" s="9"/>
      <c r="AR26004" s="9"/>
      <c r="AS26004" s="10"/>
    </row>
    <row r="26005" spans="35:45" x14ac:dyDescent="0.3">
      <c r="AI26005" s="9"/>
      <c r="AJ26005" s="9"/>
      <c r="AK26005" s="9"/>
      <c r="AL26005" s="9"/>
      <c r="AM26005" s="9"/>
      <c r="AN26005" s="9"/>
      <c r="AO26005" s="9"/>
      <c r="AP26005" s="9"/>
      <c r="AQ26005" s="9"/>
      <c r="AR26005" s="9"/>
      <c r="AS26005" s="10"/>
    </row>
    <row r="26006" spans="35:45" x14ac:dyDescent="0.3">
      <c r="AI26006" s="9"/>
      <c r="AJ26006" s="9"/>
      <c r="AK26006" s="9"/>
      <c r="AL26006" s="9"/>
      <c r="AM26006" s="9"/>
      <c r="AN26006" s="9"/>
      <c r="AO26006" s="9"/>
      <c r="AP26006" s="9"/>
      <c r="AQ26006" s="9"/>
      <c r="AR26006" s="9"/>
      <c r="AS26006" s="10"/>
    </row>
    <row r="26007" spans="35:45" x14ac:dyDescent="0.3">
      <c r="AI26007" s="9"/>
      <c r="AJ26007" s="9"/>
      <c r="AK26007" s="9"/>
      <c r="AL26007" s="9"/>
      <c r="AM26007" s="9"/>
      <c r="AN26007" s="9"/>
      <c r="AO26007" s="9"/>
      <c r="AP26007" s="9"/>
      <c r="AQ26007" s="9"/>
      <c r="AR26007" s="9"/>
      <c r="AS26007" s="10"/>
    </row>
    <row r="26008" spans="35:45" x14ac:dyDescent="0.3">
      <c r="AI26008" s="9"/>
      <c r="AJ26008" s="9"/>
      <c r="AK26008" s="9"/>
      <c r="AL26008" s="9"/>
      <c r="AM26008" s="9"/>
      <c r="AN26008" s="9"/>
      <c r="AO26008" s="9"/>
      <c r="AP26008" s="9"/>
      <c r="AQ26008" s="9"/>
      <c r="AR26008" s="9"/>
      <c r="AS26008" s="10"/>
    </row>
    <row r="26009" spans="35:45" x14ac:dyDescent="0.3">
      <c r="AI26009" s="9"/>
      <c r="AJ26009" s="9"/>
      <c r="AK26009" s="9"/>
      <c r="AL26009" s="9"/>
      <c r="AM26009" s="9"/>
      <c r="AN26009" s="9"/>
      <c r="AO26009" s="9"/>
      <c r="AP26009" s="9"/>
      <c r="AQ26009" s="9"/>
      <c r="AR26009" s="9"/>
      <c r="AS26009" s="10"/>
    </row>
    <row r="26010" spans="35:45" x14ac:dyDescent="0.3">
      <c r="AI26010" s="9"/>
      <c r="AJ26010" s="9"/>
      <c r="AK26010" s="9"/>
      <c r="AL26010" s="9"/>
      <c r="AM26010" s="9"/>
      <c r="AN26010" s="9"/>
      <c r="AO26010" s="9"/>
      <c r="AP26010" s="9"/>
      <c r="AQ26010" s="9"/>
      <c r="AR26010" s="9"/>
      <c r="AS26010" s="10"/>
    </row>
    <row r="26011" spans="35:45" x14ac:dyDescent="0.3">
      <c r="AI26011" s="9"/>
      <c r="AJ26011" s="9"/>
      <c r="AK26011" s="9"/>
      <c r="AL26011" s="9"/>
      <c r="AM26011" s="9"/>
      <c r="AN26011" s="9"/>
      <c r="AO26011" s="9"/>
      <c r="AP26011" s="9"/>
      <c r="AQ26011" s="9"/>
      <c r="AR26011" s="9"/>
      <c r="AS26011" s="10"/>
    </row>
    <row r="26012" spans="35:45" x14ac:dyDescent="0.3">
      <c r="AI26012" s="9"/>
      <c r="AJ26012" s="9"/>
      <c r="AK26012" s="9"/>
      <c r="AL26012" s="9"/>
      <c r="AM26012" s="9"/>
      <c r="AN26012" s="9"/>
      <c r="AO26012" s="9"/>
      <c r="AP26012" s="9"/>
      <c r="AQ26012" s="9"/>
      <c r="AR26012" s="9"/>
      <c r="AS26012" s="10"/>
    </row>
    <row r="26013" spans="35:45" x14ac:dyDescent="0.3">
      <c r="AI26013" s="9"/>
      <c r="AJ26013" s="9"/>
      <c r="AK26013" s="9"/>
      <c r="AL26013" s="9"/>
      <c r="AM26013" s="9"/>
      <c r="AN26013" s="9"/>
      <c r="AO26013" s="9"/>
      <c r="AP26013" s="9"/>
      <c r="AQ26013" s="9"/>
      <c r="AR26013" s="9"/>
      <c r="AS26013" s="10"/>
    </row>
    <row r="26014" spans="35:45" x14ac:dyDescent="0.3">
      <c r="AI26014" s="9"/>
      <c r="AJ26014" s="9"/>
      <c r="AK26014" s="9"/>
      <c r="AL26014" s="9"/>
      <c r="AM26014" s="9"/>
      <c r="AN26014" s="9"/>
      <c r="AO26014" s="9"/>
      <c r="AP26014" s="9"/>
      <c r="AQ26014" s="9"/>
      <c r="AR26014" s="9"/>
      <c r="AS26014" s="10"/>
    </row>
    <row r="26015" spans="35:45" x14ac:dyDescent="0.3">
      <c r="AI26015" s="9"/>
      <c r="AJ26015" s="9"/>
      <c r="AK26015" s="9"/>
      <c r="AL26015" s="9"/>
      <c r="AM26015" s="9"/>
      <c r="AN26015" s="9"/>
      <c r="AO26015" s="9"/>
      <c r="AP26015" s="9"/>
      <c r="AQ26015" s="9"/>
      <c r="AR26015" s="9"/>
      <c r="AS26015" s="10"/>
    </row>
    <row r="26016" spans="35:45" x14ac:dyDescent="0.3">
      <c r="AI26016" s="9"/>
      <c r="AJ26016" s="9"/>
      <c r="AK26016" s="9"/>
      <c r="AL26016" s="9"/>
      <c r="AM26016" s="9"/>
      <c r="AN26016" s="9"/>
      <c r="AO26016" s="9"/>
      <c r="AP26016" s="9"/>
      <c r="AQ26016" s="9"/>
      <c r="AR26016" s="9"/>
      <c r="AS26016" s="10"/>
    </row>
    <row r="26017" spans="35:45" x14ac:dyDescent="0.3">
      <c r="AI26017" s="9"/>
      <c r="AJ26017" s="9"/>
      <c r="AK26017" s="9"/>
      <c r="AL26017" s="9"/>
      <c r="AM26017" s="9"/>
      <c r="AN26017" s="9"/>
      <c r="AO26017" s="9"/>
      <c r="AP26017" s="9"/>
      <c r="AQ26017" s="9"/>
      <c r="AR26017" s="9"/>
      <c r="AS26017" s="10"/>
    </row>
    <row r="26018" spans="35:45" x14ac:dyDescent="0.3">
      <c r="AI26018" s="9"/>
      <c r="AJ26018" s="9"/>
      <c r="AK26018" s="9"/>
      <c r="AL26018" s="9"/>
      <c r="AM26018" s="9"/>
      <c r="AN26018" s="9"/>
      <c r="AO26018" s="9"/>
      <c r="AP26018" s="9"/>
      <c r="AQ26018" s="9"/>
      <c r="AR26018" s="9"/>
      <c r="AS26018" s="10"/>
    </row>
    <row r="26019" spans="35:45" x14ac:dyDescent="0.3">
      <c r="AI26019" s="9"/>
      <c r="AJ26019" s="9"/>
      <c r="AK26019" s="9"/>
      <c r="AL26019" s="9"/>
      <c r="AM26019" s="9"/>
      <c r="AN26019" s="9"/>
      <c r="AO26019" s="9"/>
      <c r="AP26019" s="9"/>
      <c r="AQ26019" s="9"/>
      <c r="AR26019" s="9"/>
      <c r="AS26019" s="10"/>
    </row>
    <row r="26020" spans="35:45" x14ac:dyDescent="0.3">
      <c r="AI26020" s="9"/>
      <c r="AJ26020" s="9"/>
      <c r="AK26020" s="9"/>
      <c r="AL26020" s="9"/>
      <c r="AM26020" s="9"/>
      <c r="AN26020" s="9"/>
      <c r="AO26020" s="9"/>
      <c r="AP26020" s="9"/>
      <c r="AQ26020" s="9"/>
      <c r="AR26020" s="9"/>
      <c r="AS26020" s="10"/>
    </row>
    <row r="26021" spans="35:45" x14ac:dyDescent="0.3">
      <c r="AI26021" s="9"/>
      <c r="AJ26021" s="9"/>
      <c r="AK26021" s="9"/>
      <c r="AL26021" s="9"/>
      <c r="AM26021" s="9"/>
      <c r="AN26021" s="9"/>
      <c r="AO26021" s="9"/>
      <c r="AP26021" s="9"/>
      <c r="AQ26021" s="9"/>
      <c r="AR26021" s="9"/>
      <c r="AS26021" s="10"/>
    </row>
    <row r="26022" spans="35:45" x14ac:dyDescent="0.3">
      <c r="AI26022" s="9"/>
      <c r="AJ26022" s="9"/>
      <c r="AK26022" s="9"/>
      <c r="AL26022" s="9"/>
      <c r="AM26022" s="9"/>
      <c r="AN26022" s="9"/>
      <c r="AO26022" s="9"/>
      <c r="AP26022" s="9"/>
      <c r="AQ26022" s="9"/>
      <c r="AR26022" s="9"/>
      <c r="AS26022" s="10"/>
    </row>
    <row r="26023" spans="35:45" x14ac:dyDescent="0.3">
      <c r="AI26023" s="9"/>
      <c r="AJ26023" s="9"/>
      <c r="AK26023" s="9"/>
      <c r="AL26023" s="9"/>
      <c r="AM26023" s="9"/>
      <c r="AN26023" s="9"/>
      <c r="AO26023" s="9"/>
      <c r="AP26023" s="9"/>
      <c r="AQ26023" s="9"/>
      <c r="AR26023" s="9"/>
      <c r="AS26023" s="10"/>
    </row>
    <row r="26024" spans="35:45" x14ac:dyDescent="0.3">
      <c r="AI26024" s="9"/>
      <c r="AJ26024" s="9"/>
      <c r="AK26024" s="9"/>
      <c r="AL26024" s="9"/>
      <c r="AM26024" s="9"/>
      <c r="AN26024" s="9"/>
      <c r="AO26024" s="9"/>
      <c r="AP26024" s="9"/>
      <c r="AQ26024" s="9"/>
      <c r="AR26024" s="9"/>
      <c r="AS26024" s="10"/>
    </row>
    <row r="26025" spans="35:45" x14ac:dyDescent="0.3">
      <c r="AI26025" s="9"/>
      <c r="AJ26025" s="9"/>
      <c r="AK26025" s="9"/>
      <c r="AL26025" s="9"/>
      <c r="AM26025" s="9"/>
      <c r="AN26025" s="9"/>
      <c r="AO26025" s="9"/>
      <c r="AP26025" s="9"/>
      <c r="AQ26025" s="9"/>
      <c r="AR26025" s="9"/>
      <c r="AS26025" s="10"/>
    </row>
    <row r="26026" spans="35:45" x14ac:dyDescent="0.3">
      <c r="AI26026" s="9"/>
      <c r="AJ26026" s="9"/>
      <c r="AK26026" s="9"/>
      <c r="AL26026" s="9"/>
      <c r="AM26026" s="9"/>
      <c r="AN26026" s="9"/>
      <c r="AO26026" s="9"/>
      <c r="AP26026" s="9"/>
      <c r="AQ26026" s="9"/>
      <c r="AR26026" s="9"/>
      <c r="AS26026" s="10"/>
    </row>
    <row r="26027" spans="35:45" x14ac:dyDescent="0.3">
      <c r="AI26027" s="9"/>
      <c r="AJ26027" s="9"/>
      <c r="AK26027" s="9"/>
      <c r="AL26027" s="9"/>
      <c r="AM26027" s="9"/>
      <c r="AN26027" s="9"/>
      <c r="AO26027" s="9"/>
      <c r="AP26027" s="9"/>
      <c r="AQ26027" s="9"/>
      <c r="AR26027" s="9"/>
      <c r="AS26027" s="10"/>
    </row>
    <row r="26028" spans="35:45" x14ac:dyDescent="0.3">
      <c r="AI26028" s="9"/>
      <c r="AJ26028" s="9"/>
      <c r="AK26028" s="9"/>
      <c r="AL26028" s="9"/>
      <c r="AM26028" s="9"/>
      <c r="AN26028" s="9"/>
      <c r="AO26028" s="9"/>
      <c r="AP26028" s="9"/>
      <c r="AQ26028" s="9"/>
      <c r="AR26028" s="9"/>
      <c r="AS26028" s="10"/>
    </row>
    <row r="26029" spans="35:45" x14ac:dyDescent="0.3">
      <c r="AI26029" s="9"/>
      <c r="AJ26029" s="9"/>
      <c r="AK26029" s="9"/>
      <c r="AL26029" s="9"/>
      <c r="AM26029" s="9"/>
      <c r="AN26029" s="9"/>
      <c r="AO26029" s="9"/>
      <c r="AP26029" s="9"/>
      <c r="AQ26029" s="9"/>
      <c r="AR26029" s="9"/>
      <c r="AS26029" s="10"/>
    </row>
    <row r="26030" spans="35:45" x14ac:dyDescent="0.3">
      <c r="AI26030" s="9"/>
      <c r="AJ26030" s="9"/>
      <c r="AK26030" s="9"/>
      <c r="AL26030" s="9"/>
      <c r="AM26030" s="9"/>
      <c r="AN26030" s="9"/>
      <c r="AO26030" s="9"/>
      <c r="AP26030" s="9"/>
      <c r="AQ26030" s="9"/>
      <c r="AR26030" s="9"/>
      <c r="AS26030" s="10"/>
    </row>
    <row r="26031" spans="35:45" x14ac:dyDescent="0.3">
      <c r="AI26031" s="9"/>
      <c r="AJ26031" s="9"/>
      <c r="AK26031" s="9"/>
      <c r="AL26031" s="9"/>
      <c r="AM26031" s="9"/>
      <c r="AN26031" s="9"/>
      <c r="AO26031" s="9"/>
      <c r="AP26031" s="9"/>
      <c r="AQ26031" s="9"/>
      <c r="AR26031" s="9"/>
      <c r="AS26031" s="10"/>
    </row>
    <row r="26032" spans="35:45" x14ac:dyDescent="0.3">
      <c r="AI26032" s="9"/>
      <c r="AJ26032" s="9"/>
      <c r="AK26032" s="9"/>
      <c r="AL26032" s="9"/>
      <c r="AM26032" s="9"/>
      <c r="AN26032" s="9"/>
      <c r="AO26032" s="9"/>
      <c r="AP26032" s="9"/>
      <c r="AQ26032" s="9"/>
      <c r="AR26032" s="9"/>
      <c r="AS26032" s="10"/>
    </row>
    <row r="26033" spans="35:45" x14ac:dyDescent="0.3">
      <c r="AI26033" s="9"/>
      <c r="AJ26033" s="9"/>
      <c r="AK26033" s="9"/>
      <c r="AL26033" s="9"/>
      <c r="AM26033" s="9"/>
      <c r="AN26033" s="9"/>
      <c r="AO26033" s="9"/>
      <c r="AP26033" s="9"/>
      <c r="AQ26033" s="9"/>
      <c r="AR26033" s="9"/>
      <c r="AS26033" s="10"/>
    </row>
    <row r="26034" spans="35:45" x14ac:dyDescent="0.3">
      <c r="AI26034" s="9"/>
      <c r="AJ26034" s="9"/>
      <c r="AK26034" s="9"/>
      <c r="AL26034" s="9"/>
      <c r="AM26034" s="9"/>
      <c r="AN26034" s="9"/>
      <c r="AO26034" s="9"/>
      <c r="AP26034" s="9"/>
      <c r="AQ26034" s="9"/>
      <c r="AR26034" s="9"/>
      <c r="AS26034" s="10"/>
    </row>
    <row r="26035" spans="35:45" x14ac:dyDescent="0.3">
      <c r="AI26035" s="9"/>
      <c r="AJ26035" s="9"/>
      <c r="AK26035" s="9"/>
      <c r="AL26035" s="9"/>
      <c r="AM26035" s="9"/>
      <c r="AN26035" s="9"/>
      <c r="AO26035" s="9"/>
      <c r="AP26035" s="9"/>
      <c r="AQ26035" s="9"/>
      <c r="AR26035" s="9"/>
      <c r="AS26035" s="10"/>
    </row>
    <row r="26036" spans="35:45" x14ac:dyDescent="0.3">
      <c r="AI26036" s="9"/>
      <c r="AJ26036" s="9"/>
      <c r="AK26036" s="9"/>
      <c r="AL26036" s="9"/>
      <c r="AM26036" s="9"/>
      <c r="AN26036" s="9"/>
      <c r="AO26036" s="9"/>
      <c r="AP26036" s="9"/>
      <c r="AQ26036" s="9"/>
      <c r="AR26036" s="9"/>
      <c r="AS26036" s="10"/>
    </row>
    <row r="26037" spans="35:45" x14ac:dyDescent="0.3">
      <c r="AI26037" s="9"/>
      <c r="AJ26037" s="9"/>
      <c r="AK26037" s="9"/>
      <c r="AL26037" s="9"/>
      <c r="AM26037" s="9"/>
      <c r="AN26037" s="9"/>
      <c r="AO26037" s="9"/>
      <c r="AP26037" s="9"/>
      <c r="AQ26037" s="9"/>
      <c r="AR26037" s="9"/>
      <c r="AS26037" s="10"/>
    </row>
    <row r="26038" spans="35:45" x14ac:dyDescent="0.3">
      <c r="AI26038" s="9"/>
      <c r="AJ26038" s="9"/>
      <c r="AK26038" s="9"/>
      <c r="AL26038" s="9"/>
      <c r="AM26038" s="9"/>
      <c r="AN26038" s="9"/>
      <c r="AO26038" s="9"/>
      <c r="AP26038" s="9"/>
      <c r="AQ26038" s="9"/>
      <c r="AR26038" s="9"/>
      <c r="AS26038" s="10"/>
    </row>
    <row r="26039" spans="35:45" x14ac:dyDescent="0.3">
      <c r="AI26039" s="9"/>
      <c r="AJ26039" s="9"/>
      <c r="AK26039" s="9"/>
      <c r="AL26039" s="9"/>
      <c r="AM26039" s="9"/>
      <c r="AN26039" s="9"/>
      <c r="AO26039" s="9"/>
      <c r="AP26039" s="9"/>
      <c r="AQ26039" s="9"/>
      <c r="AR26039" s="9"/>
      <c r="AS26039" s="10"/>
    </row>
    <row r="26040" spans="35:45" x14ac:dyDescent="0.3">
      <c r="AI26040" s="9"/>
      <c r="AJ26040" s="9"/>
      <c r="AK26040" s="9"/>
      <c r="AL26040" s="9"/>
      <c r="AM26040" s="9"/>
      <c r="AN26040" s="9"/>
      <c r="AO26040" s="9"/>
      <c r="AP26040" s="9"/>
      <c r="AQ26040" s="9"/>
      <c r="AR26040" s="9"/>
      <c r="AS26040" s="10"/>
    </row>
    <row r="26041" spans="35:45" x14ac:dyDescent="0.3">
      <c r="AI26041" s="9"/>
      <c r="AJ26041" s="9"/>
      <c r="AK26041" s="9"/>
      <c r="AL26041" s="9"/>
      <c r="AM26041" s="9"/>
      <c r="AN26041" s="9"/>
      <c r="AO26041" s="9"/>
      <c r="AP26041" s="9"/>
      <c r="AQ26041" s="9"/>
      <c r="AR26041" s="9"/>
      <c r="AS26041" s="10"/>
    </row>
    <row r="26042" spans="35:45" x14ac:dyDescent="0.3">
      <c r="AI26042" s="9"/>
      <c r="AJ26042" s="9"/>
      <c r="AK26042" s="9"/>
      <c r="AL26042" s="9"/>
      <c r="AM26042" s="9"/>
      <c r="AN26042" s="9"/>
      <c r="AO26042" s="9"/>
      <c r="AP26042" s="9"/>
      <c r="AQ26042" s="9"/>
      <c r="AR26042" s="9"/>
      <c r="AS26042" s="10"/>
    </row>
    <row r="26043" spans="35:45" x14ac:dyDescent="0.3">
      <c r="AI26043" s="9"/>
      <c r="AJ26043" s="9"/>
      <c r="AK26043" s="9"/>
      <c r="AL26043" s="9"/>
      <c r="AM26043" s="9"/>
      <c r="AN26043" s="9"/>
      <c r="AO26043" s="9"/>
      <c r="AP26043" s="9"/>
      <c r="AQ26043" s="9"/>
      <c r="AR26043" s="9"/>
      <c r="AS26043" s="10"/>
    </row>
    <row r="26044" spans="35:45" x14ac:dyDescent="0.3">
      <c r="AI26044" s="9"/>
      <c r="AJ26044" s="9"/>
      <c r="AK26044" s="9"/>
      <c r="AL26044" s="9"/>
      <c r="AM26044" s="9"/>
      <c r="AN26044" s="9"/>
      <c r="AO26044" s="9"/>
      <c r="AP26044" s="9"/>
      <c r="AQ26044" s="9"/>
      <c r="AR26044" s="9"/>
      <c r="AS26044" s="10"/>
    </row>
    <row r="26045" spans="35:45" x14ac:dyDescent="0.3">
      <c r="AI26045" s="9"/>
      <c r="AJ26045" s="9"/>
      <c r="AK26045" s="9"/>
      <c r="AL26045" s="9"/>
      <c r="AM26045" s="9"/>
      <c r="AN26045" s="9"/>
      <c r="AO26045" s="9"/>
      <c r="AP26045" s="9"/>
      <c r="AQ26045" s="9"/>
      <c r="AR26045" s="9"/>
      <c r="AS26045" s="10"/>
    </row>
    <row r="26046" spans="35:45" x14ac:dyDescent="0.3">
      <c r="AI26046" s="9"/>
      <c r="AJ26046" s="9"/>
      <c r="AK26046" s="9"/>
      <c r="AL26046" s="9"/>
      <c r="AM26046" s="9"/>
      <c r="AN26046" s="9"/>
      <c r="AO26046" s="9"/>
      <c r="AP26046" s="9"/>
      <c r="AQ26046" s="9"/>
      <c r="AR26046" s="9"/>
      <c r="AS26046" s="10"/>
    </row>
    <row r="26047" spans="35:45" x14ac:dyDescent="0.3">
      <c r="AI26047" s="9"/>
      <c r="AJ26047" s="9"/>
      <c r="AK26047" s="9"/>
      <c r="AL26047" s="9"/>
      <c r="AM26047" s="9"/>
      <c r="AN26047" s="9"/>
      <c r="AO26047" s="9"/>
      <c r="AP26047" s="9"/>
      <c r="AQ26047" s="9"/>
      <c r="AR26047" s="9"/>
      <c r="AS26047" s="10"/>
    </row>
    <row r="26048" spans="35:45" x14ac:dyDescent="0.3">
      <c r="AI26048" s="9"/>
      <c r="AJ26048" s="9"/>
      <c r="AK26048" s="9"/>
      <c r="AL26048" s="9"/>
      <c r="AM26048" s="9"/>
      <c r="AN26048" s="9"/>
      <c r="AO26048" s="9"/>
      <c r="AP26048" s="9"/>
      <c r="AQ26048" s="9"/>
      <c r="AR26048" s="9"/>
      <c r="AS26048" s="10"/>
    </row>
    <row r="26049" spans="35:45" x14ac:dyDescent="0.3">
      <c r="AI26049" s="9"/>
      <c r="AJ26049" s="9"/>
      <c r="AK26049" s="9"/>
      <c r="AL26049" s="9"/>
      <c r="AM26049" s="9"/>
      <c r="AN26049" s="9"/>
      <c r="AO26049" s="9"/>
      <c r="AP26049" s="9"/>
      <c r="AQ26049" s="9"/>
      <c r="AR26049" s="9"/>
      <c r="AS26049" s="10"/>
    </row>
    <row r="26050" spans="35:45" x14ac:dyDescent="0.3">
      <c r="AI26050" s="9"/>
      <c r="AJ26050" s="9"/>
      <c r="AK26050" s="9"/>
      <c r="AL26050" s="9"/>
      <c r="AM26050" s="9"/>
      <c r="AN26050" s="9"/>
      <c r="AO26050" s="9"/>
      <c r="AP26050" s="9"/>
      <c r="AQ26050" s="9"/>
      <c r="AR26050" s="9"/>
      <c r="AS26050" s="10"/>
    </row>
    <row r="26051" spans="35:45" x14ac:dyDescent="0.3">
      <c r="AI26051" s="9"/>
      <c r="AJ26051" s="9"/>
      <c r="AK26051" s="9"/>
      <c r="AL26051" s="9"/>
      <c r="AM26051" s="9"/>
      <c r="AN26051" s="9"/>
      <c r="AO26051" s="9"/>
      <c r="AP26051" s="9"/>
      <c r="AQ26051" s="9"/>
      <c r="AR26051" s="9"/>
      <c r="AS26051" s="10"/>
    </row>
    <row r="26052" spans="35:45" x14ac:dyDescent="0.3">
      <c r="AI26052" s="9"/>
      <c r="AJ26052" s="9"/>
      <c r="AK26052" s="9"/>
      <c r="AL26052" s="9"/>
      <c r="AM26052" s="9"/>
      <c r="AN26052" s="9"/>
      <c r="AO26052" s="9"/>
      <c r="AP26052" s="9"/>
      <c r="AQ26052" s="9"/>
      <c r="AR26052" s="9"/>
      <c r="AS26052" s="10"/>
    </row>
    <row r="26053" spans="35:45" x14ac:dyDescent="0.3">
      <c r="AI26053" s="9"/>
      <c r="AJ26053" s="9"/>
      <c r="AK26053" s="9"/>
      <c r="AL26053" s="9"/>
      <c r="AM26053" s="9"/>
      <c r="AN26053" s="9"/>
      <c r="AO26053" s="9"/>
      <c r="AP26053" s="9"/>
      <c r="AQ26053" s="9"/>
      <c r="AR26053" s="9"/>
      <c r="AS26053" s="10"/>
    </row>
    <row r="26054" spans="35:45" x14ac:dyDescent="0.3">
      <c r="AI26054" s="9"/>
      <c r="AJ26054" s="9"/>
      <c r="AK26054" s="9"/>
      <c r="AL26054" s="9"/>
      <c r="AM26054" s="9"/>
      <c r="AN26054" s="9"/>
      <c r="AO26054" s="9"/>
      <c r="AP26054" s="9"/>
      <c r="AQ26054" s="9"/>
      <c r="AR26054" s="9"/>
      <c r="AS26054" s="10"/>
    </row>
    <row r="26055" spans="35:45" x14ac:dyDescent="0.3">
      <c r="AI26055" s="9"/>
      <c r="AJ26055" s="9"/>
      <c r="AK26055" s="9"/>
      <c r="AL26055" s="9"/>
      <c r="AM26055" s="9"/>
      <c r="AN26055" s="9"/>
      <c r="AO26055" s="9"/>
      <c r="AP26055" s="9"/>
      <c r="AQ26055" s="9"/>
      <c r="AR26055" s="9"/>
      <c r="AS26055" s="10"/>
    </row>
    <row r="26056" spans="35:45" x14ac:dyDescent="0.3">
      <c r="AI26056" s="9"/>
      <c r="AJ26056" s="9"/>
      <c r="AK26056" s="9"/>
      <c r="AL26056" s="9"/>
      <c r="AM26056" s="9"/>
      <c r="AN26056" s="9"/>
      <c r="AO26056" s="9"/>
      <c r="AP26056" s="9"/>
      <c r="AQ26056" s="9"/>
      <c r="AR26056" s="9"/>
      <c r="AS26056" s="10"/>
    </row>
    <row r="26057" spans="35:45" x14ac:dyDescent="0.3">
      <c r="AI26057" s="9"/>
      <c r="AJ26057" s="9"/>
      <c r="AK26057" s="9"/>
      <c r="AL26057" s="9"/>
      <c r="AM26057" s="9"/>
      <c r="AN26057" s="9"/>
      <c r="AO26057" s="9"/>
      <c r="AP26057" s="9"/>
      <c r="AQ26057" s="9"/>
      <c r="AR26057" s="9"/>
      <c r="AS26057" s="10"/>
    </row>
    <row r="26058" spans="35:45" x14ac:dyDescent="0.3">
      <c r="AI26058" s="9"/>
      <c r="AJ26058" s="9"/>
      <c r="AK26058" s="9"/>
      <c r="AL26058" s="9"/>
      <c r="AM26058" s="9"/>
      <c r="AN26058" s="9"/>
      <c r="AO26058" s="9"/>
      <c r="AP26058" s="9"/>
      <c r="AQ26058" s="9"/>
      <c r="AR26058" s="9"/>
      <c r="AS26058" s="10"/>
    </row>
    <row r="26059" spans="35:45" x14ac:dyDescent="0.3">
      <c r="AI26059" s="9"/>
      <c r="AJ26059" s="9"/>
      <c r="AK26059" s="9"/>
      <c r="AL26059" s="9"/>
      <c r="AM26059" s="9"/>
      <c r="AN26059" s="9"/>
      <c r="AO26059" s="9"/>
      <c r="AP26059" s="9"/>
      <c r="AQ26059" s="9"/>
      <c r="AR26059" s="9"/>
      <c r="AS26059" s="10"/>
    </row>
    <row r="26060" spans="35:45" x14ac:dyDescent="0.3">
      <c r="AI26060" s="9"/>
      <c r="AJ26060" s="9"/>
      <c r="AK26060" s="9"/>
      <c r="AL26060" s="9"/>
      <c r="AM26060" s="9"/>
      <c r="AN26060" s="9"/>
      <c r="AO26060" s="9"/>
      <c r="AP26060" s="9"/>
      <c r="AQ26060" s="9"/>
      <c r="AR26060" s="9"/>
      <c r="AS26060" s="10"/>
    </row>
    <row r="26061" spans="35:45" x14ac:dyDescent="0.3">
      <c r="AI26061" s="9"/>
      <c r="AJ26061" s="9"/>
      <c r="AK26061" s="9"/>
      <c r="AL26061" s="9"/>
      <c r="AM26061" s="9"/>
      <c r="AN26061" s="9"/>
      <c r="AO26061" s="9"/>
      <c r="AP26061" s="9"/>
      <c r="AQ26061" s="9"/>
      <c r="AR26061" s="9"/>
      <c r="AS26061" s="10"/>
    </row>
    <row r="26062" spans="35:45" x14ac:dyDescent="0.3">
      <c r="AI26062" s="9"/>
      <c r="AJ26062" s="9"/>
      <c r="AK26062" s="9"/>
      <c r="AL26062" s="9"/>
      <c r="AM26062" s="9"/>
      <c r="AN26062" s="9"/>
      <c r="AO26062" s="9"/>
      <c r="AP26062" s="9"/>
      <c r="AQ26062" s="9"/>
      <c r="AR26062" s="9"/>
      <c r="AS26062" s="10"/>
    </row>
    <row r="26063" spans="35:45" x14ac:dyDescent="0.3">
      <c r="AI26063" s="9"/>
      <c r="AJ26063" s="9"/>
      <c r="AK26063" s="9"/>
      <c r="AL26063" s="9"/>
      <c r="AM26063" s="9"/>
      <c r="AN26063" s="9"/>
      <c r="AO26063" s="9"/>
      <c r="AP26063" s="9"/>
      <c r="AQ26063" s="9"/>
      <c r="AR26063" s="9"/>
      <c r="AS26063" s="10"/>
    </row>
    <row r="26064" spans="35:45" x14ac:dyDescent="0.3">
      <c r="AI26064" s="9"/>
      <c r="AJ26064" s="9"/>
      <c r="AK26064" s="9"/>
      <c r="AL26064" s="9"/>
      <c r="AM26064" s="9"/>
      <c r="AN26064" s="9"/>
      <c r="AO26064" s="9"/>
      <c r="AP26064" s="9"/>
      <c r="AQ26064" s="9"/>
      <c r="AR26064" s="9"/>
      <c r="AS26064" s="10"/>
    </row>
    <row r="26065" spans="35:45" x14ac:dyDescent="0.3">
      <c r="AI26065" s="9"/>
      <c r="AJ26065" s="9"/>
      <c r="AK26065" s="9"/>
      <c r="AL26065" s="9"/>
      <c r="AM26065" s="9"/>
      <c r="AN26065" s="9"/>
      <c r="AO26065" s="9"/>
      <c r="AP26065" s="9"/>
      <c r="AQ26065" s="9"/>
      <c r="AR26065" s="9"/>
      <c r="AS26065" s="10"/>
    </row>
    <row r="26066" spans="35:45" x14ac:dyDescent="0.3">
      <c r="AI26066" s="9"/>
      <c r="AJ26066" s="9"/>
      <c r="AK26066" s="9"/>
      <c r="AL26066" s="9"/>
      <c r="AM26066" s="9"/>
      <c r="AN26066" s="9"/>
      <c r="AO26066" s="9"/>
      <c r="AP26066" s="9"/>
      <c r="AQ26066" s="9"/>
      <c r="AR26066" s="9"/>
      <c r="AS26066" s="10"/>
    </row>
    <row r="26067" spans="35:45" x14ac:dyDescent="0.3">
      <c r="AI26067" s="9"/>
      <c r="AJ26067" s="9"/>
      <c r="AK26067" s="9"/>
      <c r="AL26067" s="9"/>
      <c r="AM26067" s="9"/>
      <c r="AN26067" s="9"/>
      <c r="AO26067" s="9"/>
      <c r="AP26067" s="9"/>
      <c r="AQ26067" s="9"/>
      <c r="AR26067" s="9"/>
      <c r="AS26067" s="10"/>
    </row>
    <row r="26068" spans="35:45" x14ac:dyDescent="0.3">
      <c r="AI26068" s="9"/>
      <c r="AJ26068" s="9"/>
      <c r="AK26068" s="9"/>
      <c r="AL26068" s="9"/>
      <c r="AM26068" s="9"/>
      <c r="AN26068" s="9"/>
      <c r="AO26068" s="9"/>
      <c r="AP26068" s="9"/>
      <c r="AQ26068" s="9"/>
      <c r="AR26068" s="9"/>
      <c r="AS26068" s="10"/>
    </row>
    <row r="26069" spans="35:45" x14ac:dyDescent="0.3">
      <c r="AI26069" s="9"/>
      <c r="AJ26069" s="9"/>
      <c r="AK26069" s="9"/>
      <c r="AL26069" s="9"/>
      <c r="AM26069" s="9"/>
      <c r="AN26069" s="9"/>
      <c r="AO26069" s="9"/>
      <c r="AP26069" s="9"/>
      <c r="AQ26069" s="9"/>
      <c r="AR26069" s="9"/>
      <c r="AS26069" s="10"/>
    </row>
    <row r="26070" spans="35:45" x14ac:dyDescent="0.3">
      <c r="AI26070" s="9"/>
      <c r="AJ26070" s="9"/>
      <c r="AK26070" s="9"/>
      <c r="AL26070" s="9"/>
      <c r="AM26070" s="9"/>
      <c r="AN26070" s="9"/>
      <c r="AO26070" s="9"/>
      <c r="AP26070" s="9"/>
      <c r="AQ26070" s="9"/>
      <c r="AR26070" s="9"/>
      <c r="AS26070" s="10"/>
    </row>
    <row r="26071" spans="35:45" x14ac:dyDescent="0.3">
      <c r="AI26071" s="9"/>
      <c r="AJ26071" s="9"/>
      <c r="AK26071" s="9"/>
      <c r="AL26071" s="9"/>
      <c r="AM26071" s="9"/>
      <c r="AN26071" s="9"/>
      <c r="AO26071" s="9"/>
      <c r="AP26071" s="9"/>
      <c r="AQ26071" s="9"/>
      <c r="AR26071" s="9"/>
      <c r="AS26071" s="10"/>
    </row>
    <row r="26072" spans="35:45" x14ac:dyDescent="0.3">
      <c r="AI26072" s="9"/>
      <c r="AJ26072" s="9"/>
      <c r="AK26072" s="9"/>
      <c r="AL26072" s="9"/>
      <c r="AM26072" s="9"/>
      <c r="AN26072" s="9"/>
      <c r="AO26072" s="9"/>
      <c r="AP26072" s="9"/>
      <c r="AQ26072" s="9"/>
      <c r="AR26072" s="9"/>
      <c r="AS26072" s="10"/>
    </row>
    <row r="26073" spans="35:45" x14ac:dyDescent="0.3">
      <c r="AI26073" s="9"/>
      <c r="AJ26073" s="9"/>
      <c r="AK26073" s="9"/>
      <c r="AL26073" s="9"/>
      <c r="AM26073" s="9"/>
      <c r="AN26073" s="9"/>
      <c r="AO26073" s="9"/>
      <c r="AP26073" s="9"/>
      <c r="AQ26073" s="9"/>
      <c r="AR26073" s="9"/>
      <c r="AS26073" s="10"/>
    </row>
    <row r="26074" spans="35:45" x14ac:dyDescent="0.3">
      <c r="AI26074" s="9"/>
      <c r="AJ26074" s="9"/>
      <c r="AK26074" s="9"/>
      <c r="AL26074" s="9"/>
      <c r="AM26074" s="9"/>
      <c r="AN26074" s="9"/>
      <c r="AO26074" s="9"/>
      <c r="AP26074" s="9"/>
      <c r="AQ26074" s="9"/>
      <c r="AR26074" s="9"/>
      <c r="AS26074" s="10"/>
    </row>
    <row r="26075" spans="35:45" x14ac:dyDescent="0.3">
      <c r="AI26075" s="9"/>
      <c r="AJ26075" s="9"/>
      <c r="AK26075" s="9"/>
      <c r="AL26075" s="9"/>
      <c r="AM26075" s="9"/>
      <c r="AN26075" s="9"/>
      <c r="AO26075" s="9"/>
      <c r="AP26075" s="9"/>
      <c r="AQ26075" s="9"/>
      <c r="AR26075" s="9"/>
      <c r="AS26075" s="10"/>
    </row>
    <row r="26076" spans="35:45" x14ac:dyDescent="0.3">
      <c r="AI26076" s="9"/>
      <c r="AJ26076" s="9"/>
      <c r="AK26076" s="9"/>
      <c r="AL26076" s="9"/>
      <c r="AM26076" s="9"/>
      <c r="AN26076" s="9"/>
      <c r="AO26076" s="9"/>
      <c r="AP26076" s="9"/>
      <c r="AQ26076" s="9"/>
      <c r="AR26076" s="9"/>
      <c r="AS26076" s="10"/>
    </row>
    <row r="26077" spans="35:45" x14ac:dyDescent="0.3">
      <c r="AI26077" s="9"/>
      <c r="AJ26077" s="9"/>
      <c r="AK26077" s="9"/>
      <c r="AL26077" s="9"/>
      <c r="AM26077" s="9"/>
      <c r="AN26077" s="9"/>
      <c r="AO26077" s="9"/>
      <c r="AP26077" s="9"/>
      <c r="AQ26077" s="9"/>
      <c r="AR26077" s="9"/>
      <c r="AS26077" s="10"/>
    </row>
    <row r="26078" spans="35:45" x14ac:dyDescent="0.3">
      <c r="AI26078" s="9"/>
      <c r="AJ26078" s="9"/>
      <c r="AK26078" s="9"/>
      <c r="AL26078" s="9"/>
      <c r="AM26078" s="9"/>
      <c r="AN26078" s="9"/>
      <c r="AO26078" s="9"/>
      <c r="AP26078" s="9"/>
      <c r="AQ26078" s="9"/>
      <c r="AR26078" s="9"/>
      <c r="AS26078" s="10"/>
    </row>
    <row r="26079" spans="35:45" x14ac:dyDescent="0.3">
      <c r="AI26079" s="9"/>
      <c r="AJ26079" s="9"/>
      <c r="AK26079" s="9"/>
      <c r="AL26079" s="9"/>
      <c r="AM26079" s="9"/>
      <c r="AN26079" s="9"/>
      <c r="AO26079" s="9"/>
      <c r="AP26079" s="9"/>
      <c r="AQ26079" s="9"/>
      <c r="AR26079" s="9"/>
      <c r="AS26079" s="10"/>
    </row>
    <row r="26080" spans="35:45" x14ac:dyDescent="0.3">
      <c r="AI26080" s="9"/>
      <c r="AJ26080" s="9"/>
      <c r="AK26080" s="9"/>
      <c r="AL26080" s="9"/>
      <c r="AM26080" s="9"/>
      <c r="AN26080" s="9"/>
      <c r="AO26080" s="9"/>
      <c r="AP26080" s="9"/>
      <c r="AQ26080" s="9"/>
      <c r="AR26080" s="9"/>
      <c r="AS26080" s="10"/>
    </row>
    <row r="26081" spans="35:45" x14ac:dyDescent="0.3">
      <c r="AI26081" s="9"/>
      <c r="AJ26081" s="9"/>
      <c r="AK26081" s="9"/>
      <c r="AL26081" s="9"/>
      <c r="AM26081" s="9"/>
      <c r="AN26081" s="9"/>
      <c r="AO26081" s="9"/>
      <c r="AP26081" s="9"/>
      <c r="AQ26081" s="9"/>
      <c r="AR26081" s="9"/>
      <c r="AS26081" s="10"/>
    </row>
    <row r="26082" spans="35:45" x14ac:dyDescent="0.3">
      <c r="AI26082" s="9"/>
      <c r="AJ26082" s="9"/>
      <c r="AK26082" s="9"/>
      <c r="AL26082" s="9"/>
      <c r="AM26082" s="9"/>
      <c r="AN26082" s="9"/>
      <c r="AO26082" s="9"/>
      <c r="AP26082" s="9"/>
      <c r="AQ26082" s="9"/>
      <c r="AR26082" s="9"/>
      <c r="AS26082" s="10"/>
    </row>
    <row r="26083" spans="35:45" x14ac:dyDescent="0.3">
      <c r="AI26083" s="9"/>
      <c r="AJ26083" s="9"/>
      <c r="AK26083" s="9"/>
      <c r="AL26083" s="9"/>
      <c r="AM26083" s="9"/>
      <c r="AN26083" s="9"/>
      <c r="AO26083" s="9"/>
      <c r="AP26083" s="9"/>
      <c r="AQ26083" s="9"/>
      <c r="AR26083" s="9"/>
      <c r="AS26083" s="10"/>
    </row>
    <row r="26084" spans="35:45" x14ac:dyDescent="0.3">
      <c r="AI26084" s="9"/>
      <c r="AJ26084" s="9"/>
      <c r="AK26084" s="9"/>
      <c r="AL26084" s="9"/>
      <c r="AM26084" s="9"/>
      <c r="AN26084" s="9"/>
      <c r="AO26084" s="9"/>
      <c r="AP26084" s="9"/>
      <c r="AQ26084" s="9"/>
      <c r="AR26084" s="9"/>
      <c r="AS26084" s="10"/>
    </row>
    <row r="26085" spans="35:45" x14ac:dyDescent="0.3">
      <c r="AI26085" s="9"/>
      <c r="AJ26085" s="9"/>
      <c r="AK26085" s="9"/>
      <c r="AL26085" s="9"/>
      <c r="AM26085" s="9"/>
      <c r="AN26085" s="9"/>
      <c r="AO26085" s="9"/>
      <c r="AP26085" s="9"/>
      <c r="AQ26085" s="9"/>
      <c r="AR26085" s="9"/>
      <c r="AS26085" s="10"/>
    </row>
    <row r="26086" spans="35:45" x14ac:dyDescent="0.3">
      <c r="AI26086" s="9"/>
      <c r="AJ26086" s="9"/>
      <c r="AK26086" s="9"/>
      <c r="AL26086" s="9"/>
      <c r="AM26086" s="9"/>
      <c r="AN26086" s="9"/>
      <c r="AO26086" s="9"/>
      <c r="AP26086" s="9"/>
      <c r="AQ26086" s="9"/>
      <c r="AR26086" s="9"/>
      <c r="AS26086" s="10"/>
    </row>
    <row r="26087" spans="35:45" x14ac:dyDescent="0.3">
      <c r="AI26087" s="9"/>
      <c r="AJ26087" s="9"/>
      <c r="AK26087" s="9"/>
      <c r="AL26087" s="9"/>
      <c r="AM26087" s="9"/>
      <c r="AN26087" s="9"/>
      <c r="AO26087" s="9"/>
      <c r="AP26087" s="9"/>
      <c r="AQ26087" s="9"/>
      <c r="AR26087" s="9"/>
      <c r="AS26087" s="10"/>
    </row>
    <row r="26088" spans="35:45" x14ac:dyDescent="0.3">
      <c r="AI26088" s="9"/>
      <c r="AJ26088" s="9"/>
      <c r="AK26088" s="9"/>
      <c r="AL26088" s="9"/>
      <c r="AM26088" s="9"/>
      <c r="AN26088" s="9"/>
      <c r="AO26088" s="9"/>
      <c r="AP26088" s="9"/>
      <c r="AQ26088" s="9"/>
      <c r="AR26088" s="9"/>
      <c r="AS26088" s="10"/>
    </row>
    <row r="26089" spans="35:45" x14ac:dyDescent="0.3">
      <c r="AI26089" s="9"/>
      <c r="AJ26089" s="9"/>
      <c r="AK26089" s="9"/>
      <c r="AL26089" s="9"/>
      <c r="AM26089" s="9"/>
      <c r="AN26089" s="9"/>
      <c r="AO26089" s="9"/>
      <c r="AP26089" s="9"/>
      <c r="AQ26089" s="9"/>
      <c r="AR26089" s="9"/>
      <c r="AS26089" s="10"/>
    </row>
    <row r="26090" spans="35:45" x14ac:dyDescent="0.3">
      <c r="AI26090" s="9"/>
      <c r="AJ26090" s="9"/>
      <c r="AK26090" s="9"/>
      <c r="AL26090" s="9"/>
      <c r="AM26090" s="9"/>
      <c r="AN26090" s="9"/>
      <c r="AO26090" s="9"/>
      <c r="AP26090" s="9"/>
      <c r="AQ26090" s="9"/>
      <c r="AR26090" s="9"/>
      <c r="AS26090" s="10"/>
    </row>
    <row r="26091" spans="35:45" x14ac:dyDescent="0.3">
      <c r="AI26091" s="9"/>
      <c r="AJ26091" s="9"/>
      <c r="AK26091" s="9"/>
      <c r="AL26091" s="9"/>
      <c r="AM26091" s="9"/>
      <c r="AN26091" s="9"/>
      <c r="AO26091" s="9"/>
      <c r="AP26091" s="9"/>
      <c r="AQ26091" s="9"/>
      <c r="AR26091" s="9"/>
      <c r="AS26091" s="10"/>
    </row>
    <row r="26092" spans="35:45" x14ac:dyDescent="0.3">
      <c r="AI26092" s="9"/>
      <c r="AJ26092" s="9"/>
      <c r="AK26092" s="9"/>
      <c r="AL26092" s="9"/>
      <c r="AM26092" s="9"/>
      <c r="AN26092" s="9"/>
      <c r="AO26092" s="9"/>
      <c r="AP26092" s="9"/>
      <c r="AQ26092" s="9"/>
      <c r="AR26092" s="9"/>
      <c r="AS26092" s="10"/>
    </row>
    <row r="26093" spans="35:45" x14ac:dyDescent="0.3">
      <c r="AI26093" s="9"/>
      <c r="AJ26093" s="9"/>
      <c r="AK26093" s="9"/>
      <c r="AL26093" s="9"/>
      <c r="AM26093" s="9"/>
      <c r="AN26093" s="9"/>
      <c r="AO26093" s="9"/>
      <c r="AP26093" s="9"/>
      <c r="AQ26093" s="9"/>
      <c r="AR26093" s="9"/>
      <c r="AS26093" s="10"/>
    </row>
    <row r="26094" spans="35:45" x14ac:dyDescent="0.3">
      <c r="AI26094" s="9"/>
      <c r="AJ26094" s="9"/>
      <c r="AK26094" s="9"/>
      <c r="AL26094" s="9"/>
      <c r="AM26094" s="9"/>
      <c r="AN26094" s="9"/>
      <c r="AO26094" s="9"/>
      <c r="AP26094" s="9"/>
      <c r="AQ26094" s="9"/>
      <c r="AR26094" s="9"/>
      <c r="AS26094" s="10"/>
    </row>
    <row r="26095" spans="35:45" x14ac:dyDescent="0.3">
      <c r="AI26095" s="9"/>
      <c r="AJ26095" s="9"/>
      <c r="AK26095" s="9"/>
      <c r="AL26095" s="9"/>
      <c r="AM26095" s="9"/>
      <c r="AN26095" s="9"/>
      <c r="AO26095" s="9"/>
      <c r="AP26095" s="9"/>
      <c r="AQ26095" s="9"/>
      <c r="AR26095" s="9"/>
      <c r="AS26095" s="10"/>
    </row>
    <row r="26096" spans="35:45" x14ac:dyDescent="0.3">
      <c r="AI26096" s="9"/>
      <c r="AJ26096" s="9"/>
      <c r="AK26096" s="9"/>
      <c r="AL26096" s="9"/>
      <c r="AM26096" s="9"/>
      <c r="AN26096" s="9"/>
      <c r="AO26096" s="9"/>
      <c r="AP26096" s="9"/>
      <c r="AQ26096" s="9"/>
      <c r="AR26096" s="9"/>
      <c r="AS26096" s="10"/>
    </row>
    <row r="26097" spans="35:45" x14ac:dyDescent="0.3">
      <c r="AI26097" s="9"/>
      <c r="AJ26097" s="9"/>
      <c r="AK26097" s="9"/>
      <c r="AL26097" s="9"/>
      <c r="AM26097" s="9"/>
      <c r="AN26097" s="9"/>
      <c r="AO26097" s="9"/>
      <c r="AP26097" s="9"/>
      <c r="AQ26097" s="9"/>
      <c r="AR26097" s="9"/>
      <c r="AS26097" s="10"/>
    </row>
    <row r="26098" spans="35:45" x14ac:dyDescent="0.3">
      <c r="AI26098" s="9"/>
      <c r="AJ26098" s="9"/>
      <c r="AK26098" s="9"/>
      <c r="AL26098" s="9"/>
      <c r="AM26098" s="9"/>
      <c r="AN26098" s="9"/>
      <c r="AO26098" s="9"/>
      <c r="AP26098" s="9"/>
      <c r="AQ26098" s="9"/>
      <c r="AR26098" s="9"/>
      <c r="AS26098" s="10"/>
    </row>
    <row r="26099" spans="35:45" x14ac:dyDescent="0.3">
      <c r="AI26099" s="9"/>
      <c r="AJ26099" s="9"/>
      <c r="AK26099" s="9"/>
      <c r="AL26099" s="9"/>
      <c r="AM26099" s="9"/>
      <c r="AN26099" s="9"/>
      <c r="AO26099" s="9"/>
      <c r="AP26099" s="9"/>
      <c r="AQ26099" s="9"/>
      <c r="AR26099" s="9"/>
      <c r="AS26099" s="10"/>
    </row>
    <row r="26100" spans="35:45" x14ac:dyDescent="0.3">
      <c r="AI26100" s="9"/>
      <c r="AJ26100" s="9"/>
      <c r="AK26100" s="9"/>
      <c r="AL26100" s="9"/>
      <c r="AM26100" s="9"/>
      <c r="AN26100" s="9"/>
      <c r="AO26100" s="9"/>
      <c r="AP26100" s="9"/>
      <c r="AQ26100" s="9"/>
      <c r="AR26100" s="9"/>
      <c r="AS26100" s="10"/>
    </row>
    <row r="26101" spans="35:45" x14ac:dyDescent="0.3">
      <c r="AI26101" s="9"/>
      <c r="AJ26101" s="9"/>
      <c r="AK26101" s="9"/>
      <c r="AL26101" s="9"/>
      <c r="AM26101" s="9"/>
      <c r="AN26101" s="9"/>
      <c r="AO26101" s="9"/>
      <c r="AP26101" s="9"/>
      <c r="AQ26101" s="9"/>
      <c r="AR26101" s="9"/>
      <c r="AS26101" s="10"/>
    </row>
    <row r="26102" spans="35:45" x14ac:dyDescent="0.3">
      <c r="AI26102" s="9"/>
      <c r="AJ26102" s="9"/>
      <c r="AK26102" s="9"/>
      <c r="AL26102" s="9"/>
      <c r="AM26102" s="9"/>
      <c r="AN26102" s="9"/>
      <c r="AO26102" s="9"/>
      <c r="AP26102" s="9"/>
      <c r="AQ26102" s="9"/>
      <c r="AR26102" s="9"/>
      <c r="AS26102" s="10"/>
    </row>
    <row r="26103" spans="35:45" x14ac:dyDescent="0.3">
      <c r="AI26103" s="9"/>
      <c r="AJ26103" s="9"/>
      <c r="AK26103" s="9"/>
      <c r="AL26103" s="9"/>
      <c r="AM26103" s="9"/>
      <c r="AN26103" s="9"/>
      <c r="AO26103" s="9"/>
      <c r="AP26103" s="9"/>
      <c r="AQ26103" s="9"/>
      <c r="AR26103" s="9"/>
      <c r="AS26103" s="10"/>
    </row>
    <row r="26104" spans="35:45" x14ac:dyDescent="0.3">
      <c r="AI26104" s="9"/>
      <c r="AJ26104" s="9"/>
      <c r="AK26104" s="9"/>
      <c r="AL26104" s="9"/>
      <c r="AM26104" s="9"/>
      <c r="AN26104" s="9"/>
      <c r="AO26104" s="9"/>
      <c r="AP26104" s="9"/>
      <c r="AQ26104" s="9"/>
      <c r="AR26104" s="9"/>
      <c r="AS26104" s="10"/>
    </row>
    <row r="26105" spans="35:45" x14ac:dyDescent="0.3">
      <c r="AI26105" s="9"/>
      <c r="AJ26105" s="9"/>
      <c r="AK26105" s="9"/>
      <c r="AL26105" s="9"/>
      <c r="AM26105" s="9"/>
      <c r="AN26105" s="9"/>
      <c r="AO26105" s="9"/>
      <c r="AP26105" s="9"/>
      <c r="AQ26105" s="9"/>
      <c r="AR26105" s="9"/>
      <c r="AS26105" s="10"/>
    </row>
    <row r="26106" spans="35:45" x14ac:dyDescent="0.3">
      <c r="AI26106" s="9"/>
      <c r="AJ26106" s="9"/>
      <c r="AK26106" s="9"/>
      <c r="AL26106" s="9"/>
      <c r="AM26106" s="9"/>
      <c r="AN26106" s="9"/>
      <c r="AO26106" s="9"/>
      <c r="AP26106" s="9"/>
      <c r="AQ26106" s="9"/>
      <c r="AR26106" s="9"/>
      <c r="AS26106" s="10"/>
    </row>
    <row r="26107" spans="35:45" x14ac:dyDescent="0.3">
      <c r="AI26107" s="9"/>
      <c r="AJ26107" s="9"/>
      <c r="AK26107" s="9"/>
      <c r="AL26107" s="9"/>
      <c r="AM26107" s="9"/>
      <c r="AN26107" s="9"/>
      <c r="AO26107" s="9"/>
      <c r="AP26107" s="9"/>
      <c r="AQ26107" s="9"/>
      <c r="AR26107" s="9"/>
      <c r="AS26107" s="10"/>
    </row>
    <row r="26108" spans="35:45" x14ac:dyDescent="0.3">
      <c r="AI26108" s="9"/>
      <c r="AJ26108" s="9"/>
      <c r="AK26108" s="9"/>
      <c r="AL26108" s="9"/>
      <c r="AM26108" s="9"/>
      <c r="AN26108" s="9"/>
      <c r="AO26108" s="9"/>
      <c r="AP26108" s="9"/>
      <c r="AQ26108" s="9"/>
      <c r="AR26108" s="9"/>
      <c r="AS26108" s="10"/>
    </row>
    <row r="26109" spans="35:45" x14ac:dyDescent="0.3">
      <c r="AI26109" s="9"/>
      <c r="AJ26109" s="9"/>
      <c r="AK26109" s="9"/>
      <c r="AL26109" s="9"/>
      <c r="AM26109" s="9"/>
      <c r="AN26109" s="9"/>
      <c r="AO26109" s="9"/>
      <c r="AP26109" s="9"/>
      <c r="AQ26109" s="9"/>
      <c r="AR26109" s="9"/>
      <c r="AS26109" s="10"/>
    </row>
    <row r="26110" spans="35:45" x14ac:dyDescent="0.3">
      <c r="AI26110" s="9"/>
      <c r="AJ26110" s="9"/>
      <c r="AK26110" s="9"/>
      <c r="AL26110" s="9"/>
      <c r="AM26110" s="9"/>
      <c r="AN26110" s="9"/>
      <c r="AO26110" s="9"/>
      <c r="AP26110" s="9"/>
      <c r="AQ26110" s="9"/>
      <c r="AR26110" s="9"/>
      <c r="AS26110" s="10"/>
    </row>
    <row r="26111" spans="35:45" x14ac:dyDescent="0.3">
      <c r="AI26111" s="9"/>
      <c r="AJ26111" s="9"/>
      <c r="AK26111" s="9"/>
      <c r="AL26111" s="9"/>
      <c r="AM26111" s="9"/>
      <c r="AN26111" s="9"/>
      <c r="AO26111" s="9"/>
      <c r="AP26111" s="9"/>
      <c r="AQ26111" s="9"/>
      <c r="AR26111" s="9"/>
      <c r="AS26111" s="10"/>
    </row>
    <row r="26112" spans="35:45" x14ac:dyDescent="0.3">
      <c r="AI26112" s="9"/>
      <c r="AJ26112" s="9"/>
      <c r="AK26112" s="9"/>
      <c r="AL26112" s="9"/>
      <c r="AM26112" s="9"/>
      <c r="AN26112" s="9"/>
      <c r="AO26112" s="9"/>
      <c r="AP26112" s="9"/>
      <c r="AQ26112" s="9"/>
      <c r="AR26112" s="9"/>
      <c r="AS26112" s="10"/>
    </row>
    <row r="26113" spans="35:45" x14ac:dyDescent="0.3">
      <c r="AI26113" s="9"/>
      <c r="AJ26113" s="9"/>
      <c r="AK26113" s="9"/>
      <c r="AL26113" s="9"/>
      <c r="AM26113" s="9"/>
      <c r="AN26113" s="9"/>
      <c r="AO26113" s="9"/>
      <c r="AP26113" s="9"/>
      <c r="AQ26113" s="9"/>
      <c r="AR26113" s="9"/>
      <c r="AS26113" s="10"/>
    </row>
    <row r="26114" spans="35:45" x14ac:dyDescent="0.3">
      <c r="AI26114" s="9"/>
      <c r="AJ26114" s="9"/>
      <c r="AK26114" s="9"/>
      <c r="AL26114" s="9"/>
      <c r="AM26114" s="9"/>
      <c r="AN26114" s="9"/>
      <c r="AO26114" s="9"/>
      <c r="AP26114" s="9"/>
      <c r="AQ26114" s="9"/>
      <c r="AR26114" s="9"/>
      <c r="AS26114" s="10"/>
    </row>
    <row r="26115" spans="35:45" x14ac:dyDescent="0.3">
      <c r="AI26115" s="9"/>
      <c r="AJ26115" s="9"/>
      <c r="AK26115" s="9"/>
      <c r="AL26115" s="9"/>
      <c r="AM26115" s="9"/>
      <c r="AN26115" s="9"/>
      <c r="AO26115" s="9"/>
      <c r="AP26115" s="9"/>
      <c r="AQ26115" s="9"/>
      <c r="AR26115" s="9"/>
      <c r="AS26115" s="10"/>
    </row>
    <row r="26116" spans="35:45" x14ac:dyDescent="0.3">
      <c r="AI26116" s="9"/>
      <c r="AJ26116" s="9"/>
      <c r="AK26116" s="9"/>
      <c r="AL26116" s="9"/>
      <c r="AM26116" s="9"/>
      <c r="AN26116" s="9"/>
      <c r="AO26116" s="9"/>
      <c r="AP26116" s="9"/>
      <c r="AQ26116" s="9"/>
      <c r="AR26116" s="9"/>
      <c r="AS26116" s="10"/>
    </row>
    <row r="26117" spans="35:45" x14ac:dyDescent="0.3">
      <c r="AI26117" s="9"/>
      <c r="AJ26117" s="9"/>
      <c r="AK26117" s="9"/>
      <c r="AL26117" s="9"/>
      <c r="AM26117" s="9"/>
      <c r="AN26117" s="9"/>
      <c r="AO26117" s="9"/>
      <c r="AP26117" s="9"/>
      <c r="AQ26117" s="9"/>
      <c r="AR26117" s="9"/>
      <c r="AS26117" s="10"/>
    </row>
    <row r="26118" spans="35:45" x14ac:dyDescent="0.3">
      <c r="AI26118" s="9"/>
      <c r="AJ26118" s="9"/>
      <c r="AK26118" s="9"/>
      <c r="AL26118" s="9"/>
      <c r="AM26118" s="9"/>
      <c r="AN26118" s="9"/>
      <c r="AO26118" s="9"/>
      <c r="AP26118" s="9"/>
      <c r="AQ26118" s="9"/>
      <c r="AR26118" s="9"/>
      <c r="AS26118" s="10"/>
    </row>
    <row r="26119" spans="35:45" x14ac:dyDescent="0.3">
      <c r="AI26119" s="9"/>
      <c r="AJ26119" s="9"/>
      <c r="AK26119" s="9"/>
      <c r="AL26119" s="9"/>
      <c r="AM26119" s="9"/>
      <c r="AN26119" s="9"/>
      <c r="AO26119" s="9"/>
      <c r="AP26119" s="9"/>
      <c r="AQ26119" s="9"/>
      <c r="AR26119" s="9"/>
      <c r="AS26119" s="10"/>
    </row>
    <row r="26120" spans="35:45" x14ac:dyDescent="0.3">
      <c r="AI26120" s="9"/>
      <c r="AJ26120" s="9"/>
      <c r="AK26120" s="9"/>
      <c r="AL26120" s="9"/>
      <c r="AM26120" s="9"/>
      <c r="AN26120" s="9"/>
      <c r="AO26120" s="9"/>
      <c r="AP26120" s="9"/>
      <c r="AQ26120" s="9"/>
      <c r="AR26120" s="9"/>
      <c r="AS26120" s="10"/>
    </row>
    <row r="26121" spans="35:45" x14ac:dyDescent="0.3">
      <c r="AI26121" s="9"/>
      <c r="AJ26121" s="9"/>
      <c r="AK26121" s="9"/>
      <c r="AL26121" s="9"/>
      <c r="AM26121" s="9"/>
      <c r="AN26121" s="9"/>
      <c r="AO26121" s="9"/>
      <c r="AP26121" s="9"/>
      <c r="AQ26121" s="9"/>
      <c r="AR26121" s="9"/>
      <c r="AS26121" s="10"/>
    </row>
    <row r="26122" spans="35:45" x14ac:dyDescent="0.3">
      <c r="AI26122" s="9"/>
      <c r="AJ26122" s="9"/>
      <c r="AK26122" s="9"/>
      <c r="AL26122" s="9"/>
      <c r="AM26122" s="9"/>
      <c r="AN26122" s="9"/>
      <c r="AO26122" s="9"/>
      <c r="AP26122" s="9"/>
      <c r="AQ26122" s="9"/>
      <c r="AR26122" s="9"/>
      <c r="AS26122" s="10"/>
    </row>
    <row r="26123" spans="35:45" x14ac:dyDescent="0.3">
      <c r="AI26123" s="9"/>
      <c r="AJ26123" s="9"/>
      <c r="AK26123" s="9"/>
      <c r="AL26123" s="9"/>
      <c r="AM26123" s="9"/>
      <c r="AN26123" s="9"/>
      <c r="AO26123" s="9"/>
      <c r="AP26123" s="9"/>
      <c r="AQ26123" s="9"/>
      <c r="AR26123" s="9"/>
      <c r="AS26123" s="10"/>
    </row>
    <row r="26124" spans="35:45" x14ac:dyDescent="0.3">
      <c r="AI26124" s="9"/>
      <c r="AJ26124" s="9"/>
      <c r="AK26124" s="9"/>
      <c r="AL26124" s="9"/>
      <c r="AM26124" s="9"/>
      <c r="AN26124" s="9"/>
      <c r="AO26124" s="9"/>
      <c r="AP26124" s="9"/>
      <c r="AQ26124" s="9"/>
      <c r="AR26124" s="9"/>
      <c r="AS26124" s="10"/>
    </row>
    <row r="26125" spans="35:45" x14ac:dyDescent="0.3">
      <c r="AI26125" s="9"/>
      <c r="AJ26125" s="9"/>
      <c r="AK26125" s="9"/>
      <c r="AL26125" s="9"/>
      <c r="AM26125" s="9"/>
      <c r="AN26125" s="9"/>
      <c r="AO26125" s="9"/>
      <c r="AP26125" s="9"/>
      <c r="AQ26125" s="9"/>
      <c r="AR26125" s="9"/>
      <c r="AS26125" s="10"/>
    </row>
    <row r="26126" spans="35:45" x14ac:dyDescent="0.3">
      <c r="AI26126" s="9"/>
      <c r="AJ26126" s="9"/>
      <c r="AK26126" s="9"/>
      <c r="AL26126" s="9"/>
      <c r="AM26126" s="9"/>
      <c r="AN26126" s="9"/>
      <c r="AO26126" s="9"/>
      <c r="AP26126" s="9"/>
      <c r="AQ26126" s="9"/>
      <c r="AR26126" s="9"/>
      <c r="AS26126" s="10"/>
    </row>
    <row r="26127" spans="35:45" x14ac:dyDescent="0.3">
      <c r="AI26127" s="9"/>
      <c r="AJ26127" s="9"/>
      <c r="AK26127" s="9"/>
      <c r="AL26127" s="9"/>
      <c r="AM26127" s="9"/>
      <c r="AN26127" s="9"/>
      <c r="AO26127" s="9"/>
      <c r="AP26127" s="9"/>
      <c r="AQ26127" s="9"/>
      <c r="AR26127" s="9"/>
      <c r="AS26127" s="10"/>
    </row>
    <row r="26128" spans="35:45" x14ac:dyDescent="0.3">
      <c r="AI26128" s="9"/>
      <c r="AJ26128" s="9"/>
      <c r="AK26128" s="9"/>
      <c r="AL26128" s="9"/>
      <c r="AM26128" s="9"/>
      <c r="AN26128" s="9"/>
      <c r="AO26128" s="9"/>
      <c r="AP26128" s="9"/>
      <c r="AQ26128" s="9"/>
      <c r="AR26128" s="9"/>
      <c r="AS26128" s="10"/>
    </row>
    <row r="26129" spans="35:45" x14ac:dyDescent="0.3">
      <c r="AI26129" s="9"/>
      <c r="AJ26129" s="9"/>
      <c r="AK26129" s="9"/>
      <c r="AL26129" s="9"/>
      <c r="AM26129" s="9"/>
      <c r="AN26129" s="9"/>
      <c r="AO26129" s="9"/>
      <c r="AP26129" s="9"/>
      <c r="AQ26129" s="9"/>
      <c r="AR26129" s="9"/>
      <c r="AS26129" s="10"/>
    </row>
    <row r="26130" spans="35:45" x14ac:dyDescent="0.3">
      <c r="AI26130" s="9"/>
      <c r="AJ26130" s="9"/>
      <c r="AK26130" s="9"/>
      <c r="AL26130" s="9"/>
      <c r="AM26130" s="9"/>
      <c r="AN26130" s="9"/>
      <c r="AO26130" s="9"/>
      <c r="AP26130" s="9"/>
      <c r="AQ26130" s="9"/>
      <c r="AR26130" s="9"/>
      <c r="AS26130" s="10"/>
    </row>
    <row r="26131" spans="35:45" x14ac:dyDescent="0.3">
      <c r="AI26131" s="9"/>
      <c r="AJ26131" s="9"/>
      <c r="AK26131" s="9"/>
      <c r="AL26131" s="9"/>
      <c r="AM26131" s="9"/>
      <c r="AN26131" s="9"/>
      <c r="AO26131" s="9"/>
      <c r="AP26131" s="9"/>
      <c r="AQ26131" s="9"/>
      <c r="AR26131" s="9"/>
      <c r="AS26131" s="10"/>
    </row>
    <row r="26132" spans="35:45" x14ac:dyDescent="0.3">
      <c r="AI26132" s="9"/>
      <c r="AJ26132" s="9"/>
      <c r="AK26132" s="9"/>
      <c r="AL26132" s="9"/>
      <c r="AM26132" s="9"/>
      <c r="AN26132" s="9"/>
      <c r="AO26132" s="9"/>
      <c r="AP26132" s="9"/>
      <c r="AQ26132" s="9"/>
      <c r="AR26132" s="9"/>
      <c r="AS26132" s="10"/>
    </row>
    <row r="26133" spans="35:45" x14ac:dyDescent="0.3">
      <c r="AI26133" s="9"/>
      <c r="AJ26133" s="9"/>
      <c r="AK26133" s="9"/>
      <c r="AL26133" s="9"/>
      <c r="AM26133" s="9"/>
      <c r="AN26133" s="9"/>
      <c r="AO26133" s="9"/>
      <c r="AP26133" s="9"/>
      <c r="AQ26133" s="9"/>
      <c r="AR26133" s="9"/>
      <c r="AS26133" s="10"/>
    </row>
    <row r="26134" spans="35:45" x14ac:dyDescent="0.3">
      <c r="AI26134" s="9"/>
      <c r="AJ26134" s="9"/>
      <c r="AK26134" s="9"/>
      <c r="AL26134" s="9"/>
      <c r="AM26134" s="9"/>
      <c r="AN26134" s="9"/>
      <c r="AO26134" s="9"/>
      <c r="AP26134" s="9"/>
      <c r="AQ26134" s="9"/>
      <c r="AR26134" s="9"/>
      <c r="AS26134" s="10"/>
    </row>
    <row r="26135" spans="35:45" x14ac:dyDescent="0.3">
      <c r="AI26135" s="9"/>
      <c r="AJ26135" s="9"/>
      <c r="AK26135" s="9"/>
      <c r="AL26135" s="9"/>
      <c r="AM26135" s="9"/>
      <c r="AN26135" s="9"/>
      <c r="AO26135" s="9"/>
      <c r="AP26135" s="9"/>
      <c r="AQ26135" s="9"/>
      <c r="AR26135" s="9"/>
      <c r="AS26135" s="10"/>
    </row>
    <row r="26136" spans="35:45" x14ac:dyDescent="0.3">
      <c r="AI26136" s="9"/>
      <c r="AJ26136" s="9"/>
      <c r="AK26136" s="9"/>
      <c r="AL26136" s="9"/>
      <c r="AM26136" s="9"/>
      <c r="AN26136" s="9"/>
      <c r="AO26136" s="9"/>
      <c r="AP26136" s="9"/>
      <c r="AQ26136" s="9"/>
      <c r="AR26136" s="9"/>
      <c r="AS26136" s="10"/>
    </row>
    <row r="26137" spans="35:45" x14ac:dyDescent="0.3">
      <c r="AI26137" s="9"/>
      <c r="AJ26137" s="9"/>
      <c r="AK26137" s="9"/>
      <c r="AL26137" s="9"/>
      <c r="AM26137" s="9"/>
      <c r="AN26137" s="9"/>
      <c r="AO26137" s="9"/>
      <c r="AP26137" s="9"/>
      <c r="AQ26137" s="9"/>
      <c r="AR26137" s="9"/>
      <c r="AS26137" s="10"/>
    </row>
    <row r="26138" spans="35:45" x14ac:dyDescent="0.3">
      <c r="AI26138" s="9"/>
      <c r="AJ26138" s="9"/>
      <c r="AK26138" s="9"/>
      <c r="AL26138" s="9"/>
      <c r="AM26138" s="9"/>
      <c r="AN26138" s="9"/>
      <c r="AO26138" s="9"/>
      <c r="AP26138" s="9"/>
      <c r="AQ26138" s="9"/>
      <c r="AR26138" s="9"/>
      <c r="AS26138" s="10"/>
    </row>
    <row r="26139" spans="35:45" x14ac:dyDescent="0.3">
      <c r="AI26139" s="9"/>
      <c r="AJ26139" s="9"/>
      <c r="AK26139" s="9"/>
      <c r="AL26139" s="9"/>
      <c r="AM26139" s="9"/>
      <c r="AN26139" s="9"/>
      <c r="AO26139" s="9"/>
      <c r="AP26139" s="9"/>
      <c r="AQ26139" s="9"/>
      <c r="AR26139" s="9"/>
      <c r="AS26139" s="10"/>
    </row>
    <row r="26140" spans="35:45" x14ac:dyDescent="0.3">
      <c r="AI26140" s="9"/>
      <c r="AJ26140" s="9"/>
      <c r="AK26140" s="9"/>
      <c r="AL26140" s="9"/>
      <c r="AM26140" s="9"/>
      <c r="AN26140" s="9"/>
      <c r="AO26140" s="9"/>
      <c r="AP26140" s="9"/>
      <c r="AQ26140" s="9"/>
      <c r="AR26140" s="9"/>
      <c r="AS26140" s="10"/>
    </row>
    <row r="26141" spans="35:45" x14ac:dyDescent="0.3">
      <c r="AI26141" s="9"/>
      <c r="AJ26141" s="9"/>
      <c r="AK26141" s="9"/>
      <c r="AL26141" s="9"/>
      <c r="AM26141" s="9"/>
      <c r="AN26141" s="9"/>
      <c r="AO26141" s="9"/>
      <c r="AP26141" s="9"/>
      <c r="AQ26141" s="9"/>
      <c r="AR26141" s="9"/>
      <c r="AS26141" s="10"/>
    </row>
    <row r="26142" spans="35:45" x14ac:dyDescent="0.3">
      <c r="AI26142" s="9"/>
      <c r="AJ26142" s="9"/>
      <c r="AK26142" s="9"/>
      <c r="AL26142" s="9"/>
      <c r="AM26142" s="9"/>
      <c r="AN26142" s="9"/>
      <c r="AO26142" s="9"/>
      <c r="AP26142" s="9"/>
      <c r="AQ26142" s="9"/>
      <c r="AR26142" s="9"/>
      <c r="AS26142" s="10"/>
    </row>
    <row r="26143" spans="35:45" x14ac:dyDescent="0.3">
      <c r="AI26143" s="9"/>
      <c r="AJ26143" s="9"/>
      <c r="AK26143" s="9"/>
      <c r="AL26143" s="9"/>
      <c r="AM26143" s="9"/>
      <c r="AN26143" s="9"/>
      <c r="AO26143" s="9"/>
      <c r="AP26143" s="9"/>
      <c r="AQ26143" s="9"/>
      <c r="AR26143" s="9"/>
      <c r="AS26143" s="10"/>
    </row>
    <row r="26144" spans="35:45" x14ac:dyDescent="0.3">
      <c r="AI26144" s="9"/>
      <c r="AJ26144" s="9"/>
      <c r="AK26144" s="9"/>
      <c r="AL26144" s="9"/>
      <c r="AM26144" s="9"/>
      <c r="AN26144" s="9"/>
      <c r="AO26144" s="9"/>
      <c r="AP26144" s="9"/>
      <c r="AQ26144" s="9"/>
      <c r="AR26144" s="9"/>
      <c r="AS26144" s="10"/>
    </row>
    <row r="26145" spans="35:45" x14ac:dyDescent="0.3">
      <c r="AI26145" s="9"/>
      <c r="AJ26145" s="9"/>
      <c r="AK26145" s="9"/>
      <c r="AL26145" s="9"/>
      <c r="AM26145" s="9"/>
      <c r="AN26145" s="9"/>
      <c r="AO26145" s="9"/>
      <c r="AP26145" s="9"/>
      <c r="AQ26145" s="9"/>
      <c r="AR26145" s="9"/>
      <c r="AS26145" s="10"/>
    </row>
    <row r="26146" spans="35:45" x14ac:dyDescent="0.3">
      <c r="AI26146" s="9"/>
      <c r="AJ26146" s="9"/>
      <c r="AK26146" s="9"/>
      <c r="AL26146" s="9"/>
      <c r="AM26146" s="9"/>
      <c r="AN26146" s="9"/>
      <c r="AO26146" s="9"/>
      <c r="AP26146" s="9"/>
      <c r="AQ26146" s="9"/>
      <c r="AR26146" s="9"/>
      <c r="AS26146" s="10"/>
    </row>
    <row r="26147" spans="35:45" x14ac:dyDescent="0.3">
      <c r="AI26147" s="9"/>
      <c r="AJ26147" s="9"/>
      <c r="AK26147" s="9"/>
      <c r="AL26147" s="9"/>
      <c r="AM26147" s="9"/>
      <c r="AN26147" s="9"/>
      <c r="AO26147" s="9"/>
      <c r="AP26147" s="9"/>
      <c r="AQ26147" s="9"/>
      <c r="AR26147" s="9"/>
      <c r="AS26147" s="10"/>
    </row>
    <row r="26148" spans="35:45" x14ac:dyDescent="0.3">
      <c r="AI26148" s="9"/>
      <c r="AJ26148" s="9"/>
      <c r="AK26148" s="9"/>
      <c r="AL26148" s="9"/>
      <c r="AM26148" s="9"/>
      <c r="AN26148" s="9"/>
      <c r="AO26148" s="9"/>
      <c r="AP26148" s="9"/>
      <c r="AQ26148" s="9"/>
      <c r="AR26148" s="9"/>
      <c r="AS26148" s="10"/>
    </row>
    <row r="26149" spans="35:45" x14ac:dyDescent="0.3">
      <c r="AI26149" s="9"/>
      <c r="AJ26149" s="9"/>
      <c r="AK26149" s="9"/>
      <c r="AL26149" s="9"/>
      <c r="AM26149" s="9"/>
      <c r="AN26149" s="9"/>
      <c r="AO26149" s="9"/>
      <c r="AP26149" s="9"/>
      <c r="AQ26149" s="9"/>
      <c r="AR26149" s="9"/>
      <c r="AS26149" s="10"/>
    </row>
    <row r="26150" spans="35:45" x14ac:dyDescent="0.3">
      <c r="AI26150" s="9"/>
      <c r="AJ26150" s="9"/>
      <c r="AK26150" s="9"/>
      <c r="AL26150" s="9"/>
      <c r="AM26150" s="9"/>
      <c r="AN26150" s="9"/>
      <c r="AO26150" s="9"/>
      <c r="AP26150" s="9"/>
      <c r="AQ26150" s="9"/>
      <c r="AR26150" s="9"/>
      <c r="AS26150" s="10"/>
    </row>
    <row r="26151" spans="35:45" x14ac:dyDescent="0.3">
      <c r="AI26151" s="9"/>
      <c r="AJ26151" s="9"/>
      <c r="AK26151" s="9"/>
      <c r="AL26151" s="9"/>
      <c r="AM26151" s="9"/>
      <c r="AN26151" s="9"/>
      <c r="AO26151" s="9"/>
      <c r="AP26151" s="9"/>
      <c r="AQ26151" s="9"/>
      <c r="AR26151" s="9"/>
      <c r="AS26151" s="10"/>
    </row>
    <row r="26152" spans="35:45" x14ac:dyDescent="0.3">
      <c r="AI26152" s="9"/>
      <c r="AJ26152" s="9"/>
      <c r="AK26152" s="9"/>
      <c r="AL26152" s="9"/>
      <c r="AM26152" s="9"/>
      <c r="AN26152" s="9"/>
      <c r="AO26152" s="9"/>
      <c r="AP26152" s="9"/>
      <c r="AQ26152" s="9"/>
      <c r="AR26152" s="9"/>
      <c r="AS26152" s="10"/>
    </row>
    <row r="26153" spans="35:45" x14ac:dyDescent="0.3">
      <c r="AI26153" s="9"/>
      <c r="AJ26153" s="9"/>
      <c r="AK26153" s="9"/>
      <c r="AL26153" s="9"/>
      <c r="AM26153" s="9"/>
      <c r="AN26153" s="9"/>
      <c r="AO26153" s="9"/>
      <c r="AP26153" s="9"/>
      <c r="AQ26153" s="9"/>
      <c r="AR26153" s="9"/>
      <c r="AS26153" s="10"/>
    </row>
    <row r="26154" spans="35:45" x14ac:dyDescent="0.3">
      <c r="AI26154" s="9"/>
      <c r="AJ26154" s="9"/>
      <c r="AK26154" s="9"/>
      <c r="AL26154" s="9"/>
      <c r="AM26154" s="9"/>
      <c r="AN26154" s="9"/>
      <c r="AO26154" s="9"/>
      <c r="AP26154" s="9"/>
      <c r="AQ26154" s="9"/>
      <c r="AR26154" s="9"/>
      <c r="AS26154" s="10"/>
    </row>
    <row r="26155" spans="35:45" x14ac:dyDescent="0.3">
      <c r="AI26155" s="9"/>
      <c r="AJ26155" s="9"/>
      <c r="AK26155" s="9"/>
      <c r="AL26155" s="9"/>
      <c r="AM26155" s="9"/>
      <c r="AN26155" s="9"/>
      <c r="AO26155" s="9"/>
      <c r="AP26155" s="9"/>
      <c r="AQ26155" s="9"/>
      <c r="AR26155" s="9"/>
      <c r="AS26155" s="10"/>
    </row>
    <row r="26156" spans="35:45" x14ac:dyDescent="0.3">
      <c r="AI26156" s="9"/>
      <c r="AJ26156" s="9"/>
      <c r="AK26156" s="9"/>
      <c r="AL26156" s="9"/>
      <c r="AM26156" s="9"/>
      <c r="AN26156" s="9"/>
      <c r="AO26156" s="9"/>
      <c r="AP26156" s="9"/>
      <c r="AQ26156" s="9"/>
      <c r="AR26156" s="9"/>
      <c r="AS26156" s="10"/>
    </row>
    <row r="26157" spans="35:45" x14ac:dyDescent="0.3">
      <c r="AI26157" s="9"/>
      <c r="AJ26157" s="9"/>
      <c r="AK26157" s="9"/>
      <c r="AL26157" s="9"/>
      <c r="AM26157" s="9"/>
      <c r="AN26157" s="9"/>
      <c r="AO26157" s="9"/>
      <c r="AP26157" s="9"/>
      <c r="AQ26157" s="9"/>
      <c r="AR26157" s="9"/>
      <c r="AS26157" s="10"/>
    </row>
    <row r="26158" spans="35:45" x14ac:dyDescent="0.3">
      <c r="AI26158" s="9"/>
      <c r="AJ26158" s="9"/>
      <c r="AK26158" s="9"/>
      <c r="AL26158" s="9"/>
      <c r="AM26158" s="9"/>
      <c r="AN26158" s="9"/>
      <c r="AO26158" s="9"/>
      <c r="AP26158" s="9"/>
      <c r="AQ26158" s="9"/>
      <c r="AR26158" s="9"/>
      <c r="AS26158" s="10"/>
    </row>
    <row r="26159" spans="35:45" x14ac:dyDescent="0.3">
      <c r="AI26159" s="9"/>
      <c r="AJ26159" s="9"/>
      <c r="AK26159" s="9"/>
      <c r="AL26159" s="9"/>
      <c r="AM26159" s="9"/>
      <c r="AN26159" s="9"/>
      <c r="AO26159" s="9"/>
      <c r="AP26159" s="9"/>
      <c r="AQ26159" s="9"/>
      <c r="AR26159" s="9"/>
      <c r="AS26159" s="10"/>
    </row>
    <row r="26160" spans="35:45" x14ac:dyDescent="0.3">
      <c r="AI26160" s="9"/>
      <c r="AJ26160" s="9"/>
      <c r="AK26160" s="9"/>
      <c r="AL26160" s="9"/>
      <c r="AM26160" s="9"/>
      <c r="AN26160" s="9"/>
      <c r="AO26160" s="9"/>
      <c r="AP26160" s="9"/>
      <c r="AQ26160" s="9"/>
      <c r="AR26160" s="9"/>
      <c r="AS26160" s="10"/>
    </row>
    <row r="26161" spans="35:45" x14ac:dyDescent="0.3">
      <c r="AI26161" s="9"/>
      <c r="AJ26161" s="9"/>
      <c r="AK26161" s="9"/>
      <c r="AL26161" s="9"/>
      <c r="AM26161" s="9"/>
      <c r="AN26161" s="9"/>
      <c r="AO26161" s="9"/>
      <c r="AP26161" s="9"/>
      <c r="AQ26161" s="9"/>
      <c r="AR26161" s="9"/>
      <c r="AS26161" s="10"/>
    </row>
    <row r="26162" spans="35:45" x14ac:dyDescent="0.3">
      <c r="AI26162" s="9"/>
      <c r="AJ26162" s="9"/>
      <c r="AK26162" s="9"/>
      <c r="AL26162" s="9"/>
      <c r="AM26162" s="9"/>
      <c r="AN26162" s="9"/>
      <c r="AO26162" s="9"/>
      <c r="AP26162" s="9"/>
      <c r="AQ26162" s="9"/>
      <c r="AR26162" s="9"/>
      <c r="AS26162" s="10"/>
    </row>
    <row r="26163" spans="35:45" x14ac:dyDescent="0.3">
      <c r="AI26163" s="9"/>
      <c r="AJ26163" s="9"/>
      <c r="AK26163" s="9"/>
      <c r="AL26163" s="9"/>
      <c r="AM26163" s="9"/>
      <c r="AN26163" s="9"/>
      <c r="AO26163" s="9"/>
      <c r="AP26163" s="9"/>
      <c r="AQ26163" s="9"/>
      <c r="AR26163" s="9"/>
      <c r="AS26163" s="10"/>
    </row>
    <row r="26164" spans="35:45" x14ac:dyDescent="0.3">
      <c r="AI26164" s="9"/>
      <c r="AJ26164" s="9"/>
      <c r="AK26164" s="9"/>
      <c r="AL26164" s="9"/>
      <c r="AM26164" s="9"/>
      <c r="AN26164" s="9"/>
      <c r="AO26164" s="9"/>
      <c r="AP26164" s="9"/>
      <c r="AQ26164" s="9"/>
      <c r="AR26164" s="9"/>
      <c r="AS26164" s="10"/>
    </row>
    <row r="26165" spans="35:45" x14ac:dyDescent="0.3">
      <c r="AI26165" s="9"/>
      <c r="AJ26165" s="9"/>
      <c r="AK26165" s="9"/>
      <c r="AL26165" s="9"/>
      <c r="AM26165" s="9"/>
      <c r="AN26165" s="9"/>
      <c r="AO26165" s="9"/>
      <c r="AP26165" s="9"/>
      <c r="AQ26165" s="9"/>
      <c r="AR26165" s="9"/>
      <c r="AS26165" s="10"/>
    </row>
    <row r="26166" spans="35:45" x14ac:dyDescent="0.3">
      <c r="AI26166" s="9"/>
      <c r="AJ26166" s="9"/>
      <c r="AK26166" s="9"/>
      <c r="AL26166" s="9"/>
      <c r="AM26166" s="9"/>
      <c r="AN26166" s="9"/>
      <c r="AO26166" s="9"/>
      <c r="AP26166" s="9"/>
      <c r="AQ26166" s="9"/>
      <c r="AR26166" s="9"/>
      <c r="AS26166" s="10"/>
    </row>
    <row r="26167" spans="35:45" x14ac:dyDescent="0.3">
      <c r="AI26167" s="9"/>
      <c r="AJ26167" s="9"/>
      <c r="AK26167" s="9"/>
      <c r="AL26167" s="9"/>
      <c r="AM26167" s="9"/>
      <c r="AN26167" s="9"/>
      <c r="AO26167" s="9"/>
      <c r="AP26167" s="9"/>
      <c r="AQ26167" s="9"/>
      <c r="AR26167" s="9"/>
      <c r="AS26167" s="10"/>
    </row>
    <row r="26168" spans="35:45" x14ac:dyDescent="0.3">
      <c r="AI26168" s="9"/>
      <c r="AJ26168" s="9"/>
      <c r="AK26168" s="9"/>
      <c r="AL26168" s="9"/>
      <c r="AM26168" s="9"/>
      <c r="AN26168" s="9"/>
      <c r="AO26168" s="9"/>
      <c r="AP26168" s="9"/>
      <c r="AQ26168" s="9"/>
      <c r="AR26168" s="9"/>
      <c r="AS26168" s="10"/>
    </row>
    <row r="26169" spans="35:45" x14ac:dyDescent="0.3">
      <c r="AI26169" s="9"/>
      <c r="AJ26169" s="9"/>
      <c r="AK26169" s="9"/>
      <c r="AL26169" s="9"/>
      <c r="AM26169" s="9"/>
      <c r="AN26169" s="9"/>
      <c r="AO26169" s="9"/>
      <c r="AP26169" s="9"/>
      <c r="AQ26169" s="9"/>
      <c r="AR26169" s="9"/>
      <c r="AS26169" s="10"/>
    </row>
    <row r="26170" spans="35:45" x14ac:dyDescent="0.3">
      <c r="AI26170" s="9"/>
      <c r="AJ26170" s="9"/>
      <c r="AK26170" s="9"/>
      <c r="AL26170" s="9"/>
      <c r="AM26170" s="9"/>
      <c r="AN26170" s="9"/>
      <c r="AO26170" s="9"/>
      <c r="AP26170" s="9"/>
      <c r="AQ26170" s="9"/>
      <c r="AR26170" s="9"/>
      <c r="AS26170" s="10"/>
    </row>
    <row r="26171" spans="35:45" x14ac:dyDescent="0.3">
      <c r="AI26171" s="9"/>
      <c r="AJ26171" s="9"/>
      <c r="AK26171" s="9"/>
      <c r="AL26171" s="9"/>
      <c r="AM26171" s="9"/>
      <c r="AN26171" s="9"/>
      <c r="AO26171" s="9"/>
      <c r="AP26171" s="9"/>
      <c r="AQ26171" s="9"/>
      <c r="AR26171" s="9"/>
      <c r="AS26171" s="10"/>
    </row>
    <row r="26172" spans="35:45" x14ac:dyDescent="0.3">
      <c r="AI26172" s="9"/>
      <c r="AJ26172" s="9"/>
      <c r="AK26172" s="9"/>
      <c r="AL26172" s="9"/>
      <c r="AM26172" s="9"/>
      <c r="AN26172" s="9"/>
      <c r="AO26172" s="9"/>
      <c r="AP26172" s="9"/>
      <c r="AQ26172" s="9"/>
      <c r="AR26172" s="9"/>
      <c r="AS26172" s="10"/>
    </row>
    <row r="26173" spans="35:45" x14ac:dyDescent="0.3">
      <c r="AI26173" s="9"/>
      <c r="AJ26173" s="9"/>
      <c r="AK26173" s="9"/>
      <c r="AL26173" s="9"/>
      <c r="AM26173" s="9"/>
      <c r="AN26173" s="9"/>
      <c r="AO26173" s="9"/>
      <c r="AP26173" s="9"/>
      <c r="AQ26173" s="9"/>
      <c r="AR26173" s="9"/>
      <c r="AS26173" s="10"/>
    </row>
    <row r="26174" spans="35:45" x14ac:dyDescent="0.3">
      <c r="AI26174" s="9"/>
      <c r="AJ26174" s="9"/>
      <c r="AK26174" s="9"/>
      <c r="AL26174" s="9"/>
      <c r="AM26174" s="9"/>
      <c r="AN26174" s="9"/>
      <c r="AO26174" s="9"/>
      <c r="AP26174" s="9"/>
      <c r="AQ26174" s="9"/>
      <c r="AR26174" s="9"/>
      <c r="AS26174" s="10"/>
    </row>
    <row r="26175" spans="35:45" x14ac:dyDescent="0.3">
      <c r="AI26175" s="9"/>
      <c r="AJ26175" s="9"/>
      <c r="AK26175" s="9"/>
      <c r="AL26175" s="9"/>
      <c r="AM26175" s="9"/>
      <c r="AN26175" s="9"/>
      <c r="AO26175" s="9"/>
      <c r="AP26175" s="9"/>
      <c r="AQ26175" s="9"/>
      <c r="AR26175" s="9"/>
      <c r="AS26175" s="10"/>
    </row>
    <row r="26176" spans="35:45" x14ac:dyDescent="0.3">
      <c r="AI26176" s="9"/>
      <c r="AJ26176" s="9"/>
      <c r="AK26176" s="9"/>
      <c r="AL26176" s="9"/>
      <c r="AM26176" s="9"/>
      <c r="AN26176" s="9"/>
      <c r="AO26176" s="9"/>
      <c r="AP26176" s="9"/>
      <c r="AQ26176" s="9"/>
      <c r="AR26176" s="9"/>
      <c r="AS26176" s="10"/>
    </row>
    <row r="26177" spans="35:45" x14ac:dyDescent="0.3">
      <c r="AI26177" s="9"/>
      <c r="AJ26177" s="9"/>
      <c r="AK26177" s="9"/>
      <c r="AL26177" s="9"/>
      <c r="AM26177" s="9"/>
      <c r="AN26177" s="9"/>
      <c r="AO26177" s="9"/>
      <c r="AP26177" s="9"/>
      <c r="AQ26177" s="9"/>
      <c r="AR26177" s="9"/>
      <c r="AS26177" s="10"/>
    </row>
    <row r="26178" spans="35:45" x14ac:dyDescent="0.3">
      <c r="AI26178" s="9"/>
      <c r="AJ26178" s="9"/>
      <c r="AK26178" s="9"/>
      <c r="AL26178" s="9"/>
      <c r="AM26178" s="9"/>
      <c r="AN26178" s="9"/>
      <c r="AO26178" s="9"/>
      <c r="AP26178" s="9"/>
      <c r="AQ26178" s="9"/>
      <c r="AR26178" s="9"/>
      <c r="AS26178" s="10"/>
    </row>
    <row r="26179" spans="35:45" x14ac:dyDescent="0.3">
      <c r="AI26179" s="9"/>
      <c r="AJ26179" s="9"/>
      <c r="AK26179" s="9"/>
      <c r="AL26179" s="9"/>
      <c r="AM26179" s="9"/>
      <c r="AN26179" s="9"/>
      <c r="AO26179" s="9"/>
      <c r="AP26179" s="9"/>
      <c r="AQ26179" s="9"/>
      <c r="AR26179" s="9"/>
      <c r="AS26179" s="10"/>
    </row>
    <row r="26180" spans="35:45" x14ac:dyDescent="0.3">
      <c r="AI26180" s="9"/>
      <c r="AJ26180" s="9"/>
      <c r="AK26180" s="9"/>
      <c r="AL26180" s="9"/>
      <c r="AM26180" s="9"/>
      <c r="AN26180" s="9"/>
      <c r="AO26180" s="9"/>
      <c r="AP26180" s="9"/>
      <c r="AQ26180" s="9"/>
      <c r="AR26180" s="9"/>
      <c r="AS26180" s="10"/>
    </row>
    <row r="26181" spans="35:45" x14ac:dyDescent="0.3">
      <c r="AI26181" s="9"/>
      <c r="AJ26181" s="9"/>
      <c r="AK26181" s="9"/>
      <c r="AL26181" s="9"/>
      <c r="AM26181" s="9"/>
      <c r="AN26181" s="9"/>
      <c r="AO26181" s="9"/>
      <c r="AP26181" s="9"/>
      <c r="AQ26181" s="9"/>
      <c r="AR26181" s="9"/>
      <c r="AS26181" s="10"/>
    </row>
    <row r="26182" spans="35:45" x14ac:dyDescent="0.3">
      <c r="AI26182" s="9"/>
      <c r="AJ26182" s="9"/>
      <c r="AK26182" s="9"/>
      <c r="AL26182" s="9"/>
      <c r="AM26182" s="9"/>
      <c r="AN26182" s="9"/>
      <c r="AO26182" s="9"/>
      <c r="AP26182" s="9"/>
      <c r="AQ26182" s="9"/>
      <c r="AR26182" s="9"/>
      <c r="AS26182" s="10"/>
    </row>
    <row r="26183" spans="35:45" x14ac:dyDescent="0.3">
      <c r="AI26183" s="9"/>
      <c r="AJ26183" s="9"/>
      <c r="AK26183" s="9"/>
      <c r="AL26183" s="9"/>
      <c r="AM26183" s="9"/>
      <c r="AN26183" s="9"/>
      <c r="AO26183" s="9"/>
      <c r="AP26183" s="9"/>
      <c r="AQ26183" s="9"/>
      <c r="AR26183" s="9"/>
      <c r="AS26183" s="10"/>
    </row>
    <row r="26184" spans="35:45" x14ac:dyDescent="0.3">
      <c r="AI26184" s="9"/>
      <c r="AJ26184" s="9"/>
      <c r="AK26184" s="9"/>
      <c r="AL26184" s="9"/>
      <c r="AM26184" s="9"/>
      <c r="AN26184" s="9"/>
      <c r="AO26184" s="9"/>
      <c r="AP26184" s="9"/>
      <c r="AQ26184" s="9"/>
      <c r="AR26184" s="9"/>
      <c r="AS26184" s="10"/>
    </row>
    <row r="26185" spans="35:45" x14ac:dyDescent="0.3">
      <c r="AI26185" s="9"/>
      <c r="AJ26185" s="9"/>
      <c r="AK26185" s="9"/>
      <c r="AL26185" s="9"/>
      <c r="AM26185" s="9"/>
      <c r="AN26185" s="9"/>
      <c r="AO26185" s="9"/>
      <c r="AP26185" s="9"/>
      <c r="AQ26185" s="9"/>
      <c r="AR26185" s="9"/>
      <c r="AS26185" s="10"/>
    </row>
    <row r="26186" spans="35:45" x14ac:dyDescent="0.3">
      <c r="AI26186" s="9"/>
      <c r="AJ26186" s="9"/>
      <c r="AK26186" s="9"/>
      <c r="AL26186" s="9"/>
      <c r="AM26186" s="9"/>
      <c r="AN26186" s="9"/>
      <c r="AO26186" s="9"/>
      <c r="AP26186" s="9"/>
      <c r="AQ26186" s="9"/>
      <c r="AR26186" s="9"/>
      <c r="AS26186" s="10"/>
    </row>
    <row r="26187" spans="35:45" x14ac:dyDescent="0.3">
      <c r="AI26187" s="9"/>
      <c r="AJ26187" s="9"/>
      <c r="AK26187" s="9"/>
      <c r="AL26187" s="9"/>
      <c r="AM26187" s="9"/>
      <c r="AN26187" s="9"/>
      <c r="AO26187" s="9"/>
      <c r="AP26187" s="9"/>
      <c r="AQ26187" s="9"/>
      <c r="AR26187" s="9"/>
      <c r="AS26187" s="10"/>
    </row>
    <row r="26188" spans="35:45" x14ac:dyDescent="0.3">
      <c r="AI26188" s="9"/>
      <c r="AJ26188" s="9"/>
      <c r="AK26188" s="9"/>
      <c r="AL26188" s="9"/>
      <c r="AM26188" s="9"/>
      <c r="AN26188" s="9"/>
      <c r="AO26188" s="9"/>
      <c r="AP26188" s="9"/>
      <c r="AQ26188" s="9"/>
      <c r="AR26188" s="9"/>
      <c r="AS26188" s="10"/>
    </row>
    <row r="26189" spans="35:45" x14ac:dyDescent="0.3">
      <c r="AI26189" s="9"/>
      <c r="AJ26189" s="9"/>
      <c r="AK26189" s="9"/>
      <c r="AL26189" s="9"/>
      <c r="AM26189" s="9"/>
      <c r="AN26189" s="9"/>
      <c r="AO26189" s="9"/>
      <c r="AP26189" s="9"/>
      <c r="AQ26189" s="9"/>
      <c r="AR26189" s="9"/>
      <c r="AS26189" s="10"/>
    </row>
    <row r="26190" spans="35:45" x14ac:dyDescent="0.3">
      <c r="AI26190" s="9"/>
      <c r="AJ26190" s="9"/>
      <c r="AK26190" s="9"/>
      <c r="AL26190" s="9"/>
      <c r="AM26190" s="9"/>
      <c r="AN26190" s="9"/>
      <c r="AO26190" s="9"/>
      <c r="AP26190" s="9"/>
      <c r="AQ26190" s="9"/>
      <c r="AR26190" s="9"/>
      <c r="AS26190" s="10"/>
    </row>
    <row r="26191" spans="35:45" x14ac:dyDescent="0.3">
      <c r="AI26191" s="9"/>
      <c r="AJ26191" s="9"/>
      <c r="AK26191" s="9"/>
      <c r="AL26191" s="9"/>
      <c r="AM26191" s="9"/>
      <c r="AN26191" s="9"/>
      <c r="AO26191" s="9"/>
      <c r="AP26191" s="9"/>
      <c r="AQ26191" s="9"/>
      <c r="AR26191" s="9"/>
      <c r="AS26191" s="10"/>
    </row>
    <row r="26192" spans="35:45" x14ac:dyDescent="0.3">
      <c r="AI26192" s="9"/>
      <c r="AJ26192" s="9"/>
      <c r="AK26192" s="9"/>
      <c r="AL26192" s="9"/>
      <c r="AM26192" s="9"/>
      <c r="AN26192" s="9"/>
      <c r="AO26192" s="9"/>
      <c r="AP26192" s="9"/>
      <c r="AQ26192" s="9"/>
      <c r="AR26192" s="9"/>
      <c r="AS26192" s="10"/>
    </row>
    <row r="26193" spans="35:45" x14ac:dyDescent="0.3">
      <c r="AI26193" s="9"/>
      <c r="AJ26193" s="9"/>
      <c r="AK26193" s="9"/>
      <c r="AL26193" s="9"/>
      <c r="AM26193" s="9"/>
      <c r="AN26193" s="9"/>
      <c r="AO26193" s="9"/>
      <c r="AP26193" s="9"/>
      <c r="AQ26193" s="9"/>
      <c r="AR26193" s="9"/>
      <c r="AS26193" s="10"/>
    </row>
    <row r="26194" spans="35:45" x14ac:dyDescent="0.3">
      <c r="AI26194" s="9"/>
      <c r="AJ26194" s="9"/>
      <c r="AK26194" s="9"/>
      <c r="AL26194" s="9"/>
      <c r="AM26194" s="9"/>
      <c r="AN26194" s="9"/>
      <c r="AO26194" s="9"/>
      <c r="AP26194" s="9"/>
      <c r="AQ26194" s="9"/>
      <c r="AR26194" s="9"/>
      <c r="AS26194" s="10"/>
    </row>
    <row r="26195" spans="35:45" x14ac:dyDescent="0.3">
      <c r="AI26195" s="9"/>
      <c r="AJ26195" s="9"/>
      <c r="AK26195" s="9"/>
      <c r="AL26195" s="9"/>
      <c r="AM26195" s="9"/>
      <c r="AN26195" s="9"/>
      <c r="AO26195" s="9"/>
      <c r="AP26195" s="9"/>
      <c r="AQ26195" s="9"/>
      <c r="AR26195" s="9"/>
      <c r="AS26195" s="10"/>
    </row>
    <row r="26196" spans="35:45" x14ac:dyDescent="0.3">
      <c r="AI26196" s="9"/>
      <c r="AJ26196" s="9"/>
      <c r="AK26196" s="9"/>
      <c r="AL26196" s="9"/>
      <c r="AM26196" s="9"/>
      <c r="AN26196" s="9"/>
      <c r="AO26196" s="9"/>
      <c r="AP26196" s="9"/>
      <c r="AQ26196" s="9"/>
      <c r="AR26196" s="9"/>
      <c r="AS26196" s="10"/>
    </row>
    <row r="26197" spans="35:45" x14ac:dyDescent="0.3">
      <c r="AI26197" s="9"/>
      <c r="AJ26197" s="9"/>
      <c r="AK26197" s="9"/>
      <c r="AL26197" s="9"/>
      <c r="AM26197" s="9"/>
      <c r="AN26197" s="9"/>
      <c r="AO26197" s="9"/>
      <c r="AP26197" s="9"/>
      <c r="AQ26197" s="9"/>
      <c r="AR26197" s="9"/>
      <c r="AS26197" s="10"/>
    </row>
    <row r="26198" spans="35:45" x14ac:dyDescent="0.3">
      <c r="AI26198" s="9"/>
      <c r="AJ26198" s="9"/>
      <c r="AK26198" s="9"/>
      <c r="AL26198" s="9"/>
      <c r="AM26198" s="9"/>
      <c r="AN26198" s="9"/>
      <c r="AO26198" s="9"/>
      <c r="AP26198" s="9"/>
      <c r="AQ26198" s="9"/>
      <c r="AR26198" s="9"/>
      <c r="AS26198" s="10"/>
    </row>
    <row r="26199" spans="35:45" x14ac:dyDescent="0.3">
      <c r="AI26199" s="9"/>
      <c r="AJ26199" s="9"/>
      <c r="AK26199" s="9"/>
      <c r="AL26199" s="9"/>
      <c r="AM26199" s="9"/>
      <c r="AN26199" s="9"/>
      <c r="AO26199" s="9"/>
      <c r="AP26199" s="9"/>
      <c r="AQ26199" s="9"/>
      <c r="AR26199" s="9"/>
      <c r="AS26199" s="10"/>
    </row>
    <row r="26200" spans="35:45" x14ac:dyDescent="0.3">
      <c r="AI26200" s="9"/>
      <c r="AJ26200" s="9"/>
      <c r="AK26200" s="9"/>
      <c r="AL26200" s="9"/>
      <c r="AM26200" s="9"/>
      <c r="AN26200" s="9"/>
      <c r="AO26200" s="9"/>
      <c r="AP26200" s="9"/>
      <c r="AQ26200" s="9"/>
      <c r="AR26200" s="9"/>
      <c r="AS26200" s="10"/>
    </row>
    <row r="26201" spans="35:45" x14ac:dyDescent="0.3">
      <c r="AI26201" s="9"/>
      <c r="AJ26201" s="9"/>
      <c r="AK26201" s="9"/>
      <c r="AL26201" s="9"/>
      <c r="AM26201" s="9"/>
      <c r="AN26201" s="9"/>
      <c r="AO26201" s="9"/>
      <c r="AP26201" s="9"/>
      <c r="AQ26201" s="9"/>
      <c r="AR26201" s="9"/>
      <c r="AS26201" s="10"/>
    </row>
    <row r="26202" spans="35:45" x14ac:dyDescent="0.3">
      <c r="AI26202" s="9"/>
      <c r="AJ26202" s="9"/>
      <c r="AK26202" s="9"/>
      <c r="AL26202" s="9"/>
      <c r="AM26202" s="9"/>
      <c r="AN26202" s="9"/>
      <c r="AO26202" s="9"/>
      <c r="AP26202" s="9"/>
      <c r="AQ26202" s="9"/>
      <c r="AR26202" s="9"/>
      <c r="AS26202" s="10"/>
    </row>
    <row r="26203" spans="35:45" x14ac:dyDescent="0.3">
      <c r="AI26203" s="9"/>
      <c r="AJ26203" s="9"/>
      <c r="AK26203" s="9"/>
      <c r="AL26203" s="9"/>
      <c r="AM26203" s="9"/>
      <c r="AN26203" s="9"/>
      <c r="AO26203" s="9"/>
      <c r="AP26203" s="9"/>
      <c r="AQ26203" s="9"/>
      <c r="AR26203" s="9"/>
      <c r="AS26203" s="10"/>
    </row>
    <row r="26204" spans="35:45" x14ac:dyDescent="0.3">
      <c r="AI26204" s="9"/>
      <c r="AJ26204" s="9"/>
      <c r="AK26204" s="9"/>
      <c r="AL26204" s="9"/>
      <c r="AM26204" s="9"/>
      <c r="AN26204" s="9"/>
      <c r="AO26204" s="9"/>
      <c r="AP26204" s="9"/>
      <c r="AQ26204" s="9"/>
      <c r="AR26204" s="9"/>
      <c r="AS26204" s="10"/>
    </row>
    <row r="26205" spans="35:45" x14ac:dyDescent="0.3">
      <c r="AI26205" s="9"/>
      <c r="AJ26205" s="9"/>
      <c r="AK26205" s="9"/>
      <c r="AL26205" s="9"/>
      <c r="AM26205" s="9"/>
      <c r="AN26205" s="9"/>
      <c r="AO26205" s="9"/>
      <c r="AP26205" s="9"/>
      <c r="AQ26205" s="9"/>
      <c r="AR26205" s="9"/>
      <c r="AS26205" s="10"/>
    </row>
    <row r="26206" spans="35:45" x14ac:dyDescent="0.3">
      <c r="AI26206" s="9"/>
      <c r="AJ26206" s="9"/>
      <c r="AK26206" s="9"/>
      <c r="AL26206" s="9"/>
      <c r="AM26206" s="9"/>
      <c r="AN26206" s="9"/>
      <c r="AO26206" s="9"/>
      <c r="AP26206" s="9"/>
      <c r="AQ26206" s="9"/>
      <c r="AR26206" s="9"/>
      <c r="AS26206" s="10"/>
    </row>
    <row r="26207" spans="35:45" x14ac:dyDescent="0.3">
      <c r="AI26207" s="9"/>
      <c r="AJ26207" s="9"/>
      <c r="AK26207" s="9"/>
      <c r="AL26207" s="9"/>
      <c r="AM26207" s="9"/>
      <c r="AN26207" s="9"/>
      <c r="AO26207" s="9"/>
      <c r="AP26207" s="9"/>
      <c r="AQ26207" s="9"/>
      <c r="AR26207" s="9"/>
      <c r="AS26207" s="10"/>
    </row>
    <row r="26208" spans="35:45" x14ac:dyDescent="0.3">
      <c r="AI26208" s="9"/>
      <c r="AJ26208" s="9"/>
      <c r="AK26208" s="9"/>
      <c r="AL26208" s="9"/>
      <c r="AM26208" s="9"/>
      <c r="AN26208" s="9"/>
      <c r="AO26208" s="9"/>
      <c r="AP26208" s="9"/>
      <c r="AQ26208" s="9"/>
      <c r="AR26208" s="9"/>
      <c r="AS26208" s="10"/>
    </row>
    <row r="26209" spans="35:45" x14ac:dyDescent="0.3">
      <c r="AI26209" s="9"/>
      <c r="AJ26209" s="9"/>
      <c r="AK26209" s="9"/>
      <c r="AL26209" s="9"/>
      <c r="AM26209" s="9"/>
      <c r="AN26209" s="9"/>
      <c r="AO26209" s="9"/>
      <c r="AP26209" s="9"/>
      <c r="AQ26209" s="9"/>
      <c r="AR26209" s="9"/>
      <c r="AS26209" s="10"/>
    </row>
    <row r="26210" spans="35:45" x14ac:dyDescent="0.3">
      <c r="AI26210" s="9"/>
      <c r="AJ26210" s="9"/>
      <c r="AK26210" s="9"/>
      <c r="AL26210" s="9"/>
      <c r="AM26210" s="9"/>
      <c r="AN26210" s="9"/>
      <c r="AO26210" s="9"/>
      <c r="AP26210" s="9"/>
      <c r="AQ26210" s="9"/>
      <c r="AR26210" s="9"/>
      <c r="AS26210" s="10"/>
    </row>
    <row r="26211" spans="35:45" x14ac:dyDescent="0.3">
      <c r="AI26211" s="9"/>
      <c r="AJ26211" s="9"/>
      <c r="AK26211" s="9"/>
      <c r="AL26211" s="9"/>
      <c r="AM26211" s="9"/>
      <c r="AN26211" s="9"/>
      <c r="AO26211" s="9"/>
      <c r="AP26211" s="9"/>
      <c r="AQ26211" s="9"/>
      <c r="AR26211" s="9"/>
      <c r="AS26211" s="10"/>
    </row>
    <row r="26212" spans="35:45" x14ac:dyDescent="0.3">
      <c r="AI26212" s="9"/>
      <c r="AJ26212" s="9"/>
      <c r="AK26212" s="9"/>
      <c r="AL26212" s="9"/>
      <c r="AM26212" s="9"/>
      <c r="AN26212" s="9"/>
      <c r="AO26212" s="9"/>
      <c r="AP26212" s="9"/>
      <c r="AQ26212" s="9"/>
      <c r="AR26212" s="9"/>
      <c r="AS26212" s="10"/>
    </row>
    <row r="26213" spans="35:45" x14ac:dyDescent="0.3">
      <c r="AI26213" s="9"/>
      <c r="AJ26213" s="9"/>
      <c r="AK26213" s="9"/>
      <c r="AL26213" s="9"/>
      <c r="AM26213" s="9"/>
      <c r="AN26213" s="9"/>
      <c r="AO26213" s="9"/>
      <c r="AP26213" s="9"/>
      <c r="AQ26213" s="9"/>
      <c r="AR26213" s="9"/>
      <c r="AS26213" s="10"/>
    </row>
    <row r="26214" spans="35:45" x14ac:dyDescent="0.3">
      <c r="AI26214" s="9"/>
      <c r="AJ26214" s="9"/>
      <c r="AK26214" s="9"/>
      <c r="AL26214" s="9"/>
      <c r="AM26214" s="9"/>
      <c r="AN26214" s="9"/>
      <c r="AO26214" s="9"/>
      <c r="AP26214" s="9"/>
      <c r="AQ26214" s="9"/>
      <c r="AR26214" s="9"/>
      <c r="AS26214" s="10"/>
    </row>
    <row r="26215" spans="35:45" x14ac:dyDescent="0.3">
      <c r="AI26215" s="9"/>
      <c r="AJ26215" s="9"/>
      <c r="AK26215" s="9"/>
      <c r="AL26215" s="9"/>
      <c r="AM26215" s="9"/>
      <c r="AN26215" s="9"/>
      <c r="AO26215" s="9"/>
      <c r="AP26215" s="9"/>
      <c r="AQ26215" s="9"/>
      <c r="AR26215" s="9"/>
      <c r="AS26215" s="10"/>
    </row>
    <row r="26216" spans="35:45" x14ac:dyDescent="0.3">
      <c r="AI26216" s="9"/>
      <c r="AJ26216" s="9"/>
      <c r="AK26216" s="9"/>
      <c r="AL26216" s="9"/>
      <c r="AM26216" s="9"/>
      <c r="AN26216" s="9"/>
      <c r="AO26216" s="9"/>
      <c r="AP26216" s="9"/>
      <c r="AQ26216" s="9"/>
      <c r="AR26216" s="9"/>
      <c r="AS26216" s="10"/>
    </row>
    <row r="26217" spans="35:45" x14ac:dyDescent="0.3">
      <c r="AI26217" s="9"/>
      <c r="AJ26217" s="9"/>
      <c r="AK26217" s="9"/>
      <c r="AL26217" s="9"/>
      <c r="AM26217" s="9"/>
      <c r="AN26217" s="9"/>
      <c r="AO26217" s="9"/>
      <c r="AP26217" s="9"/>
      <c r="AQ26217" s="9"/>
      <c r="AR26217" s="9"/>
      <c r="AS26217" s="10"/>
    </row>
    <row r="26218" spans="35:45" x14ac:dyDescent="0.3">
      <c r="AI26218" s="9"/>
      <c r="AJ26218" s="9"/>
      <c r="AK26218" s="9"/>
      <c r="AL26218" s="9"/>
      <c r="AM26218" s="9"/>
      <c r="AN26218" s="9"/>
      <c r="AO26218" s="9"/>
      <c r="AP26218" s="9"/>
      <c r="AQ26218" s="9"/>
      <c r="AR26218" s="9"/>
      <c r="AS26218" s="10"/>
    </row>
    <row r="26219" spans="35:45" x14ac:dyDescent="0.3">
      <c r="AI26219" s="9"/>
      <c r="AJ26219" s="9"/>
      <c r="AK26219" s="9"/>
      <c r="AL26219" s="9"/>
      <c r="AM26219" s="9"/>
      <c r="AN26219" s="9"/>
      <c r="AO26219" s="9"/>
      <c r="AP26219" s="9"/>
      <c r="AQ26219" s="9"/>
      <c r="AR26219" s="9"/>
      <c r="AS26219" s="10"/>
    </row>
    <row r="26220" spans="35:45" x14ac:dyDescent="0.3">
      <c r="AI26220" s="9"/>
      <c r="AJ26220" s="9"/>
      <c r="AK26220" s="9"/>
      <c r="AL26220" s="9"/>
      <c r="AM26220" s="9"/>
      <c r="AN26220" s="9"/>
      <c r="AO26220" s="9"/>
      <c r="AP26220" s="9"/>
      <c r="AQ26220" s="9"/>
      <c r="AR26220" s="9"/>
      <c r="AS26220" s="10"/>
    </row>
    <row r="26221" spans="35:45" x14ac:dyDescent="0.3">
      <c r="AI26221" s="9"/>
      <c r="AJ26221" s="9"/>
      <c r="AK26221" s="9"/>
      <c r="AL26221" s="9"/>
      <c r="AM26221" s="9"/>
      <c r="AN26221" s="9"/>
      <c r="AO26221" s="9"/>
      <c r="AP26221" s="9"/>
      <c r="AQ26221" s="9"/>
      <c r="AR26221" s="9"/>
      <c r="AS26221" s="10"/>
    </row>
    <row r="26222" spans="35:45" x14ac:dyDescent="0.3">
      <c r="AI26222" s="9"/>
      <c r="AJ26222" s="9"/>
      <c r="AK26222" s="9"/>
      <c r="AL26222" s="9"/>
      <c r="AM26222" s="9"/>
      <c r="AN26222" s="9"/>
      <c r="AO26222" s="9"/>
      <c r="AP26222" s="9"/>
      <c r="AQ26222" s="9"/>
      <c r="AR26222" s="9"/>
      <c r="AS26222" s="10"/>
    </row>
    <row r="26223" spans="35:45" x14ac:dyDescent="0.3">
      <c r="AI26223" s="9"/>
      <c r="AJ26223" s="9"/>
      <c r="AK26223" s="9"/>
      <c r="AL26223" s="9"/>
      <c r="AM26223" s="9"/>
      <c r="AN26223" s="9"/>
      <c r="AO26223" s="9"/>
      <c r="AP26223" s="9"/>
      <c r="AQ26223" s="9"/>
      <c r="AR26223" s="9"/>
      <c r="AS26223" s="10"/>
    </row>
    <row r="26224" spans="35:45" x14ac:dyDescent="0.3">
      <c r="AI26224" s="9"/>
      <c r="AJ26224" s="9"/>
      <c r="AK26224" s="9"/>
      <c r="AL26224" s="9"/>
      <c r="AM26224" s="9"/>
      <c r="AN26224" s="9"/>
      <c r="AO26224" s="9"/>
      <c r="AP26224" s="9"/>
      <c r="AQ26224" s="9"/>
      <c r="AR26224" s="9"/>
      <c r="AS26224" s="10"/>
    </row>
    <row r="26225" spans="35:45" x14ac:dyDescent="0.3">
      <c r="AI26225" s="9"/>
      <c r="AJ26225" s="9"/>
      <c r="AK26225" s="9"/>
      <c r="AL26225" s="9"/>
      <c r="AM26225" s="9"/>
      <c r="AN26225" s="9"/>
      <c r="AO26225" s="9"/>
      <c r="AP26225" s="9"/>
      <c r="AQ26225" s="9"/>
      <c r="AR26225" s="9"/>
      <c r="AS26225" s="10"/>
    </row>
    <row r="26226" spans="35:45" x14ac:dyDescent="0.3">
      <c r="AI26226" s="9"/>
      <c r="AJ26226" s="9"/>
      <c r="AK26226" s="9"/>
      <c r="AL26226" s="9"/>
      <c r="AM26226" s="9"/>
      <c r="AN26226" s="9"/>
      <c r="AO26226" s="9"/>
      <c r="AP26226" s="9"/>
      <c r="AQ26226" s="9"/>
      <c r="AR26226" s="9"/>
      <c r="AS26226" s="10"/>
    </row>
    <row r="26227" spans="35:45" x14ac:dyDescent="0.3">
      <c r="AI26227" s="9"/>
      <c r="AJ26227" s="9"/>
      <c r="AK26227" s="9"/>
      <c r="AL26227" s="9"/>
      <c r="AM26227" s="9"/>
      <c r="AN26227" s="9"/>
      <c r="AO26227" s="9"/>
      <c r="AP26227" s="9"/>
      <c r="AQ26227" s="9"/>
      <c r="AR26227" s="9"/>
      <c r="AS26227" s="10"/>
    </row>
    <row r="26228" spans="35:45" x14ac:dyDescent="0.3">
      <c r="AI26228" s="9"/>
      <c r="AJ26228" s="9"/>
      <c r="AK26228" s="9"/>
      <c r="AL26228" s="9"/>
      <c r="AM26228" s="9"/>
      <c r="AN26228" s="9"/>
      <c r="AO26228" s="9"/>
      <c r="AP26228" s="9"/>
      <c r="AQ26228" s="9"/>
      <c r="AR26228" s="9"/>
      <c r="AS26228" s="10"/>
    </row>
    <row r="26229" spans="35:45" x14ac:dyDescent="0.3">
      <c r="AI26229" s="9"/>
      <c r="AJ26229" s="9"/>
      <c r="AK26229" s="9"/>
      <c r="AL26229" s="9"/>
      <c r="AM26229" s="9"/>
      <c r="AN26229" s="9"/>
      <c r="AO26229" s="9"/>
      <c r="AP26229" s="9"/>
      <c r="AQ26229" s="9"/>
      <c r="AR26229" s="9"/>
      <c r="AS26229" s="10"/>
    </row>
    <row r="26230" spans="35:45" x14ac:dyDescent="0.3">
      <c r="AI26230" s="9"/>
      <c r="AJ26230" s="9"/>
      <c r="AK26230" s="9"/>
      <c r="AL26230" s="9"/>
      <c r="AM26230" s="9"/>
      <c r="AN26230" s="9"/>
      <c r="AO26230" s="9"/>
      <c r="AP26230" s="9"/>
      <c r="AQ26230" s="9"/>
      <c r="AR26230" s="9"/>
      <c r="AS26230" s="10"/>
    </row>
    <row r="26231" spans="35:45" x14ac:dyDescent="0.3">
      <c r="AI26231" s="9"/>
      <c r="AJ26231" s="9"/>
      <c r="AK26231" s="9"/>
      <c r="AL26231" s="9"/>
      <c r="AM26231" s="9"/>
      <c r="AN26231" s="9"/>
      <c r="AO26231" s="9"/>
      <c r="AP26231" s="9"/>
      <c r="AQ26231" s="9"/>
      <c r="AR26231" s="9"/>
      <c r="AS26231" s="10"/>
    </row>
    <row r="26232" spans="35:45" x14ac:dyDescent="0.3">
      <c r="AI26232" s="9"/>
      <c r="AJ26232" s="9"/>
      <c r="AK26232" s="9"/>
      <c r="AL26232" s="9"/>
      <c r="AM26232" s="9"/>
      <c r="AN26232" s="9"/>
      <c r="AO26232" s="9"/>
      <c r="AP26232" s="9"/>
      <c r="AQ26232" s="9"/>
      <c r="AR26232" s="9"/>
      <c r="AS26232" s="10"/>
    </row>
    <row r="26233" spans="35:45" x14ac:dyDescent="0.3">
      <c r="AI26233" s="9"/>
      <c r="AJ26233" s="9"/>
      <c r="AK26233" s="9"/>
      <c r="AL26233" s="9"/>
      <c r="AM26233" s="9"/>
      <c r="AN26233" s="9"/>
      <c r="AO26233" s="9"/>
      <c r="AP26233" s="9"/>
      <c r="AQ26233" s="9"/>
      <c r="AR26233" s="9"/>
      <c r="AS26233" s="10"/>
    </row>
    <row r="26234" spans="35:45" x14ac:dyDescent="0.3">
      <c r="AI26234" s="9"/>
      <c r="AJ26234" s="9"/>
      <c r="AK26234" s="9"/>
      <c r="AL26234" s="9"/>
      <c r="AM26234" s="9"/>
      <c r="AN26234" s="9"/>
      <c r="AO26234" s="9"/>
      <c r="AP26234" s="9"/>
      <c r="AQ26234" s="9"/>
      <c r="AR26234" s="9"/>
      <c r="AS26234" s="10"/>
    </row>
    <row r="26235" spans="35:45" x14ac:dyDescent="0.3">
      <c r="AI26235" s="9"/>
      <c r="AJ26235" s="9"/>
      <c r="AK26235" s="9"/>
      <c r="AL26235" s="9"/>
      <c r="AM26235" s="9"/>
      <c r="AN26235" s="9"/>
      <c r="AO26235" s="9"/>
      <c r="AP26235" s="9"/>
      <c r="AQ26235" s="9"/>
      <c r="AR26235" s="9"/>
      <c r="AS26235" s="10"/>
    </row>
    <row r="26236" spans="35:45" x14ac:dyDescent="0.3">
      <c r="AI26236" s="9"/>
      <c r="AJ26236" s="9"/>
      <c r="AK26236" s="9"/>
      <c r="AL26236" s="9"/>
      <c r="AM26236" s="9"/>
      <c r="AN26236" s="9"/>
      <c r="AO26236" s="9"/>
      <c r="AP26236" s="9"/>
      <c r="AQ26236" s="9"/>
      <c r="AR26236" s="9"/>
      <c r="AS26236" s="10"/>
    </row>
    <row r="26237" spans="35:45" x14ac:dyDescent="0.3">
      <c r="AI26237" s="9"/>
      <c r="AJ26237" s="9"/>
      <c r="AK26237" s="9"/>
      <c r="AL26237" s="9"/>
      <c r="AM26237" s="9"/>
      <c r="AN26237" s="9"/>
      <c r="AO26237" s="9"/>
      <c r="AP26237" s="9"/>
      <c r="AQ26237" s="9"/>
      <c r="AR26237" s="9"/>
      <c r="AS26237" s="10"/>
    </row>
    <row r="26238" spans="35:45" x14ac:dyDescent="0.3">
      <c r="AI26238" s="9"/>
      <c r="AJ26238" s="9"/>
      <c r="AK26238" s="9"/>
      <c r="AL26238" s="9"/>
      <c r="AM26238" s="9"/>
      <c r="AN26238" s="9"/>
      <c r="AO26238" s="9"/>
      <c r="AP26238" s="9"/>
      <c r="AQ26238" s="9"/>
      <c r="AR26238" s="9"/>
      <c r="AS26238" s="10"/>
    </row>
    <row r="26239" spans="35:45" x14ac:dyDescent="0.3">
      <c r="AI26239" s="9"/>
      <c r="AJ26239" s="9"/>
      <c r="AK26239" s="9"/>
      <c r="AL26239" s="9"/>
      <c r="AM26239" s="9"/>
      <c r="AN26239" s="9"/>
      <c r="AO26239" s="9"/>
      <c r="AP26239" s="9"/>
      <c r="AQ26239" s="9"/>
      <c r="AR26239" s="9"/>
      <c r="AS26239" s="10"/>
    </row>
    <row r="26240" spans="35:45" x14ac:dyDescent="0.3">
      <c r="AI26240" s="9"/>
      <c r="AJ26240" s="9"/>
      <c r="AK26240" s="9"/>
      <c r="AL26240" s="9"/>
      <c r="AM26240" s="9"/>
      <c r="AN26240" s="9"/>
      <c r="AO26240" s="9"/>
      <c r="AP26240" s="9"/>
      <c r="AQ26240" s="9"/>
      <c r="AR26240" s="9"/>
      <c r="AS26240" s="10"/>
    </row>
    <row r="26241" spans="35:45" x14ac:dyDescent="0.3">
      <c r="AI26241" s="9"/>
      <c r="AJ26241" s="9"/>
      <c r="AK26241" s="9"/>
      <c r="AL26241" s="9"/>
      <c r="AM26241" s="9"/>
      <c r="AN26241" s="9"/>
      <c r="AO26241" s="9"/>
      <c r="AP26241" s="9"/>
      <c r="AQ26241" s="9"/>
      <c r="AR26241" s="9"/>
      <c r="AS26241" s="10"/>
    </row>
    <row r="26242" spans="35:45" x14ac:dyDescent="0.3">
      <c r="AI26242" s="9"/>
      <c r="AJ26242" s="9"/>
      <c r="AK26242" s="9"/>
      <c r="AL26242" s="9"/>
      <c r="AM26242" s="9"/>
      <c r="AN26242" s="9"/>
      <c r="AO26242" s="9"/>
      <c r="AP26242" s="9"/>
      <c r="AQ26242" s="9"/>
      <c r="AR26242" s="9"/>
      <c r="AS26242" s="10"/>
    </row>
    <row r="26243" spans="35:45" x14ac:dyDescent="0.3">
      <c r="AI26243" s="9"/>
      <c r="AJ26243" s="9"/>
      <c r="AK26243" s="9"/>
      <c r="AL26243" s="9"/>
      <c r="AM26243" s="9"/>
      <c r="AN26243" s="9"/>
      <c r="AO26243" s="9"/>
      <c r="AP26243" s="9"/>
      <c r="AQ26243" s="9"/>
      <c r="AR26243" s="9"/>
      <c r="AS26243" s="10"/>
    </row>
    <row r="26244" spans="35:45" x14ac:dyDescent="0.3">
      <c r="AI26244" s="9"/>
      <c r="AJ26244" s="9"/>
      <c r="AK26244" s="9"/>
      <c r="AL26244" s="9"/>
      <c r="AM26244" s="9"/>
      <c r="AN26244" s="9"/>
      <c r="AO26244" s="9"/>
      <c r="AP26244" s="9"/>
      <c r="AQ26244" s="9"/>
      <c r="AR26244" s="9"/>
      <c r="AS26244" s="10"/>
    </row>
    <row r="26245" spans="35:45" x14ac:dyDescent="0.3">
      <c r="AI26245" s="9"/>
      <c r="AJ26245" s="9"/>
      <c r="AK26245" s="9"/>
      <c r="AL26245" s="9"/>
      <c r="AM26245" s="9"/>
      <c r="AN26245" s="9"/>
      <c r="AO26245" s="9"/>
      <c r="AP26245" s="9"/>
      <c r="AQ26245" s="9"/>
      <c r="AR26245" s="9"/>
      <c r="AS26245" s="10"/>
    </row>
    <row r="26246" spans="35:45" x14ac:dyDescent="0.3">
      <c r="AI26246" s="9"/>
      <c r="AJ26246" s="9"/>
      <c r="AK26246" s="9"/>
      <c r="AL26246" s="9"/>
      <c r="AM26246" s="9"/>
      <c r="AN26246" s="9"/>
      <c r="AO26246" s="9"/>
      <c r="AP26246" s="9"/>
      <c r="AQ26246" s="9"/>
      <c r="AR26246" s="9"/>
      <c r="AS26246" s="10"/>
    </row>
    <row r="26247" spans="35:45" x14ac:dyDescent="0.3">
      <c r="AI26247" s="9"/>
      <c r="AJ26247" s="9"/>
      <c r="AK26247" s="9"/>
      <c r="AL26247" s="9"/>
      <c r="AM26247" s="9"/>
      <c r="AN26247" s="9"/>
      <c r="AO26247" s="9"/>
      <c r="AP26247" s="9"/>
      <c r="AQ26247" s="9"/>
      <c r="AR26247" s="9"/>
      <c r="AS26247" s="10"/>
    </row>
    <row r="26248" spans="35:45" x14ac:dyDescent="0.3">
      <c r="AI26248" s="9"/>
      <c r="AJ26248" s="9"/>
      <c r="AK26248" s="9"/>
      <c r="AL26248" s="9"/>
      <c r="AM26248" s="9"/>
      <c r="AN26248" s="9"/>
      <c r="AO26248" s="9"/>
      <c r="AP26248" s="9"/>
      <c r="AQ26248" s="9"/>
      <c r="AR26248" s="9"/>
      <c r="AS26248" s="10"/>
    </row>
    <row r="26249" spans="35:45" x14ac:dyDescent="0.3">
      <c r="AI26249" s="9"/>
      <c r="AJ26249" s="9"/>
      <c r="AK26249" s="9"/>
      <c r="AL26249" s="9"/>
      <c r="AM26249" s="9"/>
      <c r="AN26249" s="9"/>
      <c r="AO26249" s="9"/>
      <c r="AP26249" s="9"/>
      <c r="AQ26249" s="9"/>
      <c r="AR26249" s="9"/>
      <c r="AS26249" s="10"/>
    </row>
    <row r="26250" spans="35:45" x14ac:dyDescent="0.3">
      <c r="AI26250" s="9"/>
      <c r="AJ26250" s="9"/>
      <c r="AK26250" s="9"/>
      <c r="AL26250" s="9"/>
      <c r="AM26250" s="9"/>
      <c r="AN26250" s="9"/>
      <c r="AO26250" s="9"/>
      <c r="AP26250" s="9"/>
      <c r="AQ26250" s="9"/>
      <c r="AR26250" s="9"/>
      <c r="AS26250" s="10"/>
    </row>
    <row r="26251" spans="35:45" x14ac:dyDescent="0.3">
      <c r="AI26251" s="9"/>
      <c r="AJ26251" s="9"/>
      <c r="AK26251" s="9"/>
      <c r="AL26251" s="9"/>
      <c r="AM26251" s="9"/>
      <c r="AN26251" s="9"/>
      <c r="AO26251" s="9"/>
      <c r="AP26251" s="9"/>
      <c r="AQ26251" s="9"/>
      <c r="AR26251" s="9"/>
      <c r="AS26251" s="10"/>
    </row>
    <row r="26252" spans="35:45" x14ac:dyDescent="0.3">
      <c r="AI26252" s="9"/>
      <c r="AJ26252" s="9"/>
      <c r="AK26252" s="9"/>
      <c r="AL26252" s="9"/>
      <c r="AM26252" s="9"/>
      <c r="AN26252" s="9"/>
      <c r="AO26252" s="9"/>
      <c r="AP26252" s="9"/>
      <c r="AQ26252" s="9"/>
      <c r="AR26252" s="9"/>
      <c r="AS26252" s="10"/>
    </row>
    <row r="26253" spans="35:45" x14ac:dyDescent="0.3">
      <c r="AI26253" s="9"/>
      <c r="AJ26253" s="9"/>
      <c r="AK26253" s="9"/>
      <c r="AL26253" s="9"/>
      <c r="AM26253" s="9"/>
      <c r="AN26253" s="9"/>
      <c r="AO26253" s="9"/>
      <c r="AP26253" s="9"/>
      <c r="AQ26253" s="9"/>
      <c r="AR26253" s="9"/>
      <c r="AS26253" s="10"/>
    </row>
    <row r="26254" spans="35:45" x14ac:dyDescent="0.3">
      <c r="AI26254" s="9"/>
      <c r="AJ26254" s="9"/>
      <c r="AK26254" s="9"/>
      <c r="AL26254" s="9"/>
      <c r="AM26254" s="9"/>
      <c r="AN26254" s="9"/>
      <c r="AO26254" s="9"/>
      <c r="AP26254" s="9"/>
      <c r="AQ26254" s="9"/>
      <c r="AR26254" s="9"/>
      <c r="AS26254" s="10"/>
    </row>
    <row r="26255" spans="35:45" x14ac:dyDescent="0.3">
      <c r="AI26255" s="9"/>
      <c r="AJ26255" s="9"/>
      <c r="AK26255" s="9"/>
      <c r="AL26255" s="9"/>
      <c r="AM26255" s="9"/>
      <c r="AN26255" s="9"/>
      <c r="AO26255" s="9"/>
      <c r="AP26255" s="9"/>
      <c r="AQ26255" s="9"/>
      <c r="AR26255" s="9"/>
      <c r="AS26255" s="10"/>
    </row>
    <row r="26256" spans="35:45" x14ac:dyDescent="0.3">
      <c r="AI26256" s="9"/>
      <c r="AJ26256" s="9"/>
      <c r="AK26256" s="9"/>
      <c r="AL26256" s="9"/>
      <c r="AM26256" s="9"/>
      <c r="AN26256" s="9"/>
      <c r="AO26256" s="9"/>
      <c r="AP26256" s="9"/>
      <c r="AQ26256" s="9"/>
      <c r="AR26256" s="9"/>
      <c r="AS26256" s="10"/>
    </row>
    <row r="26257" spans="35:45" x14ac:dyDescent="0.3">
      <c r="AI26257" s="9"/>
      <c r="AJ26257" s="9"/>
      <c r="AK26257" s="9"/>
      <c r="AL26257" s="9"/>
      <c r="AM26257" s="9"/>
      <c r="AN26257" s="9"/>
      <c r="AO26257" s="9"/>
      <c r="AP26257" s="9"/>
      <c r="AQ26257" s="9"/>
      <c r="AR26257" s="9"/>
      <c r="AS26257" s="10"/>
    </row>
    <row r="26258" spans="35:45" x14ac:dyDescent="0.3">
      <c r="AI26258" s="9"/>
      <c r="AJ26258" s="9"/>
      <c r="AK26258" s="9"/>
      <c r="AL26258" s="9"/>
      <c r="AM26258" s="9"/>
      <c r="AN26258" s="9"/>
      <c r="AO26258" s="9"/>
      <c r="AP26258" s="9"/>
      <c r="AQ26258" s="9"/>
      <c r="AR26258" s="9"/>
      <c r="AS26258" s="10"/>
    </row>
    <row r="26259" spans="35:45" x14ac:dyDescent="0.3">
      <c r="AI26259" s="9"/>
      <c r="AJ26259" s="9"/>
      <c r="AK26259" s="9"/>
      <c r="AL26259" s="9"/>
      <c r="AM26259" s="9"/>
      <c r="AN26259" s="9"/>
      <c r="AO26259" s="9"/>
      <c r="AP26259" s="9"/>
      <c r="AQ26259" s="9"/>
      <c r="AR26259" s="9"/>
      <c r="AS26259" s="10"/>
    </row>
    <row r="26260" spans="35:45" x14ac:dyDescent="0.3">
      <c r="AI26260" s="9"/>
      <c r="AJ26260" s="9"/>
      <c r="AK26260" s="9"/>
      <c r="AL26260" s="9"/>
      <c r="AM26260" s="9"/>
      <c r="AN26260" s="9"/>
      <c r="AO26260" s="9"/>
      <c r="AP26260" s="9"/>
      <c r="AQ26260" s="9"/>
      <c r="AR26260" s="9"/>
      <c r="AS26260" s="10"/>
    </row>
    <row r="26261" spans="35:45" x14ac:dyDescent="0.3">
      <c r="AI26261" s="9"/>
      <c r="AJ26261" s="9"/>
      <c r="AK26261" s="9"/>
      <c r="AL26261" s="9"/>
      <c r="AM26261" s="9"/>
      <c r="AN26261" s="9"/>
      <c r="AO26261" s="9"/>
      <c r="AP26261" s="9"/>
      <c r="AQ26261" s="9"/>
      <c r="AR26261" s="9"/>
      <c r="AS26261" s="10"/>
    </row>
    <row r="26262" spans="35:45" x14ac:dyDescent="0.3">
      <c r="AI26262" s="9"/>
      <c r="AJ26262" s="9"/>
      <c r="AK26262" s="9"/>
      <c r="AL26262" s="9"/>
      <c r="AM26262" s="9"/>
      <c r="AN26262" s="9"/>
      <c r="AO26262" s="9"/>
      <c r="AP26262" s="9"/>
      <c r="AQ26262" s="9"/>
      <c r="AR26262" s="9"/>
      <c r="AS26262" s="10"/>
    </row>
    <row r="26263" spans="35:45" x14ac:dyDescent="0.3">
      <c r="AI26263" s="9"/>
      <c r="AJ26263" s="9"/>
      <c r="AK26263" s="9"/>
      <c r="AL26263" s="9"/>
      <c r="AM26263" s="9"/>
      <c r="AN26263" s="9"/>
      <c r="AO26263" s="9"/>
      <c r="AP26263" s="9"/>
      <c r="AQ26263" s="9"/>
      <c r="AR26263" s="9"/>
      <c r="AS26263" s="10"/>
    </row>
    <row r="26264" spans="35:45" x14ac:dyDescent="0.3">
      <c r="AI26264" s="9"/>
      <c r="AJ26264" s="9"/>
      <c r="AK26264" s="9"/>
      <c r="AL26264" s="9"/>
      <c r="AM26264" s="9"/>
      <c r="AN26264" s="9"/>
      <c r="AO26264" s="9"/>
      <c r="AP26264" s="9"/>
      <c r="AQ26264" s="9"/>
      <c r="AR26264" s="9"/>
      <c r="AS26264" s="10"/>
    </row>
    <row r="26265" spans="35:45" x14ac:dyDescent="0.3">
      <c r="AI26265" s="9"/>
      <c r="AJ26265" s="9"/>
      <c r="AK26265" s="9"/>
      <c r="AL26265" s="9"/>
      <c r="AM26265" s="9"/>
      <c r="AN26265" s="9"/>
      <c r="AO26265" s="9"/>
      <c r="AP26265" s="9"/>
      <c r="AQ26265" s="9"/>
      <c r="AR26265" s="9"/>
      <c r="AS26265" s="10"/>
    </row>
    <row r="26266" spans="35:45" x14ac:dyDescent="0.3">
      <c r="AI26266" s="9"/>
      <c r="AJ26266" s="9"/>
      <c r="AK26266" s="9"/>
      <c r="AL26266" s="9"/>
      <c r="AM26266" s="9"/>
      <c r="AN26266" s="9"/>
      <c r="AO26266" s="9"/>
      <c r="AP26266" s="9"/>
      <c r="AQ26266" s="9"/>
      <c r="AR26266" s="9"/>
      <c r="AS26266" s="10"/>
    </row>
    <row r="26267" spans="35:45" x14ac:dyDescent="0.3">
      <c r="AI26267" s="9"/>
      <c r="AJ26267" s="9"/>
      <c r="AK26267" s="9"/>
      <c r="AL26267" s="9"/>
      <c r="AM26267" s="9"/>
      <c r="AN26267" s="9"/>
      <c r="AO26267" s="9"/>
      <c r="AP26267" s="9"/>
      <c r="AQ26267" s="9"/>
      <c r="AR26267" s="9"/>
      <c r="AS26267" s="10"/>
    </row>
    <row r="26268" spans="35:45" x14ac:dyDescent="0.3">
      <c r="AI26268" s="9"/>
      <c r="AJ26268" s="9"/>
      <c r="AK26268" s="9"/>
      <c r="AL26268" s="9"/>
      <c r="AM26268" s="9"/>
      <c r="AN26268" s="9"/>
      <c r="AO26268" s="9"/>
      <c r="AP26268" s="9"/>
      <c r="AQ26268" s="9"/>
      <c r="AR26268" s="9"/>
      <c r="AS26268" s="10"/>
    </row>
    <row r="26269" spans="35:45" x14ac:dyDescent="0.3">
      <c r="AI26269" s="9"/>
      <c r="AJ26269" s="9"/>
      <c r="AK26269" s="9"/>
      <c r="AL26269" s="9"/>
      <c r="AM26269" s="9"/>
      <c r="AN26269" s="9"/>
      <c r="AO26269" s="9"/>
      <c r="AP26269" s="9"/>
      <c r="AQ26269" s="9"/>
      <c r="AR26269" s="9"/>
      <c r="AS26269" s="10"/>
    </row>
    <row r="26270" spans="35:45" x14ac:dyDescent="0.3">
      <c r="AI26270" s="9"/>
      <c r="AJ26270" s="9"/>
      <c r="AK26270" s="9"/>
      <c r="AL26270" s="9"/>
      <c r="AM26270" s="9"/>
      <c r="AN26270" s="9"/>
      <c r="AO26270" s="9"/>
      <c r="AP26270" s="9"/>
      <c r="AQ26270" s="9"/>
      <c r="AR26270" s="9"/>
      <c r="AS26270" s="10"/>
    </row>
    <row r="26271" spans="35:45" x14ac:dyDescent="0.3">
      <c r="AI26271" s="9"/>
      <c r="AJ26271" s="9"/>
      <c r="AK26271" s="9"/>
      <c r="AL26271" s="9"/>
      <c r="AM26271" s="9"/>
      <c r="AN26271" s="9"/>
      <c r="AO26271" s="9"/>
      <c r="AP26271" s="9"/>
      <c r="AQ26271" s="9"/>
      <c r="AR26271" s="9"/>
      <c r="AS26271" s="10"/>
    </row>
    <row r="26272" spans="35:45" x14ac:dyDescent="0.3">
      <c r="AI26272" s="9"/>
      <c r="AJ26272" s="9"/>
      <c r="AK26272" s="9"/>
      <c r="AL26272" s="9"/>
      <c r="AM26272" s="9"/>
      <c r="AN26272" s="9"/>
      <c r="AO26272" s="9"/>
      <c r="AP26272" s="9"/>
      <c r="AQ26272" s="9"/>
      <c r="AR26272" s="9"/>
      <c r="AS26272" s="10"/>
    </row>
    <row r="26273" spans="35:45" x14ac:dyDescent="0.3">
      <c r="AI26273" s="9"/>
      <c r="AJ26273" s="9"/>
      <c r="AK26273" s="9"/>
      <c r="AL26273" s="9"/>
      <c r="AM26273" s="9"/>
      <c r="AN26273" s="9"/>
      <c r="AO26273" s="9"/>
      <c r="AP26273" s="9"/>
      <c r="AQ26273" s="9"/>
      <c r="AR26273" s="9"/>
      <c r="AS26273" s="10"/>
    </row>
    <row r="26274" spans="35:45" x14ac:dyDescent="0.3">
      <c r="AI26274" s="9"/>
      <c r="AJ26274" s="9"/>
      <c r="AK26274" s="9"/>
      <c r="AL26274" s="9"/>
      <c r="AM26274" s="9"/>
      <c r="AN26274" s="9"/>
      <c r="AO26274" s="9"/>
      <c r="AP26274" s="9"/>
      <c r="AQ26274" s="9"/>
      <c r="AR26274" s="9"/>
      <c r="AS26274" s="10"/>
    </row>
    <row r="26275" spans="35:45" x14ac:dyDescent="0.3">
      <c r="AI26275" s="9"/>
      <c r="AJ26275" s="9"/>
      <c r="AK26275" s="9"/>
      <c r="AL26275" s="9"/>
      <c r="AM26275" s="9"/>
      <c r="AN26275" s="9"/>
      <c r="AO26275" s="9"/>
      <c r="AP26275" s="9"/>
      <c r="AQ26275" s="9"/>
      <c r="AR26275" s="9"/>
      <c r="AS26275" s="10"/>
    </row>
    <row r="26276" spans="35:45" x14ac:dyDescent="0.3">
      <c r="AI26276" s="9"/>
      <c r="AJ26276" s="9"/>
      <c r="AK26276" s="9"/>
      <c r="AL26276" s="9"/>
      <c r="AM26276" s="9"/>
      <c r="AN26276" s="9"/>
      <c r="AO26276" s="9"/>
      <c r="AP26276" s="9"/>
      <c r="AQ26276" s="9"/>
      <c r="AR26276" s="9"/>
      <c r="AS26276" s="10"/>
    </row>
    <row r="26277" spans="35:45" x14ac:dyDescent="0.3">
      <c r="AI26277" s="9"/>
      <c r="AJ26277" s="9"/>
      <c r="AK26277" s="9"/>
      <c r="AL26277" s="9"/>
      <c r="AM26277" s="9"/>
      <c r="AN26277" s="9"/>
      <c r="AO26277" s="9"/>
      <c r="AP26277" s="9"/>
      <c r="AQ26277" s="9"/>
      <c r="AR26277" s="9"/>
      <c r="AS26277" s="10"/>
    </row>
    <row r="26278" spans="35:45" x14ac:dyDescent="0.3">
      <c r="AI26278" s="9"/>
      <c r="AJ26278" s="9"/>
      <c r="AK26278" s="9"/>
      <c r="AL26278" s="9"/>
      <c r="AM26278" s="9"/>
      <c r="AN26278" s="9"/>
      <c r="AO26278" s="9"/>
      <c r="AP26278" s="9"/>
      <c r="AQ26278" s="9"/>
      <c r="AR26278" s="9"/>
      <c r="AS26278" s="10"/>
    </row>
    <row r="26279" spans="35:45" x14ac:dyDescent="0.3">
      <c r="AI26279" s="9"/>
      <c r="AJ26279" s="9"/>
      <c r="AK26279" s="9"/>
      <c r="AL26279" s="9"/>
      <c r="AM26279" s="9"/>
      <c r="AN26279" s="9"/>
      <c r="AO26279" s="9"/>
      <c r="AP26279" s="9"/>
      <c r="AQ26279" s="9"/>
      <c r="AR26279" s="9"/>
      <c r="AS26279" s="10"/>
    </row>
    <row r="26280" spans="35:45" x14ac:dyDescent="0.3">
      <c r="AI26280" s="9"/>
      <c r="AJ26280" s="9"/>
      <c r="AK26280" s="9"/>
      <c r="AL26280" s="9"/>
      <c r="AM26280" s="9"/>
      <c r="AN26280" s="9"/>
      <c r="AO26280" s="9"/>
      <c r="AP26280" s="9"/>
      <c r="AQ26280" s="9"/>
      <c r="AR26280" s="9"/>
      <c r="AS26280" s="10"/>
    </row>
    <row r="26281" spans="35:45" x14ac:dyDescent="0.3">
      <c r="AI26281" s="9"/>
      <c r="AJ26281" s="9"/>
      <c r="AK26281" s="9"/>
      <c r="AL26281" s="9"/>
      <c r="AM26281" s="9"/>
      <c r="AN26281" s="9"/>
      <c r="AO26281" s="9"/>
      <c r="AP26281" s="9"/>
      <c r="AQ26281" s="9"/>
      <c r="AR26281" s="9"/>
      <c r="AS26281" s="10"/>
    </row>
    <row r="26282" spans="35:45" x14ac:dyDescent="0.3">
      <c r="AI26282" s="9"/>
      <c r="AJ26282" s="9"/>
      <c r="AK26282" s="9"/>
      <c r="AL26282" s="9"/>
      <c r="AM26282" s="9"/>
      <c r="AN26282" s="9"/>
      <c r="AO26282" s="9"/>
      <c r="AP26282" s="9"/>
      <c r="AQ26282" s="9"/>
      <c r="AR26282" s="9"/>
      <c r="AS26282" s="10"/>
    </row>
    <row r="26283" spans="35:45" x14ac:dyDescent="0.3">
      <c r="AI26283" s="9"/>
      <c r="AJ26283" s="9"/>
      <c r="AK26283" s="9"/>
      <c r="AL26283" s="9"/>
      <c r="AM26283" s="9"/>
      <c r="AN26283" s="9"/>
      <c r="AO26283" s="9"/>
      <c r="AP26283" s="9"/>
      <c r="AQ26283" s="9"/>
      <c r="AR26283" s="9"/>
      <c r="AS26283" s="10"/>
    </row>
    <row r="26284" spans="35:45" x14ac:dyDescent="0.3">
      <c r="AI26284" s="9"/>
      <c r="AJ26284" s="9"/>
      <c r="AK26284" s="9"/>
      <c r="AL26284" s="9"/>
      <c r="AM26284" s="9"/>
      <c r="AN26284" s="9"/>
      <c r="AO26284" s="9"/>
      <c r="AP26284" s="9"/>
      <c r="AQ26284" s="9"/>
      <c r="AR26284" s="9"/>
      <c r="AS26284" s="10"/>
    </row>
    <row r="26285" spans="35:45" x14ac:dyDescent="0.3">
      <c r="AI26285" s="9"/>
      <c r="AJ26285" s="9"/>
      <c r="AK26285" s="9"/>
      <c r="AL26285" s="9"/>
      <c r="AM26285" s="9"/>
      <c r="AN26285" s="9"/>
      <c r="AO26285" s="9"/>
      <c r="AP26285" s="9"/>
      <c r="AQ26285" s="9"/>
      <c r="AR26285" s="9"/>
      <c r="AS26285" s="10"/>
    </row>
    <row r="26286" spans="35:45" x14ac:dyDescent="0.3">
      <c r="AI26286" s="9"/>
      <c r="AJ26286" s="9"/>
      <c r="AK26286" s="9"/>
      <c r="AL26286" s="9"/>
      <c r="AM26286" s="9"/>
      <c r="AN26286" s="9"/>
      <c r="AO26286" s="9"/>
      <c r="AP26286" s="9"/>
      <c r="AQ26286" s="9"/>
      <c r="AR26286" s="9"/>
      <c r="AS26286" s="10"/>
    </row>
    <row r="26287" spans="35:45" x14ac:dyDescent="0.3">
      <c r="AI26287" s="9"/>
      <c r="AJ26287" s="9"/>
      <c r="AK26287" s="9"/>
      <c r="AL26287" s="9"/>
      <c r="AM26287" s="9"/>
      <c r="AN26287" s="9"/>
      <c r="AO26287" s="9"/>
      <c r="AP26287" s="9"/>
      <c r="AQ26287" s="9"/>
      <c r="AR26287" s="9"/>
      <c r="AS26287" s="10"/>
    </row>
    <row r="26288" spans="35:45" x14ac:dyDescent="0.3">
      <c r="AI26288" s="9"/>
      <c r="AJ26288" s="9"/>
      <c r="AK26288" s="9"/>
      <c r="AL26288" s="9"/>
      <c r="AM26288" s="9"/>
      <c r="AN26288" s="9"/>
      <c r="AO26288" s="9"/>
      <c r="AP26288" s="9"/>
      <c r="AQ26288" s="9"/>
      <c r="AR26288" s="9"/>
      <c r="AS26288" s="10"/>
    </row>
    <row r="26289" spans="35:45" x14ac:dyDescent="0.3">
      <c r="AI26289" s="9"/>
      <c r="AJ26289" s="9"/>
      <c r="AK26289" s="9"/>
      <c r="AL26289" s="9"/>
      <c r="AM26289" s="9"/>
      <c r="AN26289" s="9"/>
      <c r="AO26289" s="9"/>
      <c r="AP26289" s="9"/>
      <c r="AQ26289" s="9"/>
      <c r="AR26289" s="9"/>
      <c r="AS26289" s="10"/>
    </row>
    <row r="26290" spans="35:45" x14ac:dyDescent="0.3">
      <c r="AI26290" s="9"/>
      <c r="AJ26290" s="9"/>
      <c r="AK26290" s="9"/>
      <c r="AL26290" s="9"/>
      <c r="AM26290" s="9"/>
      <c r="AN26290" s="9"/>
      <c r="AO26290" s="9"/>
      <c r="AP26290" s="9"/>
      <c r="AQ26290" s="9"/>
      <c r="AR26290" s="9"/>
      <c r="AS26290" s="10"/>
    </row>
    <row r="26291" spans="35:45" x14ac:dyDescent="0.3">
      <c r="AI26291" s="9"/>
      <c r="AJ26291" s="9"/>
      <c r="AK26291" s="9"/>
      <c r="AL26291" s="9"/>
      <c r="AM26291" s="9"/>
      <c r="AN26291" s="9"/>
      <c r="AO26291" s="9"/>
      <c r="AP26291" s="9"/>
      <c r="AQ26291" s="9"/>
      <c r="AR26291" s="9"/>
      <c r="AS26291" s="10"/>
    </row>
    <row r="26292" spans="35:45" x14ac:dyDescent="0.3">
      <c r="AI26292" s="9"/>
      <c r="AJ26292" s="9"/>
      <c r="AK26292" s="9"/>
      <c r="AL26292" s="9"/>
      <c r="AM26292" s="9"/>
      <c r="AN26292" s="9"/>
      <c r="AO26292" s="9"/>
      <c r="AP26292" s="9"/>
      <c r="AQ26292" s="9"/>
      <c r="AR26292" s="9"/>
      <c r="AS26292" s="10"/>
    </row>
    <row r="26293" spans="35:45" x14ac:dyDescent="0.3">
      <c r="AI26293" s="9"/>
      <c r="AJ26293" s="9"/>
      <c r="AK26293" s="9"/>
      <c r="AL26293" s="9"/>
      <c r="AM26293" s="9"/>
      <c r="AN26293" s="9"/>
      <c r="AO26293" s="9"/>
      <c r="AP26293" s="9"/>
      <c r="AQ26293" s="9"/>
      <c r="AR26293" s="9"/>
      <c r="AS26293" s="10"/>
    </row>
    <row r="26294" spans="35:45" x14ac:dyDescent="0.3">
      <c r="AI26294" s="9"/>
      <c r="AJ26294" s="9"/>
      <c r="AK26294" s="9"/>
      <c r="AL26294" s="9"/>
      <c r="AM26294" s="9"/>
      <c r="AN26294" s="9"/>
      <c r="AO26294" s="9"/>
      <c r="AP26294" s="9"/>
      <c r="AQ26294" s="9"/>
      <c r="AR26294" s="9"/>
      <c r="AS26294" s="10"/>
    </row>
    <row r="26295" spans="35:45" x14ac:dyDescent="0.3">
      <c r="AI26295" s="9"/>
      <c r="AJ26295" s="9"/>
      <c r="AK26295" s="9"/>
      <c r="AL26295" s="9"/>
      <c r="AM26295" s="9"/>
      <c r="AN26295" s="9"/>
      <c r="AO26295" s="9"/>
      <c r="AP26295" s="9"/>
      <c r="AQ26295" s="9"/>
      <c r="AR26295" s="9"/>
      <c r="AS26295" s="10"/>
    </row>
    <row r="26296" spans="35:45" x14ac:dyDescent="0.3">
      <c r="AI26296" s="9"/>
      <c r="AJ26296" s="9"/>
      <c r="AK26296" s="9"/>
      <c r="AL26296" s="9"/>
      <c r="AM26296" s="9"/>
      <c r="AN26296" s="9"/>
      <c r="AO26296" s="9"/>
      <c r="AP26296" s="9"/>
      <c r="AQ26296" s="9"/>
      <c r="AR26296" s="9"/>
      <c r="AS26296" s="10"/>
    </row>
    <row r="26297" spans="35:45" x14ac:dyDescent="0.3">
      <c r="AI26297" s="9"/>
      <c r="AJ26297" s="9"/>
      <c r="AK26297" s="9"/>
      <c r="AL26297" s="9"/>
      <c r="AM26297" s="9"/>
      <c r="AN26297" s="9"/>
      <c r="AO26297" s="9"/>
      <c r="AP26297" s="9"/>
      <c r="AQ26297" s="9"/>
      <c r="AR26297" s="9"/>
      <c r="AS26297" s="10"/>
    </row>
    <row r="26298" spans="35:45" x14ac:dyDescent="0.3">
      <c r="AI26298" s="9"/>
      <c r="AJ26298" s="9"/>
      <c r="AK26298" s="9"/>
      <c r="AL26298" s="9"/>
      <c r="AM26298" s="9"/>
      <c r="AN26298" s="9"/>
      <c r="AO26298" s="9"/>
      <c r="AP26298" s="9"/>
      <c r="AQ26298" s="9"/>
      <c r="AR26298" s="9"/>
      <c r="AS26298" s="10"/>
    </row>
    <row r="26299" spans="35:45" x14ac:dyDescent="0.3">
      <c r="AI26299" s="9"/>
      <c r="AJ26299" s="9"/>
      <c r="AK26299" s="9"/>
      <c r="AL26299" s="9"/>
      <c r="AM26299" s="9"/>
      <c r="AN26299" s="9"/>
      <c r="AO26299" s="9"/>
      <c r="AP26299" s="9"/>
      <c r="AQ26299" s="9"/>
      <c r="AR26299" s="9"/>
      <c r="AS26299" s="10"/>
    </row>
    <row r="26300" spans="35:45" x14ac:dyDescent="0.3">
      <c r="AI26300" s="9"/>
      <c r="AJ26300" s="9"/>
      <c r="AK26300" s="9"/>
      <c r="AL26300" s="9"/>
      <c r="AM26300" s="9"/>
      <c r="AN26300" s="9"/>
      <c r="AO26300" s="9"/>
      <c r="AP26300" s="9"/>
      <c r="AQ26300" s="9"/>
      <c r="AR26300" s="9"/>
      <c r="AS26300" s="10"/>
    </row>
    <row r="26301" spans="35:45" x14ac:dyDescent="0.3">
      <c r="AI26301" s="9"/>
      <c r="AJ26301" s="9"/>
      <c r="AK26301" s="9"/>
      <c r="AL26301" s="9"/>
      <c r="AM26301" s="9"/>
      <c r="AN26301" s="9"/>
      <c r="AO26301" s="9"/>
      <c r="AP26301" s="9"/>
      <c r="AQ26301" s="9"/>
      <c r="AR26301" s="9"/>
      <c r="AS26301" s="10"/>
    </row>
    <row r="26302" spans="35:45" x14ac:dyDescent="0.3">
      <c r="AI26302" s="9"/>
      <c r="AJ26302" s="9"/>
      <c r="AK26302" s="9"/>
      <c r="AL26302" s="9"/>
      <c r="AM26302" s="9"/>
      <c r="AN26302" s="9"/>
      <c r="AO26302" s="9"/>
      <c r="AP26302" s="9"/>
      <c r="AQ26302" s="9"/>
      <c r="AR26302" s="9"/>
      <c r="AS26302" s="10"/>
    </row>
    <row r="26303" spans="35:45" x14ac:dyDescent="0.3">
      <c r="AI26303" s="9"/>
      <c r="AJ26303" s="9"/>
      <c r="AK26303" s="9"/>
      <c r="AL26303" s="9"/>
      <c r="AM26303" s="9"/>
      <c r="AN26303" s="9"/>
      <c r="AO26303" s="9"/>
      <c r="AP26303" s="9"/>
      <c r="AQ26303" s="9"/>
      <c r="AR26303" s="9"/>
      <c r="AS26303" s="10"/>
    </row>
    <row r="26304" spans="35:45" x14ac:dyDescent="0.3">
      <c r="AI26304" s="9"/>
      <c r="AJ26304" s="9"/>
      <c r="AK26304" s="9"/>
      <c r="AL26304" s="9"/>
      <c r="AM26304" s="9"/>
      <c r="AN26304" s="9"/>
      <c r="AO26304" s="9"/>
      <c r="AP26304" s="9"/>
      <c r="AQ26304" s="9"/>
      <c r="AR26304" s="9"/>
      <c r="AS26304" s="10"/>
    </row>
    <row r="26305" spans="35:45" x14ac:dyDescent="0.3">
      <c r="AI26305" s="9"/>
      <c r="AJ26305" s="9"/>
      <c r="AK26305" s="9"/>
      <c r="AL26305" s="9"/>
      <c r="AM26305" s="9"/>
      <c r="AN26305" s="9"/>
      <c r="AO26305" s="9"/>
      <c r="AP26305" s="9"/>
      <c r="AQ26305" s="9"/>
      <c r="AR26305" s="9"/>
      <c r="AS26305" s="10"/>
    </row>
    <row r="26306" spans="35:45" x14ac:dyDescent="0.3">
      <c r="AI26306" s="9"/>
      <c r="AJ26306" s="9"/>
      <c r="AK26306" s="9"/>
      <c r="AL26306" s="9"/>
      <c r="AM26306" s="9"/>
      <c r="AN26306" s="9"/>
      <c r="AO26306" s="9"/>
      <c r="AP26306" s="9"/>
      <c r="AQ26306" s="9"/>
      <c r="AR26306" s="9"/>
      <c r="AS26306" s="10"/>
    </row>
    <row r="26307" spans="35:45" x14ac:dyDescent="0.3">
      <c r="AI26307" s="9"/>
      <c r="AJ26307" s="9"/>
      <c r="AK26307" s="9"/>
      <c r="AL26307" s="9"/>
      <c r="AM26307" s="9"/>
      <c r="AN26307" s="9"/>
      <c r="AO26307" s="9"/>
      <c r="AP26307" s="9"/>
      <c r="AQ26307" s="9"/>
      <c r="AR26307" s="9"/>
      <c r="AS26307" s="10"/>
    </row>
    <row r="26308" spans="35:45" x14ac:dyDescent="0.3">
      <c r="AI26308" s="9"/>
      <c r="AJ26308" s="9"/>
      <c r="AK26308" s="9"/>
      <c r="AL26308" s="9"/>
      <c r="AM26308" s="9"/>
      <c r="AN26308" s="9"/>
      <c r="AO26308" s="9"/>
      <c r="AP26308" s="9"/>
      <c r="AQ26308" s="9"/>
      <c r="AR26308" s="9"/>
      <c r="AS26308" s="10"/>
    </row>
    <row r="26309" spans="35:45" x14ac:dyDescent="0.3">
      <c r="AI26309" s="9"/>
      <c r="AJ26309" s="9"/>
      <c r="AK26309" s="9"/>
      <c r="AL26309" s="9"/>
      <c r="AM26309" s="9"/>
      <c r="AN26309" s="9"/>
      <c r="AO26309" s="9"/>
      <c r="AP26309" s="9"/>
      <c r="AQ26309" s="9"/>
      <c r="AR26309" s="9"/>
      <c r="AS26309" s="10"/>
    </row>
    <row r="26310" spans="35:45" x14ac:dyDescent="0.3">
      <c r="AI26310" s="9"/>
      <c r="AJ26310" s="9"/>
      <c r="AK26310" s="9"/>
      <c r="AL26310" s="9"/>
      <c r="AM26310" s="9"/>
      <c r="AN26310" s="9"/>
      <c r="AO26310" s="9"/>
      <c r="AP26310" s="9"/>
      <c r="AQ26310" s="9"/>
      <c r="AR26310" s="9"/>
      <c r="AS26310" s="10"/>
    </row>
    <row r="26311" spans="35:45" x14ac:dyDescent="0.3">
      <c r="AI26311" s="9"/>
      <c r="AJ26311" s="9"/>
      <c r="AK26311" s="9"/>
      <c r="AL26311" s="9"/>
      <c r="AM26311" s="9"/>
      <c r="AN26311" s="9"/>
      <c r="AO26311" s="9"/>
      <c r="AP26311" s="9"/>
      <c r="AQ26311" s="9"/>
      <c r="AR26311" s="9"/>
      <c r="AS26311" s="10"/>
    </row>
    <row r="26312" spans="35:45" x14ac:dyDescent="0.3">
      <c r="AI26312" s="9"/>
      <c r="AJ26312" s="9"/>
      <c r="AK26312" s="9"/>
      <c r="AL26312" s="9"/>
      <c r="AM26312" s="9"/>
      <c r="AN26312" s="9"/>
      <c r="AO26312" s="9"/>
      <c r="AP26312" s="9"/>
      <c r="AQ26312" s="9"/>
      <c r="AR26312" s="9"/>
      <c r="AS26312" s="10"/>
    </row>
    <row r="26313" spans="35:45" x14ac:dyDescent="0.3">
      <c r="AI26313" s="9"/>
      <c r="AJ26313" s="9"/>
      <c r="AK26313" s="9"/>
      <c r="AL26313" s="9"/>
      <c r="AM26313" s="9"/>
      <c r="AN26313" s="9"/>
      <c r="AO26313" s="9"/>
      <c r="AP26313" s="9"/>
      <c r="AQ26313" s="9"/>
      <c r="AR26313" s="9"/>
      <c r="AS26313" s="10"/>
    </row>
    <row r="26314" spans="35:45" x14ac:dyDescent="0.3">
      <c r="AI26314" s="9"/>
      <c r="AJ26314" s="9"/>
      <c r="AK26314" s="9"/>
      <c r="AL26314" s="9"/>
      <c r="AM26314" s="9"/>
      <c r="AN26314" s="9"/>
      <c r="AO26314" s="9"/>
      <c r="AP26314" s="9"/>
      <c r="AQ26314" s="9"/>
      <c r="AR26314" s="9"/>
      <c r="AS26314" s="10"/>
    </row>
    <row r="26315" spans="35:45" x14ac:dyDescent="0.3">
      <c r="AI26315" s="9"/>
      <c r="AJ26315" s="9"/>
      <c r="AK26315" s="9"/>
      <c r="AL26315" s="9"/>
      <c r="AM26315" s="9"/>
      <c r="AN26315" s="9"/>
      <c r="AO26315" s="9"/>
      <c r="AP26315" s="9"/>
      <c r="AQ26315" s="9"/>
      <c r="AR26315" s="9"/>
      <c r="AS26315" s="10"/>
    </row>
    <row r="26316" spans="35:45" x14ac:dyDescent="0.3">
      <c r="AI26316" s="9"/>
      <c r="AJ26316" s="9"/>
      <c r="AK26316" s="9"/>
      <c r="AL26316" s="9"/>
      <c r="AM26316" s="9"/>
      <c r="AN26316" s="9"/>
      <c r="AO26316" s="9"/>
      <c r="AP26316" s="9"/>
      <c r="AQ26316" s="9"/>
      <c r="AR26316" s="9"/>
      <c r="AS26316" s="10"/>
    </row>
    <row r="26317" spans="35:45" x14ac:dyDescent="0.3">
      <c r="AI26317" s="9"/>
      <c r="AJ26317" s="9"/>
      <c r="AK26317" s="9"/>
      <c r="AL26317" s="9"/>
      <c r="AM26317" s="9"/>
      <c r="AN26317" s="9"/>
      <c r="AO26317" s="9"/>
      <c r="AP26317" s="9"/>
      <c r="AQ26317" s="9"/>
      <c r="AR26317" s="9"/>
      <c r="AS26317" s="10"/>
    </row>
    <row r="26318" spans="35:45" x14ac:dyDescent="0.3">
      <c r="AI26318" s="9"/>
      <c r="AJ26318" s="9"/>
      <c r="AK26318" s="9"/>
      <c r="AL26318" s="9"/>
      <c r="AM26318" s="9"/>
      <c r="AN26318" s="9"/>
      <c r="AO26318" s="9"/>
      <c r="AP26318" s="9"/>
      <c r="AQ26318" s="9"/>
      <c r="AR26318" s="9"/>
      <c r="AS26318" s="10"/>
    </row>
    <row r="26319" spans="35:45" x14ac:dyDescent="0.3">
      <c r="AI26319" s="9"/>
      <c r="AJ26319" s="9"/>
      <c r="AK26319" s="9"/>
      <c r="AL26319" s="9"/>
      <c r="AM26319" s="9"/>
      <c r="AN26319" s="9"/>
      <c r="AO26319" s="9"/>
      <c r="AP26319" s="9"/>
      <c r="AQ26319" s="9"/>
      <c r="AR26319" s="9"/>
      <c r="AS26319" s="10"/>
    </row>
    <row r="26320" spans="35:45" x14ac:dyDescent="0.3">
      <c r="AI26320" s="9"/>
      <c r="AJ26320" s="9"/>
      <c r="AK26320" s="9"/>
      <c r="AL26320" s="9"/>
      <c r="AM26320" s="9"/>
      <c r="AN26320" s="9"/>
      <c r="AO26320" s="9"/>
      <c r="AP26320" s="9"/>
      <c r="AQ26320" s="9"/>
      <c r="AR26320" s="9"/>
      <c r="AS26320" s="10"/>
    </row>
    <row r="26321" spans="35:45" x14ac:dyDescent="0.3">
      <c r="AI26321" s="9"/>
      <c r="AJ26321" s="9"/>
      <c r="AK26321" s="9"/>
      <c r="AL26321" s="9"/>
      <c r="AM26321" s="9"/>
      <c r="AN26321" s="9"/>
      <c r="AO26321" s="9"/>
      <c r="AP26321" s="9"/>
      <c r="AQ26321" s="9"/>
      <c r="AR26321" s="9"/>
      <c r="AS26321" s="10"/>
    </row>
    <row r="26322" spans="35:45" x14ac:dyDescent="0.3">
      <c r="AI26322" s="9"/>
      <c r="AJ26322" s="9"/>
      <c r="AK26322" s="9"/>
      <c r="AL26322" s="9"/>
      <c r="AM26322" s="9"/>
      <c r="AN26322" s="9"/>
      <c r="AO26322" s="9"/>
      <c r="AP26322" s="9"/>
      <c r="AQ26322" s="9"/>
      <c r="AR26322" s="9"/>
      <c r="AS26322" s="10"/>
    </row>
    <row r="26323" spans="35:45" x14ac:dyDescent="0.3">
      <c r="AI26323" s="9"/>
      <c r="AJ26323" s="9"/>
      <c r="AK26323" s="9"/>
      <c r="AL26323" s="9"/>
      <c r="AM26323" s="9"/>
      <c r="AN26323" s="9"/>
      <c r="AO26323" s="9"/>
      <c r="AP26323" s="9"/>
      <c r="AQ26323" s="9"/>
      <c r="AR26323" s="9"/>
      <c r="AS26323" s="10"/>
    </row>
    <row r="26324" spans="35:45" x14ac:dyDescent="0.3">
      <c r="AI26324" s="9"/>
      <c r="AJ26324" s="9"/>
      <c r="AK26324" s="9"/>
      <c r="AL26324" s="9"/>
      <c r="AM26324" s="9"/>
      <c r="AN26324" s="9"/>
      <c r="AO26324" s="9"/>
      <c r="AP26324" s="9"/>
      <c r="AQ26324" s="9"/>
      <c r="AR26324" s="9"/>
      <c r="AS26324" s="10"/>
    </row>
    <row r="26325" spans="35:45" x14ac:dyDescent="0.3">
      <c r="AI26325" s="9"/>
      <c r="AJ26325" s="9"/>
      <c r="AK26325" s="9"/>
      <c r="AL26325" s="9"/>
      <c r="AM26325" s="9"/>
      <c r="AN26325" s="9"/>
      <c r="AO26325" s="9"/>
      <c r="AP26325" s="9"/>
      <c r="AQ26325" s="9"/>
      <c r="AR26325" s="9"/>
      <c r="AS26325" s="10"/>
    </row>
    <row r="26326" spans="35:45" x14ac:dyDescent="0.3">
      <c r="AI26326" s="9"/>
      <c r="AJ26326" s="9"/>
      <c r="AK26326" s="9"/>
      <c r="AL26326" s="9"/>
      <c r="AM26326" s="9"/>
      <c r="AN26326" s="9"/>
      <c r="AO26326" s="9"/>
      <c r="AP26326" s="9"/>
      <c r="AQ26326" s="9"/>
      <c r="AR26326" s="9"/>
      <c r="AS26326" s="10"/>
    </row>
    <row r="26327" spans="35:45" x14ac:dyDescent="0.3">
      <c r="AI26327" s="9"/>
      <c r="AJ26327" s="9"/>
      <c r="AK26327" s="9"/>
      <c r="AL26327" s="9"/>
      <c r="AM26327" s="9"/>
      <c r="AN26327" s="9"/>
      <c r="AO26327" s="9"/>
      <c r="AP26327" s="9"/>
      <c r="AQ26327" s="9"/>
      <c r="AR26327" s="9"/>
      <c r="AS26327" s="10"/>
    </row>
    <row r="26328" spans="35:45" x14ac:dyDescent="0.3">
      <c r="AI26328" s="9"/>
      <c r="AJ26328" s="9"/>
      <c r="AK26328" s="9"/>
      <c r="AL26328" s="9"/>
      <c r="AM26328" s="9"/>
      <c r="AN26328" s="9"/>
      <c r="AO26328" s="9"/>
      <c r="AP26328" s="9"/>
      <c r="AQ26328" s="9"/>
      <c r="AR26328" s="9"/>
      <c r="AS26328" s="10"/>
    </row>
    <row r="26329" spans="35:45" x14ac:dyDescent="0.3">
      <c r="AI26329" s="9"/>
      <c r="AJ26329" s="9"/>
      <c r="AK26329" s="9"/>
      <c r="AL26329" s="9"/>
      <c r="AM26329" s="9"/>
      <c r="AN26329" s="9"/>
      <c r="AO26329" s="9"/>
      <c r="AP26329" s="9"/>
      <c r="AQ26329" s="9"/>
      <c r="AR26329" s="9"/>
      <c r="AS26329" s="10"/>
    </row>
    <row r="26330" spans="35:45" x14ac:dyDescent="0.3">
      <c r="AI26330" s="9"/>
      <c r="AJ26330" s="9"/>
      <c r="AK26330" s="9"/>
      <c r="AL26330" s="9"/>
      <c r="AM26330" s="9"/>
      <c r="AN26330" s="9"/>
      <c r="AO26330" s="9"/>
      <c r="AP26330" s="9"/>
      <c r="AQ26330" s="9"/>
      <c r="AR26330" s="9"/>
      <c r="AS26330" s="10"/>
    </row>
    <row r="26331" spans="35:45" x14ac:dyDescent="0.3">
      <c r="AI26331" s="9"/>
      <c r="AJ26331" s="9"/>
      <c r="AK26331" s="9"/>
      <c r="AL26331" s="9"/>
      <c r="AM26331" s="9"/>
      <c r="AN26331" s="9"/>
      <c r="AO26331" s="9"/>
      <c r="AP26331" s="9"/>
      <c r="AQ26331" s="9"/>
      <c r="AR26331" s="9"/>
      <c r="AS26331" s="10"/>
    </row>
    <row r="26332" spans="35:45" x14ac:dyDescent="0.3">
      <c r="AI26332" s="9"/>
      <c r="AJ26332" s="9"/>
      <c r="AK26332" s="9"/>
      <c r="AL26332" s="9"/>
      <c r="AM26332" s="9"/>
      <c r="AN26332" s="9"/>
      <c r="AO26332" s="9"/>
      <c r="AP26332" s="9"/>
      <c r="AQ26332" s="9"/>
      <c r="AR26332" s="9"/>
      <c r="AS26332" s="10"/>
    </row>
    <row r="26333" spans="35:45" x14ac:dyDescent="0.3">
      <c r="AI26333" s="9"/>
      <c r="AJ26333" s="9"/>
      <c r="AK26333" s="9"/>
      <c r="AL26333" s="9"/>
      <c r="AM26333" s="9"/>
      <c r="AN26333" s="9"/>
      <c r="AO26333" s="9"/>
      <c r="AP26333" s="9"/>
      <c r="AQ26333" s="9"/>
      <c r="AR26333" s="9"/>
      <c r="AS26333" s="10"/>
    </row>
    <row r="26334" spans="35:45" x14ac:dyDescent="0.3">
      <c r="AI26334" s="9"/>
      <c r="AJ26334" s="9"/>
      <c r="AK26334" s="9"/>
      <c r="AL26334" s="9"/>
      <c r="AM26334" s="9"/>
      <c r="AN26334" s="9"/>
      <c r="AO26334" s="9"/>
      <c r="AP26334" s="9"/>
      <c r="AQ26334" s="9"/>
      <c r="AR26334" s="9"/>
      <c r="AS26334" s="10"/>
    </row>
    <row r="26335" spans="35:45" x14ac:dyDescent="0.3">
      <c r="AI26335" s="9"/>
      <c r="AJ26335" s="9"/>
      <c r="AK26335" s="9"/>
      <c r="AL26335" s="9"/>
      <c r="AM26335" s="9"/>
      <c r="AN26335" s="9"/>
      <c r="AO26335" s="9"/>
      <c r="AP26335" s="9"/>
      <c r="AQ26335" s="9"/>
      <c r="AR26335" s="9"/>
      <c r="AS26335" s="10"/>
    </row>
    <row r="26336" spans="35:45" x14ac:dyDescent="0.3">
      <c r="AI26336" s="9"/>
      <c r="AJ26336" s="9"/>
      <c r="AK26336" s="9"/>
      <c r="AL26336" s="9"/>
      <c r="AM26336" s="9"/>
      <c r="AN26336" s="9"/>
      <c r="AO26336" s="9"/>
      <c r="AP26336" s="9"/>
      <c r="AQ26336" s="9"/>
      <c r="AR26336" s="9"/>
      <c r="AS26336" s="10"/>
    </row>
    <row r="26337" spans="35:45" x14ac:dyDescent="0.3">
      <c r="AI26337" s="9"/>
      <c r="AJ26337" s="9"/>
      <c r="AK26337" s="9"/>
      <c r="AL26337" s="9"/>
      <c r="AM26337" s="9"/>
      <c r="AN26337" s="9"/>
      <c r="AO26337" s="9"/>
      <c r="AP26337" s="9"/>
      <c r="AQ26337" s="9"/>
      <c r="AR26337" s="9"/>
      <c r="AS26337" s="10"/>
    </row>
    <row r="26338" spans="35:45" x14ac:dyDescent="0.3">
      <c r="AI26338" s="9"/>
      <c r="AJ26338" s="9"/>
      <c r="AK26338" s="9"/>
      <c r="AL26338" s="9"/>
      <c r="AM26338" s="9"/>
      <c r="AN26338" s="9"/>
      <c r="AO26338" s="9"/>
      <c r="AP26338" s="9"/>
      <c r="AQ26338" s="9"/>
      <c r="AR26338" s="9"/>
      <c r="AS26338" s="10"/>
    </row>
    <row r="26339" spans="35:45" x14ac:dyDescent="0.3">
      <c r="AI26339" s="9"/>
      <c r="AJ26339" s="9"/>
      <c r="AK26339" s="9"/>
      <c r="AL26339" s="9"/>
      <c r="AM26339" s="9"/>
      <c r="AN26339" s="9"/>
      <c r="AO26339" s="9"/>
      <c r="AP26339" s="9"/>
      <c r="AQ26339" s="9"/>
      <c r="AR26339" s="9"/>
      <c r="AS26339" s="10"/>
    </row>
    <row r="26340" spans="35:45" x14ac:dyDescent="0.3">
      <c r="AI26340" s="9"/>
      <c r="AJ26340" s="9"/>
      <c r="AK26340" s="9"/>
      <c r="AL26340" s="9"/>
      <c r="AM26340" s="9"/>
      <c r="AN26340" s="9"/>
      <c r="AO26340" s="9"/>
      <c r="AP26340" s="9"/>
      <c r="AQ26340" s="9"/>
      <c r="AR26340" s="9"/>
      <c r="AS26340" s="10"/>
    </row>
    <row r="26341" spans="35:45" x14ac:dyDescent="0.3">
      <c r="AI26341" s="9"/>
      <c r="AJ26341" s="9"/>
      <c r="AK26341" s="9"/>
      <c r="AL26341" s="9"/>
      <c r="AM26341" s="9"/>
      <c r="AN26341" s="9"/>
      <c r="AO26341" s="9"/>
      <c r="AP26341" s="9"/>
      <c r="AQ26341" s="9"/>
      <c r="AR26341" s="9"/>
      <c r="AS26341" s="10"/>
    </row>
    <row r="26342" spans="35:45" x14ac:dyDescent="0.3">
      <c r="AI26342" s="9"/>
      <c r="AJ26342" s="9"/>
      <c r="AK26342" s="9"/>
      <c r="AL26342" s="9"/>
      <c r="AM26342" s="9"/>
      <c r="AN26342" s="9"/>
      <c r="AO26342" s="9"/>
      <c r="AP26342" s="9"/>
      <c r="AQ26342" s="9"/>
      <c r="AR26342" s="9"/>
      <c r="AS26342" s="10"/>
    </row>
    <row r="26343" spans="35:45" x14ac:dyDescent="0.3">
      <c r="AI26343" s="9"/>
      <c r="AJ26343" s="9"/>
      <c r="AK26343" s="9"/>
      <c r="AL26343" s="9"/>
      <c r="AM26343" s="9"/>
      <c r="AN26343" s="9"/>
      <c r="AO26343" s="9"/>
      <c r="AP26343" s="9"/>
      <c r="AQ26343" s="9"/>
      <c r="AR26343" s="9"/>
      <c r="AS26343" s="10"/>
    </row>
    <row r="26344" spans="35:45" x14ac:dyDescent="0.3">
      <c r="AI26344" s="9"/>
      <c r="AJ26344" s="9"/>
      <c r="AK26344" s="9"/>
      <c r="AL26344" s="9"/>
      <c r="AM26344" s="9"/>
      <c r="AN26344" s="9"/>
      <c r="AO26344" s="9"/>
      <c r="AP26344" s="9"/>
      <c r="AQ26344" s="9"/>
      <c r="AR26344" s="9"/>
      <c r="AS26344" s="10"/>
    </row>
    <row r="26345" spans="35:45" x14ac:dyDescent="0.3">
      <c r="AI26345" s="9"/>
      <c r="AJ26345" s="9"/>
      <c r="AK26345" s="9"/>
      <c r="AL26345" s="9"/>
      <c r="AM26345" s="9"/>
      <c r="AN26345" s="9"/>
      <c r="AO26345" s="9"/>
      <c r="AP26345" s="9"/>
      <c r="AQ26345" s="9"/>
      <c r="AR26345" s="9"/>
      <c r="AS26345" s="10"/>
    </row>
    <row r="26346" spans="35:45" x14ac:dyDescent="0.3">
      <c r="AI26346" s="9"/>
      <c r="AJ26346" s="9"/>
      <c r="AK26346" s="9"/>
      <c r="AL26346" s="9"/>
      <c r="AM26346" s="9"/>
      <c r="AN26346" s="9"/>
      <c r="AO26346" s="9"/>
      <c r="AP26346" s="9"/>
      <c r="AQ26346" s="9"/>
      <c r="AR26346" s="9"/>
      <c r="AS26346" s="10"/>
    </row>
    <row r="26347" spans="35:45" x14ac:dyDescent="0.3">
      <c r="AI26347" s="9"/>
      <c r="AJ26347" s="9"/>
      <c r="AK26347" s="9"/>
      <c r="AL26347" s="9"/>
      <c r="AM26347" s="9"/>
      <c r="AN26347" s="9"/>
      <c r="AO26347" s="9"/>
      <c r="AP26347" s="9"/>
      <c r="AQ26347" s="9"/>
      <c r="AR26347" s="9"/>
      <c r="AS26347" s="10"/>
    </row>
    <row r="26348" spans="35:45" x14ac:dyDescent="0.3">
      <c r="AI26348" s="9"/>
      <c r="AJ26348" s="9"/>
      <c r="AK26348" s="9"/>
      <c r="AL26348" s="9"/>
      <c r="AM26348" s="9"/>
      <c r="AN26348" s="9"/>
      <c r="AO26348" s="9"/>
      <c r="AP26348" s="9"/>
      <c r="AQ26348" s="9"/>
      <c r="AR26348" s="9"/>
      <c r="AS26348" s="10"/>
    </row>
    <row r="26349" spans="35:45" x14ac:dyDescent="0.3">
      <c r="AI26349" s="9"/>
      <c r="AJ26349" s="9"/>
      <c r="AK26349" s="9"/>
      <c r="AL26349" s="9"/>
      <c r="AM26349" s="9"/>
      <c r="AN26349" s="9"/>
      <c r="AO26349" s="9"/>
      <c r="AP26349" s="9"/>
      <c r="AQ26349" s="9"/>
      <c r="AR26349" s="9"/>
      <c r="AS26349" s="10"/>
    </row>
    <row r="26350" spans="35:45" x14ac:dyDescent="0.3">
      <c r="AI26350" s="9"/>
      <c r="AJ26350" s="9"/>
      <c r="AK26350" s="9"/>
      <c r="AL26350" s="9"/>
      <c r="AM26350" s="9"/>
      <c r="AN26350" s="9"/>
      <c r="AO26350" s="9"/>
      <c r="AP26350" s="9"/>
      <c r="AQ26350" s="9"/>
      <c r="AR26350" s="9"/>
      <c r="AS26350" s="10"/>
    </row>
    <row r="26351" spans="35:45" x14ac:dyDescent="0.3">
      <c r="AI26351" s="9"/>
      <c r="AJ26351" s="9"/>
      <c r="AK26351" s="9"/>
      <c r="AL26351" s="9"/>
      <c r="AM26351" s="9"/>
      <c r="AN26351" s="9"/>
      <c r="AO26351" s="9"/>
      <c r="AP26351" s="9"/>
      <c r="AQ26351" s="9"/>
      <c r="AR26351" s="9"/>
      <c r="AS26351" s="10"/>
    </row>
    <row r="26352" spans="35:45" x14ac:dyDescent="0.3">
      <c r="AI26352" s="9"/>
      <c r="AJ26352" s="9"/>
      <c r="AK26352" s="9"/>
      <c r="AL26352" s="9"/>
      <c r="AM26352" s="9"/>
      <c r="AN26352" s="9"/>
      <c r="AO26352" s="9"/>
      <c r="AP26352" s="9"/>
      <c r="AQ26352" s="9"/>
      <c r="AR26352" s="9"/>
      <c r="AS26352" s="10"/>
    </row>
    <row r="26353" spans="35:45" x14ac:dyDescent="0.3">
      <c r="AI26353" s="9"/>
      <c r="AJ26353" s="9"/>
      <c r="AK26353" s="9"/>
      <c r="AL26353" s="9"/>
      <c r="AM26353" s="9"/>
      <c r="AN26353" s="9"/>
      <c r="AO26353" s="9"/>
      <c r="AP26353" s="9"/>
      <c r="AQ26353" s="9"/>
      <c r="AR26353" s="9"/>
      <c r="AS26353" s="10"/>
    </row>
    <row r="26354" spans="35:45" x14ac:dyDescent="0.3">
      <c r="AI26354" s="9"/>
      <c r="AJ26354" s="9"/>
      <c r="AK26354" s="9"/>
      <c r="AL26354" s="9"/>
      <c r="AM26354" s="9"/>
      <c r="AN26354" s="9"/>
      <c r="AO26354" s="9"/>
      <c r="AP26354" s="9"/>
      <c r="AQ26354" s="9"/>
      <c r="AR26354" s="9"/>
      <c r="AS26354" s="10"/>
    </row>
    <row r="26355" spans="35:45" x14ac:dyDescent="0.3">
      <c r="AI26355" s="9"/>
      <c r="AJ26355" s="9"/>
      <c r="AK26355" s="9"/>
      <c r="AL26355" s="9"/>
      <c r="AM26355" s="9"/>
      <c r="AN26355" s="9"/>
      <c r="AO26355" s="9"/>
      <c r="AP26355" s="9"/>
      <c r="AQ26355" s="9"/>
      <c r="AR26355" s="9"/>
      <c r="AS26355" s="10"/>
    </row>
    <row r="26356" spans="35:45" x14ac:dyDescent="0.3">
      <c r="AI26356" s="9"/>
      <c r="AJ26356" s="9"/>
      <c r="AK26356" s="9"/>
      <c r="AL26356" s="9"/>
      <c r="AM26356" s="9"/>
      <c r="AN26356" s="9"/>
      <c r="AO26356" s="9"/>
      <c r="AP26356" s="9"/>
      <c r="AQ26356" s="9"/>
      <c r="AR26356" s="9"/>
      <c r="AS26356" s="10"/>
    </row>
    <row r="26357" spans="35:45" x14ac:dyDescent="0.3">
      <c r="AI26357" s="9"/>
      <c r="AJ26357" s="9"/>
      <c r="AK26357" s="9"/>
      <c r="AL26357" s="9"/>
      <c r="AM26357" s="9"/>
      <c r="AN26357" s="9"/>
      <c r="AO26357" s="9"/>
      <c r="AP26357" s="9"/>
      <c r="AQ26357" s="9"/>
      <c r="AR26357" s="9"/>
      <c r="AS26357" s="10"/>
    </row>
    <row r="26358" spans="35:45" x14ac:dyDescent="0.3">
      <c r="AI26358" s="9"/>
      <c r="AJ26358" s="9"/>
      <c r="AK26358" s="9"/>
      <c r="AL26358" s="9"/>
      <c r="AM26358" s="9"/>
      <c r="AN26358" s="9"/>
      <c r="AO26358" s="9"/>
      <c r="AP26358" s="9"/>
      <c r="AQ26358" s="9"/>
      <c r="AR26358" s="9"/>
      <c r="AS26358" s="10"/>
    </row>
    <row r="26359" spans="35:45" x14ac:dyDescent="0.3">
      <c r="AI26359" s="9"/>
      <c r="AJ26359" s="9"/>
      <c r="AK26359" s="9"/>
      <c r="AL26359" s="9"/>
      <c r="AM26359" s="9"/>
      <c r="AN26359" s="9"/>
      <c r="AO26359" s="9"/>
      <c r="AP26359" s="9"/>
      <c r="AQ26359" s="9"/>
      <c r="AR26359" s="9"/>
      <c r="AS26359" s="10"/>
    </row>
    <row r="26360" spans="35:45" x14ac:dyDescent="0.3">
      <c r="AI26360" s="9"/>
      <c r="AJ26360" s="9"/>
      <c r="AK26360" s="9"/>
      <c r="AL26360" s="9"/>
      <c r="AM26360" s="9"/>
      <c r="AN26360" s="9"/>
      <c r="AO26360" s="9"/>
      <c r="AP26360" s="9"/>
      <c r="AQ26360" s="9"/>
      <c r="AR26360" s="9"/>
      <c r="AS26360" s="10"/>
    </row>
    <row r="26361" spans="35:45" x14ac:dyDescent="0.3">
      <c r="AI26361" s="9"/>
      <c r="AJ26361" s="9"/>
      <c r="AK26361" s="9"/>
      <c r="AL26361" s="9"/>
      <c r="AM26361" s="9"/>
      <c r="AN26361" s="9"/>
      <c r="AO26361" s="9"/>
      <c r="AP26361" s="9"/>
      <c r="AQ26361" s="9"/>
      <c r="AR26361" s="9"/>
      <c r="AS26361" s="10"/>
    </row>
    <row r="26362" spans="35:45" x14ac:dyDescent="0.3">
      <c r="AI26362" s="9"/>
      <c r="AJ26362" s="9"/>
      <c r="AK26362" s="9"/>
      <c r="AL26362" s="9"/>
      <c r="AM26362" s="9"/>
      <c r="AN26362" s="9"/>
      <c r="AO26362" s="9"/>
      <c r="AP26362" s="9"/>
      <c r="AQ26362" s="9"/>
      <c r="AR26362" s="9"/>
      <c r="AS26362" s="10"/>
    </row>
    <row r="26363" spans="35:45" x14ac:dyDescent="0.3">
      <c r="AI26363" s="9"/>
      <c r="AJ26363" s="9"/>
      <c r="AK26363" s="9"/>
      <c r="AL26363" s="9"/>
      <c r="AM26363" s="9"/>
      <c r="AN26363" s="9"/>
      <c r="AO26363" s="9"/>
      <c r="AP26363" s="9"/>
      <c r="AQ26363" s="9"/>
      <c r="AR26363" s="9"/>
      <c r="AS26363" s="10"/>
    </row>
    <row r="26364" spans="35:45" x14ac:dyDescent="0.3">
      <c r="AI26364" s="9"/>
      <c r="AJ26364" s="9"/>
      <c r="AK26364" s="9"/>
      <c r="AL26364" s="9"/>
      <c r="AM26364" s="9"/>
      <c r="AN26364" s="9"/>
      <c r="AO26364" s="9"/>
      <c r="AP26364" s="9"/>
      <c r="AQ26364" s="9"/>
      <c r="AR26364" s="9"/>
      <c r="AS26364" s="10"/>
    </row>
    <row r="26365" spans="35:45" x14ac:dyDescent="0.3">
      <c r="AI26365" s="9"/>
      <c r="AJ26365" s="9"/>
      <c r="AK26365" s="9"/>
      <c r="AL26365" s="9"/>
      <c r="AM26365" s="9"/>
      <c r="AN26365" s="9"/>
      <c r="AO26365" s="9"/>
      <c r="AP26365" s="9"/>
      <c r="AQ26365" s="9"/>
      <c r="AR26365" s="9"/>
      <c r="AS26365" s="10"/>
    </row>
    <row r="26366" spans="35:45" x14ac:dyDescent="0.3">
      <c r="AI26366" s="9"/>
      <c r="AJ26366" s="9"/>
      <c r="AK26366" s="9"/>
      <c r="AL26366" s="9"/>
      <c r="AM26366" s="9"/>
      <c r="AN26366" s="9"/>
      <c r="AO26366" s="9"/>
      <c r="AP26366" s="9"/>
      <c r="AQ26366" s="9"/>
      <c r="AR26366" s="9"/>
      <c r="AS26366" s="10"/>
    </row>
    <row r="26367" spans="35:45" x14ac:dyDescent="0.3">
      <c r="AI26367" s="9"/>
      <c r="AJ26367" s="9"/>
      <c r="AK26367" s="9"/>
      <c r="AL26367" s="9"/>
      <c r="AM26367" s="9"/>
      <c r="AN26367" s="9"/>
      <c r="AO26367" s="9"/>
      <c r="AP26367" s="9"/>
      <c r="AQ26367" s="9"/>
      <c r="AR26367" s="9"/>
      <c r="AS26367" s="10"/>
    </row>
    <row r="26368" spans="35:45" x14ac:dyDescent="0.3">
      <c r="AI26368" s="9"/>
      <c r="AJ26368" s="9"/>
      <c r="AK26368" s="9"/>
      <c r="AL26368" s="9"/>
      <c r="AM26368" s="9"/>
      <c r="AN26368" s="9"/>
      <c r="AO26368" s="9"/>
      <c r="AP26368" s="9"/>
      <c r="AQ26368" s="9"/>
      <c r="AR26368" s="9"/>
      <c r="AS26368" s="10"/>
    </row>
    <row r="26369" spans="35:45" x14ac:dyDescent="0.3">
      <c r="AI26369" s="9"/>
      <c r="AJ26369" s="9"/>
      <c r="AK26369" s="9"/>
      <c r="AL26369" s="9"/>
      <c r="AM26369" s="9"/>
      <c r="AN26369" s="9"/>
      <c r="AO26369" s="9"/>
      <c r="AP26369" s="9"/>
      <c r="AQ26369" s="9"/>
      <c r="AR26369" s="9"/>
      <c r="AS26369" s="10"/>
    </row>
    <row r="26370" spans="35:45" x14ac:dyDescent="0.3">
      <c r="AI26370" s="9"/>
      <c r="AJ26370" s="9"/>
      <c r="AK26370" s="9"/>
      <c r="AL26370" s="9"/>
      <c r="AM26370" s="9"/>
      <c r="AN26370" s="9"/>
      <c r="AO26370" s="9"/>
      <c r="AP26370" s="9"/>
      <c r="AQ26370" s="9"/>
      <c r="AR26370" s="9"/>
      <c r="AS26370" s="10"/>
    </row>
    <row r="26371" spans="35:45" x14ac:dyDescent="0.3">
      <c r="AI26371" s="9"/>
      <c r="AJ26371" s="9"/>
      <c r="AK26371" s="9"/>
      <c r="AL26371" s="9"/>
      <c r="AM26371" s="9"/>
      <c r="AN26371" s="9"/>
      <c r="AO26371" s="9"/>
      <c r="AP26371" s="9"/>
      <c r="AQ26371" s="9"/>
      <c r="AR26371" s="9"/>
      <c r="AS26371" s="10"/>
    </row>
    <row r="26372" spans="35:45" x14ac:dyDescent="0.3">
      <c r="AI26372" s="9"/>
      <c r="AJ26372" s="9"/>
      <c r="AK26372" s="9"/>
      <c r="AL26372" s="9"/>
      <c r="AM26372" s="9"/>
      <c r="AN26372" s="9"/>
      <c r="AO26372" s="9"/>
      <c r="AP26372" s="9"/>
      <c r="AQ26372" s="9"/>
      <c r="AR26372" s="9"/>
      <c r="AS26372" s="10"/>
    </row>
    <row r="26373" spans="35:45" x14ac:dyDescent="0.3">
      <c r="AI26373" s="9"/>
      <c r="AJ26373" s="9"/>
      <c r="AK26373" s="9"/>
      <c r="AL26373" s="9"/>
      <c r="AM26373" s="9"/>
      <c r="AN26373" s="9"/>
      <c r="AO26373" s="9"/>
      <c r="AP26373" s="9"/>
      <c r="AQ26373" s="9"/>
      <c r="AR26373" s="9"/>
      <c r="AS26373" s="10"/>
    </row>
    <row r="26374" spans="35:45" x14ac:dyDescent="0.3">
      <c r="AI26374" s="9"/>
      <c r="AJ26374" s="9"/>
      <c r="AK26374" s="9"/>
      <c r="AL26374" s="9"/>
      <c r="AM26374" s="9"/>
      <c r="AN26374" s="9"/>
      <c r="AO26374" s="9"/>
      <c r="AP26374" s="9"/>
      <c r="AQ26374" s="9"/>
      <c r="AR26374" s="9"/>
      <c r="AS26374" s="10"/>
    </row>
    <row r="26375" spans="35:45" x14ac:dyDescent="0.3">
      <c r="AI26375" s="9"/>
      <c r="AJ26375" s="9"/>
      <c r="AK26375" s="9"/>
      <c r="AL26375" s="9"/>
      <c r="AM26375" s="9"/>
      <c r="AN26375" s="9"/>
      <c r="AO26375" s="9"/>
      <c r="AP26375" s="9"/>
      <c r="AQ26375" s="9"/>
      <c r="AR26375" s="9"/>
      <c r="AS26375" s="10"/>
    </row>
    <row r="26376" spans="35:45" x14ac:dyDescent="0.3">
      <c r="AI26376" s="9"/>
      <c r="AJ26376" s="9"/>
      <c r="AK26376" s="9"/>
      <c r="AL26376" s="9"/>
      <c r="AM26376" s="9"/>
      <c r="AN26376" s="9"/>
      <c r="AO26376" s="9"/>
      <c r="AP26376" s="9"/>
      <c r="AQ26376" s="9"/>
      <c r="AR26376" s="9"/>
      <c r="AS26376" s="10"/>
    </row>
    <row r="26377" spans="35:45" x14ac:dyDescent="0.3">
      <c r="AI26377" s="9"/>
      <c r="AJ26377" s="9"/>
      <c r="AK26377" s="9"/>
      <c r="AL26377" s="9"/>
      <c r="AM26377" s="9"/>
      <c r="AN26377" s="9"/>
      <c r="AO26377" s="9"/>
      <c r="AP26377" s="9"/>
      <c r="AQ26377" s="9"/>
      <c r="AR26377" s="9"/>
      <c r="AS26377" s="10"/>
    </row>
    <row r="26378" spans="35:45" x14ac:dyDescent="0.3">
      <c r="AI26378" s="9"/>
      <c r="AJ26378" s="9"/>
      <c r="AK26378" s="9"/>
      <c r="AL26378" s="9"/>
      <c r="AM26378" s="9"/>
      <c r="AN26378" s="9"/>
      <c r="AO26378" s="9"/>
      <c r="AP26378" s="9"/>
      <c r="AQ26378" s="9"/>
      <c r="AR26378" s="9"/>
      <c r="AS26378" s="10"/>
    </row>
    <row r="26379" spans="35:45" x14ac:dyDescent="0.3">
      <c r="AI26379" s="9"/>
      <c r="AJ26379" s="9"/>
      <c r="AK26379" s="9"/>
      <c r="AL26379" s="9"/>
      <c r="AM26379" s="9"/>
      <c r="AN26379" s="9"/>
      <c r="AO26379" s="9"/>
      <c r="AP26379" s="9"/>
      <c r="AQ26379" s="9"/>
      <c r="AR26379" s="9"/>
      <c r="AS26379" s="10"/>
    </row>
    <row r="26380" spans="35:45" x14ac:dyDescent="0.3">
      <c r="AI26380" s="9"/>
      <c r="AJ26380" s="9"/>
      <c r="AK26380" s="9"/>
      <c r="AL26380" s="9"/>
      <c r="AM26380" s="9"/>
      <c r="AN26380" s="9"/>
      <c r="AO26380" s="9"/>
      <c r="AP26380" s="9"/>
      <c r="AQ26380" s="9"/>
      <c r="AR26380" s="9"/>
      <c r="AS26380" s="10"/>
    </row>
    <row r="26381" spans="35:45" x14ac:dyDescent="0.3">
      <c r="AI26381" s="9"/>
      <c r="AJ26381" s="9"/>
      <c r="AK26381" s="9"/>
      <c r="AL26381" s="9"/>
      <c r="AM26381" s="9"/>
      <c r="AN26381" s="9"/>
      <c r="AO26381" s="9"/>
      <c r="AP26381" s="9"/>
      <c r="AQ26381" s="9"/>
      <c r="AR26381" s="9"/>
      <c r="AS26381" s="10"/>
    </row>
    <row r="26382" spans="35:45" x14ac:dyDescent="0.3">
      <c r="AI26382" s="9"/>
      <c r="AJ26382" s="9"/>
      <c r="AK26382" s="9"/>
      <c r="AL26382" s="9"/>
      <c r="AM26382" s="9"/>
      <c r="AN26382" s="9"/>
      <c r="AO26382" s="9"/>
      <c r="AP26382" s="9"/>
      <c r="AQ26382" s="9"/>
      <c r="AR26382" s="9"/>
      <c r="AS26382" s="10"/>
    </row>
    <row r="26383" spans="35:45" x14ac:dyDescent="0.3">
      <c r="AI26383" s="9"/>
      <c r="AJ26383" s="9"/>
      <c r="AK26383" s="9"/>
      <c r="AL26383" s="9"/>
      <c r="AM26383" s="9"/>
      <c r="AN26383" s="9"/>
      <c r="AO26383" s="9"/>
      <c r="AP26383" s="9"/>
      <c r="AQ26383" s="9"/>
      <c r="AR26383" s="9"/>
      <c r="AS26383" s="10"/>
    </row>
    <row r="26384" spans="35:45" x14ac:dyDescent="0.3">
      <c r="AI26384" s="9"/>
      <c r="AJ26384" s="9"/>
      <c r="AK26384" s="9"/>
      <c r="AL26384" s="9"/>
      <c r="AM26384" s="9"/>
      <c r="AN26384" s="9"/>
      <c r="AO26384" s="9"/>
      <c r="AP26384" s="9"/>
      <c r="AQ26384" s="9"/>
      <c r="AR26384" s="9"/>
      <c r="AS26384" s="10"/>
    </row>
    <row r="26385" spans="35:45" x14ac:dyDescent="0.3">
      <c r="AI26385" s="9"/>
      <c r="AJ26385" s="9"/>
      <c r="AK26385" s="9"/>
      <c r="AL26385" s="9"/>
      <c r="AM26385" s="9"/>
      <c r="AN26385" s="9"/>
      <c r="AO26385" s="9"/>
      <c r="AP26385" s="9"/>
      <c r="AQ26385" s="9"/>
      <c r="AR26385" s="9"/>
      <c r="AS26385" s="10"/>
    </row>
    <row r="26386" spans="35:45" x14ac:dyDescent="0.3">
      <c r="AI26386" s="9"/>
      <c r="AJ26386" s="9"/>
      <c r="AK26386" s="9"/>
      <c r="AL26386" s="9"/>
      <c r="AM26386" s="9"/>
      <c r="AN26386" s="9"/>
      <c r="AO26386" s="9"/>
      <c r="AP26386" s="9"/>
      <c r="AQ26386" s="9"/>
      <c r="AR26386" s="9"/>
      <c r="AS26386" s="10"/>
    </row>
    <row r="26387" spans="35:45" x14ac:dyDescent="0.3">
      <c r="AI26387" s="9"/>
      <c r="AJ26387" s="9"/>
      <c r="AK26387" s="9"/>
      <c r="AL26387" s="9"/>
      <c r="AM26387" s="9"/>
      <c r="AN26387" s="9"/>
      <c r="AO26387" s="9"/>
      <c r="AP26387" s="9"/>
      <c r="AQ26387" s="9"/>
      <c r="AR26387" s="9"/>
      <c r="AS26387" s="10"/>
    </row>
    <row r="26388" spans="35:45" x14ac:dyDescent="0.3">
      <c r="AI26388" s="9"/>
      <c r="AJ26388" s="9"/>
      <c r="AK26388" s="9"/>
      <c r="AL26388" s="9"/>
      <c r="AM26388" s="9"/>
      <c r="AN26388" s="9"/>
      <c r="AO26388" s="9"/>
      <c r="AP26388" s="9"/>
      <c r="AQ26388" s="9"/>
      <c r="AR26388" s="9"/>
      <c r="AS26388" s="10"/>
    </row>
    <row r="26389" spans="35:45" x14ac:dyDescent="0.3">
      <c r="AI26389" s="9"/>
      <c r="AJ26389" s="9"/>
      <c r="AK26389" s="9"/>
      <c r="AL26389" s="9"/>
      <c r="AM26389" s="9"/>
      <c r="AN26389" s="9"/>
      <c r="AO26389" s="9"/>
      <c r="AP26389" s="9"/>
      <c r="AQ26389" s="9"/>
      <c r="AR26389" s="9"/>
      <c r="AS26389" s="10"/>
    </row>
    <row r="26390" spans="35:45" x14ac:dyDescent="0.3">
      <c r="AI26390" s="9"/>
      <c r="AJ26390" s="9"/>
      <c r="AK26390" s="9"/>
      <c r="AL26390" s="9"/>
      <c r="AM26390" s="9"/>
      <c r="AN26390" s="9"/>
      <c r="AO26390" s="9"/>
      <c r="AP26390" s="9"/>
      <c r="AQ26390" s="9"/>
      <c r="AR26390" s="9"/>
      <c r="AS26390" s="10"/>
    </row>
    <row r="26391" spans="35:45" x14ac:dyDescent="0.3">
      <c r="AI26391" s="9"/>
      <c r="AJ26391" s="9"/>
      <c r="AK26391" s="9"/>
      <c r="AL26391" s="9"/>
      <c r="AM26391" s="9"/>
      <c r="AN26391" s="9"/>
      <c r="AO26391" s="9"/>
      <c r="AP26391" s="9"/>
      <c r="AQ26391" s="9"/>
      <c r="AR26391" s="9"/>
      <c r="AS26391" s="10"/>
    </row>
    <row r="26392" spans="35:45" x14ac:dyDescent="0.3">
      <c r="AI26392" s="9"/>
      <c r="AJ26392" s="9"/>
      <c r="AK26392" s="9"/>
      <c r="AL26392" s="9"/>
      <c r="AM26392" s="9"/>
      <c r="AN26392" s="9"/>
      <c r="AO26392" s="9"/>
      <c r="AP26392" s="9"/>
      <c r="AQ26392" s="9"/>
      <c r="AR26392" s="9"/>
      <c r="AS26392" s="10"/>
    </row>
    <row r="26393" spans="35:45" x14ac:dyDescent="0.3">
      <c r="AI26393" s="9"/>
      <c r="AJ26393" s="9"/>
      <c r="AK26393" s="9"/>
      <c r="AL26393" s="9"/>
      <c r="AM26393" s="9"/>
      <c r="AN26393" s="9"/>
      <c r="AO26393" s="9"/>
      <c r="AP26393" s="9"/>
      <c r="AQ26393" s="9"/>
      <c r="AR26393" s="9"/>
      <c r="AS26393" s="10"/>
    </row>
    <row r="26394" spans="35:45" x14ac:dyDescent="0.3">
      <c r="AI26394" s="9"/>
      <c r="AJ26394" s="9"/>
      <c r="AK26394" s="9"/>
      <c r="AL26394" s="9"/>
      <c r="AM26394" s="9"/>
      <c r="AN26394" s="9"/>
      <c r="AO26394" s="9"/>
      <c r="AP26394" s="9"/>
      <c r="AQ26394" s="9"/>
      <c r="AR26394" s="9"/>
      <c r="AS26394" s="10"/>
    </row>
    <row r="26395" spans="35:45" x14ac:dyDescent="0.3">
      <c r="AI26395" s="9"/>
      <c r="AJ26395" s="9"/>
      <c r="AK26395" s="9"/>
      <c r="AL26395" s="9"/>
      <c r="AM26395" s="9"/>
      <c r="AN26395" s="9"/>
      <c r="AO26395" s="9"/>
      <c r="AP26395" s="9"/>
      <c r="AQ26395" s="9"/>
      <c r="AR26395" s="9"/>
      <c r="AS26395" s="10"/>
    </row>
    <row r="26396" spans="35:45" x14ac:dyDescent="0.3">
      <c r="AI26396" s="9"/>
      <c r="AJ26396" s="9"/>
      <c r="AK26396" s="9"/>
      <c r="AL26396" s="9"/>
      <c r="AM26396" s="9"/>
      <c r="AN26396" s="9"/>
      <c r="AO26396" s="9"/>
      <c r="AP26396" s="9"/>
      <c r="AQ26396" s="9"/>
      <c r="AR26396" s="9"/>
      <c r="AS26396" s="10"/>
    </row>
    <row r="26397" spans="35:45" x14ac:dyDescent="0.3">
      <c r="AI26397" s="9"/>
      <c r="AJ26397" s="9"/>
      <c r="AK26397" s="9"/>
      <c r="AL26397" s="9"/>
      <c r="AM26397" s="9"/>
      <c r="AN26397" s="9"/>
      <c r="AO26397" s="9"/>
      <c r="AP26397" s="9"/>
      <c r="AQ26397" s="9"/>
      <c r="AR26397" s="9"/>
      <c r="AS26397" s="10"/>
    </row>
    <row r="26398" spans="35:45" x14ac:dyDescent="0.3">
      <c r="AI26398" s="9"/>
      <c r="AJ26398" s="9"/>
      <c r="AK26398" s="9"/>
      <c r="AL26398" s="9"/>
      <c r="AM26398" s="9"/>
      <c r="AN26398" s="9"/>
      <c r="AO26398" s="9"/>
      <c r="AP26398" s="9"/>
      <c r="AQ26398" s="9"/>
      <c r="AR26398" s="9"/>
      <c r="AS26398" s="10"/>
    </row>
    <row r="26399" spans="35:45" x14ac:dyDescent="0.3">
      <c r="AI26399" s="9"/>
      <c r="AJ26399" s="9"/>
      <c r="AK26399" s="9"/>
      <c r="AL26399" s="9"/>
      <c r="AM26399" s="9"/>
      <c r="AN26399" s="9"/>
      <c r="AO26399" s="9"/>
      <c r="AP26399" s="9"/>
      <c r="AQ26399" s="9"/>
      <c r="AR26399" s="9"/>
      <c r="AS26399" s="10"/>
    </row>
    <row r="26400" spans="35:45" x14ac:dyDescent="0.3">
      <c r="AI26400" s="9"/>
      <c r="AJ26400" s="9"/>
      <c r="AK26400" s="9"/>
      <c r="AL26400" s="9"/>
      <c r="AM26400" s="9"/>
      <c r="AN26400" s="9"/>
      <c r="AO26400" s="9"/>
      <c r="AP26400" s="9"/>
      <c r="AQ26400" s="9"/>
      <c r="AR26400" s="9"/>
      <c r="AS26400" s="10"/>
    </row>
    <row r="26401" spans="35:45" x14ac:dyDescent="0.3">
      <c r="AI26401" s="9"/>
      <c r="AJ26401" s="9"/>
      <c r="AK26401" s="9"/>
      <c r="AL26401" s="9"/>
      <c r="AM26401" s="9"/>
      <c r="AN26401" s="9"/>
      <c r="AO26401" s="9"/>
      <c r="AP26401" s="9"/>
      <c r="AQ26401" s="9"/>
      <c r="AR26401" s="9"/>
      <c r="AS26401" s="10"/>
    </row>
    <row r="26402" spans="35:45" x14ac:dyDescent="0.3">
      <c r="AI26402" s="9"/>
      <c r="AJ26402" s="9"/>
      <c r="AK26402" s="9"/>
      <c r="AL26402" s="9"/>
      <c r="AM26402" s="9"/>
      <c r="AN26402" s="9"/>
      <c r="AO26402" s="9"/>
      <c r="AP26402" s="9"/>
      <c r="AQ26402" s="9"/>
      <c r="AR26402" s="9"/>
      <c r="AS26402" s="10"/>
    </row>
    <row r="26403" spans="35:45" x14ac:dyDescent="0.3">
      <c r="AI26403" s="9"/>
      <c r="AJ26403" s="9"/>
      <c r="AK26403" s="9"/>
      <c r="AL26403" s="9"/>
      <c r="AM26403" s="9"/>
      <c r="AN26403" s="9"/>
      <c r="AO26403" s="9"/>
      <c r="AP26403" s="9"/>
      <c r="AQ26403" s="9"/>
      <c r="AR26403" s="9"/>
      <c r="AS26403" s="10"/>
    </row>
    <row r="26404" spans="35:45" x14ac:dyDescent="0.3">
      <c r="AI26404" s="9"/>
      <c r="AJ26404" s="9"/>
      <c r="AK26404" s="9"/>
      <c r="AL26404" s="9"/>
      <c r="AM26404" s="9"/>
      <c r="AN26404" s="9"/>
      <c r="AO26404" s="9"/>
      <c r="AP26404" s="9"/>
      <c r="AQ26404" s="9"/>
      <c r="AR26404" s="9"/>
      <c r="AS26404" s="10"/>
    </row>
    <row r="26405" spans="35:45" x14ac:dyDescent="0.3">
      <c r="AI26405" s="9"/>
      <c r="AJ26405" s="9"/>
      <c r="AK26405" s="9"/>
      <c r="AL26405" s="9"/>
      <c r="AM26405" s="9"/>
      <c r="AN26405" s="9"/>
      <c r="AO26405" s="9"/>
      <c r="AP26405" s="9"/>
      <c r="AQ26405" s="9"/>
      <c r="AR26405" s="9"/>
      <c r="AS26405" s="10"/>
    </row>
    <row r="26406" spans="35:45" x14ac:dyDescent="0.3">
      <c r="AI26406" s="9"/>
      <c r="AJ26406" s="9"/>
      <c r="AK26406" s="9"/>
      <c r="AL26406" s="9"/>
      <c r="AM26406" s="9"/>
      <c r="AN26406" s="9"/>
      <c r="AO26406" s="9"/>
      <c r="AP26406" s="9"/>
      <c r="AQ26406" s="9"/>
      <c r="AR26406" s="9"/>
      <c r="AS26406" s="10"/>
    </row>
    <row r="26407" spans="35:45" x14ac:dyDescent="0.3">
      <c r="AI26407" s="9"/>
      <c r="AJ26407" s="9"/>
      <c r="AK26407" s="9"/>
      <c r="AL26407" s="9"/>
      <c r="AM26407" s="9"/>
      <c r="AN26407" s="9"/>
      <c r="AO26407" s="9"/>
      <c r="AP26407" s="9"/>
      <c r="AQ26407" s="9"/>
      <c r="AR26407" s="9"/>
      <c r="AS26407" s="10"/>
    </row>
    <row r="26408" spans="35:45" x14ac:dyDescent="0.3">
      <c r="AI26408" s="9"/>
      <c r="AJ26408" s="9"/>
      <c r="AK26408" s="9"/>
      <c r="AL26408" s="9"/>
      <c r="AM26408" s="9"/>
      <c r="AN26408" s="9"/>
      <c r="AO26408" s="9"/>
      <c r="AP26408" s="9"/>
      <c r="AQ26408" s="9"/>
      <c r="AR26408" s="9"/>
      <c r="AS26408" s="10"/>
    </row>
    <row r="26409" spans="35:45" x14ac:dyDescent="0.3">
      <c r="AI26409" s="9"/>
      <c r="AJ26409" s="9"/>
      <c r="AK26409" s="9"/>
      <c r="AL26409" s="9"/>
      <c r="AM26409" s="9"/>
      <c r="AN26409" s="9"/>
      <c r="AO26409" s="9"/>
      <c r="AP26409" s="9"/>
      <c r="AQ26409" s="9"/>
      <c r="AR26409" s="9"/>
      <c r="AS26409" s="10"/>
    </row>
    <row r="26410" spans="35:45" x14ac:dyDescent="0.3">
      <c r="AI26410" s="9"/>
      <c r="AJ26410" s="9"/>
      <c r="AK26410" s="9"/>
      <c r="AL26410" s="9"/>
      <c r="AM26410" s="9"/>
      <c r="AN26410" s="9"/>
      <c r="AO26410" s="9"/>
      <c r="AP26410" s="9"/>
      <c r="AQ26410" s="9"/>
      <c r="AR26410" s="9"/>
      <c r="AS26410" s="10"/>
    </row>
    <row r="26411" spans="35:45" x14ac:dyDescent="0.3">
      <c r="AI26411" s="9"/>
      <c r="AJ26411" s="9"/>
      <c r="AK26411" s="9"/>
      <c r="AL26411" s="9"/>
      <c r="AM26411" s="9"/>
      <c r="AN26411" s="9"/>
      <c r="AO26411" s="9"/>
      <c r="AP26411" s="9"/>
      <c r="AQ26411" s="9"/>
      <c r="AR26411" s="9"/>
      <c r="AS26411" s="10"/>
    </row>
    <row r="26412" spans="35:45" x14ac:dyDescent="0.3">
      <c r="AI26412" s="9"/>
      <c r="AJ26412" s="9"/>
      <c r="AK26412" s="9"/>
      <c r="AL26412" s="9"/>
      <c r="AM26412" s="9"/>
      <c r="AN26412" s="9"/>
      <c r="AO26412" s="9"/>
      <c r="AP26412" s="9"/>
      <c r="AQ26412" s="9"/>
      <c r="AR26412" s="9"/>
      <c r="AS26412" s="10"/>
    </row>
    <row r="26413" spans="35:45" x14ac:dyDescent="0.3">
      <c r="AI26413" s="9"/>
      <c r="AJ26413" s="9"/>
      <c r="AK26413" s="9"/>
      <c r="AL26413" s="9"/>
      <c r="AM26413" s="9"/>
      <c r="AN26413" s="9"/>
      <c r="AO26413" s="9"/>
      <c r="AP26413" s="9"/>
      <c r="AQ26413" s="9"/>
      <c r="AR26413" s="9"/>
      <c r="AS26413" s="10"/>
    </row>
    <row r="26414" spans="35:45" x14ac:dyDescent="0.3">
      <c r="AI26414" s="9"/>
      <c r="AJ26414" s="9"/>
      <c r="AK26414" s="9"/>
      <c r="AL26414" s="9"/>
      <c r="AM26414" s="9"/>
      <c r="AN26414" s="9"/>
      <c r="AO26414" s="9"/>
      <c r="AP26414" s="9"/>
      <c r="AQ26414" s="9"/>
      <c r="AR26414" s="9"/>
      <c r="AS26414" s="10"/>
    </row>
    <row r="26415" spans="35:45" x14ac:dyDescent="0.3">
      <c r="AI26415" s="9"/>
      <c r="AJ26415" s="9"/>
      <c r="AK26415" s="9"/>
      <c r="AL26415" s="9"/>
      <c r="AM26415" s="9"/>
      <c r="AN26415" s="9"/>
      <c r="AO26415" s="9"/>
      <c r="AP26415" s="9"/>
      <c r="AQ26415" s="9"/>
      <c r="AR26415" s="9"/>
      <c r="AS26415" s="10"/>
    </row>
    <row r="26416" spans="35:45" x14ac:dyDescent="0.3">
      <c r="AI26416" s="9"/>
      <c r="AJ26416" s="9"/>
      <c r="AK26416" s="9"/>
      <c r="AL26416" s="9"/>
      <c r="AM26416" s="9"/>
      <c r="AN26416" s="9"/>
      <c r="AO26416" s="9"/>
      <c r="AP26416" s="9"/>
      <c r="AQ26416" s="9"/>
      <c r="AR26416" s="9"/>
      <c r="AS26416" s="10"/>
    </row>
    <row r="26417" spans="35:45" x14ac:dyDescent="0.3">
      <c r="AI26417" s="9"/>
      <c r="AJ26417" s="9"/>
      <c r="AK26417" s="9"/>
      <c r="AL26417" s="9"/>
      <c r="AM26417" s="9"/>
      <c r="AN26417" s="9"/>
      <c r="AO26417" s="9"/>
      <c r="AP26417" s="9"/>
      <c r="AQ26417" s="9"/>
      <c r="AR26417" s="9"/>
      <c r="AS26417" s="10"/>
    </row>
    <row r="26418" spans="35:45" x14ac:dyDescent="0.3">
      <c r="AI26418" s="9"/>
      <c r="AJ26418" s="9"/>
      <c r="AK26418" s="9"/>
      <c r="AL26418" s="9"/>
      <c r="AM26418" s="9"/>
      <c r="AN26418" s="9"/>
      <c r="AO26418" s="9"/>
      <c r="AP26418" s="9"/>
      <c r="AQ26418" s="9"/>
      <c r="AR26418" s="9"/>
      <c r="AS26418" s="10"/>
    </row>
    <row r="26419" spans="35:45" x14ac:dyDescent="0.3">
      <c r="AI26419" s="9"/>
      <c r="AJ26419" s="9"/>
      <c r="AK26419" s="9"/>
      <c r="AL26419" s="9"/>
      <c r="AM26419" s="9"/>
      <c r="AN26419" s="9"/>
      <c r="AO26419" s="9"/>
      <c r="AP26419" s="9"/>
      <c r="AQ26419" s="9"/>
      <c r="AR26419" s="9"/>
      <c r="AS26419" s="10"/>
    </row>
    <row r="26420" spans="35:45" x14ac:dyDescent="0.3">
      <c r="AI26420" s="9"/>
      <c r="AJ26420" s="9"/>
      <c r="AK26420" s="9"/>
      <c r="AL26420" s="9"/>
      <c r="AM26420" s="9"/>
      <c r="AN26420" s="9"/>
      <c r="AO26420" s="9"/>
      <c r="AP26420" s="9"/>
      <c r="AQ26420" s="9"/>
      <c r="AR26420" s="9"/>
      <c r="AS26420" s="10"/>
    </row>
    <row r="26421" spans="35:45" x14ac:dyDescent="0.3">
      <c r="AI26421" s="9"/>
      <c r="AJ26421" s="9"/>
      <c r="AK26421" s="9"/>
      <c r="AL26421" s="9"/>
      <c r="AM26421" s="9"/>
      <c r="AN26421" s="9"/>
      <c r="AO26421" s="9"/>
      <c r="AP26421" s="9"/>
      <c r="AQ26421" s="9"/>
      <c r="AR26421" s="9"/>
      <c r="AS26421" s="10"/>
    </row>
    <row r="26422" spans="35:45" x14ac:dyDescent="0.3">
      <c r="AI26422" s="9"/>
      <c r="AJ26422" s="9"/>
      <c r="AK26422" s="9"/>
      <c r="AL26422" s="9"/>
      <c r="AM26422" s="9"/>
      <c r="AN26422" s="9"/>
      <c r="AO26422" s="9"/>
      <c r="AP26422" s="9"/>
      <c r="AQ26422" s="9"/>
      <c r="AR26422" s="9"/>
      <c r="AS26422" s="10"/>
    </row>
    <row r="26423" spans="35:45" x14ac:dyDescent="0.3">
      <c r="AI26423" s="9"/>
      <c r="AJ26423" s="9"/>
      <c r="AK26423" s="9"/>
      <c r="AL26423" s="9"/>
      <c r="AM26423" s="9"/>
      <c r="AN26423" s="9"/>
      <c r="AO26423" s="9"/>
      <c r="AP26423" s="9"/>
      <c r="AQ26423" s="9"/>
      <c r="AR26423" s="9"/>
      <c r="AS26423" s="10"/>
    </row>
    <row r="26424" spans="35:45" x14ac:dyDescent="0.3">
      <c r="AI26424" s="9"/>
      <c r="AJ26424" s="9"/>
      <c r="AK26424" s="9"/>
      <c r="AL26424" s="9"/>
      <c r="AM26424" s="9"/>
      <c r="AN26424" s="9"/>
      <c r="AO26424" s="9"/>
      <c r="AP26424" s="9"/>
      <c r="AQ26424" s="9"/>
      <c r="AR26424" s="9"/>
      <c r="AS26424" s="10"/>
    </row>
    <row r="26425" spans="35:45" x14ac:dyDescent="0.3">
      <c r="AI26425" s="9"/>
      <c r="AJ26425" s="9"/>
      <c r="AK26425" s="9"/>
      <c r="AL26425" s="9"/>
      <c r="AM26425" s="9"/>
      <c r="AN26425" s="9"/>
      <c r="AO26425" s="9"/>
      <c r="AP26425" s="9"/>
      <c r="AQ26425" s="9"/>
      <c r="AR26425" s="9"/>
      <c r="AS26425" s="10"/>
    </row>
    <row r="26426" spans="35:45" x14ac:dyDescent="0.3">
      <c r="AI26426" s="9"/>
      <c r="AJ26426" s="9"/>
      <c r="AK26426" s="9"/>
      <c r="AL26426" s="9"/>
      <c r="AM26426" s="9"/>
      <c r="AN26426" s="9"/>
      <c r="AO26426" s="9"/>
      <c r="AP26426" s="9"/>
      <c r="AQ26426" s="9"/>
      <c r="AR26426" s="9"/>
      <c r="AS26426" s="10"/>
    </row>
    <row r="26427" spans="35:45" x14ac:dyDescent="0.3">
      <c r="AI26427" s="9"/>
      <c r="AJ26427" s="9"/>
      <c r="AK26427" s="9"/>
      <c r="AL26427" s="9"/>
      <c r="AM26427" s="9"/>
      <c r="AN26427" s="9"/>
      <c r="AO26427" s="9"/>
      <c r="AP26427" s="9"/>
      <c r="AQ26427" s="9"/>
      <c r="AR26427" s="9"/>
      <c r="AS26427" s="10"/>
    </row>
    <row r="26428" spans="35:45" x14ac:dyDescent="0.3">
      <c r="AI26428" s="9"/>
      <c r="AJ26428" s="9"/>
      <c r="AK26428" s="9"/>
      <c r="AL26428" s="9"/>
      <c r="AM26428" s="9"/>
      <c r="AN26428" s="9"/>
      <c r="AO26428" s="9"/>
      <c r="AP26428" s="9"/>
      <c r="AQ26428" s="9"/>
      <c r="AR26428" s="9"/>
      <c r="AS26428" s="10"/>
    </row>
    <row r="26429" spans="35:45" x14ac:dyDescent="0.3">
      <c r="AI26429" s="9"/>
      <c r="AJ26429" s="9"/>
      <c r="AK26429" s="9"/>
      <c r="AL26429" s="9"/>
      <c r="AM26429" s="9"/>
      <c r="AN26429" s="9"/>
      <c r="AO26429" s="9"/>
      <c r="AP26429" s="9"/>
      <c r="AQ26429" s="9"/>
      <c r="AR26429" s="9"/>
      <c r="AS26429" s="10"/>
    </row>
    <row r="26430" spans="35:45" x14ac:dyDescent="0.3">
      <c r="AI26430" s="9"/>
      <c r="AJ26430" s="9"/>
      <c r="AK26430" s="9"/>
      <c r="AL26430" s="9"/>
      <c r="AM26430" s="9"/>
      <c r="AN26430" s="9"/>
      <c r="AO26430" s="9"/>
      <c r="AP26430" s="9"/>
      <c r="AQ26430" s="9"/>
      <c r="AR26430" s="9"/>
      <c r="AS26430" s="10"/>
    </row>
    <row r="26431" spans="35:45" x14ac:dyDescent="0.3">
      <c r="AI26431" s="9"/>
      <c r="AJ26431" s="9"/>
      <c r="AK26431" s="9"/>
      <c r="AL26431" s="9"/>
      <c r="AM26431" s="9"/>
      <c r="AN26431" s="9"/>
      <c r="AO26431" s="9"/>
      <c r="AP26431" s="9"/>
      <c r="AQ26431" s="9"/>
      <c r="AR26431" s="9"/>
      <c r="AS26431" s="10"/>
    </row>
    <row r="26432" spans="35:45" x14ac:dyDescent="0.3">
      <c r="AI26432" s="9"/>
      <c r="AJ26432" s="9"/>
      <c r="AK26432" s="9"/>
      <c r="AL26432" s="9"/>
      <c r="AM26432" s="9"/>
      <c r="AN26432" s="9"/>
      <c r="AO26432" s="9"/>
      <c r="AP26432" s="9"/>
      <c r="AQ26432" s="9"/>
      <c r="AR26432" s="9"/>
      <c r="AS26432" s="10"/>
    </row>
    <row r="26433" spans="35:45" x14ac:dyDescent="0.3">
      <c r="AI26433" s="9"/>
      <c r="AJ26433" s="9"/>
      <c r="AK26433" s="9"/>
      <c r="AL26433" s="9"/>
      <c r="AM26433" s="9"/>
      <c r="AN26433" s="9"/>
      <c r="AO26433" s="9"/>
      <c r="AP26433" s="9"/>
      <c r="AQ26433" s="9"/>
      <c r="AR26433" s="9"/>
      <c r="AS26433" s="10"/>
    </row>
    <row r="26434" spans="35:45" x14ac:dyDescent="0.3">
      <c r="AI26434" s="9"/>
      <c r="AJ26434" s="9"/>
      <c r="AK26434" s="9"/>
      <c r="AL26434" s="9"/>
      <c r="AM26434" s="9"/>
      <c r="AN26434" s="9"/>
      <c r="AO26434" s="9"/>
      <c r="AP26434" s="9"/>
      <c r="AQ26434" s="9"/>
      <c r="AR26434" s="9"/>
      <c r="AS26434" s="10"/>
    </row>
    <row r="26435" spans="35:45" x14ac:dyDescent="0.3">
      <c r="AI26435" s="9"/>
      <c r="AJ26435" s="9"/>
      <c r="AK26435" s="9"/>
      <c r="AL26435" s="9"/>
      <c r="AM26435" s="9"/>
      <c r="AN26435" s="9"/>
      <c r="AO26435" s="9"/>
      <c r="AP26435" s="9"/>
      <c r="AQ26435" s="9"/>
      <c r="AR26435" s="9"/>
      <c r="AS26435" s="10"/>
    </row>
    <row r="26436" spans="35:45" x14ac:dyDescent="0.3">
      <c r="AI26436" s="9"/>
      <c r="AJ26436" s="9"/>
      <c r="AK26436" s="9"/>
      <c r="AL26436" s="9"/>
      <c r="AM26436" s="9"/>
      <c r="AN26436" s="9"/>
      <c r="AO26436" s="9"/>
      <c r="AP26436" s="9"/>
      <c r="AQ26436" s="9"/>
      <c r="AR26436" s="9"/>
      <c r="AS26436" s="10"/>
    </row>
    <row r="26437" spans="35:45" x14ac:dyDescent="0.3">
      <c r="AI26437" s="9"/>
      <c r="AJ26437" s="9"/>
      <c r="AK26437" s="9"/>
      <c r="AL26437" s="9"/>
      <c r="AM26437" s="9"/>
      <c r="AN26437" s="9"/>
      <c r="AO26437" s="9"/>
      <c r="AP26437" s="9"/>
      <c r="AQ26437" s="9"/>
      <c r="AR26437" s="9"/>
      <c r="AS26437" s="10"/>
    </row>
    <row r="26438" spans="35:45" x14ac:dyDescent="0.3">
      <c r="AI26438" s="9"/>
      <c r="AJ26438" s="9"/>
      <c r="AK26438" s="9"/>
      <c r="AL26438" s="9"/>
      <c r="AM26438" s="9"/>
      <c r="AN26438" s="9"/>
      <c r="AO26438" s="9"/>
      <c r="AP26438" s="9"/>
      <c r="AQ26438" s="9"/>
      <c r="AR26438" s="9"/>
      <c r="AS26438" s="10"/>
    </row>
    <row r="26439" spans="35:45" x14ac:dyDescent="0.3">
      <c r="AI26439" s="9"/>
      <c r="AJ26439" s="9"/>
      <c r="AK26439" s="9"/>
      <c r="AL26439" s="9"/>
      <c r="AM26439" s="9"/>
      <c r="AN26439" s="9"/>
      <c r="AO26439" s="9"/>
      <c r="AP26439" s="9"/>
      <c r="AQ26439" s="9"/>
      <c r="AR26439" s="9"/>
      <c r="AS26439" s="10"/>
    </row>
    <row r="26440" spans="35:45" x14ac:dyDescent="0.3">
      <c r="AI26440" s="9"/>
      <c r="AJ26440" s="9"/>
      <c r="AK26440" s="9"/>
      <c r="AL26440" s="9"/>
      <c r="AM26440" s="9"/>
      <c r="AN26440" s="9"/>
      <c r="AO26440" s="9"/>
      <c r="AP26440" s="9"/>
      <c r="AQ26440" s="9"/>
      <c r="AR26440" s="9"/>
      <c r="AS26440" s="10"/>
    </row>
    <row r="26441" spans="35:45" x14ac:dyDescent="0.3">
      <c r="AI26441" s="9"/>
      <c r="AJ26441" s="9"/>
      <c r="AK26441" s="9"/>
      <c r="AL26441" s="9"/>
      <c r="AM26441" s="9"/>
      <c r="AN26441" s="9"/>
      <c r="AO26441" s="9"/>
      <c r="AP26441" s="9"/>
      <c r="AQ26441" s="9"/>
      <c r="AR26441" s="9"/>
      <c r="AS26441" s="10"/>
    </row>
    <row r="26442" spans="35:45" x14ac:dyDescent="0.3">
      <c r="AI26442" s="9"/>
      <c r="AJ26442" s="9"/>
      <c r="AK26442" s="9"/>
      <c r="AL26442" s="9"/>
      <c r="AM26442" s="9"/>
      <c r="AN26442" s="9"/>
      <c r="AO26442" s="9"/>
      <c r="AP26442" s="9"/>
      <c r="AQ26442" s="9"/>
      <c r="AR26442" s="9"/>
      <c r="AS26442" s="10"/>
    </row>
    <row r="26443" spans="35:45" x14ac:dyDescent="0.3">
      <c r="AI26443" s="9"/>
      <c r="AJ26443" s="9"/>
      <c r="AK26443" s="9"/>
      <c r="AL26443" s="9"/>
      <c r="AM26443" s="9"/>
      <c r="AN26443" s="9"/>
      <c r="AO26443" s="9"/>
      <c r="AP26443" s="9"/>
      <c r="AQ26443" s="9"/>
      <c r="AR26443" s="9"/>
      <c r="AS26443" s="10"/>
    </row>
    <row r="26444" spans="35:45" x14ac:dyDescent="0.3">
      <c r="AI26444" s="9"/>
      <c r="AJ26444" s="9"/>
      <c r="AK26444" s="9"/>
      <c r="AL26444" s="9"/>
      <c r="AM26444" s="9"/>
      <c r="AN26444" s="9"/>
      <c r="AO26444" s="9"/>
      <c r="AP26444" s="9"/>
      <c r="AQ26444" s="9"/>
      <c r="AR26444" s="9"/>
      <c r="AS26444" s="10"/>
    </row>
    <row r="26445" spans="35:45" x14ac:dyDescent="0.3">
      <c r="AI26445" s="9"/>
      <c r="AJ26445" s="9"/>
      <c r="AK26445" s="9"/>
      <c r="AL26445" s="9"/>
      <c r="AM26445" s="9"/>
      <c r="AN26445" s="9"/>
      <c r="AO26445" s="9"/>
      <c r="AP26445" s="9"/>
      <c r="AQ26445" s="9"/>
      <c r="AR26445" s="9"/>
      <c r="AS26445" s="10"/>
    </row>
    <row r="26446" spans="35:45" x14ac:dyDescent="0.3">
      <c r="AI26446" s="9"/>
      <c r="AJ26446" s="9"/>
      <c r="AK26446" s="9"/>
      <c r="AL26446" s="9"/>
      <c r="AM26446" s="9"/>
      <c r="AN26446" s="9"/>
      <c r="AO26446" s="9"/>
      <c r="AP26446" s="9"/>
      <c r="AQ26446" s="9"/>
      <c r="AR26446" s="9"/>
      <c r="AS26446" s="10"/>
    </row>
    <row r="26447" spans="35:45" x14ac:dyDescent="0.3">
      <c r="AI26447" s="9"/>
      <c r="AJ26447" s="9"/>
      <c r="AK26447" s="9"/>
      <c r="AL26447" s="9"/>
      <c r="AM26447" s="9"/>
      <c r="AN26447" s="9"/>
      <c r="AO26447" s="9"/>
      <c r="AP26447" s="9"/>
      <c r="AQ26447" s="9"/>
      <c r="AR26447" s="9"/>
      <c r="AS26447" s="10"/>
    </row>
    <row r="26448" spans="35:45" x14ac:dyDescent="0.3">
      <c r="AI26448" s="9"/>
      <c r="AJ26448" s="9"/>
      <c r="AK26448" s="9"/>
      <c r="AL26448" s="9"/>
      <c r="AM26448" s="9"/>
      <c r="AN26448" s="9"/>
      <c r="AO26448" s="9"/>
      <c r="AP26448" s="9"/>
      <c r="AQ26448" s="9"/>
      <c r="AR26448" s="9"/>
      <c r="AS26448" s="10"/>
    </row>
    <row r="26449" spans="35:45" x14ac:dyDescent="0.3">
      <c r="AI26449" s="9"/>
      <c r="AJ26449" s="9"/>
      <c r="AK26449" s="9"/>
      <c r="AL26449" s="9"/>
      <c r="AM26449" s="9"/>
      <c r="AN26449" s="9"/>
      <c r="AO26449" s="9"/>
      <c r="AP26449" s="9"/>
      <c r="AQ26449" s="9"/>
      <c r="AR26449" s="9"/>
      <c r="AS26449" s="10"/>
    </row>
    <row r="26450" spans="35:45" x14ac:dyDescent="0.3">
      <c r="AI26450" s="9"/>
      <c r="AJ26450" s="9"/>
      <c r="AK26450" s="9"/>
      <c r="AL26450" s="9"/>
      <c r="AM26450" s="9"/>
      <c r="AN26450" s="9"/>
      <c r="AO26450" s="9"/>
      <c r="AP26450" s="9"/>
      <c r="AQ26450" s="9"/>
      <c r="AR26450" s="9"/>
      <c r="AS26450" s="10"/>
    </row>
    <row r="26451" spans="35:45" x14ac:dyDescent="0.3">
      <c r="AI26451" s="9"/>
      <c r="AJ26451" s="9"/>
      <c r="AK26451" s="9"/>
      <c r="AL26451" s="9"/>
      <c r="AM26451" s="9"/>
      <c r="AN26451" s="9"/>
      <c r="AO26451" s="9"/>
      <c r="AP26451" s="9"/>
      <c r="AQ26451" s="9"/>
      <c r="AR26451" s="9"/>
      <c r="AS26451" s="10"/>
    </row>
    <row r="26452" spans="35:45" x14ac:dyDescent="0.3">
      <c r="AI26452" s="9"/>
      <c r="AJ26452" s="9"/>
      <c r="AK26452" s="9"/>
      <c r="AL26452" s="9"/>
      <c r="AM26452" s="9"/>
      <c r="AN26452" s="9"/>
      <c r="AO26452" s="9"/>
      <c r="AP26452" s="9"/>
      <c r="AQ26452" s="9"/>
      <c r="AR26452" s="9"/>
      <c r="AS26452" s="10"/>
    </row>
    <row r="26453" spans="35:45" x14ac:dyDescent="0.3">
      <c r="AI26453" s="9"/>
      <c r="AJ26453" s="9"/>
      <c r="AK26453" s="9"/>
      <c r="AL26453" s="9"/>
      <c r="AM26453" s="9"/>
      <c r="AN26453" s="9"/>
      <c r="AO26453" s="9"/>
      <c r="AP26453" s="9"/>
      <c r="AQ26453" s="9"/>
      <c r="AR26453" s="9"/>
      <c r="AS26453" s="10"/>
    </row>
    <row r="26454" spans="35:45" x14ac:dyDescent="0.3">
      <c r="AI26454" s="9"/>
      <c r="AJ26454" s="9"/>
      <c r="AK26454" s="9"/>
      <c r="AL26454" s="9"/>
      <c r="AM26454" s="9"/>
      <c r="AN26454" s="9"/>
      <c r="AO26454" s="9"/>
      <c r="AP26454" s="9"/>
      <c r="AQ26454" s="9"/>
      <c r="AR26454" s="9"/>
      <c r="AS26454" s="10"/>
    </row>
    <row r="26455" spans="35:45" x14ac:dyDescent="0.3">
      <c r="AI26455" s="9"/>
      <c r="AJ26455" s="9"/>
      <c r="AK26455" s="9"/>
      <c r="AL26455" s="9"/>
      <c r="AM26455" s="9"/>
      <c r="AN26455" s="9"/>
      <c r="AO26455" s="9"/>
      <c r="AP26455" s="9"/>
      <c r="AQ26455" s="9"/>
      <c r="AR26455" s="9"/>
      <c r="AS26455" s="10"/>
    </row>
    <row r="26456" spans="35:45" x14ac:dyDescent="0.3">
      <c r="AI26456" s="9"/>
      <c r="AJ26456" s="9"/>
      <c r="AK26456" s="9"/>
      <c r="AL26456" s="9"/>
      <c r="AM26456" s="9"/>
      <c r="AN26456" s="9"/>
      <c r="AO26456" s="9"/>
      <c r="AP26456" s="9"/>
      <c r="AQ26456" s="9"/>
      <c r="AR26456" s="9"/>
      <c r="AS26456" s="10"/>
    </row>
    <row r="26457" spans="35:45" x14ac:dyDescent="0.3">
      <c r="AI26457" s="9"/>
      <c r="AJ26457" s="9"/>
      <c r="AK26457" s="9"/>
      <c r="AL26457" s="9"/>
      <c r="AM26457" s="9"/>
      <c r="AN26457" s="9"/>
      <c r="AO26457" s="9"/>
      <c r="AP26457" s="9"/>
      <c r="AQ26457" s="9"/>
      <c r="AR26457" s="9"/>
      <c r="AS26457" s="10"/>
    </row>
    <row r="26458" spans="35:45" x14ac:dyDescent="0.3">
      <c r="AI26458" s="9"/>
      <c r="AJ26458" s="9"/>
      <c r="AK26458" s="9"/>
      <c r="AL26458" s="9"/>
      <c r="AM26458" s="9"/>
      <c r="AN26458" s="9"/>
      <c r="AO26458" s="9"/>
      <c r="AP26458" s="9"/>
      <c r="AQ26458" s="9"/>
      <c r="AR26458" s="9"/>
      <c r="AS26458" s="10"/>
    </row>
    <row r="26459" spans="35:45" x14ac:dyDescent="0.3">
      <c r="AI26459" s="9"/>
      <c r="AJ26459" s="9"/>
      <c r="AK26459" s="9"/>
      <c r="AL26459" s="9"/>
      <c r="AM26459" s="9"/>
      <c r="AN26459" s="9"/>
      <c r="AO26459" s="9"/>
      <c r="AP26459" s="9"/>
      <c r="AQ26459" s="9"/>
      <c r="AR26459" s="9"/>
      <c r="AS26459" s="10"/>
    </row>
    <row r="26460" spans="35:45" x14ac:dyDescent="0.3">
      <c r="AI26460" s="9"/>
      <c r="AJ26460" s="9"/>
      <c r="AK26460" s="9"/>
      <c r="AL26460" s="9"/>
      <c r="AM26460" s="9"/>
      <c r="AN26460" s="9"/>
      <c r="AO26460" s="9"/>
      <c r="AP26460" s="9"/>
      <c r="AQ26460" s="9"/>
      <c r="AR26460" s="9"/>
      <c r="AS26460" s="10"/>
    </row>
    <row r="26461" spans="35:45" x14ac:dyDescent="0.3">
      <c r="AI26461" s="9"/>
      <c r="AJ26461" s="9"/>
      <c r="AK26461" s="9"/>
      <c r="AL26461" s="9"/>
      <c r="AM26461" s="9"/>
      <c r="AN26461" s="9"/>
      <c r="AO26461" s="9"/>
      <c r="AP26461" s="9"/>
      <c r="AQ26461" s="9"/>
      <c r="AR26461" s="9"/>
      <c r="AS26461" s="10"/>
    </row>
    <row r="26462" spans="35:45" x14ac:dyDescent="0.3">
      <c r="AI26462" s="9"/>
      <c r="AJ26462" s="9"/>
      <c r="AK26462" s="9"/>
      <c r="AL26462" s="9"/>
      <c r="AM26462" s="9"/>
      <c r="AN26462" s="9"/>
      <c r="AO26462" s="9"/>
      <c r="AP26462" s="9"/>
      <c r="AQ26462" s="9"/>
      <c r="AR26462" s="9"/>
      <c r="AS26462" s="10"/>
    </row>
    <row r="26463" spans="35:45" x14ac:dyDescent="0.3">
      <c r="AI26463" s="9"/>
      <c r="AJ26463" s="9"/>
      <c r="AK26463" s="9"/>
      <c r="AL26463" s="9"/>
      <c r="AM26463" s="9"/>
      <c r="AN26463" s="9"/>
      <c r="AO26463" s="9"/>
      <c r="AP26463" s="9"/>
      <c r="AQ26463" s="9"/>
      <c r="AR26463" s="9"/>
      <c r="AS26463" s="10"/>
    </row>
    <row r="26464" spans="35:45" x14ac:dyDescent="0.3">
      <c r="AI26464" s="9"/>
      <c r="AJ26464" s="9"/>
      <c r="AK26464" s="9"/>
      <c r="AL26464" s="9"/>
      <c r="AM26464" s="9"/>
      <c r="AN26464" s="9"/>
      <c r="AO26464" s="9"/>
      <c r="AP26464" s="9"/>
      <c r="AQ26464" s="9"/>
      <c r="AR26464" s="9"/>
      <c r="AS26464" s="10"/>
    </row>
    <row r="26465" spans="35:45" x14ac:dyDescent="0.3">
      <c r="AI26465" s="9"/>
      <c r="AJ26465" s="9"/>
      <c r="AK26465" s="9"/>
      <c r="AL26465" s="9"/>
      <c r="AM26465" s="9"/>
      <c r="AN26465" s="9"/>
      <c r="AO26465" s="9"/>
      <c r="AP26465" s="9"/>
      <c r="AQ26465" s="9"/>
      <c r="AR26465" s="9"/>
      <c r="AS26465" s="10"/>
    </row>
    <row r="26466" spans="35:45" x14ac:dyDescent="0.3">
      <c r="AI26466" s="9"/>
      <c r="AJ26466" s="9"/>
      <c r="AK26466" s="9"/>
      <c r="AL26466" s="9"/>
      <c r="AM26466" s="9"/>
      <c r="AN26466" s="9"/>
      <c r="AO26466" s="9"/>
      <c r="AP26466" s="9"/>
      <c r="AQ26466" s="9"/>
      <c r="AR26466" s="9"/>
      <c r="AS26466" s="10"/>
    </row>
    <row r="26467" spans="35:45" x14ac:dyDescent="0.3">
      <c r="AI26467" s="9"/>
      <c r="AJ26467" s="9"/>
      <c r="AK26467" s="9"/>
      <c r="AL26467" s="9"/>
      <c r="AM26467" s="9"/>
      <c r="AN26467" s="9"/>
      <c r="AO26467" s="9"/>
      <c r="AP26467" s="9"/>
      <c r="AQ26467" s="9"/>
      <c r="AR26467" s="9"/>
      <c r="AS26467" s="10"/>
    </row>
    <row r="26468" spans="35:45" x14ac:dyDescent="0.3">
      <c r="AI26468" s="9"/>
      <c r="AJ26468" s="9"/>
      <c r="AK26468" s="9"/>
      <c r="AL26468" s="9"/>
      <c r="AM26468" s="9"/>
      <c r="AN26468" s="9"/>
      <c r="AO26468" s="9"/>
      <c r="AP26468" s="9"/>
      <c r="AQ26468" s="9"/>
      <c r="AR26468" s="9"/>
      <c r="AS26468" s="10"/>
    </row>
    <row r="26469" spans="35:45" x14ac:dyDescent="0.3">
      <c r="AI26469" s="9"/>
      <c r="AJ26469" s="9"/>
      <c r="AK26469" s="9"/>
      <c r="AL26469" s="9"/>
      <c r="AM26469" s="9"/>
      <c r="AN26469" s="9"/>
      <c r="AO26469" s="9"/>
      <c r="AP26469" s="9"/>
      <c r="AQ26469" s="9"/>
      <c r="AR26469" s="9"/>
      <c r="AS26469" s="10"/>
    </row>
    <row r="26470" spans="35:45" x14ac:dyDescent="0.3">
      <c r="AI26470" s="9"/>
      <c r="AJ26470" s="9"/>
      <c r="AK26470" s="9"/>
      <c r="AL26470" s="9"/>
      <c r="AM26470" s="9"/>
      <c r="AN26470" s="9"/>
      <c r="AO26470" s="9"/>
      <c r="AP26470" s="9"/>
      <c r="AQ26470" s="9"/>
      <c r="AR26470" s="9"/>
      <c r="AS26470" s="10"/>
    </row>
    <row r="26471" spans="35:45" x14ac:dyDescent="0.3">
      <c r="AI26471" s="9"/>
      <c r="AJ26471" s="9"/>
      <c r="AK26471" s="9"/>
      <c r="AL26471" s="9"/>
      <c r="AM26471" s="9"/>
      <c r="AN26471" s="9"/>
      <c r="AO26471" s="9"/>
      <c r="AP26471" s="9"/>
      <c r="AQ26471" s="9"/>
      <c r="AR26471" s="9"/>
      <c r="AS26471" s="10"/>
    </row>
    <row r="26472" spans="35:45" x14ac:dyDescent="0.3">
      <c r="AI26472" s="9"/>
      <c r="AJ26472" s="9"/>
      <c r="AK26472" s="9"/>
      <c r="AL26472" s="9"/>
      <c r="AM26472" s="9"/>
      <c r="AN26472" s="9"/>
      <c r="AO26472" s="9"/>
      <c r="AP26472" s="9"/>
      <c r="AQ26472" s="9"/>
      <c r="AR26472" s="9"/>
      <c r="AS26472" s="10"/>
    </row>
    <row r="26473" spans="35:45" x14ac:dyDescent="0.3">
      <c r="AI26473" s="9"/>
      <c r="AJ26473" s="9"/>
      <c r="AK26473" s="9"/>
      <c r="AL26473" s="9"/>
      <c r="AM26473" s="9"/>
      <c r="AN26473" s="9"/>
      <c r="AO26473" s="9"/>
      <c r="AP26473" s="9"/>
      <c r="AQ26473" s="9"/>
      <c r="AR26473" s="9"/>
      <c r="AS26473" s="10"/>
    </row>
    <row r="26474" spans="35:45" x14ac:dyDescent="0.3">
      <c r="AI26474" s="9"/>
      <c r="AJ26474" s="9"/>
      <c r="AK26474" s="9"/>
      <c r="AL26474" s="9"/>
      <c r="AM26474" s="9"/>
      <c r="AN26474" s="9"/>
      <c r="AO26474" s="9"/>
      <c r="AP26474" s="9"/>
      <c r="AQ26474" s="9"/>
      <c r="AR26474" s="9"/>
      <c r="AS26474" s="10"/>
    </row>
    <row r="26475" spans="35:45" x14ac:dyDescent="0.3">
      <c r="AI26475" s="9"/>
      <c r="AJ26475" s="9"/>
      <c r="AK26475" s="9"/>
      <c r="AL26475" s="9"/>
      <c r="AM26475" s="9"/>
      <c r="AN26475" s="9"/>
      <c r="AO26475" s="9"/>
      <c r="AP26475" s="9"/>
      <c r="AQ26475" s="9"/>
      <c r="AR26475" s="9"/>
      <c r="AS26475" s="10"/>
    </row>
    <row r="26476" spans="35:45" x14ac:dyDescent="0.3">
      <c r="AI26476" s="9"/>
      <c r="AJ26476" s="9"/>
      <c r="AK26476" s="9"/>
      <c r="AL26476" s="9"/>
      <c r="AM26476" s="9"/>
      <c r="AN26476" s="9"/>
      <c r="AO26476" s="9"/>
      <c r="AP26476" s="9"/>
      <c r="AQ26476" s="9"/>
      <c r="AR26476" s="9"/>
      <c r="AS26476" s="10"/>
    </row>
    <row r="26477" spans="35:45" x14ac:dyDescent="0.3">
      <c r="AI26477" s="9"/>
      <c r="AJ26477" s="9"/>
      <c r="AK26477" s="9"/>
      <c r="AL26477" s="9"/>
      <c r="AM26477" s="9"/>
      <c r="AN26477" s="9"/>
      <c r="AO26477" s="9"/>
      <c r="AP26477" s="9"/>
      <c r="AQ26477" s="9"/>
      <c r="AR26477" s="9"/>
      <c r="AS26477" s="10"/>
    </row>
    <row r="26478" spans="35:45" x14ac:dyDescent="0.3">
      <c r="AI26478" s="9"/>
      <c r="AJ26478" s="9"/>
      <c r="AK26478" s="9"/>
      <c r="AL26478" s="9"/>
      <c r="AM26478" s="9"/>
      <c r="AN26478" s="9"/>
      <c r="AO26478" s="9"/>
      <c r="AP26478" s="9"/>
      <c r="AQ26478" s="9"/>
      <c r="AR26478" s="9"/>
      <c r="AS26478" s="10"/>
    </row>
    <row r="26479" spans="35:45" x14ac:dyDescent="0.3">
      <c r="AI26479" s="9"/>
      <c r="AJ26479" s="9"/>
      <c r="AK26479" s="9"/>
      <c r="AL26479" s="9"/>
      <c r="AM26479" s="9"/>
      <c r="AN26479" s="9"/>
      <c r="AO26479" s="9"/>
      <c r="AP26479" s="9"/>
      <c r="AQ26479" s="9"/>
      <c r="AR26479" s="9"/>
      <c r="AS26479" s="10"/>
    </row>
    <row r="26480" spans="35:45" x14ac:dyDescent="0.3">
      <c r="AI26480" s="9"/>
      <c r="AJ26480" s="9"/>
      <c r="AK26480" s="9"/>
      <c r="AL26480" s="9"/>
      <c r="AM26480" s="9"/>
      <c r="AN26480" s="9"/>
      <c r="AO26480" s="9"/>
      <c r="AP26480" s="9"/>
      <c r="AQ26480" s="9"/>
      <c r="AR26480" s="9"/>
      <c r="AS26480" s="10"/>
    </row>
    <row r="26481" spans="35:45" x14ac:dyDescent="0.3">
      <c r="AI26481" s="9"/>
      <c r="AJ26481" s="9"/>
      <c r="AK26481" s="9"/>
      <c r="AL26481" s="9"/>
      <c r="AM26481" s="9"/>
      <c r="AN26481" s="9"/>
      <c r="AO26481" s="9"/>
      <c r="AP26481" s="9"/>
      <c r="AQ26481" s="9"/>
      <c r="AR26481" s="9"/>
      <c r="AS26481" s="10"/>
    </row>
    <row r="26482" spans="35:45" x14ac:dyDescent="0.3">
      <c r="AI26482" s="9"/>
      <c r="AJ26482" s="9"/>
      <c r="AK26482" s="9"/>
      <c r="AL26482" s="9"/>
      <c r="AM26482" s="9"/>
      <c r="AN26482" s="9"/>
      <c r="AO26482" s="9"/>
      <c r="AP26482" s="9"/>
      <c r="AQ26482" s="9"/>
      <c r="AR26482" s="9"/>
      <c r="AS26482" s="10"/>
    </row>
    <row r="26483" spans="35:45" x14ac:dyDescent="0.3">
      <c r="AI26483" s="9"/>
      <c r="AJ26483" s="9"/>
      <c r="AK26483" s="9"/>
      <c r="AL26483" s="9"/>
      <c r="AM26483" s="9"/>
      <c r="AN26483" s="9"/>
      <c r="AO26483" s="9"/>
      <c r="AP26483" s="9"/>
      <c r="AQ26483" s="9"/>
      <c r="AR26483" s="9"/>
      <c r="AS26483" s="10"/>
    </row>
    <row r="26484" spans="35:45" x14ac:dyDescent="0.3">
      <c r="AI26484" s="9"/>
      <c r="AJ26484" s="9"/>
      <c r="AK26484" s="9"/>
      <c r="AL26484" s="9"/>
      <c r="AM26484" s="9"/>
      <c r="AN26484" s="9"/>
      <c r="AO26484" s="9"/>
      <c r="AP26484" s="9"/>
      <c r="AQ26484" s="9"/>
      <c r="AR26484" s="9"/>
      <c r="AS26484" s="10"/>
    </row>
    <row r="26485" spans="35:45" x14ac:dyDescent="0.3">
      <c r="AI26485" s="9"/>
      <c r="AJ26485" s="9"/>
      <c r="AK26485" s="9"/>
      <c r="AL26485" s="9"/>
      <c r="AM26485" s="9"/>
      <c r="AN26485" s="9"/>
      <c r="AO26485" s="9"/>
      <c r="AP26485" s="9"/>
      <c r="AQ26485" s="9"/>
      <c r="AR26485" s="9"/>
      <c r="AS26485" s="10"/>
    </row>
    <row r="26486" spans="35:45" x14ac:dyDescent="0.3">
      <c r="AI26486" s="9"/>
      <c r="AJ26486" s="9"/>
      <c r="AK26486" s="9"/>
      <c r="AL26486" s="9"/>
      <c r="AM26486" s="9"/>
      <c r="AN26486" s="9"/>
      <c r="AO26486" s="9"/>
      <c r="AP26486" s="9"/>
      <c r="AQ26486" s="9"/>
      <c r="AR26486" s="9"/>
      <c r="AS26486" s="10"/>
    </row>
    <row r="26487" spans="35:45" x14ac:dyDescent="0.3">
      <c r="AI26487" s="9"/>
      <c r="AJ26487" s="9"/>
      <c r="AK26487" s="9"/>
      <c r="AL26487" s="9"/>
      <c r="AM26487" s="9"/>
      <c r="AN26487" s="9"/>
      <c r="AO26487" s="9"/>
      <c r="AP26487" s="9"/>
      <c r="AQ26487" s="9"/>
      <c r="AR26487" s="9"/>
      <c r="AS26487" s="10"/>
    </row>
    <row r="26488" spans="35:45" x14ac:dyDescent="0.3">
      <c r="AI26488" s="9"/>
      <c r="AJ26488" s="9"/>
      <c r="AK26488" s="9"/>
      <c r="AL26488" s="9"/>
      <c r="AM26488" s="9"/>
      <c r="AN26488" s="9"/>
      <c r="AO26488" s="9"/>
      <c r="AP26488" s="9"/>
      <c r="AQ26488" s="9"/>
      <c r="AR26488" s="9"/>
      <c r="AS26488" s="10"/>
    </row>
    <row r="26489" spans="35:45" x14ac:dyDescent="0.3">
      <c r="AI26489" s="9"/>
      <c r="AJ26489" s="9"/>
      <c r="AK26489" s="9"/>
      <c r="AL26489" s="9"/>
      <c r="AM26489" s="9"/>
      <c r="AN26489" s="9"/>
      <c r="AO26489" s="9"/>
      <c r="AP26489" s="9"/>
      <c r="AQ26489" s="9"/>
      <c r="AR26489" s="9"/>
      <c r="AS26489" s="10"/>
    </row>
    <row r="26490" spans="35:45" x14ac:dyDescent="0.3">
      <c r="AI26490" s="9"/>
      <c r="AJ26490" s="9"/>
      <c r="AK26490" s="9"/>
      <c r="AL26490" s="9"/>
      <c r="AM26490" s="9"/>
      <c r="AN26490" s="9"/>
      <c r="AO26490" s="9"/>
      <c r="AP26490" s="9"/>
      <c r="AQ26490" s="9"/>
      <c r="AR26490" s="9"/>
      <c r="AS26490" s="10"/>
    </row>
    <row r="26491" spans="35:45" x14ac:dyDescent="0.3">
      <c r="AI26491" s="9"/>
      <c r="AJ26491" s="9"/>
      <c r="AK26491" s="9"/>
      <c r="AL26491" s="9"/>
      <c r="AM26491" s="9"/>
      <c r="AN26491" s="9"/>
      <c r="AO26491" s="9"/>
      <c r="AP26491" s="9"/>
      <c r="AQ26491" s="9"/>
      <c r="AR26491" s="9"/>
      <c r="AS26491" s="10"/>
    </row>
    <row r="26492" spans="35:45" x14ac:dyDescent="0.3">
      <c r="AI26492" s="9"/>
      <c r="AJ26492" s="9"/>
      <c r="AK26492" s="9"/>
      <c r="AL26492" s="9"/>
      <c r="AM26492" s="9"/>
      <c r="AN26492" s="9"/>
      <c r="AO26492" s="9"/>
      <c r="AP26492" s="9"/>
      <c r="AQ26492" s="9"/>
      <c r="AR26492" s="9"/>
      <c r="AS26492" s="10"/>
    </row>
    <row r="26493" spans="35:45" x14ac:dyDescent="0.3">
      <c r="AI26493" s="9"/>
      <c r="AJ26493" s="9"/>
      <c r="AK26493" s="9"/>
      <c r="AL26493" s="9"/>
      <c r="AM26493" s="9"/>
      <c r="AN26493" s="9"/>
      <c r="AO26493" s="9"/>
      <c r="AP26493" s="9"/>
      <c r="AQ26493" s="9"/>
      <c r="AR26493" s="9"/>
      <c r="AS26493" s="10"/>
    </row>
    <row r="26494" spans="35:45" x14ac:dyDescent="0.3">
      <c r="AI26494" s="9"/>
      <c r="AJ26494" s="9"/>
      <c r="AK26494" s="9"/>
      <c r="AL26494" s="9"/>
      <c r="AM26494" s="9"/>
      <c r="AN26494" s="9"/>
      <c r="AO26494" s="9"/>
      <c r="AP26494" s="9"/>
      <c r="AQ26494" s="9"/>
      <c r="AR26494" s="9"/>
      <c r="AS26494" s="10"/>
    </row>
    <row r="26495" spans="35:45" x14ac:dyDescent="0.3">
      <c r="AI26495" s="9"/>
      <c r="AJ26495" s="9"/>
      <c r="AK26495" s="9"/>
      <c r="AL26495" s="9"/>
      <c r="AM26495" s="9"/>
      <c r="AN26495" s="9"/>
      <c r="AO26495" s="9"/>
      <c r="AP26495" s="9"/>
      <c r="AQ26495" s="9"/>
      <c r="AR26495" s="9"/>
      <c r="AS26495" s="10"/>
    </row>
    <row r="26496" spans="35:45" x14ac:dyDescent="0.3">
      <c r="AI26496" s="9"/>
      <c r="AJ26496" s="9"/>
      <c r="AK26496" s="9"/>
      <c r="AL26496" s="9"/>
      <c r="AM26496" s="9"/>
      <c r="AN26496" s="9"/>
      <c r="AO26496" s="9"/>
      <c r="AP26496" s="9"/>
      <c r="AQ26496" s="9"/>
      <c r="AR26496" s="9"/>
      <c r="AS26496" s="10"/>
    </row>
    <row r="26497" spans="35:45" x14ac:dyDescent="0.3">
      <c r="AI26497" s="9"/>
      <c r="AJ26497" s="9"/>
      <c r="AK26497" s="9"/>
      <c r="AL26497" s="9"/>
      <c r="AM26497" s="9"/>
      <c r="AN26497" s="9"/>
      <c r="AO26497" s="9"/>
      <c r="AP26497" s="9"/>
      <c r="AQ26497" s="9"/>
      <c r="AR26497" s="9"/>
      <c r="AS26497" s="10"/>
    </row>
    <row r="26498" spans="35:45" x14ac:dyDescent="0.3">
      <c r="AI26498" s="9"/>
      <c r="AJ26498" s="9"/>
      <c r="AK26498" s="9"/>
      <c r="AL26498" s="9"/>
      <c r="AM26498" s="9"/>
      <c r="AN26498" s="9"/>
      <c r="AO26498" s="9"/>
      <c r="AP26498" s="9"/>
      <c r="AQ26498" s="9"/>
      <c r="AR26498" s="9"/>
      <c r="AS26498" s="10"/>
    </row>
    <row r="26499" spans="35:45" x14ac:dyDescent="0.3">
      <c r="AI26499" s="9"/>
      <c r="AJ26499" s="9"/>
      <c r="AK26499" s="9"/>
      <c r="AL26499" s="9"/>
      <c r="AM26499" s="9"/>
      <c r="AN26499" s="9"/>
      <c r="AO26499" s="9"/>
      <c r="AP26499" s="9"/>
      <c r="AQ26499" s="9"/>
      <c r="AR26499" s="9"/>
      <c r="AS26499" s="10"/>
    </row>
    <row r="26500" spans="35:45" x14ac:dyDescent="0.3">
      <c r="AI26500" s="9"/>
      <c r="AJ26500" s="9"/>
      <c r="AK26500" s="9"/>
      <c r="AL26500" s="9"/>
      <c r="AM26500" s="9"/>
      <c r="AN26500" s="9"/>
      <c r="AO26500" s="9"/>
      <c r="AP26500" s="9"/>
      <c r="AQ26500" s="9"/>
      <c r="AR26500" s="9"/>
      <c r="AS26500" s="10"/>
    </row>
    <row r="26501" spans="35:45" x14ac:dyDescent="0.3">
      <c r="AI26501" s="9"/>
      <c r="AJ26501" s="9"/>
      <c r="AK26501" s="9"/>
      <c r="AL26501" s="9"/>
      <c r="AM26501" s="9"/>
      <c r="AN26501" s="9"/>
      <c r="AO26501" s="9"/>
      <c r="AP26501" s="9"/>
      <c r="AQ26501" s="9"/>
      <c r="AR26501" s="9"/>
      <c r="AS26501" s="10"/>
    </row>
    <row r="26502" spans="35:45" x14ac:dyDescent="0.3">
      <c r="AI26502" s="9"/>
      <c r="AJ26502" s="9"/>
      <c r="AK26502" s="9"/>
      <c r="AL26502" s="9"/>
      <c r="AM26502" s="9"/>
      <c r="AN26502" s="9"/>
      <c r="AO26502" s="9"/>
      <c r="AP26502" s="9"/>
      <c r="AQ26502" s="9"/>
      <c r="AR26502" s="9"/>
      <c r="AS26502" s="10"/>
    </row>
    <row r="26503" spans="35:45" x14ac:dyDescent="0.3">
      <c r="AI26503" s="9"/>
      <c r="AJ26503" s="9"/>
      <c r="AK26503" s="9"/>
      <c r="AL26503" s="9"/>
      <c r="AM26503" s="9"/>
      <c r="AN26503" s="9"/>
      <c r="AO26503" s="9"/>
      <c r="AP26503" s="9"/>
      <c r="AQ26503" s="9"/>
      <c r="AR26503" s="9"/>
      <c r="AS26503" s="10"/>
    </row>
    <row r="26504" spans="35:45" x14ac:dyDescent="0.3">
      <c r="AI26504" s="9"/>
      <c r="AJ26504" s="9"/>
      <c r="AK26504" s="9"/>
      <c r="AL26504" s="9"/>
      <c r="AM26504" s="9"/>
      <c r="AN26504" s="9"/>
      <c r="AO26504" s="9"/>
      <c r="AP26504" s="9"/>
      <c r="AQ26504" s="9"/>
      <c r="AR26504" s="9"/>
      <c r="AS26504" s="10"/>
    </row>
    <row r="26505" spans="35:45" x14ac:dyDescent="0.3">
      <c r="AI26505" s="9"/>
      <c r="AJ26505" s="9"/>
      <c r="AK26505" s="9"/>
      <c r="AL26505" s="9"/>
      <c r="AM26505" s="9"/>
      <c r="AN26505" s="9"/>
      <c r="AO26505" s="9"/>
      <c r="AP26505" s="9"/>
      <c r="AQ26505" s="9"/>
      <c r="AR26505" s="9"/>
      <c r="AS26505" s="10"/>
    </row>
    <row r="26506" spans="35:45" x14ac:dyDescent="0.3">
      <c r="AI26506" s="9"/>
      <c r="AJ26506" s="9"/>
      <c r="AK26506" s="9"/>
      <c r="AL26506" s="9"/>
      <c r="AM26506" s="9"/>
      <c r="AN26506" s="9"/>
      <c r="AO26506" s="9"/>
      <c r="AP26506" s="9"/>
      <c r="AQ26506" s="9"/>
      <c r="AR26506" s="9"/>
      <c r="AS26506" s="10"/>
    </row>
    <row r="26507" spans="35:45" x14ac:dyDescent="0.3">
      <c r="AI26507" s="9"/>
      <c r="AJ26507" s="9"/>
      <c r="AK26507" s="9"/>
      <c r="AL26507" s="9"/>
      <c r="AM26507" s="9"/>
      <c r="AN26507" s="9"/>
      <c r="AO26507" s="9"/>
      <c r="AP26507" s="9"/>
      <c r="AQ26507" s="9"/>
      <c r="AR26507" s="9"/>
      <c r="AS26507" s="10"/>
    </row>
    <row r="26508" spans="35:45" x14ac:dyDescent="0.3">
      <c r="AI26508" s="9"/>
      <c r="AJ26508" s="9"/>
      <c r="AK26508" s="9"/>
      <c r="AL26508" s="9"/>
      <c r="AM26508" s="9"/>
      <c r="AN26508" s="9"/>
      <c r="AO26508" s="9"/>
      <c r="AP26508" s="9"/>
      <c r="AQ26508" s="9"/>
      <c r="AR26508" s="9"/>
      <c r="AS26508" s="10"/>
    </row>
    <row r="26509" spans="35:45" x14ac:dyDescent="0.3">
      <c r="AI26509" s="9"/>
      <c r="AJ26509" s="9"/>
      <c r="AK26509" s="9"/>
      <c r="AL26509" s="9"/>
      <c r="AM26509" s="9"/>
      <c r="AN26509" s="9"/>
      <c r="AO26509" s="9"/>
      <c r="AP26509" s="9"/>
      <c r="AQ26509" s="9"/>
      <c r="AR26509" s="9"/>
      <c r="AS26509" s="10"/>
    </row>
    <row r="26510" spans="35:45" x14ac:dyDescent="0.3">
      <c r="AI26510" s="9"/>
      <c r="AJ26510" s="9"/>
      <c r="AK26510" s="9"/>
      <c r="AL26510" s="9"/>
      <c r="AM26510" s="9"/>
      <c r="AN26510" s="9"/>
      <c r="AO26510" s="9"/>
      <c r="AP26510" s="9"/>
      <c r="AQ26510" s="9"/>
      <c r="AR26510" s="9"/>
      <c r="AS26510" s="10"/>
    </row>
    <row r="26511" spans="35:45" x14ac:dyDescent="0.3">
      <c r="AI26511" s="9"/>
      <c r="AJ26511" s="9"/>
      <c r="AK26511" s="9"/>
      <c r="AL26511" s="9"/>
      <c r="AM26511" s="9"/>
      <c r="AN26511" s="9"/>
      <c r="AO26511" s="9"/>
      <c r="AP26511" s="9"/>
      <c r="AQ26511" s="9"/>
      <c r="AR26511" s="9"/>
      <c r="AS26511" s="10"/>
    </row>
    <row r="26512" spans="35:45" x14ac:dyDescent="0.3">
      <c r="AI26512" s="9"/>
      <c r="AJ26512" s="9"/>
      <c r="AK26512" s="9"/>
      <c r="AL26512" s="9"/>
      <c r="AM26512" s="9"/>
      <c r="AN26512" s="9"/>
      <c r="AO26512" s="9"/>
      <c r="AP26512" s="9"/>
      <c r="AQ26512" s="9"/>
      <c r="AR26512" s="9"/>
      <c r="AS26512" s="10"/>
    </row>
    <row r="26513" spans="35:45" x14ac:dyDescent="0.3">
      <c r="AI26513" s="9"/>
      <c r="AJ26513" s="9"/>
      <c r="AK26513" s="9"/>
      <c r="AL26513" s="9"/>
      <c r="AM26513" s="9"/>
      <c r="AN26513" s="9"/>
      <c r="AO26513" s="9"/>
      <c r="AP26513" s="9"/>
      <c r="AQ26513" s="9"/>
      <c r="AR26513" s="9"/>
      <c r="AS26513" s="10"/>
    </row>
    <row r="26514" spans="35:45" x14ac:dyDescent="0.3">
      <c r="AI26514" s="9"/>
      <c r="AJ26514" s="9"/>
      <c r="AK26514" s="9"/>
      <c r="AL26514" s="9"/>
      <c r="AM26514" s="9"/>
      <c r="AN26514" s="9"/>
      <c r="AO26514" s="9"/>
      <c r="AP26514" s="9"/>
      <c r="AQ26514" s="9"/>
      <c r="AR26514" s="9"/>
      <c r="AS26514" s="10"/>
    </row>
    <row r="26515" spans="35:45" x14ac:dyDescent="0.3">
      <c r="AI26515" s="9"/>
      <c r="AJ26515" s="9"/>
      <c r="AK26515" s="9"/>
      <c r="AL26515" s="9"/>
      <c r="AM26515" s="9"/>
      <c r="AN26515" s="9"/>
      <c r="AO26515" s="9"/>
      <c r="AP26515" s="9"/>
      <c r="AQ26515" s="9"/>
      <c r="AR26515" s="9"/>
      <c r="AS26515" s="10"/>
    </row>
    <row r="26516" spans="35:45" x14ac:dyDescent="0.3">
      <c r="AI26516" s="9"/>
      <c r="AJ26516" s="9"/>
      <c r="AK26516" s="9"/>
      <c r="AL26516" s="9"/>
      <c r="AM26516" s="9"/>
      <c r="AN26516" s="9"/>
      <c r="AO26516" s="9"/>
      <c r="AP26516" s="9"/>
      <c r="AQ26516" s="9"/>
      <c r="AR26516" s="9"/>
      <c r="AS26516" s="10"/>
    </row>
    <row r="26517" spans="35:45" x14ac:dyDescent="0.3">
      <c r="AI26517" s="9"/>
      <c r="AJ26517" s="9"/>
      <c r="AK26517" s="9"/>
      <c r="AL26517" s="9"/>
      <c r="AM26517" s="9"/>
      <c r="AN26517" s="9"/>
      <c r="AO26517" s="9"/>
      <c r="AP26517" s="9"/>
      <c r="AQ26517" s="9"/>
      <c r="AR26517" s="9"/>
      <c r="AS26517" s="10"/>
    </row>
    <row r="26518" spans="35:45" x14ac:dyDescent="0.3">
      <c r="AI26518" s="9"/>
      <c r="AJ26518" s="9"/>
      <c r="AK26518" s="9"/>
      <c r="AL26518" s="9"/>
      <c r="AM26518" s="9"/>
      <c r="AN26518" s="9"/>
      <c r="AO26518" s="9"/>
      <c r="AP26518" s="9"/>
      <c r="AQ26518" s="9"/>
      <c r="AR26518" s="9"/>
      <c r="AS26518" s="10"/>
    </row>
    <row r="26519" spans="35:45" x14ac:dyDescent="0.3">
      <c r="AI26519" s="9"/>
      <c r="AJ26519" s="9"/>
      <c r="AK26519" s="9"/>
      <c r="AL26519" s="9"/>
      <c r="AM26519" s="9"/>
      <c r="AN26519" s="9"/>
      <c r="AO26519" s="9"/>
      <c r="AP26519" s="9"/>
      <c r="AQ26519" s="9"/>
      <c r="AR26519" s="9"/>
      <c r="AS26519" s="10"/>
    </row>
    <row r="26520" spans="35:45" x14ac:dyDescent="0.3">
      <c r="AI26520" s="9"/>
      <c r="AJ26520" s="9"/>
      <c r="AK26520" s="9"/>
      <c r="AL26520" s="9"/>
      <c r="AM26520" s="9"/>
      <c r="AN26520" s="9"/>
      <c r="AO26520" s="9"/>
      <c r="AP26520" s="9"/>
      <c r="AQ26520" s="9"/>
      <c r="AR26520" s="9"/>
      <c r="AS26520" s="10"/>
    </row>
    <row r="26521" spans="35:45" x14ac:dyDescent="0.3">
      <c r="AI26521" s="9"/>
      <c r="AJ26521" s="9"/>
      <c r="AK26521" s="9"/>
      <c r="AL26521" s="9"/>
      <c r="AM26521" s="9"/>
      <c r="AN26521" s="9"/>
      <c r="AO26521" s="9"/>
      <c r="AP26521" s="9"/>
      <c r="AQ26521" s="9"/>
      <c r="AR26521" s="9"/>
      <c r="AS26521" s="10"/>
    </row>
    <row r="26522" spans="35:45" x14ac:dyDescent="0.3">
      <c r="AI26522" s="9"/>
      <c r="AJ26522" s="9"/>
      <c r="AK26522" s="9"/>
      <c r="AL26522" s="9"/>
      <c r="AM26522" s="9"/>
      <c r="AN26522" s="9"/>
      <c r="AO26522" s="9"/>
      <c r="AP26522" s="9"/>
      <c r="AQ26522" s="9"/>
      <c r="AR26522" s="9"/>
      <c r="AS26522" s="10"/>
    </row>
    <row r="26523" spans="35:45" x14ac:dyDescent="0.3">
      <c r="AI26523" s="9"/>
      <c r="AJ26523" s="9"/>
      <c r="AK26523" s="9"/>
      <c r="AL26523" s="9"/>
      <c r="AM26523" s="9"/>
      <c r="AN26523" s="9"/>
      <c r="AO26523" s="9"/>
      <c r="AP26523" s="9"/>
      <c r="AQ26523" s="9"/>
      <c r="AR26523" s="9"/>
      <c r="AS26523" s="10"/>
    </row>
    <row r="26524" spans="35:45" x14ac:dyDescent="0.3">
      <c r="AI26524" s="9"/>
      <c r="AJ26524" s="9"/>
      <c r="AK26524" s="9"/>
      <c r="AL26524" s="9"/>
      <c r="AM26524" s="9"/>
      <c r="AN26524" s="9"/>
      <c r="AO26524" s="9"/>
      <c r="AP26524" s="9"/>
      <c r="AQ26524" s="9"/>
      <c r="AR26524" s="9"/>
      <c r="AS26524" s="10"/>
    </row>
    <row r="26525" spans="35:45" x14ac:dyDescent="0.3">
      <c r="AI26525" s="9"/>
      <c r="AJ26525" s="9"/>
      <c r="AK26525" s="9"/>
      <c r="AL26525" s="9"/>
      <c r="AM26525" s="9"/>
      <c r="AN26525" s="9"/>
      <c r="AO26525" s="9"/>
      <c r="AP26525" s="9"/>
      <c r="AQ26525" s="9"/>
      <c r="AR26525" s="9"/>
      <c r="AS26525" s="10"/>
    </row>
    <row r="26526" spans="35:45" x14ac:dyDescent="0.3">
      <c r="AI26526" s="9"/>
      <c r="AJ26526" s="9"/>
      <c r="AK26526" s="9"/>
      <c r="AL26526" s="9"/>
      <c r="AM26526" s="9"/>
      <c r="AN26526" s="9"/>
      <c r="AO26526" s="9"/>
      <c r="AP26526" s="9"/>
      <c r="AQ26526" s="9"/>
      <c r="AR26526" s="9"/>
      <c r="AS26526" s="10"/>
    </row>
    <row r="26527" spans="35:45" x14ac:dyDescent="0.3">
      <c r="AI26527" s="9"/>
      <c r="AJ26527" s="9"/>
      <c r="AK26527" s="9"/>
      <c r="AL26527" s="9"/>
      <c r="AM26527" s="9"/>
      <c r="AN26527" s="9"/>
      <c r="AO26527" s="9"/>
      <c r="AP26527" s="9"/>
      <c r="AQ26527" s="9"/>
      <c r="AR26527" s="9"/>
      <c r="AS26527" s="10"/>
    </row>
    <row r="26528" spans="35:45" x14ac:dyDescent="0.3">
      <c r="AI26528" s="9"/>
      <c r="AJ26528" s="9"/>
      <c r="AK26528" s="9"/>
      <c r="AL26528" s="9"/>
      <c r="AM26528" s="9"/>
      <c r="AN26528" s="9"/>
      <c r="AO26528" s="9"/>
      <c r="AP26528" s="9"/>
      <c r="AQ26528" s="9"/>
      <c r="AR26528" s="9"/>
      <c r="AS26528" s="10"/>
    </row>
    <row r="26529" spans="35:45" x14ac:dyDescent="0.3">
      <c r="AI26529" s="9"/>
      <c r="AJ26529" s="9"/>
      <c r="AK26529" s="9"/>
      <c r="AL26529" s="9"/>
      <c r="AM26529" s="9"/>
      <c r="AN26529" s="9"/>
      <c r="AO26529" s="9"/>
      <c r="AP26529" s="9"/>
      <c r="AQ26529" s="9"/>
      <c r="AR26529" s="9"/>
      <c r="AS26529" s="10"/>
    </row>
    <row r="26530" spans="35:45" x14ac:dyDescent="0.3">
      <c r="AI26530" s="9"/>
      <c r="AJ26530" s="9"/>
      <c r="AK26530" s="9"/>
      <c r="AL26530" s="9"/>
      <c r="AM26530" s="9"/>
      <c r="AN26530" s="9"/>
      <c r="AO26530" s="9"/>
      <c r="AP26530" s="9"/>
      <c r="AQ26530" s="9"/>
      <c r="AR26530" s="9"/>
      <c r="AS26530" s="10"/>
    </row>
    <row r="26531" spans="35:45" x14ac:dyDescent="0.3">
      <c r="AI26531" s="9"/>
      <c r="AJ26531" s="9"/>
      <c r="AK26531" s="9"/>
      <c r="AL26531" s="9"/>
      <c r="AM26531" s="9"/>
      <c r="AN26531" s="9"/>
      <c r="AO26531" s="9"/>
      <c r="AP26531" s="9"/>
      <c r="AQ26531" s="9"/>
      <c r="AR26531" s="9"/>
      <c r="AS26531" s="10"/>
    </row>
    <row r="26532" spans="35:45" x14ac:dyDescent="0.3">
      <c r="AI26532" s="9"/>
      <c r="AJ26532" s="9"/>
      <c r="AK26532" s="9"/>
      <c r="AL26532" s="9"/>
      <c r="AM26532" s="9"/>
      <c r="AN26532" s="9"/>
      <c r="AO26532" s="9"/>
      <c r="AP26532" s="9"/>
      <c r="AQ26532" s="9"/>
      <c r="AR26532" s="9"/>
      <c r="AS26532" s="10"/>
    </row>
    <row r="26533" spans="35:45" x14ac:dyDescent="0.3">
      <c r="AI26533" s="9"/>
      <c r="AJ26533" s="9"/>
      <c r="AK26533" s="9"/>
      <c r="AL26533" s="9"/>
      <c r="AM26533" s="9"/>
      <c r="AN26533" s="9"/>
      <c r="AO26533" s="9"/>
      <c r="AP26533" s="9"/>
      <c r="AQ26533" s="9"/>
      <c r="AR26533" s="9"/>
      <c r="AS26533" s="10"/>
    </row>
    <row r="26534" spans="35:45" x14ac:dyDescent="0.3">
      <c r="AI26534" s="9"/>
      <c r="AJ26534" s="9"/>
      <c r="AK26534" s="9"/>
      <c r="AL26534" s="9"/>
      <c r="AM26534" s="9"/>
      <c r="AN26534" s="9"/>
      <c r="AO26534" s="9"/>
      <c r="AP26534" s="9"/>
      <c r="AQ26534" s="9"/>
      <c r="AR26534" s="9"/>
      <c r="AS26534" s="10"/>
    </row>
    <row r="26535" spans="35:45" x14ac:dyDescent="0.3">
      <c r="AI26535" s="9"/>
      <c r="AJ26535" s="9"/>
      <c r="AK26535" s="9"/>
      <c r="AL26535" s="9"/>
      <c r="AM26535" s="9"/>
      <c r="AN26535" s="9"/>
      <c r="AO26535" s="9"/>
      <c r="AP26535" s="9"/>
      <c r="AQ26535" s="9"/>
      <c r="AR26535" s="9"/>
      <c r="AS26535" s="10"/>
    </row>
    <row r="26536" spans="35:45" x14ac:dyDescent="0.3">
      <c r="AI26536" s="9"/>
      <c r="AJ26536" s="9"/>
      <c r="AK26536" s="9"/>
      <c r="AL26536" s="9"/>
      <c r="AM26536" s="9"/>
      <c r="AN26536" s="9"/>
      <c r="AO26536" s="9"/>
      <c r="AP26536" s="9"/>
      <c r="AQ26536" s="9"/>
      <c r="AR26536" s="9"/>
      <c r="AS26536" s="10"/>
    </row>
    <row r="26537" spans="35:45" x14ac:dyDescent="0.3">
      <c r="AI26537" s="9"/>
      <c r="AJ26537" s="9"/>
      <c r="AK26537" s="9"/>
      <c r="AL26537" s="9"/>
      <c r="AM26537" s="9"/>
      <c r="AN26537" s="9"/>
      <c r="AO26537" s="9"/>
      <c r="AP26537" s="9"/>
      <c r="AQ26537" s="9"/>
      <c r="AR26537" s="9"/>
      <c r="AS26537" s="10"/>
    </row>
    <row r="26538" spans="35:45" x14ac:dyDescent="0.3">
      <c r="AI26538" s="9"/>
      <c r="AJ26538" s="9"/>
      <c r="AK26538" s="9"/>
      <c r="AL26538" s="9"/>
      <c r="AM26538" s="9"/>
      <c r="AN26538" s="9"/>
      <c r="AO26538" s="9"/>
      <c r="AP26538" s="9"/>
      <c r="AQ26538" s="9"/>
      <c r="AR26538" s="9"/>
      <c r="AS26538" s="10"/>
    </row>
    <row r="26539" spans="35:45" x14ac:dyDescent="0.3">
      <c r="AI26539" s="9"/>
      <c r="AJ26539" s="9"/>
      <c r="AK26539" s="9"/>
      <c r="AL26539" s="9"/>
      <c r="AM26539" s="9"/>
      <c r="AN26539" s="9"/>
      <c r="AO26539" s="9"/>
      <c r="AP26539" s="9"/>
      <c r="AQ26539" s="9"/>
      <c r="AR26539" s="9"/>
      <c r="AS26539" s="10"/>
    </row>
    <row r="26540" spans="35:45" x14ac:dyDescent="0.3">
      <c r="AI26540" s="9"/>
      <c r="AJ26540" s="9"/>
      <c r="AK26540" s="9"/>
      <c r="AL26540" s="9"/>
      <c r="AM26540" s="9"/>
      <c r="AN26540" s="9"/>
      <c r="AO26540" s="9"/>
      <c r="AP26540" s="9"/>
      <c r="AQ26540" s="9"/>
      <c r="AR26540" s="9"/>
      <c r="AS26540" s="10"/>
    </row>
    <row r="26541" spans="35:45" x14ac:dyDescent="0.3">
      <c r="AI26541" s="9"/>
      <c r="AJ26541" s="9"/>
      <c r="AK26541" s="9"/>
      <c r="AL26541" s="9"/>
      <c r="AM26541" s="9"/>
      <c r="AN26541" s="9"/>
      <c r="AO26541" s="9"/>
      <c r="AP26541" s="9"/>
      <c r="AQ26541" s="9"/>
      <c r="AR26541" s="9"/>
      <c r="AS26541" s="10"/>
    </row>
    <row r="26542" spans="35:45" x14ac:dyDescent="0.3">
      <c r="AI26542" s="9"/>
      <c r="AJ26542" s="9"/>
      <c r="AK26542" s="9"/>
      <c r="AL26542" s="9"/>
      <c r="AM26542" s="9"/>
      <c r="AN26542" s="9"/>
      <c r="AO26542" s="9"/>
      <c r="AP26542" s="9"/>
      <c r="AQ26542" s="9"/>
      <c r="AR26542" s="9"/>
      <c r="AS26542" s="10"/>
    </row>
    <row r="26543" spans="35:45" x14ac:dyDescent="0.3">
      <c r="AI26543" s="9"/>
      <c r="AJ26543" s="9"/>
      <c r="AK26543" s="9"/>
      <c r="AL26543" s="9"/>
      <c r="AM26543" s="9"/>
      <c r="AN26543" s="9"/>
      <c r="AO26543" s="9"/>
      <c r="AP26543" s="9"/>
      <c r="AQ26543" s="9"/>
      <c r="AR26543" s="9"/>
      <c r="AS26543" s="10"/>
    </row>
    <row r="26544" spans="35:45" x14ac:dyDescent="0.3">
      <c r="AI26544" s="9"/>
      <c r="AJ26544" s="9"/>
      <c r="AK26544" s="9"/>
      <c r="AL26544" s="9"/>
      <c r="AM26544" s="9"/>
      <c r="AN26544" s="9"/>
      <c r="AO26544" s="9"/>
      <c r="AP26544" s="9"/>
      <c r="AQ26544" s="9"/>
      <c r="AR26544" s="9"/>
      <c r="AS26544" s="10"/>
    </row>
    <row r="26545" spans="35:45" x14ac:dyDescent="0.3">
      <c r="AI26545" s="9"/>
      <c r="AJ26545" s="9"/>
      <c r="AK26545" s="9"/>
      <c r="AL26545" s="9"/>
      <c r="AM26545" s="9"/>
      <c r="AN26545" s="9"/>
      <c r="AO26545" s="9"/>
      <c r="AP26545" s="9"/>
      <c r="AQ26545" s="9"/>
      <c r="AR26545" s="9"/>
      <c r="AS26545" s="10"/>
    </row>
    <row r="26546" spans="35:45" x14ac:dyDescent="0.3">
      <c r="AI26546" s="9"/>
      <c r="AJ26546" s="9"/>
      <c r="AK26546" s="9"/>
      <c r="AL26546" s="9"/>
      <c r="AM26546" s="9"/>
      <c r="AN26546" s="9"/>
      <c r="AO26546" s="9"/>
      <c r="AP26546" s="9"/>
      <c r="AQ26546" s="9"/>
      <c r="AR26546" s="9"/>
      <c r="AS26546" s="10"/>
    </row>
    <row r="26547" spans="35:45" x14ac:dyDescent="0.3">
      <c r="AI26547" s="9"/>
      <c r="AJ26547" s="9"/>
      <c r="AK26547" s="9"/>
      <c r="AL26547" s="9"/>
      <c r="AM26547" s="9"/>
      <c r="AN26547" s="9"/>
      <c r="AO26547" s="9"/>
      <c r="AP26547" s="9"/>
      <c r="AQ26547" s="9"/>
      <c r="AR26547" s="9"/>
      <c r="AS26547" s="10"/>
    </row>
    <row r="26548" spans="35:45" x14ac:dyDescent="0.3">
      <c r="AI26548" s="9"/>
      <c r="AJ26548" s="9"/>
      <c r="AK26548" s="9"/>
      <c r="AL26548" s="9"/>
      <c r="AM26548" s="9"/>
      <c r="AN26548" s="9"/>
      <c r="AO26548" s="9"/>
      <c r="AP26548" s="9"/>
      <c r="AQ26548" s="9"/>
      <c r="AR26548" s="9"/>
      <c r="AS26548" s="10"/>
    </row>
    <row r="26549" spans="35:45" x14ac:dyDescent="0.3">
      <c r="AI26549" s="9"/>
      <c r="AJ26549" s="9"/>
      <c r="AK26549" s="9"/>
      <c r="AL26549" s="9"/>
      <c r="AM26549" s="9"/>
      <c r="AN26549" s="9"/>
      <c r="AO26549" s="9"/>
      <c r="AP26549" s="9"/>
      <c r="AQ26549" s="9"/>
      <c r="AR26549" s="9"/>
      <c r="AS26549" s="10"/>
    </row>
    <row r="26550" spans="35:45" x14ac:dyDescent="0.3">
      <c r="AI26550" s="9"/>
      <c r="AJ26550" s="9"/>
      <c r="AK26550" s="9"/>
      <c r="AL26550" s="9"/>
      <c r="AM26550" s="9"/>
      <c r="AN26550" s="9"/>
      <c r="AO26550" s="9"/>
      <c r="AP26550" s="9"/>
      <c r="AQ26550" s="9"/>
      <c r="AR26550" s="9"/>
      <c r="AS26550" s="10"/>
    </row>
    <row r="26551" spans="35:45" x14ac:dyDescent="0.3">
      <c r="AI26551" s="9"/>
      <c r="AJ26551" s="9"/>
      <c r="AK26551" s="9"/>
      <c r="AL26551" s="9"/>
      <c r="AM26551" s="9"/>
      <c r="AN26551" s="9"/>
      <c r="AO26551" s="9"/>
      <c r="AP26551" s="9"/>
      <c r="AQ26551" s="9"/>
      <c r="AR26551" s="9"/>
      <c r="AS26551" s="10"/>
    </row>
    <row r="26552" spans="35:45" x14ac:dyDescent="0.3">
      <c r="AI26552" s="9"/>
      <c r="AJ26552" s="9"/>
      <c r="AK26552" s="9"/>
      <c r="AL26552" s="9"/>
      <c r="AM26552" s="9"/>
      <c r="AN26552" s="9"/>
      <c r="AO26552" s="9"/>
      <c r="AP26552" s="9"/>
      <c r="AQ26552" s="9"/>
      <c r="AR26552" s="9"/>
      <c r="AS26552" s="10"/>
    </row>
    <row r="26553" spans="35:45" x14ac:dyDescent="0.3">
      <c r="AI26553" s="9"/>
      <c r="AJ26553" s="9"/>
      <c r="AK26553" s="9"/>
      <c r="AL26553" s="9"/>
      <c r="AM26553" s="9"/>
      <c r="AN26553" s="9"/>
      <c r="AO26553" s="9"/>
      <c r="AP26553" s="9"/>
      <c r="AQ26553" s="9"/>
      <c r="AR26553" s="9"/>
      <c r="AS26553" s="10"/>
    </row>
    <row r="26554" spans="35:45" x14ac:dyDescent="0.3">
      <c r="AI26554" s="9"/>
      <c r="AJ26554" s="9"/>
      <c r="AK26554" s="9"/>
      <c r="AL26554" s="9"/>
      <c r="AM26554" s="9"/>
      <c r="AN26554" s="9"/>
      <c r="AO26554" s="9"/>
      <c r="AP26554" s="9"/>
      <c r="AQ26554" s="9"/>
      <c r="AR26554" s="9"/>
      <c r="AS26554" s="10"/>
    </row>
    <row r="26555" spans="35:45" x14ac:dyDescent="0.3">
      <c r="AI26555" s="9"/>
      <c r="AJ26555" s="9"/>
      <c r="AK26555" s="9"/>
      <c r="AL26555" s="9"/>
      <c r="AM26555" s="9"/>
      <c r="AN26555" s="9"/>
      <c r="AO26555" s="9"/>
      <c r="AP26555" s="9"/>
      <c r="AQ26555" s="9"/>
      <c r="AR26555" s="9"/>
      <c r="AS26555" s="10"/>
    </row>
    <row r="26556" spans="35:45" x14ac:dyDescent="0.3">
      <c r="AI26556" s="9"/>
      <c r="AJ26556" s="9"/>
      <c r="AK26556" s="9"/>
      <c r="AL26556" s="9"/>
      <c r="AM26556" s="9"/>
      <c r="AN26556" s="9"/>
      <c r="AO26556" s="9"/>
      <c r="AP26556" s="9"/>
      <c r="AQ26556" s="9"/>
      <c r="AR26556" s="9"/>
      <c r="AS26556" s="10"/>
    </row>
    <row r="26557" spans="35:45" x14ac:dyDescent="0.3">
      <c r="AI26557" s="9"/>
      <c r="AJ26557" s="9"/>
      <c r="AK26557" s="9"/>
      <c r="AL26557" s="9"/>
      <c r="AM26557" s="9"/>
      <c r="AN26557" s="9"/>
      <c r="AO26557" s="9"/>
      <c r="AP26557" s="9"/>
      <c r="AQ26557" s="9"/>
      <c r="AR26557" s="9"/>
      <c r="AS26557" s="10"/>
    </row>
    <row r="26558" spans="35:45" x14ac:dyDescent="0.3">
      <c r="AI26558" s="9"/>
      <c r="AJ26558" s="9"/>
      <c r="AK26558" s="9"/>
      <c r="AL26558" s="9"/>
      <c r="AM26558" s="9"/>
      <c r="AN26558" s="9"/>
      <c r="AO26558" s="9"/>
      <c r="AP26558" s="9"/>
      <c r="AQ26558" s="9"/>
      <c r="AR26558" s="9"/>
      <c r="AS26558" s="10"/>
    </row>
    <row r="26559" spans="35:45" x14ac:dyDescent="0.3">
      <c r="AI26559" s="9"/>
      <c r="AJ26559" s="9"/>
      <c r="AK26559" s="9"/>
      <c r="AL26559" s="9"/>
      <c r="AM26559" s="9"/>
      <c r="AN26559" s="9"/>
      <c r="AO26559" s="9"/>
      <c r="AP26559" s="9"/>
      <c r="AQ26559" s="9"/>
      <c r="AR26559" s="9"/>
      <c r="AS26559" s="10"/>
    </row>
    <row r="26560" spans="35:45" x14ac:dyDescent="0.3">
      <c r="AI26560" s="9"/>
      <c r="AJ26560" s="9"/>
      <c r="AK26560" s="9"/>
      <c r="AL26560" s="9"/>
      <c r="AM26560" s="9"/>
      <c r="AN26560" s="9"/>
      <c r="AO26560" s="9"/>
      <c r="AP26560" s="9"/>
      <c r="AQ26560" s="9"/>
      <c r="AR26560" s="9"/>
      <c r="AS26560" s="10"/>
    </row>
    <row r="26561" spans="35:45" x14ac:dyDescent="0.3">
      <c r="AI26561" s="9"/>
      <c r="AJ26561" s="9"/>
      <c r="AK26561" s="9"/>
      <c r="AL26561" s="9"/>
      <c r="AM26561" s="9"/>
      <c r="AN26561" s="9"/>
      <c r="AO26561" s="9"/>
      <c r="AP26561" s="9"/>
      <c r="AQ26561" s="9"/>
      <c r="AR26561" s="9"/>
      <c r="AS26561" s="10"/>
    </row>
    <row r="26562" spans="35:45" x14ac:dyDescent="0.3">
      <c r="AI26562" s="9"/>
      <c r="AJ26562" s="9"/>
      <c r="AK26562" s="9"/>
      <c r="AL26562" s="9"/>
      <c r="AM26562" s="9"/>
      <c r="AN26562" s="9"/>
      <c r="AO26562" s="9"/>
      <c r="AP26562" s="9"/>
      <c r="AQ26562" s="9"/>
      <c r="AR26562" s="9"/>
      <c r="AS26562" s="10"/>
    </row>
    <row r="26563" spans="35:45" x14ac:dyDescent="0.3">
      <c r="AI26563" s="9"/>
      <c r="AJ26563" s="9"/>
      <c r="AK26563" s="9"/>
      <c r="AL26563" s="9"/>
      <c r="AM26563" s="9"/>
      <c r="AN26563" s="9"/>
      <c r="AO26563" s="9"/>
      <c r="AP26563" s="9"/>
      <c r="AQ26563" s="9"/>
      <c r="AR26563" s="9"/>
      <c r="AS26563" s="10"/>
    </row>
    <row r="26564" spans="35:45" x14ac:dyDescent="0.3">
      <c r="AI26564" s="9"/>
      <c r="AJ26564" s="9"/>
      <c r="AK26564" s="9"/>
      <c r="AL26564" s="9"/>
      <c r="AM26564" s="9"/>
      <c r="AN26564" s="9"/>
      <c r="AO26564" s="9"/>
      <c r="AP26564" s="9"/>
      <c r="AQ26564" s="9"/>
      <c r="AR26564" s="9"/>
      <c r="AS26564" s="10"/>
    </row>
    <row r="26565" spans="35:45" x14ac:dyDescent="0.3">
      <c r="AI26565" s="9"/>
      <c r="AJ26565" s="9"/>
      <c r="AK26565" s="9"/>
      <c r="AL26565" s="9"/>
      <c r="AM26565" s="9"/>
      <c r="AN26565" s="9"/>
      <c r="AO26565" s="9"/>
      <c r="AP26565" s="9"/>
      <c r="AQ26565" s="9"/>
      <c r="AR26565" s="9"/>
      <c r="AS26565" s="10"/>
    </row>
    <row r="26566" spans="35:45" x14ac:dyDescent="0.3">
      <c r="AI26566" s="9"/>
      <c r="AJ26566" s="9"/>
      <c r="AK26566" s="9"/>
      <c r="AL26566" s="9"/>
      <c r="AM26566" s="9"/>
      <c r="AN26566" s="9"/>
      <c r="AO26566" s="9"/>
      <c r="AP26566" s="9"/>
      <c r="AQ26566" s="9"/>
      <c r="AR26566" s="9"/>
      <c r="AS26566" s="10"/>
    </row>
    <row r="26567" spans="35:45" x14ac:dyDescent="0.3">
      <c r="AI26567" s="9"/>
      <c r="AJ26567" s="9"/>
      <c r="AK26567" s="9"/>
      <c r="AL26567" s="9"/>
      <c r="AM26567" s="9"/>
      <c r="AN26567" s="9"/>
      <c r="AO26567" s="9"/>
      <c r="AP26567" s="9"/>
      <c r="AQ26567" s="9"/>
      <c r="AR26567" s="9"/>
      <c r="AS26567" s="10"/>
    </row>
    <row r="26568" spans="35:45" x14ac:dyDescent="0.3">
      <c r="AI26568" s="9"/>
      <c r="AJ26568" s="9"/>
      <c r="AK26568" s="9"/>
      <c r="AL26568" s="9"/>
      <c r="AM26568" s="9"/>
      <c r="AN26568" s="9"/>
      <c r="AO26568" s="9"/>
      <c r="AP26568" s="9"/>
      <c r="AQ26568" s="9"/>
      <c r="AR26568" s="9"/>
      <c r="AS26568" s="10"/>
    </row>
    <row r="26569" spans="35:45" x14ac:dyDescent="0.3">
      <c r="AI26569" s="9"/>
      <c r="AJ26569" s="9"/>
      <c r="AK26569" s="9"/>
      <c r="AL26569" s="9"/>
      <c r="AM26569" s="9"/>
      <c r="AN26569" s="9"/>
      <c r="AO26569" s="9"/>
      <c r="AP26569" s="9"/>
      <c r="AQ26569" s="9"/>
      <c r="AR26569" s="9"/>
      <c r="AS26569" s="10"/>
    </row>
    <row r="26570" spans="35:45" x14ac:dyDescent="0.3">
      <c r="AI26570" s="9"/>
      <c r="AJ26570" s="9"/>
      <c r="AK26570" s="9"/>
      <c r="AL26570" s="9"/>
      <c r="AM26570" s="9"/>
      <c r="AN26570" s="9"/>
      <c r="AO26570" s="9"/>
      <c r="AP26570" s="9"/>
      <c r="AQ26570" s="9"/>
      <c r="AR26570" s="9"/>
      <c r="AS26570" s="10"/>
    </row>
    <row r="26571" spans="35:45" x14ac:dyDescent="0.3">
      <c r="AI26571" s="9"/>
      <c r="AJ26571" s="9"/>
      <c r="AK26571" s="9"/>
      <c r="AL26571" s="9"/>
      <c r="AM26571" s="9"/>
      <c r="AN26571" s="9"/>
      <c r="AO26571" s="9"/>
      <c r="AP26571" s="9"/>
      <c r="AQ26571" s="9"/>
      <c r="AR26571" s="9"/>
      <c r="AS26571" s="10"/>
    </row>
    <row r="26572" spans="35:45" x14ac:dyDescent="0.3">
      <c r="AI26572" s="9"/>
      <c r="AJ26572" s="9"/>
      <c r="AK26572" s="9"/>
      <c r="AL26572" s="9"/>
      <c r="AM26572" s="9"/>
      <c r="AN26572" s="9"/>
      <c r="AO26572" s="9"/>
      <c r="AP26572" s="9"/>
      <c r="AQ26572" s="9"/>
      <c r="AR26572" s="9"/>
      <c r="AS26572" s="10"/>
    </row>
    <row r="26573" spans="35:45" x14ac:dyDescent="0.3">
      <c r="AI26573" s="9"/>
      <c r="AJ26573" s="9"/>
      <c r="AK26573" s="9"/>
      <c r="AL26573" s="9"/>
      <c r="AM26573" s="9"/>
      <c r="AN26573" s="9"/>
      <c r="AO26573" s="9"/>
      <c r="AP26573" s="9"/>
      <c r="AQ26573" s="9"/>
      <c r="AR26573" s="9"/>
      <c r="AS26573" s="10"/>
    </row>
    <row r="26574" spans="35:45" x14ac:dyDescent="0.3">
      <c r="AI26574" s="9"/>
      <c r="AJ26574" s="9"/>
      <c r="AK26574" s="9"/>
      <c r="AL26574" s="9"/>
      <c r="AM26574" s="9"/>
      <c r="AN26574" s="9"/>
      <c r="AO26574" s="9"/>
      <c r="AP26574" s="9"/>
      <c r="AQ26574" s="9"/>
      <c r="AR26574" s="9"/>
      <c r="AS26574" s="10"/>
    </row>
    <row r="26575" spans="35:45" x14ac:dyDescent="0.3">
      <c r="AI26575" s="9"/>
      <c r="AJ26575" s="9"/>
      <c r="AK26575" s="9"/>
      <c r="AL26575" s="9"/>
      <c r="AM26575" s="9"/>
      <c r="AN26575" s="9"/>
      <c r="AO26575" s="9"/>
      <c r="AP26575" s="9"/>
      <c r="AQ26575" s="9"/>
      <c r="AR26575" s="9"/>
      <c r="AS26575" s="10"/>
    </row>
    <row r="26576" spans="35:45" x14ac:dyDescent="0.3">
      <c r="AI26576" s="9"/>
      <c r="AJ26576" s="9"/>
      <c r="AK26576" s="9"/>
      <c r="AL26576" s="9"/>
      <c r="AM26576" s="9"/>
      <c r="AN26576" s="9"/>
      <c r="AO26576" s="9"/>
      <c r="AP26576" s="9"/>
      <c r="AQ26576" s="9"/>
      <c r="AR26576" s="9"/>
      <c r="AS26576" s="10"/>
    </row>
    <row r="26577" spans="35:45" x14ac:dyDescent="0.3">
      <c r="AI26577" s="9"/>
      <c r="AJ26577" s="9"/>
      <c r="AK26577" s="9"/>
      <c r="AL26577" s="9"/>
      <c r="AM26577" s="9"/>
      <c r="AN26577" s="9"/>
      <c r="AO26577" s="9"/>
      <c r="AP26577" s="9"/>
      <c r="AQ26577" s="9"/>
      <c r="AR26577" s="9"/>
      <c r="AS26577" s="10"/>
    </row>
    <row r="26578" spans="35:45" x14ac:dyDescent="0.3">
      <c r="AI26578" s="9"/>
      <c r="AJ26578" s="9"/>
      <c r="AK26578" s="9"/>
      <c r="AL26578" s="9"/>
      <c r="AM26578" s="9"/>
      <c r="AN26578" s="9"/>
      <c r="AO26578" s="9"/>
      <c r="AP26578" s="9"/>
      <c r="AQ26578" s="9"/>
      <c r="AR26578" s="9"/>
      <c r="AS26578" s="10"/>
    </row>
    <row r="26579" spans="35:45" x14ac:dyDescent="0.3">
      <c r="AI26579" s="9"/>
      <c r="AJ26579" s="9"/>
      <c r="AK26579" s="9"/>
      <c r="AL26579" s="9"/>
      <c r="AM26579" s="9"/>
      <c r="AN26579" s="9"/>
      <c r="AO26579" s="9"/>
      <c r="AP26579" s="9"/>
      <c r="AQ26579" s="9"/>
      <c r="AR26579" s="9"/>
      <c r="AS26579" s="10"/>
    </row>
    <row r="26580" spans="35:45" x14ac:dyDescent="0.3">
      <c r="AI26580" s="9"/>
      <c r="AJ26580" s="9"/>
      <c r="AK26580" s="9"/>
      <c r="AL26580" s="9"/>
      <c r="AM26580" s="9"/>
      <c r="AN26580" s="9"/>
      <c r="AO26580" s="9"/>
      <c r="AP26580" s="9"/>
      <c r="AQ26580" s="9"/>
      <c r="AR26580" s="9"/>
      <c r="AS26580" s="10"/>
    </row>
    <row r="26581" spans="35:45" x14ac:dyDescent="0.3">
      <c r="AI26581" s="9"/>
      <c r="AJ26581" s="9"/>
      <c r="AK26581" s="9"/>
      <c r="AL26581" s="9"/>
      <c r="AM26581" s="9"/>
      <c r="AN26581" s="9"/>
      <c r="AO26581" s="9"/>
      <c r="AP26581" s="9"/>
      <c r="AQ26581" s="9"/>
      <c r="AR26581" s="9"/>
      <c r="AS26581" s="10"/>
    </row>
    <row r="26582" spans="35:45" x14ac:dyDescent="0.3">
      <c r="AI26582" s="9"/>
      <c r="AJ26582" s="9"/>
      <c r="AK26582" s="9"/>
      <c r="AL26582" s="9"/>
      <c r="AM26582" s="9"/>
      <c r="AN26582" s="9"/>
      <c r="AO26582" s="9"/>
      <c r="AP26582" s="9"/>
      <c r="AQ26582" s="9"/>
      <c r="AR26582" s="9"/>
      <c r="AS26582" s="10"/>
    </row>
    <row r="26583" spans="35:45" x14ac:dyDescent="0.3">
      <c r="AI26583" s="9"/>
      <c r="AJ26583" s="9"/>
      <c r="AK26583" s="9"/>
      <c r="AL26583" s="9"/>
      <c r="AM26583" s="9"/>
      <c r="AN26583" s="9"/>
      <c r="AO26583" s="9"/>
      <c r="AP26583" s="9"/>
      <c r="AQ26583" s="9"/>
      <c r="AR26583" s="9"/>
      <c r="AS26583" s="10"/>
    </row>
    <row r="26584" spans="35:45" x14ac:dyDescent="0.3">
      <c r="AI26584" s="9"/>
      <c r="AJ26584" s="9"/>
      <c r="AK26584" s="9"/>
      <c r="AL26584" s="9"/>
      <c r="AM26584" s="9"/>
      <c r="AN26584" s="9"/>
      <c r="AO26584" s="9"/>
      <c r="AP26584" s="9"/>
      <c r="AQ26584" s="9"/>
      <c r="AR26584" s="9"/>
      <c r="AS26584" s="10"/>
    </row>
    <row r="26585" spans="35:45" x14ac:dyDescent="0.3">
      <c r="AI26585" s="9"/>
      <c r="AJ26585" s="9"/>
      <c r="AK26585" s="9"/>
      <c r="AL26585" s="9"/>
      <c r="AM26585" s="9"/>
      <c r="AN26585" s="9"/>
      <c r="AO26585" s="9"/>
      <c r="AP26585" s="9"/>
      <c r="AQ26585" s="9"/>
      <c r="AR26585" s="9"/>
      <c r="AS26585" s="10"/>
    </row>
    <row r="26586" spans="35:45" x14ac:dyDescent="0.3">
      <c r="AI26586" s="9"/>
      <c r="AJ26586" s="9"/>
      <c r="AK26586" s="9"/>
      <c r="AL26586" s="9"/>
      <c r="AM26586" s="9"/>
      <c r="AN26586" s="9"/>
      <c r="AO26586" s="9"/>
      <c r="AP26586" s="9"/>
      <c r="AQ26586" s="9"/>
      <c r="AR26586" s="9"/>
      <c r="AS26586" s="10"/>
    </row>
    <row r="26587" spans="35:45" x14ac:dyDescent="0.3">
      <c r="AI26587" s="9"/>
      <c r="AJ26587" s="9"/>
      <c r="AK26587" s="9"/>
      <c r="AL26587" s="9"/>
      <c r="AM26587" s="9"/>
      <c r="AN26587" s="9"/>
      <c r="AO26587" s="9"/>
      <c r="AP26587" s="9"/>
      <c r="AQ26587" s="9"/>
      <c r="AR26587" s="9"/>
      <c r="AS26587" s="10"/>
    </row>
    <row r="26588" spans="35:45" x14ac:dyDescent="0.3">
      <c r="AI26588" s="9"/>
      <c r="AJ26588" s="9"/>
      <c r="AK26588" s="9"/>
      <c r="AL26588" s="9"/>
      <c r="AM26588" s="9"/>
      <c r="AN26588" s="9"/>
      <c r="AO26588" s="9"/>
      <c r="AP26588" s="9"/>
      <c r="AQ26588" s="9"/>
      <c r="AR26588" s="9"/>
      <c r="AS26588" s="10"/>
    </row>
    <row r="26589" spans="35:45" x14ac:dyDescent="0.3">
      <c r="AI26589" s="9"/>
      <c r="AJ26589" s="9"/>
      <c r="AK26589" s="9"/>
      <c r="AL26589" s="9"/>
      <c r="AM26589" s="9"/>
      <c r="AN26589" s="9"/>
      <c r="AO26589" s="9"/>
      <c r="AP26589" s="9"/>
      <c r="AQ26589" s="9"/>
      <c r="AR26589" s="9"/>
      <c r="AS26589" s="10"/>
    </row>
    <row r="26590" spans="35:45" x14ac:dyDescent="0.3">
      <c r="AI26590" s="9"/>
      <c r="AJ26590" s="9"/>
      <c r="AK26590" s="9"/>
      <c r="AL26590" s="9"/>
      <c r="AM26590" s="9"/>
      <c r="AN26590" s="9"/>
      <c r="AO26590" s="9"/>
      <c r="AP26590" s="9"/>
      <c r="AQ26590" s="9"/>
      <c r="AR26590" s="9"/>
      <c r="AS26590" s="10"/>
    </row>
    <row r="26591" spans="35:45" x14ac:dyDescent="0.3">
      <c r="AI26591" s="9"/>
      <c r="AJ26591" s="9"/>
      <c r="AK26591" s="9"/>
      <c r="AL26591" s="9"/>
      <c r="AM26591" s="9"/>
      <c r="AN26591" s="9"/>
      <c r="AO26591" s="9"/>
      <c r="AP26591" s="9"/>
      <c r="AQ26591" s="9"/>
      <c r="AR26591" s="9"/>
      <c r="AS26591" s="10"/>
    </row>
    <row r="26592" spans="35:45" x14ac:dyDescent="0.3">
      <c r="AI26592" s="9"/>
      <c r="AJ26592" s="9"/>
      <c r="AK26592" s="9"/>
      <c r="AL26592" s="9"/>
      <c r="AM26592" s="9"/>
      <c r="AN26592" s="9"/>
      <c r="AO26592" s="9"/>
      <c r="AP26592" s="9"/>
      <c r="AQ26592" s="9"/>
      <c r="AR26592" s="9"/>
      <c r="AS26592" s="10"/>
    </row>
    <row r="26593" spans="35:45" x14ac:dyDescent="0.3">
      <c r="AI26593" s="9"/>
      <c r="AJ26593" s="9"/>
      <c r="AK26593" s="9"/>
      <c r="AL26593" s="9"/>
      <c r="AM26593" s="9"/>
      <c r="AN26593" s="9"/>
      <c r="AO26593" s="9"/>
      <c r="AP26593" s="9"/>
      <c r="AQ26593" s="9"/>
      <c r="AR26593" s="9"/>
      <c r="AS26593" s="10"/>
    </row>
    <row r="26594" spans="35:45" x14ac:dyDescent="0.3">
      <c r="AI26594" s="9"/>
      <c r="AJ26594" s="9"/>
      <c r="AK26594" s="9"/>
      <c r="AL26594" s="9"/>
      <c r="AM26594" s="9"/>
      <c r="AN26594" s="9"/>
      <c r="AO26594" s="9"/>
      <c r="AP26594" s="9"/>
      <c r="AQ26594" s="9"/>
      <c r="AR26594" s="9"/>
      <c r="AS26594" s="10"/>
    </row>
    <row r="26595" spans="35:45" x14ac:dyDescent="0.3">
      <c r="AI26595" s="9"/>
      <c r="AJ26595" s="9"/>
      <c r="AK26595" s="9"/>
      <c r="AL26595" s="9"/>
      <c r="AM26595" s="9"/>
      <c r="AN26595" s="9"/>
      <c r="AO26595" s="9"/>
      <c r="AP26595" s="9"/>
      <c r="AQ26595" s="9"/>
      <c r="AR26595" s="9"/>
      <c r="AS26595" s="10"/>
    </row>
    <row r="26596" spans="35:45" x14ac:dyDescent="0.3">
      <c r="AI26596" s="9"/>
      <c r="AJ26596" s="9"/>
      <c r="AK26596" s="9"/>
      <c r="AL26596" s="9"/>
      <c r="AM26596" s="9"/>
      <c r="AN26596" s="9"/>
      <c r="AO26596" s="9"/>
      <c r="AP26596" s="9"/>
      <c r="AQ26596" s="9"/>
      <c r="AR26596" s="9"/>
      <c r="AS26596" s="10"/>
    </row>
    <row r="26597" spans="35:45" x14ac:dyDescent="0.3">
      <c r="AI26597" s="9"/>
      <c r="AJ26597" s="9"/>
      <c r="AK26597" s="9"/>
      <c r="AL26597" s="9"/>
      <c r="AM26597" s="9"/>
      <c r="AN26597" s="9"/>
      <c r="AO26597" s="9"/>
      <c r="AP26597" s="9"/>
      <c r="AQ26597" s="9"/>
      <c r="AR26597" s="9"/>
      <c r="AS26597" s="10"/>
    </row>
    <row r="26598" spans="35:45" x14ac:dyDescent="0.3">
      <c r="AI26598" s="9"/>
      <c r="AJ26598" s="9"/>
      <c r="AK26598" s="9"/>
      <c r="AL26598" s="9"/>
      <c r="AM26598" s="9"/>
      <c r="AN26598" s="9"/>
      <c r="AO26598" s="9"/>
      <c r="AP26598" s="9"/>
      <c r="AQ26598" s="9"/>
      <c r="AR26598" s="9"/>
      <c r="AS26598" s="10"/>
    </row>
    <row r="26599" spans="35:45" x14ac:dyDescent="0.3">
      <c r="AI26599" s="9"/>
      <c r="AJ26599" s="9"/>
      <c r="AK26599" s="9"/>
      <c r="AL26599" s="9"/>
      <c r="AM26599" s="9"/>
      <c r="AN26599" s="9"/>
      <c r="AO26599" s="9"/>
      <c r="AP26599" s="9"/>
      <c r="AQ26599" s="9"/>
      <c r="AR26599" s="9"/>
      <c r="AS26599" s="10"/>
    </row>
    <row r="26600" spans="35:45" x14ac:dyDescent="0.3">
      <c r="AI26600" s="9"/>
      <c r="AJ26600" s="9"/>
      <c r="AK26600" s="9"/>
      <c r="AL26600" s="9"/>
      <c r="AM26600" s="9"/>
      <c r="AN26600" s="9"/>
      <c r="AO26600" s="9"/>
      <c r="AP26600" s="9"/>
      <c r="AQ26600" s="9"/>
      <c r="AR26600" s="9"/>
      <c r="AS26600" s="10"/>
    </row>
    <row r="26601" spans="35:45" x14ac:dyDescent="0.3">
      <c r="AI26601" s="9"/>
      <c r="AJ26601" s="9"/>
      <c r="AK26601" s="9"/>
      <c r="AL26601" s="9"/>
      <c r="AM26601" s="9"/>
      <c r="AN26601" s="9"/>
      <c r="AO26601" s="9"/>
      <c r="AP26601" s="9"/>
      <c r="AQ26601" s="9"/>
      <c r="AR26601" s="9"/>
      <c r="AS26601" s="10"/>
    </row>
    <row r="26602" spans="35:45" x14ac:dyDescent="0.3">
      <c r="AI26602" s="9"/>
      <c r="AJ26602" s="9"/>
      <c r="AK26602" s="9"/>
      <c r="AL26602" s="9"/>
      <c r="AM26602" s="9"/>
      <c r="AN26602" s="9"/>
      <c r="AO26602" s="9"/>
      <c r="AP26602" s="9"/>
      <c r="AQ26602" s="9"/>
      <c r="AR26602" s="9"/>
      <c r="AS26602" s="10"/>
    </row>
    <row r="26603" spans="35:45" x14ac:dyDescent="0.3">
      <c r="AI26603" s="9"/>
      <c r="AJ26603" s="9"/>
      <c r="AK26603" s="9"/>
      <c r="AL26603" s="9"/>
      <c r="AM26603" s="9"/>
      <c r="AN26603" s="9"/>
      <c r="AO26603" s="9"/>
      <c r="AP26603" s="9"/>
      <c r="AQ26603" s="9"/>
      <c r="AR26603" s="9"/>
      <c r="AS26603" s="10"/>
    </row>
    <row r="26604" spans="35:45" x14ac:dyDescent="0.3">
      <c r="AI26604" s="9"/>
      <c r="AJ26604" s="9"/>
      <c r="AK26604" s="9"/>
      <c r="AL26604" s="9"/>
      <c r="AM26604" s="9"/>
      <c r="AN26604" s="9"/>
      <c r="AO26604" s="9"/>
      <c r="AP26604" s="9"/>
      <c r="AQ26604" s="9"/>
      <c r="AR26604" s="9"/>
      <c r="AS26604" s="10"/>
    </row>
    <row r="26605" spans="35:45" x14ac:dyDescent="0.3">
      <c r="AI26605" s="9"/>
      <c r="AJ26605" s="9"/>
      <c r="AK26605" s="9"/>
      <c r="AL26605" s="9"/>
      <c r="AM26605" s="9"/>
      <c r="AN26605" s="9"/>
      <c r="AO26605" s="9"/>
      <c r="AP26605" s="9"/>
      <c r="AQ26605" s="9"/>
      <c r="AR26605" s="9"/>
      <c r="AS26605" s="10"/>
    </row>
    <row r="26606" spans="35:45" x14ac:dyDescent="0.3">
      <c r="AI26606" s="9"/>
      <c r="AJ26606" s="9"/>
      <c r="AK26606" s="9"/>
      <c r="AL26606" s="9"/>
      <c r="AM26606" s="9"/>
      <c r="AN26606" s="9"/>
      <c r="AO26606" s="9"/>
      <c r="AP26606" s="9"/>
      <c r="AQ26606" s="9"/>
      <c r="AR26606" s="9"/>
      <c r="AS26606" s="10"/>
    </row>
    <row r="26607" spans="35:45" x14ac:dyDescent="0.3">
      <c r="AI26607" s="9"/>
      <c r="AJ26607" s="9"/>
      <c r="AK26607" s="9"/>
      <c r="AL26607" s="9"/>
      <c r="AM26607" s="9"/>
      <c r="AN26607" s="9"/>
      <c r="AO26607" s="9"/>
      <c r="AP26607" s="9"/>
      <c r="AQ26607" s="9"/>
      <c r="AR26607" s="9"/>
      <c r="AS26607" s="10"/>
    </row>
    <row r="26608" spans="35:45" x14ac:dyDescent="0.3">
      <c r="AI26608" s="9"/>
      <c r="AJ26608" s="9"/>
      <c r="AK26608" s="9"/>
      <c r="AL26608" s="9"/>
      <c r="AM26608" s="9"/>
      <c r="AN26608" s="9"/>
      <c r="AO26608" s="9"/>
      <c r="AP26608" s="9"/>
      <c r="AQ26608" s="9"/>
      <c r="AR26608" s="9"/>
      <c r="AS26608" s="10"/>
    </row>
    <row r="26609" spans="35:45" x14ac:dyDescent="0.3">
      <c r="AI26609" s="9"/>
      <c r="AJ26609" s="9"/>
      <c r="AK26609" s="9"/>
      <c r="AL26609" s="9"/>
      <c r="AM26609" s="9"/>
      <c r="AN26609" s="9"/>
      <c r="AO26609" s="9"/>
      <c r="AP26609" s="9"/>
      <c r="AQ26609" s="9"/>
      <c r="AR26609" s="9"/>
      <c r="AS26609" s="10"/>
    </row>
    <row r="26610" spans="35:45" x14ac:dyDescent="0.3">
      <c r="AI26610" s="9"/>
      <c r="AJ26610" s="9"/>
      <c r="AK26610" s="9"/>
      <c r="AL26610" s="9"/>
      <c r="AM26610" s="9"/>
      <c r="AN26610" s="9"/>
      <c r="AO26610" s="9"/>
      <c r="AP26610" s="9"/>
      <c r="AQ26610" s="9"/>
      <c r="AR26610" s="9"/>
      <c r="AS26610" s="10"/>
    </row>
    <row r="26611" spans="35:45" x14ac:dyDescent="0.3">
      <c r="AI26611" s="9"/>
      <c r="AJ26611" s="9"/>
      <c r="AK26611" s="9"/>
      <c r="AL26611" s="9"/>
      <c r="AM26611" s="9"/>
      <c r="AN26611" s="9"/>
      <c r="AO26611" s="9"/>
      <c r="AP26611" s="9"/>
      <c r="AQ26611" s="9"/>
      <c r="AR26611" s="9"/>
      <c r="AS26611" s="10"/>
    </row>
    <row r="26612" spans="35:45" x14ac:dyDescent="0.3">
      <c r="AI26612" s="9"/>
      <c r="AJ26612" s="9"/>
      <c r="AK26612" s="9"/>
      <c r="AL26612" s="9"/>
      <c r="AM26612" s="9"/>
      <c r="AN26612" s="9"/>
      <c r="AO26612" s="9"/>
      <c r="AP26612" s="9"/>
      <c r="AQ26612" s="9"/>
      <c r="AR26612" s="9"/>
      <c r="AS26612" s="10"/>
    </row>
    <row r="26613" spans="35:45" x14ac:dyDescent="0.3">
      <c r="AI26613" s="9"/>
      <c r="AJ26613" s="9"/>
      <c r="AK26613" s="9"/>
      <c r="AL26613" s="9"/>
      <c r="AM26613" s="9"/>
      <c r="AN26613" s="9"/>
      <c r="AO26613" s="9"/>
      <c r="AP26613" s="9"/>
      <c r="AQ26613" s="9"/>
      <c r="AR26613" s="9"/>
      <c r="AS26613" s="10"/>
    </row>
    <row r="26614" spans="35:45" x14ac:dyDescent="0.3">
      <c r="AI26614" s="9"/>
      <c r="AJ26614" s="9"/>
      <c r="AK26614" s="9"/>
      <c r="AL26614" s="9"/>
      <c r="AM26614" s="9"/>
      <c r="AN26614" s="9"/>
      <c r="AO26614" s="9"/>
      <c r="AP26614" s="9"/>
      <c r="AQ26614" s="9"/>
      <c r="AR26614" s="9"/>
      <c r="AS26614" s="10"/>
    </row>
    <row r="26615" spans="35:45" x14ac:dyDescent="0.3">
      <c r="AI26615" s="9"/>
      <c r="AJ26615" s="9"/>
      <c r="AK26615" s="9"/>
      <c r="AL26615" s="9"/>
      <c r="AM26615" s="9"/>
      <c r="AN26615" s="9"/>
      <c r="AO26615" s="9"/>
      <c r="AP26615" s="9"/>
      <c r="AQ26615" s="9"/>
      <c r="AR26615" s="9"/>
      <c r="AS26615" s="10"/>
    </row>
    <row r="26616" spans="35:45" x14ac:dyDescent="0.3">
      <c r="AI26616" s="9"/>
      <c r="AJ26616" s="9"/>
      <c r="AK26616" s="9"/>
      <c r="AL26616" s="9"/>
      <c r="AM26616" s="9"/>
      <c r="AN26616" s="9"/>
      <c r="AO26616" s="9"/>
      <c r="AP26616" s="9"/>
      <c r="AQ26616" s="9"/>
      <c r="AR26616" s="9"/>
      <c r="AS26616" s="10"/>
    </row>
    <row r="26617" spans="35:45" x14ac:dyDescent="0.3">
      <c r="AI26617" s="9"/>
      <c r="AJ26617" s="9"/>
      <c r="AK26617" s="9"/>
      <c r="AL26617" s="9"/>
      <c r="AM26617" s="9"/>
      <c r="AN26617" s="9"/>
      <c r="AO26617" s="9"/>
      <c r="AP26617" s="9"/>
      <c r="AQ26617" s="9"/>
      <c r="AR26617" s="9"/>
      <c r="AS26617" s="10"/>
    </row>
    <row r="26618" spans="35:45" x14ac:dyDescent="0.3">
      <c r="AI26618" s="9"/>
      <c r="AJ26618" s="9"/>
      <c r="AK26618" s="9"/>
      <c r="AL26618" s="9"/>
      <c r="AM26618" s="9"/>
      <c r="AN26618" s="9"/>
      <c r="AO26618" s="9"/>
      <c r="AP26618" s="9"/>
      <c r="AQ26618" s="9"/>
      <c r="AR26618" s="9"/>
      <c r="AS26618" s="10"/>
    </row>
    <row r="26619" spans="35:45" x14ac:dyDescent="0.3">
      <c r="AI26619" s="9"/>
      <c r="AJ26619" s="9"/>
      <c r="AK26619" s="9"/>
      <c r="AL26619" s="9"/>
      <c r="AM26619" s="9"/>
      <c r="AN26619" s="9"/>
      <c r="AO26619" s="9"/>
      <c r="AP26619" s="9"/>
      <c r="AQ26619" s="9"/>
      <c r="AR26619" s="9"/>
      <c r="AS26619" s="10"/>
    </row>
    <row r="26620" spans="35:45" x14ac:dyDescent="0.3">
      <c r="AI26620" s="9"/>
      <c r="AJ26620" s="9"/>
      <c r="AK26620" s="9"/>
      <c r="AL26620" s="9"/>
      <c r="AM26620" s="9"/>
      <c r="AN26620" s="9"/>
      <c r="AO26620" s="9"/>
      <c r="AP26620" s="9"/>
      <c r="AQ26620" s="9"/>
      <c r="AR26620" s="9"/>
      <c r="AS26620" s="10"/>
    </row>
    <row r="26621" spans="35:45" x14ac:dyDescent="0.3">
      <c r="AI26621" s="9"/>
      <c r="AJ26621" s="9"/>
      <c r="AK26621" s="9"/>
      <c r="AL26621" s="9"/>
      <c r="AM26621" s="9"/>
      <c r="AN26621" s="9"/>
      <c r="AO26621" s="9"/>
      <c r="AP26621" s="9"/>
      <c r="AQ26621" s="9"/>
      <c r="AR26621" s="9"/>
      <c r="AS26621" s="10"/>
    </row>
    <row r="26622" spans="35:45" x14ac:dyDescent="0.3">
      <c r="AI26622" s="9"/>
      <c r="AJ26622" s="9"/>
      <c r="AK26622" s="9"/>
      <c r="AL26622" s="9"/>
      <c r="AM26622" s="9"/>
      <c r="AN26622" s="9"/>
      <c r="AO26622" s="9"/>
      <c r="AP26622" s="9"/>
      <c r="AQ26622" s="9"/>
      <c r="AR26622" s="9"/>
      <c r="AS26622" s="10"/>
    </row>
    <row r="26623" spans="35:45" x14ac:dyDescent="0.3">
      <c r="AI26623" s="9"/>
      <c r="AJ26623" s="9"/>
      <c r="AK26623" s="9"/>
      <c r="AL26623" s="9"/>
      <c r="AM26623" s="9"/>
      <c r="AN26623" s="9"/>
      <c r="AO26623" s="9"/>
      <c r="AP26623" s="9"/>
      <c r="AQ26623" s="9"/>
      <c r="AR26623" s="9"/>
      <c r="AS26623" s="10"/>
    </row>
    <row r="26624" spans="35:45" x14ac:dyDescent="0.3">
      <c r="AI26624" s="9"/>
      <c r="AJ26624" s="9"/>
      <c r="AK26624" s="9"/>
      <c r="AL26624" s="9"/>
      <c r="AM26624" s="9"/>
      <c r="AN26624" s="9"/>
      <c r="AO26624" s="9"/>
      <c r="AP26624" s="9"/>
      <c r="AQ26624" s="9"/>
      <c r="AR26624" s="9"/>
      <c r="AS26624" s="10"/>
    </row>
    <row r="26625" spans="35:45" x14ac:dyDescent="0.3">
      <c r="AI26625" s="9"/>
      <c r="AJ26625" s="9"/>
      <c r="AK26625" s="9"/>
      <c r="AL26625" s="9"/>
      <c r="AM26625" s="9"/>
      <c r="AN26625" s="9"/>
      <c r="AO26625" s="9"/>
      <c r="AP26625" s="9"/>
      <c r="AQ26625" s="9"/>
      <c r="AR26625" s="9"/>
      <c r="AS26625" s="10"/>
    </row>
    <row r="26626" spans="35:45" x14ac:dyDescent="0.3">
      <c r="AI26626" s="9"/>
      <c r="AJ26626" s="9"/>
      <c r="AK26626" s="9"/>
      <c r="AL26626" s="9"/>
      <c r="AM26626" s="9"/>
      <c r="AN26626" s="9"/>
      <c r="AO26626" s="9"/>
      <c r="AP26626" s="9"/>
      <c r="AQ26626" s="9"/>
      <c r="AR26626" s="9"/>
      <c r="AS26626" s="10"/>
    </row>
    <row r="26627" spans="35:45" x14ac:dyDescent="0.3">
      <c r="AI26627" s="9"/>
      <c r="AJ26627" s="9"/>
      <c r="AK26627" s="9"/>
      <c r="AL26627" s="9"/>
      <c r="AM26627" s="9"/>
      <c r="AN26627" s="9"/>
      <c r="AO26627" s="9"/>
      <c r="AP26627" s="9"/>
      <c r="AQ26627" s="9"/>
      <c r="AR26627" s="9"/>
      <c r="AS26627" s="10"/>
    </row>
    <row r="26628" spans="35:45" x14ac:dyDescent="0.3">
      <c r="AI26628" s="9"/>
      <c r="AJ26628" s="9"/>
      <c r="AK26628" s="9"/>
      <c r="AL26628" s="9"/>
      <c r="AM26628" s="9"/>
      <c r="AN26628" s="9"/>
      <c r="AO26628" s="9"/>
      <c r="AP26628" s="9"/>
      <c r="AQ26628" s="9"/>
      <c r="AR26628" s="9"/>
      <c r="AS26628" s="10"/>
    </row>
    <row r="26629" spans="35:45" x14ac:dyDescent="0.3">
      <c r="AI26629" s="9"/>
      <c r="AJ26629" s="9"/>
      <c r="AK26629" s="9"/>
      <c r="AL26629" s="9"/>
      <c r="AM26629" s="9"/>
      <c r="AN26629" s="9"/>
      <c r="AO26629" s="9"/>
      <c r="AP26629" s="9"/>
      <c r="AQ26629" s="9"/>
      <c r="AR26629" s="9"/>
      <c r="AS26629" s="10"/>
    </row>
    <row r="26630" spans="35:45" x14ac:dyDescent="0.3">
      <c r="AI26630" s="9"/>
      <c r="AJ26630" s="9"/>
      <c r="AK26630" s="9"/>
      <c r="AL26630" s="9"/>
      <c r="AM26630" s="9"/>
      <c r="AN26630" s="9"/>
      <c r="AO26630" s="9"/>
      <c r="AP26630" s="9"/>
      <c r="AQ26630" s="9"/>
      <c r="AR26630" s="9"/>
      <c r="AS26630" s="10"/>
    </row>
    <row r="26631" spans="35:45" x14ac:dyDescent="0.3">
      <c r="AI26631" s="9"/>
      <c r="AJ26631" s="9"/>
      <c r="AK26631" s="9"/>
      <c r="AL26631" s="9"/>
      <c r="AM26631" s="9"/>
      <c r="AN26631" s="9"/>
      <c r="AO26631" s="9"/>
      <c r="AP26631" s="9"/>
      <c r="AQ26631" s="9"/>
      <c r="AR26631" s="9"/>
      <c r="AS26631" s="10"/>
    </row>
    <row r="26632" spans="35:45" x14ac:dyDescent="0.3">
      <c r="AI26632" s="9"/>
      <c r="AJ26632" s="9"/>
      <c r="AK26632" s="9"/>
      <c r="AL26632" s="9"/>
      <c r="AM26632" s="9"/>
      <c r="AN26632" s="9"/>
      <c r="AO26632" s="9"/>
      <c r="AP26632" s="9"/>
      <c r="AQ26632" s="9"/>
      <c r="AR26632" s="9"/>
      <c r="AS26632" s="10"/>
    </row>
    <row r="26633" spans="35:45" x14ac:dyDescent="0.3">
      <c r="AI26633" s="9"/>
      <c r="AJ26633" s="9"/>
      <c r="AK26633" s="9"/>
      <c r="AL26633" s="9"/>
      <c r="AM26633" s="9"/>
      <c r="AN26633" s="9"/>
      <c r="AO26633" s="9"/>
      <c r="AP26633" s="9"/>
      <c r="AQ26633" s="9"/>
      <c r="AR26633" s="9"/>
      <c r="AS26633" s="10"/>
    </row>
    <row r="26634" spans="35:45" x14ac:dyDescent="0.3">
      <c r="AI26634" s="9"/>
      <c r="AJ26634" s="9"/>
      <c r="AK26634" s="9"/>
      <c r="AL26634" s="9"/>
      <c r="AM26634" s="9"/>
      <c r="AN26634" s="9"/>
      <c r="AO26634" s="9"/>
      <c r="AP26634" s="9"/>
      <c r="AQ26634" s="9"/>
      <c r="AR26634" s="9"/>
      <c r="AS26634" s="10"/>
    </row>
    <row r="26635" spans="35:45" x14ac:dyDescent="0.3">
      <c r="AI26635" s="9"/>
      <c r="AJ26635" s="9"/>
      <c r="AK26635" s="9"/>
      <c r="AL26635" s="9"/>
      <c r="AM26635" s="9"/>
      <c r="AN26635" s="9"/>
      <c r="AO26635" s="9"/>
      <c r="AP26635" s="9"/>
      <c r="AQ26635" s="9"/>
      <c r="AR26635" s="9"/>
      <c r="AS26635" s="10"/>
    </row>
    <row r="26636" spans="35:45" x14ac:dyDescent="0.3">
      <c r="AI26636" s="9"/>
      <c r="AJ26636" s="9"/>
      <c r="AK26636" s="9"/>
      <c r="AL26636" s="9"/>
      <c r="AM26636" s="9"/>
      <c r="AN26636" s="9"/>
      <c r="AO26636" s="9"/>
      <c r="AP26636" s="9"/>
      <c r="AQ26636" s="9"/>
      <c r="AR26636" s="9"/>
      <c r="AS26636" s="10"/>
    </row>
    <row r="26637" spans="35:45" x14ac:dyDescent="0.3">
      <c r="AI26637" s="9"/>
      <c r="AJ26637" s="9"/>
      <c r="AK26637" s="9"/>
      <c r="AL26637" s="9"/>
      <c r="AM26637" s="9"/>
      <c r="AN26637" s="9"/>
      <c r="AO26637" s="9"/>
      <c r="AP26637" s="9"/>
      <c r="AQ26637" s="9"/>
      <c r="AR26637" s="9"/>
      <c r="AS26637" s="10"/>
    </row>
    <row r="26638" spans="35:45" x14ac:dyDescent="0.3">
      <c r="AI26638" s="9"/>
      <c r="AJ26638" s="9"/>
      <c r="AK26638" s="9"/>
      <c r="AL26638" s="9"/>
      <c r="AM26638" s="9"/>
      <c r="AN26638" s="9"/>
      <c r="AO26638" s="9"/>
      <c r="AP26638" s="9"/>
      <c r="AQ26638" s="9"/>
      <c r="AR26638" s="9"/>
      <c r="AS26638" s="10"/>
    </row>
    <row r="26639" spans="35:45" x14ac:dyDescent="0.3">
      <c r="AI26639" s="9"/>
      <c r="AJ26639" s="9"/>
      <c r="AK26639" s="9"/>
      <c r="AL26639" s="9"/>
      <c r="AM26639" s="9"/>
      <c r="AN26639" s="9"/>
      <c r="AO26639" s="9"/>
      <c r="AP26639" s="9"/>
      <c r="AQ26639" s="9"/>
      <c r="AR26639" s="9"/>
      <c r="AS26639" s="10"/>
    </row>
    <row r="26640" spans="35:45" x14ac:dyDescent="0.3">
      <c r="AI26640" s="9"/>
      <c r="AJ26640" s="9"/>
      <c r="AK26640" s="9"/>
      <c r="AL26640" s="9"/>
      <c r="AM26640" s="9"/>
      <c r="AN26640" s="9"/>
      <c r="AO26640" s="9"/>
      <c r="AP26640" s="9"/>
      <c r="AQ26640" s="9"/>
      <c r="AR26640" s="9"/>
      <c r="AS26640" s="10"/>
    </row>
    <row r="26641" spans="35:45" x14ac:dyDescent="0.3">
      <c r="AI26641" s="9"/>
      <c r="AJ26641" s="9"/>
      <c r="AK26641" s="9"/>
      <c r="AL26641" s="9"/>
      <c r="AM26641" s="9"/>
      <c r="AN26641" s="9"/>
      <c r="AO26641" s="9"/>
      <c r="AP26641" s="9"/>
      <c r="AQ26641" s="9"/>
      <c r="AR26641" s="9"/>
      <c r="AS26641" s="10"/>
    </row>
    <row r="26642" spans="35:45" x14ac:dyDescent="0.3">
      <c r="AI26642" s="9"/>
      <c r="AJ26642" s="9"/>
      <c r="AK26642" s="9"/>
      <c r="AL26642" s="9"/>
      <c r="AM26642" s="9"/>
      <c r="AN26642" s="9"/>
      <c r="AO26642" s="9"/>
      <c r="AP26642" s="9"/>
      <c r="AQ26642" s="9"/>
      <c r="AR26642" s="9"/>
      <c r="AS26642" s="10"/>
    </row>
    <row r="26643" spans="35:45" x14ac:dyDescent="0.3">
      <c r="AI26643" s="9"/>
      <c r="AJ26643" s="9"/>
      <c r="AK26643" s="9"/>
      <c r="AL26643" s="9"/>
      <c r="AM26643" s="9"/>
      <c r="AN26643" s="9"/>
      <c r="AO26643" s="9"/>
      <c r="AP26643" s="9"/>
      <c r="AQ26643" s="9"/>
      <c r="AR26643" s="9"/>
      <c r="AS26643" s="10"/>
    </row>
    <row r="26644" spans="35:45" x14ac:dyDescent="0.3">
      <c r="AI26644" s="9"/>
      <c r="AJ26644" s="9"/>
      <c r="AK26644" s="9"/>
      <c r="AL26644" s="9"/>
      <c r="AM26644" s="9"/>
      <c r="AN26644" s="9"/>
      <c r="AO26644" s="9"/>
      <c r="AP26644" s="9"/>
      <c r="AQ26644" s="9"/>
      <c r="AR26644" s="9"/>
      <c r="AS26644" s="10"/>
    </row>
    <row r="26645" spans="35:45" x14ac:dyDescent="0.3">
      <c r="AI26645" s="9"/>
      <c r="AJ26645" s="9"/>
      <c r="AK26645" s="9"/>
      <c r="AL26645" s="9"/>
      <c r="AM26645" s="9"/>
      <c r="AN26645" s="9"/>
      <c r="AO26645" s="9"/>
      <c r="AP26645" s="9"/>
      <c r="AQ26645" s="9"/>
      <c r="AR26645" s="9"/>
      <c r="AS26645" s="10"/>
    </row>
    <row r="26646" spans="35:45" x14ac:dyDescent="0.3">
      <c r="AI26646" s="9"/>
      <c r="AJ26646" s="9"/>
      <c r="AK26646" s="9"/>
      <c r="AL26646" s="9"/>
      <c r="AM26646" s="9"/>
      <c r="AN26646" s="9"/>
      <c r="AO26646" s="9"/>
      <c r="AP26646" s="9"/>
      <c r="AQ26646" s="9"/>
      <c r="AR26646" s="9"/>
      <c r="AS26646" s="10"/>
    </row>
    <row r="26647" spans="35:45" x14ac:dyDescent="0.3">
      <c r="AI26647" s="9"/>
      <c r="AJ26647" s="9"/>
      <c r="AK26647" s="9"/>
      <c r="AL26647" s="9"/>
      <c r="AM26647" s="9"/>
      <c r="AN26647" s="9"/>
      <c r="AO26647" s="9"/>
      <c r="AP26647" s="9"/>
      <c r="AQ26647" s="9"/>
      <c r="AR26647" s="9"/>
      <c r="AS26647" s="10"/>
    </row>
    <row r="26648" spans="35:45" x14ac:dyDescent="0.3">
      <c r="AI26648" s="9"/>
      <c r="AJ26648" s="9"/>
      <c r="AK26648" s="9"/>
      <c r="AL26648" s="9"/>
      <c r="AM26648" s="9"/>
      <c r="AN26648" s="9"/>
      <c r="AO26648" s="9"/>
      <c r="AP26648" s="9"/>
      <c r="AQ26648" s="9"/>
      <c r="AR26648" s="9"/>
      <c r="AS26648" s="10"/>
    </row>
    <row r="26649" spans="35:45" x14ac:dyDescent="0.3">
      <c r="AI26649" s="9"/>
      <c r="AJ26649" s="9"/>
      <c r="AK26649" s="9"/>
      <c r="AL26649" s="9"/>
      <c r="AM26649" s="9"/>
      <c r="AN26649" s="9"/>
      <c r="AO26649" s="9"/>
      <c r="AP26649" s="9"/>
      <c r="AQ26649" s="9"/>
      <c r="AR26649" s="9"/>
      <c r="AS26649" s="10"/>
    </row>
    <row r="26650" spans="35:45" x14ac:dyDescent="0.3">
      <c r="AI26650" s="9"/>
      <c r="AJ26650" s="9"/>
      <c r="AK26650" s="9"/>
      <c r="AL26650" s="9"/>
      <c r="AM26650" s="9"/>
      <c r="AN26650" s="9"/>
      <c r="AO26650" s="9"/>
      <c r="AP26650" s="9"/>
      <c r="AQ26650" s="9"/>
      <c r="AR26650" s="9"/>
      <c r="AS26650" s="10"/>
    </row>
    <row r="26651" spans="35:45" x14ac:dyDescent="0.3">
      <c r="AI26651" s="9"/>
      <c r="AJ26651" s="9"/>
      <c r="AK26651" s="9"/>
      <c r="AL26651" s="9"/>
      <c r="AM26651" s="9"/>
      <c r="AN26651" s="9"/>
      <c r="AO26651" s="9"/>
      <c r="AP26651" s="9"/>
      <c r="AQ26651" s="9"/>
      <c r="AR26651" s="9"/>
      <c r="AS26651" s="10"/>
    </row>
    <row r="26652" spans="35:45" x14ac:dyDescent="0.3">
      <c r="AI26652" s="9"/>
      <c r="AJ26652" s="9"/>
      <c r="AK26652" s="9"/>
      <c r="AL26652" s="9"/>
      <c r="AM26652" s="9"/>
      <c r="AN26652" s="9"/>
      <c r="AO26652" s="9"/>
      <c r="AP26652" s="9"/>
      <c r="AQ26652" s="9"/>
      <c r="AR26652" s="9"/>
      <c r="AS26652" s="10"/>
    </row>
    <row r="26653" spans="35:45" x14ac:dyDescent="0.3">
      <c r="AI26653" s="9"/>
      <c r="AJ26653" s="9"/>
      <c r="AK26653" s="9"/>
      <c r="AL26653" s="9"/>
      <c r="AM26653" s="9"/>
      <c r="AN26653" s="9"/>
      <c r="AO26653" s="9"/>
      <c r="AP26653" s="9"/>
      <c r="AQ26653" s="9"/>
      <c r="AR26653" s="9"/>
      <c r="AS26653" s="10"/>
    </row>
    <row r="26654" spans="35:45" x14ac:dyDescent="0.3">
      <c r="AI26654" s="9"/>
      <c r="AJ26654" s="9"/>
      <c r="AK26654" s="9"/>
      <c r="AL26654" s="9"/>
      <c r="AM26654" s="9"/>
      <c r="AN26654" s="9"/>
      <c r="AO26654" s="9"/>
      <c r="AP26654" s="9"/>
      <c r="AQ26654" s="9"/>
      <c r="AR26654" s="9"/>
      <c r="AS26654" s="10"/>
    </row>
    <row r="26655" spans="35:45" x14ac:dyDescent="0.3">
      <c r="AI26655" s="9"/>
      <c r="AJ26655" s="9"/>
      <c r="AK26655" s="9"/>
      <c r="AL26655" s="9"/>
      <c r="AM26655" s="9"/>
      <c r="AN26655" s="9"/>
      <c r="AO26655" s="9"/>
      <c r="AP26655" s="9"/>
      <c r="AQ26655" s="9"/>
      <c r="AR26655" s="9"/>
      <c r="AS26655" s="10"/>
    </row>
    <row r="26656" spans="35:45" x14ac:dyDescent="0.3">
      <c r="AI26656" s="9"/>
      <c r="AJ26656" s="9"/>
      <c r="AK26656" s="9"/>
      <c r="AL26656" s="9"/>
      <c r="AM26656" s="9"/>
      <c r="AN26656" s="9"/>
      <c r="AO26656" s="9"/>
      <c r="AP26656" s="9"/>
      <c r="AQ26656" s="9"/>
      <c r="AR26656" s="9"/>
      <c r="AS26656" s="10"/>
    </row>
    <row r="26657" spans="35:45" x14ac:dyDescent="0.3">
      <c r="AI26657" s="9"/>
      <c r="AJ26657" s="9"/>
      <c r="AK26657" s="9"/>
      <c r="AL26657" s="9"/>
      <c r="AM26657" s="9"/>
      <c r="AN26657" s="9"/>
      <c r="AO26657" s="9"/>
      <c r="AP26657" s="9"/>
      <c r="AQ26657" s="9"/>
      <c r="AR26657" s="9"/>
      <c r="AS26657" s="10"/>
    </row>
    <row r="26658" spans="35:45" x14ac:dyDescent="0.3">
      <c r="AI26658" s="9"/>
      <c r="AJ26658" s="9"/>
      <c r="AK26658" s="9"/>
      <c r="AL26658" s="9"/>
      <c r="AM26658" s="9"/>
      <c r="AN26658" s="9"/>
      <c r="AO26658" s="9"/>
      <c r="AP26658" s="9"/>
      <c r="AQ26658" s="9"/>
      <c r="AR26658" s="9"/>
      <c r="AS26658" s="10"/>
    </row>
    <row r="26659" spans="35:45" x14ac:dyDescent="0.3">
      <c r="AI26659" s="9"/>
      <c r="AJ26659" s="9"/>
      <c r="AK26659" s="9"/>
      <c r="AL26659" s="9"/>
      <c r="AM26659" s="9"/>
      <c r="AN26659" s="9"/>
      <c r="AO26659" s="9"/>
      <c r="AP26659" s="9"/>
      <c r="AQ26659" s="9"/>
      <c r="AR26659" s="9"/>
      <c r="AS26659" s="10"/>
    </row>
    <row r="26660" spans="35:45" x14ac:dyDescent="0.3">
      <c r="AI26660" s="9"/>
      <c r="AJ26660" s="9"/>
      <c r="AK26660" s="9"/>
      <c r="AL26660" s="9"/>
      <c r="AM26660" s="9"/>
      <c r="AN26660" s="9"/>
      <c r="AO26660" s="9"/>
      <c r="AP26660" s="9"/>
      <c r="AQ26660" s="9"/>
      <c r="AR26660" s="9"/>
      <c r="AS26660" s="10"/>
    </row>
    <row r="26661" spans="35:45" x14ac:dyDescent="0.3">
      <c r="AI26661" s="9"/>
      <c r="AJ26661" s="9"/>
      <c r="AK26661" s="9"/>
      <c r="AL26661" s="9"/>
      <c r="AM26661" s="9"/>
      <c r="AN26661" s="9"/>
      <c r="AO26661" s="9"/>
      <c r="AP26661" s="9"/>
      <c r="AQ26661" s="9"/>
      <c r="AR26661" s="9"/>
      <c r="AS26661" s="10"/>
    </row>
    <row r="26662" spans="35:45" x14ac:dyDescent="0.3">
      <c r="AI26662" s="9"/>
      <c r="AJ26662" s="9"/>
      <c r="AK26662" s="9"/>
      <c r="AL26662" s="9"/>
      <c r="AM26662" s="9"/>
      <c r="AN26662" s="9"/>
      <c r="AO26662" s="9"/>
      <c r="AP26662" s="9"/>
      <c r="AQ26662" s="9"/>
      <c r="AR26662" s="9"/>
      <c r="AS26662" s="10"/>
    </row>
    <row r="26663" spans="35:45" x14ac:dyDescent="0.3">
      <c r="AI26663" s="9"/>
      <c r="AJ26663" s="9"/>
      <c r="AK26663" s="9"/>
      <c r="AL26663" s="9"/>
      <c r="AM26663" s="9"/>
      <c r="AN26663" s="9"/>
      <c r="AO26663" s="9"/>
      <c r="AP26663" s="9"/>
      <c r="AQ26663" s="9"/>
      <c r="AR26663" s="9"/>
      <c r="AS26663" s="10"/>
    </row>
    <row r="26664" spans="35:45" x14ac:dyDescent="0.3">
      <c r="AI26664" s="9"/>
      <c r="AJ26664" s="9"/>
      <c r="AK26664" s="9"/>
      <c r="AL26664" s="9"/>
      <c r="AM26664" s="9"/>
      <c r="AN26664" s="9"/>
      <c r="AO26664" s="9"/>
      <c r="AP26664" s="9"/>
      <c r="AQ26664" s="9"/>
      <c r="AR26664" s="9"/>
      <c r="AS26664" s="10"/>
    </row>
    <row r="26665" spans="35:45" x14ac:dyDescent="0.3">
      <c r="AI26665" s="9"/>
      <c r="AJ26665" s="9"/>
      <c r="AK26665" s="9"/>
      <c r="AL26665" s="9"/>
      <c r="AM26665" s="9"/>
      <c r="AN26665" s="9"/>
      <c r="AO26665" s="9"/>
      <c r="AP26665" s="9"/>
      <c r="AQ26665" s="9"/>
      <c r="AR26665" s="9"/>
      <c r="AS26665" s="10"/>
    </row>
    <row r="26666" spans="35:45" x14ac:dyDescent="0.3">
      <c r="AI26666" s="9"/>
      <c r="AJ26666" s="9"/>
      <c r="AK26666" s="9"/>
      <c r="AL26666" s="9"/>
      <c r="AM26666" s="9"/>
      <c r="AN26666" s="9"/>
      <c r="AO26666" s="9"/>
      <c r="AP26666" s="9"/>
      <c r="AQ26666" s="9"/>
      <c r="AR26666" s="9"/>
      <c r="AS26666" s="10"/>
    </row>
    <row r="26667" spans="35:45" x14ac:dyDescent="0.3">
      <c r="AI26667" s="9"/>
      <c r="AJ26667" s="9"/>
      <c r="AK26667" s="9"/>
      <c r="AL26667" s="9"/>
      <c r="AM26667" s="9"/>
      <c r="AN26667" s="9"/>
      <c r="AO26667" s="9"/>
      <c r="AP26667" s="9"/>
      <c r="AQ26667" s="9"/>
      <c r="AR26667" s="9"/>
      <c r="AS26667" s="10"/>
    </row>
    <row r="26668" spans="35:45" x14ac:dyDescent="0.3">
      <c r="AI26668" s="9"/>
      <c r="AJ26668" s="9"/>
      <c r="AK26668" s="9"/>
      <c r="AL26668" s="9"/>
      <c r="AM26668" s="9"/>
      <c r="AN26668" s="9"/>
      <c r="AO26668" s="9"/>
      <c r="AP26668" s="9"/>
      <c r="AQ26668" s="9"/>
      <c r="AR26668" s="9"/>
      <c r="AS26668" s="10"/>
    </row>
    <row r="26669" spans="35:45" x14ac:dyDescent="0.3">
      <c r="AI26669" s="9"/>
      <c r="AJ26669" s="9"/>
      <c r="AK26669" s="9"/>
      <c r="AL26669" s="9"/>
      <c r="AM26669" s="9"/>
      <c r="AN26669" s="9"/>
      <c r="AO26669" s="9"/>
      <c r="AP26669" s="9"/>
      <c r="AQ26669" s="9"/>
      <c r="AR26669" s="9"/>
      <c r="AS26669" s="10"/>
    </row>
    <row r="26670" spans="35:45" x14ac:dyDescent="0.3">
      <c r="AI26670" s="9"/>
      <c r="AJ26670" s="9"/>
      <c r="AK26670" s="9"/>
      <c r="AL26670" s="9"/>
      <c r="AM26670" s="9"/>
      <c r="AN26670" s="9"/>
      <c r="AO26670" s="9"/>
      <c r="AP26670" s="9"/>
      <c r="AQ26670" s="9"/>
      <c r="AR26670" s="9"/>
      <c r="AS26670" s="10"/>
    </row>
    <row r="26671" spans="35:45" x14ac:dyDescent="0.3">
      <c r="AI26671" s="9"/>
      <c r="AJ26671" s="9"/>
      <c r="AK26671" s="9"/>
      <c r="AL26671" s="9"/>
      <c r="AM26671" s="9"/>
      <c r="AN26671" s="9"/>
      <c r="AO26671" s="9"/>
      <c r="AP26671" s="9"/>
      <c r="AQ26671" s="9"/>
      <c r="AR26671" s="9"/>
      <c r="AS26671" s="10"/>
    </row>
    <row r="26672" spans="35:45" x14ac:dyDescent="0.3">
      <c r="AI26672" s="9"/>
      <c r="AJ26672" s="9"/>
      <c r="AK26672" s="9"/>
      <c r="AL26672" s="9"/>
      <c r="AM26672" s="9"/>
      <c r="AN26672" s="9"/>
      <c r="AO26672" s="9"/>
      <c r="AP26672" s="9"/>
      <c r="AQ26672" s="9"/>
      <c r="AR26672" s="9"/>
      <c r="AS26672" s="10"/>
    </row>
    <row r="26673" spans="35:45" x14ac:dyDescent="0.3">
      <c r="AI26673" s="9"/>
      <c r="AJ26673" s="9"/>
      <c r="AK26673" s="9"/>
      <c r="AL26673" s="9"/>
      <c r="AM26673" s="9"/>
      <c r="AN26673" s="9"/>
      <c r="AO26673" s="9"/>
      <c r="AP26673" s="9"/>
      <c r="AQ26673" s="9"/>
      <c r="AR26673" s="9"/>
      <c r="AS26673" s="10"/>
    </row>
    <row r="26674" spans="35:45" x14ac:dyDescent="0.3">
      <c r="AI26674" s="9"/>
      <c r="AJ26674" s="9"/>
      <c r="AK26674" s="9"/>
      <c r="AL26674" s="9"/>
      <c r="AM26674" s="9"/>
      <c r="AN26674" s="9"/>
      <c r="AO26674" s="9"/>
      <c r="AP26674" s="9"/>
      <c r="AQ26674" s="9"/>
      <c r="AR26674" s="9"/>
      <c r="AS26674" s="10"/>
    </row>
    <row r="26675" spans="35:45" x14ac:dyDescent="0.3">
      <c r="AI26675" s="9"/>
      <c r="AJ26675" s="9"/>
      <c r="AK26675" s="9"/>
      <c r="AL26675" s="9"/>
      <c r="AM26675" s="9"/>
      <c r="AN26675" s="9"/>
      <c r="AO26675" s="9"/>
      <c r="AP26675" s="9"/>
      <c r="AQ26675" s="9"/>
      <c r="AR26675" s="9"/>
      <c r="AS26675" s="10"/>
    </row>
    <row r="26676" spans="35:45" x14ac:dyDescent="0.3">
      <c r="AI26676" s="9"/>
      <c r="AJ26676" s="9"/>
      <c r="AK26676" s="9"/>
      <c r="AL26676" s="9"/>
      <c r="AM26676" s="9"/>
      <c r="AN26676" s="9"/>
      <c r="AO26676" s="9"/>
      <c r="AP26676" s="9"/>
      <c r="AQ26676" s="9"/>
      <c r="AR26676" s="9"/>
      <c r="AS26676" s="10"/>
    </row>
    <row r="26677" spans="35:45" x14ac:dyDescent="0.3">
      <c r="AI26677" s="9"/>
      <c r="AJ26677" s="9"/>
      <c r="AK26677" s="9"/>
      <c r="AL26677" s="9"/>
      <c r="AM26677" s="9"/>
      <c r="AN26677" s="9"/>
      <c r="AO26677" s="9"/>
      <c r="AP26677" s="9"/>
      <c r="AQ26677" s="9"/>
      <c r="AR26677" s="9"/>
      <c r="AS26677" s="10"/>
    </row>
    <row r="26678" spans="35:45" x14ac:dyDescent="0.3">
      <c r="AI26678" s="9"/>
      <c r="AJ26678" s="9"/>
      <c r="AK26678" s="9"/>
      <c r="AL26678" s="9"/>
      <c r="AM26678" s="9"/>
      <c r="AN26678" s="9"/>
      <c r="AO26678" s="9"/>
      <c r="AP26678" s="9"/>
      <c r="AQ26678" s="9"/>
      <c r="AR26678" s="9"/>
      <c r="AS26678" s="10"/>
    </row>
    <row r="26679" spans="35:45" x14ac:dyDescent="0.3">
      <c r="AI26679" s="9"/>
      <c r="AJ26679" s="9"/>
      <c r="AK26679" s="9"/>
      <c r="AL26679" s="9"/>
      <c r="AM26679" s="9"/>
      <c r="AN26679" s="9"/>
      <c r="AO26679" s="9"/>
      <c r="AP26679" s="9"/>
      <c r="AQ26679" s="9"/>
      <c r="AR26679" s="9"/>
      <c r="AS26679" s="10"/>
    </row>
    <row r="26680" spans="35:45" x14ac:dyDescent="0.3">
      <c r="AI26680" s="9"/>
      <c r="AJ26680" s="9"/>
      <c r="AK26680" s="9"/>
      <c r="AL26680" s="9"/>
      <c r="AM26680" s="9"/>
      <c r="AN26680" s="9"/>
      <c r="AO26680" s="9"/>
      <c r="AP26680" s="9"/>
      <c r="AQ26680" s="9"/>
      <c r="AR26680" s="9"/>
      <c r="AS26680" s="10"/>
    </row>
    <row r="26681" spans="35:45" x14ac:dyDescent="0.3">
      <c r="AI26681" s="9"/>
      <c r="AJ26681" s="9"/>
      <c r="AK26681" s="9"/>
      <c r="AL26681" s="9"/>
      <c r="AM26681" s="9"/>
      <c r="AN26681" s="9"/>
      <c r="AO26681" s="9"/>
      <c r="AP26681" s="9"/>
      <c r="AQ26681" s="9"/>
      <c r="AR26681" s="9"/>
      <c r="AS26681" s="10"/>
    </row>
    <row r="26682" spans="35:45" x14ac:dyDescent="0.3">
      <c r="AI26682" s="9"/>
      <c r="AJ26682" s="9"/>
      <c r="AK26682" s="9"/>
      <c r="AL26682" s="9"/>
      <c r="AM26682" s="9"/>
      <c r="AN26682" s="9"/>
      <c r="AO26682" s="9"/>
      <c r="AP26682" s="9"/>
      <c r="AQ26682" s="9"/>
      <c r="AR26682" s="9"/>
      <c r="AS26682" s="10"/>
    </row>
    <row r="26683" spans="35:45" x14ac:dyDescent="0.3">
      <c r="AI26683" s="9"/>
      <c r="AJ26683" s="9"/>
      <c r="AK26683" s="9"/>
      <c r="AL26683" s="9"/>
      <c r="AM26683" s="9"/>
      <c r="AN26683" s="9"/>
      <c r="AO26683" s="9"/>
      <c r="AP26683" s="9"/>
      <c r="AQ26683" s="9"/>
      <c r="AR26683" s="9"/>
      <c r="AS26683" s="10"/>
    </row>
    <row r="26684" spans="35:45" x14ac:dyDescent="0.3">
      <c r="AI26684" s="9"/>
      <c r="AJ26684" s="9"/>
      <c r="AK26684" s="9"/>
      <c r="AL26684" s="9"/>
      <c r="AM26684" s="9"/>
      <c r="AN26684" s="9"/>
      <c r="AO26684" s="9"/>
      <c r="AP26684" s="9"/>
      <c r="AQ26684" s="9"/>
      <c r="AR26684" s="9"/>
      <c r="AS26684" s="10"/>
    </row>
    <row r="26685" spans="35:45" x14ac:dyDescent="0.3">
      <c r="AI26685" s="9"/>
      <c r="AJ26685" s="9"/>
      <c r="AK26685" s="9"/>
      <c r="AL26685" s="9"/>
      <c r="AM26685" s="9"/>
      <c r="AN26685" s="9"/>
      <c r="AO26685" s="9"/>
      <c r="AP26685" s="9"/>
      <c r="AQ26685" s="9"/>
      <c r="AR26685" s="9"/>
      <c r="AS26685" s="10"/>
    </row>
    <row r="26686" spans="35:45" x14ac:dyDescent="0.3">
      <c r="AI26686" s="9"/>
      <c r="AJ26686" s="9"/>
      <c r="AK26686" s="9"/>
      <c r="AL26686" s="9"/>
      <c r="AM26686" s="9"/>
      <c r="AN26686" s="9"/>
      <c r="AO26686" s="9"/>
      <c r="AP26686" s="9"/>
      <c r="AQ26686" s="9"/>
      <c r="AR26686" s="9"/>
      <c r="AS26686" s="10"/>
    </row>
    <row r="26687" spans="35:45" x14ac:dyDescent="0.3">
      <c r="AI26687" s="9"/>
      <c r="AJ26687" s="9"/>
      <c r="AK26687" s="9"/>
      <c r="AL26687" s="9"/>
      <c r="AM26687" s="9"/>
      <c r="AN26687" s="9"/>
      <c r="AO26687" s="9"/>
      <c r="AP26687" s="9"/>
      <c r="AQ26687" s="9"/>
      <c r="AR26687" s="9"/>
      <c r="AS26687" s="10"/>
    </row>
    <row r="26688" spans="35:45" x14ac:dyDescent="0.3">
      <c r="AI26688" s="9"/>
      <c r="AJ26688" s="9"/>
      <c r="AK26688" s="9"/>
      <c r="AL26688" s="9"/>
      <c r="AM26688" s="9"/>
      <c r="AN26688" s="9"/>
      <c r="AO26688" s="9"/>
      <c r="AP26688" s="9"/>
      <c r="AQ26688" s="9"/>
      <c r="AR26688" s="9"/>
      <c r="AS26688" s="10"/>
    </row>
    <row r="26689" spans="35:45" x14ac:dyDescent="0.3">
      <c r="AI26689" s="9"/>
      <c r="AJ26689" s="9"/>
      <c r="AK26689" s="9"/>
      <c r="AL26689" s="9"/>
      <c r="AM26689" s="9"/>
      <c r="AN26689" s="9"/>
      <c r="AO26689" s="9"/>
      <c r="AP26689" s="9"/>
      <c r="AQ26689" s="9"/>
      <c r="AR26689" s="9"/>
      <c r="AS26689" s="10"/>
    </row>
    <row r="26690" spans="35:45" x14ac:dyDescent="0.3">
      <c r="AI26690" s="9"/>
      <c r="AJ26690" s="9"/>
      <c r="AK26690" s="9"/>
      <c r="AL26690" s="9"/>
      <c r="AM26690" s="9"/>
      <c r="AN26690" s="9"/>
      <c r="AO26690" s="9"/>
      <c r="AP26690" s="9"/>
      <c r="AQ26690" s="9"/>
      <c r="AR26690" s="9"/>
      <c r="AS26690" s="10"/>
    </row>
    <row r="26691" spans="35:45" x14ac:dyDescent="0.3">
      <c r="AI26691" s="9"/>
      <c r="AJ26691" s="9"/>
      <c r="AK26691" s="9"/>
      <c r="AL26691" s="9"/>
      <c r="AM26691" s="9"/>
      <c r="AN26691" s="9"/>
      <c r="AO26691" s="9"/>
      <c r="AP26691" s="9"/>
      <c r="AQ26691" s="9"/>
      <c r="AR26691" s="9"/>
      <c r="AS26691" s="10"/>
    </row>
    <row r="26692" spans="35:45" x14ac:dyDescent="0.3">
      <c r="AI26692" s="9"/>
      <c r="AJ26692" s="9"/>
      <c r="AK26692" s="9"/>
      <c r="AL26692" s="9"/>
      <c r="AM26692" s="9"/>
      <c r="AN26692" s="9"/>
      <c r="AO26692" s="9"/>
      <c r="AP26692" s="9"/>
      <c r="AQ26692" s="9"/>
      <c r="AR26692" s="9"/>
      <c r="AS26692" s="10"/>
    </row>
    <row r="26693" spans="35:45" x14ac:dyDescent="0.3">
      <c r="AI26693" s="9"/>
      <c r="AJ26693" s="9"/>
      <c r="AK26693" s="9"/>
      <c r="AL26693" s="9"/>
      <c r="AM26693" s="9"/>
      <c r="AN26693" s="9"/>
      <c r="AO26693" s="9"/>
      <c r="AP26693" s="9"/>
      <c r="AQ26693" s="9"/>
      <c r="AR26693" s="9"/>
      <c r="AS26693" s="10"/>
    </row>
    <row r="26694" spans="35:45" x14ac:dyDescent="0.3">
      <c r="AI26694" s="9"/>
      <c r="AJ26694" s="9"/>
      <c r="AK26694" s="9"/>
      <c r="AL26694" s="9"/>
      <c r="AM26694" s="9"/>
      <c r="AN26694" s="9"/>
      <c r="AO26694" s="9"/>
      <c r="AP26694" s="9"/>
      <c r="AQ26694" s="9"/>
      <c r="AR26694" s="9"/>
      <c r="AS26694" s="10"/>
    </row>
    <row r="26695" spans="35:45" x14ac:dyDescent="0.3">
      <c r="AI26695" s="9"/>
      <c r="AJ26695" s="9"/>
      <c r="AK26695" s="9"/>
      <c r="AL26695" s="9"/>
      <c r="AM26695" s="9"/>
      <c r="AN26695" s="9"/>
      <c r="AO26695" s="9"/>
      <c r="AP26695" s="9"/>
      <c r="AQ26695" s="9"/>
      <c r="AR26695" s="9"/>
      <c r="AS26695" s="10"/>
    </row>
    <row r="26696" spans="35:45" x14ac:dyDescent="0.3">
      <c r="AI26696" s="9"/>
      <c r="AJ26696" s="9"/>
      <c r="AK26696" s="9"/>
      <c r="AL26696" s="9"/>
      <c r="AM26696" s="9"/>
      <c r="AN26696" s="9"/>
      <c r="AO26696" s="9"/>
      <c r="AP26696" s="9"/>
      <c r="AQ26696" s="9"/>
      <c r="AR26696" s="9"/>
      <c r="AS26696" s="10"/>
    </row>
    <row r="26697" spans="35:45" x14ac:dyDescent="0.3">
      <c r="AI26697" s="9"/>
      <c r="AJ26697" s="9"/>
      <c r="AK26697" s="9"/>
      <c r="AL26697" s="9"/>
      <c r="AM26697" s="9"/>
      <c r="AN26697" s="9"/>
      <c r="AO26697" s="9"/>
      <c r="AP26697" s="9"/>
      <c r="AQ26697" s="9"/>
      <c r="AR26697" s="9"/>
      <c r="AS26697" s="10"/>
    </row>
    <row r="26698" spans="35:45" x14ac:dyDescent="0.3">
      <c r="AI26698" s="9"/>
      <c r="AJ26698" s="9"/>
      <c r="AK26698" s="9"/>
      <c r="AL26698" s="9"/>
      <c r="AM26698" s="9"/>
      <c r="AN26698" s="9"/>
      <c r="AO26698" s="9"/>
      <c r="AP26698" s="9"/>
      <c r="AQ26698" s="9"/>
      <c r="AR26698" s="9"/>
      <c r="AS26698" s="10"/>
    </row>
    <row r="26699" spans="35:45" x14ac:dyDescent="0.3">
      <c r="AI26699" s="9"/>
      <c r="AJ26699" s="9"/>
      <c r="AK26699" s="9"/>
      <c r="AL26699" s="9"/>
      <c r="AM26699" s="9"/>
      <c r="AN26699" s="9"/>
      <c r="AO26699" s="9"/>
      <c r="AP26699" s="9"/>
      <c r="AQ26699" s="9"/>
      <c r="AR26699" s="9"/>
      <c r="AS26699" s="10"/>
    </row>
    <row r="26700" spans="35:45" x14ac:dyDescent="0.3">
      <c r="AI26700" s="9"/>
      <c r="AJ26700" s="9"/>
      <c r="AK26700" s="9"/>
      <c r="AL26700" s="9"/>
      <c r="AM26700" s="9"/>
      <c r="AN26700" s="9"/>
      <c r="AO26700" s="9"/>
      <c r="AP26700" s="9"/>
      <c r="AQ26700" s="9"/>
      <c r="AR26700" s="9"/>
      <c r="AS26700" s="10"/>
    </row>
    <row r="26701" spans="35:45" x14ac:dyDescent="0.3">
      <c r="AI26701" s="9"/>
      <c r="AJ26701" s="9"/>
      <c r="AK26701" s="9"/>
      <c r="AL26701" s="9"/>
      <c r="AM26701" s="9"/>
      <c r="AN26701" s="9"/>
      <c r="AO26701" s="9"/>
      <c r="AP26701" s="9"/>
      <c r="AQ26701" s="9"/>
      <c r="AR26701" s="9"/>
      <c r="AS26701" s="10"/>
    </row>
    <row r="26702" spans="35:45" x14ac:dyDescent="0.3">
      <c r="AI26702" s="9"/>
      <c r="AJ26702" s="9"/>
      <c r="AK26702" s="9"/>
      <c r="AL26702" s="9"/>
      <c r="AM26702" s="9"/>
      <c r="AN26702" s="9"/>
      <c r="AO26702" s="9"/>
      <c r="AP26702" s="9"/>
      <c r="AQ26702" s="9"/>
      <c r="AR26702" s="9"/>
      <c r="AS26702" s="10"/>
    </row>
    <row r="26703" spans="35:45" x14ac:dyDescent="0.3">
      <c r="AI26703" s="9"/>
      <c r="AJ26703" s="9"/>
      <c r="AK26703" s="9"/>
      <c r="AL26703" s="9"/>
      <c r="AM26703" s="9"/>
      <c r="AN26703" s="9"/>
      <c r="AO26703" s="9"/>
      <c r="AP26703" s="9"/>
      <c r="AQ26703" s="9"/>
      <c r="AR26703" s="9"/>
      <c r="AS26703" s="10"/>
    </row>
    <row r="26704" spans="35:45" x14ac:dyDescent="0.3">
      <c r="AI26704" s="9"/>
      <c r="AJ26704" s="9"/>
      <c r="AK26704" s="9"/>
      <c r="AL26704" s="9"/>
      <c r="AM26704" s="9"/>
      <c r="AN26704" s="9"/>
      <c r="AO26704" s="9"/>
      <c r="AP26704" s="9"/>
      <c r="AQ26704" s="9"/>
      <c r="AR26704" s="9"/>
      <c r="AS26704" s="10"/>
    </row>
    <row r="26705" spans="35:45" x14ac:dyDescent="0.3">
      <c r="AI26705" s="9"/>
      <c r="AJ26705" s="9"/>
      <c r="AK26705" s="9"/>
      <c r="AL26705" s="9"/>
      <c r="AM26705" s="9"/>
      <c r="AN26705" s="9"/>
      <c r="AO26705" s="9"/>
      <c r="AP26705" s="9"/>
      <c r="AQ26705" s="9"/>
      <c r="AR26705" s="9"/>
      <c r="AS26705" s="10"/>
    </row>
    <row r="26706" spans="35:45" x14ac:dyDescent="0.3">
      <c r="AI26706" s="9"/>
      <c r="AJ26706" s="9"/>
      <c r="AK26706" s="9"/>
      <c r="AL26706" s="9"/>
      <c r="AM26706" s="9"/>
      <c r="AN26706" s="9"/>
      <c r="AO26706" s="9"/>
      <c r="AP26706" s="9"/>
      <c r="AQ26706" s="9"/>
      <c r="AR26706" s="9"/>
      <c r="AS26706" s="10"/>
    </row>
    <row r="26707" spans="35:45" x14ac:dyDescent="0.3">
      <c r="AI26707" s="9"/>
      <c r="AJ26707" s="9"/>
      <c r="AK26707" s="9"/>
      <c r="AL26707" s="9"/>
      <c r="AM26707" s="9"/>
      <c r="AN26707" s="9"/>
      <c r="AO26707" s="9"/>
      <c r="AP26707" s="9"/>
      <c r="AQ26707" s="9"/>
      <c r="AR26707" s="9"/>
      <c r="AS26707" s="10"/>
    </row>
    <row r="26708" spans="35:45" x14ac:dyDescent="0.3">
      <c r="AI26708" s="9"/>
      <c r="AJ26708" s="9"/>
      <c r="AK26708" s="9"/>
      <c r="AL26708" s="9"/>
      <c r="AM26708" s="9"/>
      <c r="AN26708" s="9"/>
      <c r="AO26708" s="9"/>
      <c r="AP26708" s="9"/>
      <c r="AQ26708" s="9"/>
      <c r="AR26708" s="9"/>
      <c r="AS26708" s="10"/>
    </row>
    <row r="26709" spans="35:45" x14ac:dyDescent="0.3">
      <c r="AI26709" s="9"/>
      <c r="AJ26709" s="9"/>
      <c r="AK26709" s="9"/>
      <c r="AL26709" s="9"/>
      <c r="AM26709" s="9"/>
      <c r="AN26709" s="9"/>
      <c r="AO26709" s="9"/>
      <c r="AP26709" s="9"/>
      <c r="AQ26709" s="9"/>
      <c r="AR26709" s="9"/>
      <c r="AS26709" s="10"/>
    </row>
    <row r="26710" spans="35:45" x14ac:dyDescent="0.3">
      <c r="AI26710" s="9"/>
      <c r="AJ26710" s="9"/>
      <c r="AK26710" s="9"/>
      <c r="AL26710" s="9"/>
      <c r="AM26710" s="9"/>
      <c r="AN26710" s="9"/>
      <c r="AO26710" s="9"/>
      <c r="AP26710" s="9"/>
      <c r="AQ26710" s="9"/>
      <c r="AR26710" s="9"/>
      <c r="AS26710" s="10"/>
    </row>
    <row r="26711" spans="35:45" x14ac:dyDescent="0.3">
      <c r="AI26711" s="9"/>
      <c r="AJ26711" s="9"/>
      <c r="AK26711" s="9"/>
      <c r="AL26711" s="9"/>
      <c r="AM26711" s="9"/>
      <c r="AN26711" s="9"/>
      <c r="AO26711" s="9"/>
      <c r="AP26711" s="9"/>
      <c r="AQ26711" s="9"/>
      <c r="AR26711" s="9"/>
      <c r="AS26711" s="10"/>
    </row>
    <row r="26712" spans="35:45" x14ac:dyDescent="0.3">
      <c r="AI26712" s="9"/>
      <c r="AJ26712" s="9"/>
      <c r="AK26712" s="9"/>
      <c r="AL26712" s="9"/>
      <c r="AM26712" s="9"/>
      <c r="AN26712" s="9"/>
      <c r="AO26712" s="9"/>
      <c r="AP26712" s="9"/>
      <c r="AQ26712" s="9"/>
      <c r="AR26712" s="9"/>
      <c r="AS26712" s="10"/>
    </row>
    <row r="26713" spans="35:45" x14ac:dyDescent="0.3">
      <c r="AI26713" s="9"/>
      <c r="AJ26713" s="9"/>
      <c r="AK26713" s="9"/>
      <c r="AL26713" s="9"/>
      <c r="AM26713" s="9"/>
      <c r="AN26713" s="9"/>
      <c r="AO26713" s="9"/>
      <c r="AP26713" s="9"/>
      <c r="AQ26713" s="9"/>
      <c r="AR26713" s="9"/>
      <c r="AS26713" s="10"/>
    </row>
    <row r="26714" spans="35:45" x14ac:dyDescent="0.3">
      <c r="AI26714" s="9"/>
      <c r="AJ26714" s="9"/>
      <c r="AK26714" s="9"/>
      <c r="AL26714" s="9"/>
      <c r="AM26714" s="9"/>
      <c r="AN26714" s="9"/>
      <c r="AO26714" s="9"/>
      <c r="AP26714" s="9"/>
      <c r="AQ26714" s="9"/>
      <c r="AR26714" s="9"/>
      <c r="AS26714" s="10"/>
    </row>
    <row r="26715" spans="35:45" x14ac:dyDescent="0.3">
      <c r="AI26715" s="9"/>
      <c r="AJ26715" s="9"/>
      <c r="AK26715" s="9"/>
      <c r="AL26715" s="9"/>
      <c r="AM26715" s="9"/>
      <c r="AN26715" s="9"/>
      <c r="AO26715" s="9"/>
      <c r="AP26715" s="9"/>
      <c r="AQ26715" s="9"/>
      <c r="AR26715" s="9"/>
      <c r="AS26715" s="10"/>
    </row>
    <row r="26716" spans="35:45" x14ac:dyDescent="0.3">
      <c r="AI26716" s="9"/>
      <c r="AJ26716" s="9"/>
      <c r="AK26716" s="9"/>
      <c r="AL26716" s="9"/>
      <c r="AM26716" s="9"/>
      <c r="AN26716" s="9"/>
      <c r="AO26716" s="9"/>
      <c r="AP26716" s="9"/>
      <c r="AQ26716" s="9"/>
      <c r="AR26716" s="9"/>
      <c r="AS26716" s="10"/>
    </row>
    <row r="26717" spans="35:45" x14ac:dyDescent="0.3">
      <c r="AI26717" s="9"/>
      <c r="AJ26717" s="9"/>
      <c r="AK26717" s="9"/>
      <c r="AL26717" s="9"/>
      <c r="AM26717" s="9"/>
      <c r="AN26717" s="9"/>
      <c r="AO26717" s="9"/>
      <c r="AP26717" s="9"/>
      <c r="AQ26717" s="9"/>
      <c r="AR26717" s="9"/>
      <c r="AS26717" s="10"/>
    </row>
    <row r="26718" spans="35:45" x14ac:dyDescent="0.3">
      <c r="AI26718" s="9"/>
      <c r="AJ26718" s="9"/>
      <c r="AK26718" s="9"/>
      <c r="AL26718" s="9"/>
      <c r="AM26718" s="9"/>
      <c r="AN26718" s="9"/>
      <c r="AO26718" s="9"/>
      <c r="AP26718" s="9"/>
      <c r="AQ26718" s="9"/>
      <c r="AR26718" s="9"/>
      <c r="AS26718" s="10"/>
    </row>
    <row r="26719" spans="35:45" x14ac:dyDescent="0.3">
      <c r="AI26719" s="9"/>
      <c r="AJ26719" s="9"/>
      <c r="AK26719" s="9"/>
      <c r="AL26719" s="9"/>
      <c r="AM26719" s="9"/>
      <c r="AN26719" s="9"/>
      <c r="AO26719" s="9"/>
      <c r="AP26719" s="9"/>
      <c r="AQ26719" s="9"/>
      <c r="AR26719" s="9"/>
      <c r="AS26719" s="10"/>
    </row>
    <row r="26720" spans="35:45" x14ac:dyDescent="0.3">
      <c r="AI26720" s="9"/>
      <c r="AJ26720" s="9"/>
      <c r="AK26720" s="9"/>
      <c r="AL26720" s="9"/>
      <c r="AM26720" s="9"/>
      <c r="AN26720" s="9"/>
      <c r="AO26720" s="9"/>
      <c r="AP26720" s="9"/>
      <c r="AQ26720" s="9"/>
      <c r="AR26720" s="9"/>
      <c r="AS26720" s="10"/>
    </row>
    <row r="26721" spans="35:45" x14ac:dyDescent="0.3">
      <c r="AI26721" s="9"/>
      <c r="AJ26721" s="9"/>
      <c r="AK26721" s="9"/>
      <c r="AL26721" s="9"/>
      <c r="AM26721" s="9"/>
      <c r="AN26721" s="9"/>
      <c r="AO26721" s="9"/>
      <c r="AP26721" s="9"/>
      <c r="AQ26721" s="9"/>
      <c r="AR26721" s="9"/>
      <c r="AS26721" s="10"/>
    </row>
    <row r="26722" spans="35:45" x14ac:dyDescent="0.3">
      <c r="AI26722" s="9"/>
      <c r="AJ26722" s="9"/>
      <c r="AK26722" s="9"/>
      <c r="AL26722" s="9"/>
      <c r="AM26722" s="9"/>
      <c r="AN26722" s="9"/>
      <c r="AO26722" s="9"/>
      <c r="AP26722" s="9"/>
      <c r="AQ26722" s="9"/>
      <c r="AR26722" s="9"/>
      <c r="AS26722" s="10"/>
    </row>
    <row r="26723" spans="35:45" x14ac:dyDescent="0.3">
      <c r="AI26723" s="9"/>
      <c r="AJ26723" s="9"/>
      <c r="AK26723" s="9"/>
      <c r="AL26723" s="9"/>
      <c r="AM26723" s="9"/>
      <c r="AN26723" s="9"/>
      <c r="AO26723" s="9"/>
      <c r="AP26723" s="9"/>
      <c r="AQ26723" s="9"/>
      <c r="AR26723" s="9"/>
      <c r="AS26723" s="10"/>
    </row>
    <row r="26724" spans="35:45" x14ac:dyDescent="0.3">
      <c r="AI26724" s="9"/>
      <c r="AJ26724" s="9"/>
      <c r="AK26724" s="9"/>
      <c r="AL26724" s="9"/>
      <c r="AM26724" s="9"/>
      <c r="AN26724" s="9"/>
      <c r="AO26724" s="9"/>
      <c r="AP26724" s="9"/>
      <c r="AQ26724" s="9"/>
      <c r="AR26724" s="9"/>
      <c r="AS26724" s="10"/>
    </row>
    <row r="26725" spans="35:45" x14ac:dyDescent="0.3">
      <c r="AI26725" s="9"/>
      <c r="AJ26725" s="9"/>
      <c r="AK26725" s="9"/>
      <c r="AL26725" s="9"/>
      <c r="AM26725" s="9"/>
      <c r="AN26725" s="9"/>
      <c r="AO26725" s="9"/>
      <c r="AP26725" s="9"/>
      <c r="AQ26725" s="9"/>
      <c r="AR26725" s="9"/>
      <c r="AS26725" s="10"/>
    </row>
    <row r="26726" spans="35:45" x14ac:dyDescent="0.3">
      <c r="AI26726" s="9"/>
      <c r="AJ26726" s="9"/>
      <c r="AK26726" s="9"/>
      <c r="AL26726" s="9"/>
      <c r="AM26726" s="9"/>
      <c r="AN26726" s="9"/>
      <c r="AO26726" s="9"/>
      <c r="AP26726" s="9"/>
      <c r="AQ26726" s="9"/>
      <c r="AR26726" s="9"/>
      <c r="AS26726" s="10"/>
    </row>
    <row r="26727" spans="35:45" x14ac:dyDescent="0.3">
      <c r="AI26727" s="9"/>
      <c r="AJ26727" s="9"/>
      <c r="AK26727" s="9"/>
      <c r="AL26727" s="9"/>
      <c r="AM26727" s="9"/>
      <c r="AN26727" s="9"/>
      <c r="AO26727" s="9"/>
      <c r="AP26727" s="9"/>
      <c r="AQ26727" s="9"/>
      <c r="AR26727" s="9"/>
      <c r="AS26727" s="10"/>
    </row>
    <row r="26728" spans="35:45" x14ac:dyDescent="0.3">
      <c r="AI26728" s="9"/>
      <c r="AJ26728" s="9"/>
      <c r="AK26728" s="9"/>
      <c r="AL26728" s="9"/>
      <c r="AM26728" s="9"/>
      <c r="AN26728" s="9"/>
      <c r="AO26728" s="9"/>
      <c r="AP26728" s="9"/>
      <c r="AQ26728" s="9"/>
      <c r="AR26728" s="9"/>
      <c r="AS26728" s="10"/>
    </row>
    <row r="26729" spans="35:45" x14ac:dyDescent="0.3">
      <c r="AI26729" s="9"/>
      <c r="AJ26729" s="9"/>
      <c r="AK26729" s="9"/>
      <c r="AL26729" s="9"/>
      <c r="AM26729" s="9"/>
      <c r="AN26729" s="9"/>
      <c r="AO26729" s="9"/>
      <c r="AP26729" s="9"/>
      <c r="AQ26729" s="9"/>
      <c r="AR26729" s="9"/>
      <c r="AS26729" s="10"/>
    </row>
    <row r="26730" spans="35:45" x14ac:dyDescent="0.3">
      <c r="AI26730" s="9"/>
      <c r="AJ26730" s="9"/>
      <c r="AK26730" s="9"/>
      <c r="AL26730" s="9"/>
      <c r="AM26730" s="9"/>
      <c r="AN26730" s="9"/>
      <c r="AO26730" s="9"/>
      <c r="AP26730" s="9"/>
      <c r="AQ26730" s="9"/>
      <c r="AR26730" s="9"/>
      <c r="AS26730" s="10"/>
    </row>
    <row r="26731" spans="35:45" x14ac:dyDescent="0.3">
      <c r="AI26731" s="9"/>
      <c r="AJ26731" s="9"/>
      <c r="AK26731" s="9"/>
      <c r="AL26731" s="9"/>
      <c r="AM26731" s="9"/>
      <c r="AN26731" s="9"/>
      <c r="AO26731" s="9"/>
      <c r="AP26731" s="9"/>
      <c r="AQ26731" s="9"/>
      <c r="AR26731" s="9"/>
      <c r="AS26731" s="10"/>
    </row>
    <row r="26732" spans="35:45" x14ac:dyDescent="0.3">
      <c r="AI26732" s="9"/>
      <c r="AJ26732" s="9"/>
      <c r="AK26732" s="9"/>
      <c r="AL26732" s="9"/>
      <c r="AM26732" s="9"/>
      <c r="AN26732" s="9"/>
      <c r="AO26732" s="9"/>
      <c r="AP26732" s="9"/>
      <c r="AQ26732" s="9"/>
      <c r="AR26732" s="9"/>
      <c r="AS26732" s="10"/>
    </row>
    <row r="26733" spans="35:45" x14ac:dyDescent="0.3">
      <c r="AI26733" s="9"/>
      <c r="AJ26733" s="9"/>
      <c r="AK26733" s="9"/>
      <c r="AL26733" s="9"/>
      <c r="AM26733" s="9"/>
      <c r="AN26733" s="9"/>
      <c r="AO26733" s="9"/>
      <c r="AP26733" s="9"/>
      <c r="AQ26733" s="9"/>
      <c r="AR26733" s="9"/>
      <c r="AS26733" s="10"/>
    </row>
    <row r="26734" spans="35:45" x14ac:dyDescent="0.3">
      <c r="AI26734" s="9"/>
      <c r="AJ26734" s="9"/>
      <c r="AK26734" s="9"/>
      <c r="AL26734" s="9"/>
      <c r="AM26734" s="9"/>
      <c r="AN26734" s="9"/>
      <c r="AO26734" s="9"/>
      <c r="AP26734" s="9"/>
      <c r="AQ26734" s="9"/>
      <c r="AR26734" s="9"/>
      <c r="AS26734" s="10"/>
    </row>
    <row r="26735" spans="35:45" x14ac:dyDescent="0.3">
      <c r="AI26735" s="9"/>
      <c r="AJ26735" s="9"/>
      <c r="AK26735" s="9"/>
      <c r="AL26735" s="9"/>
      <c r="AM26735" s="9"/>
      <c r="AN26735" s="9"/>
      <c r="AO26735" s="9"/>
      <c r="AP26735" s="9"/>
      <c r="AQ26735" s="9"/>
      <c r="AR26735" s="9"/>
      <c r="AS26735" s="10"/>
    </row>
    <row r="26736" spans="35:45" x14ac:dyDescent="0.3">
      <c r="AI26736" s="9"/>
      <c r="AJ26736" s="9"/>
      <c r="AK26736" s="9"/>
      <c r="AL26736" s="9"/>
      <c r="AM26736" s="9"/>
      <c r="AN26736" s="9"/>
      <c r="AO26736" s="9"/>
      <c r="AP26736" s="9"/>
      <c r="AQ26736" s="9"/>
      <c r="AR26736" s="9"/>
      <c r="AS26736" s="10"/>
    </row>
    <row r="26737" spans="35:45" x14ac:dyDescent="0.3">
      <c r="AI26737" s="9"/>
      <c r="AJ26737" s="9"/>
      <c r="AK26737" s="9"/>
      <c r="AL26737" s="9"/>
      <c r="AM26737" s="9"/>
      <c r="AN26737" s="9"/>
      <c r="AO26737" s="9"/>
      <c r="AP26737" s="9"/>
      <c r="AQ26737" s="9"/>
      <c r="AR26737" s="9"/>
      <c r="AS26737" s="10"/>
    </row>
    <row r="26738" spans="35:45" x14ac:dyDescent="0.3">
      <c r="AI26738" s="9"/>
      <c r="AJ26738" s="9"/>
      <c r="AK26738" s="9"/>
      <c r="AL26738" s="9"/>
      <c r="AM26738" s="9"/>
      <c r="AN26738" s="9"/>
      <c r="AO26738" s="9"/>
      <c r="AP26738" s="9"/>
      <c r="AQ26738" s="9"/>
      <c r="AR26738" s="9"/>
      <c r="AS26738" s="10"/>
    </row>
    <row r="26739" spans="35:45" x14ac:dyDescent="0.3">
      <c r="AI26739" s="9"/>
      <c r="AJ26739" s="9"/>
      <c r="AK26739" s="9"/>
      <c r="AL26739" s="9"/>
      <c r="AM26739" s="9"/>
      <c r="AN26739" s="9"/>
      <c r="AO26739" s="9"/>
      <c r="AP26739" s="9"/>
      <c r="AQ26739" s="9"/>
      <c r="AR26739" s="9"/>
      <c r="AS26739" s="10"/>
    </row>
    <row r="26740" spans="35:45" x14ac:dyDescent="0.3">
      <c r="AI26740" s="9"/>
      <c r="AJ26740" s="9"/>
      <c r="AK26740" s="9"/>
      <c r="AL26740" s="9"/>
      <c r="AM26740" s="9"/>
      <c r="AN26740" s="9"/>
      <c r="AO26740" s="9"/>
      <c r="AP26740" s="9"/>
      <c r="AQ26740" s="9"/>
      <c r="AR26740" s="9"/>
      <c r="AS26740" s="10"/>
    </row>
    <row r="26741" spans="35:45" x14ac:dyDescent="0.3">
      <c r="AI26741" s="9"/>
      <c r="AJ26741" s="9"/>
      <c r="AK26741" s="9"/>
      <c r="AL26741" s="9"/>
      <c r="AM26741" s="9"/>
      <c r="AN26741" s="9"/>
      <c r="AO26741" s="9"/>
      <c r="AP26741" s="9"/>
      <c r="AQ26741" s="9"/>
      <c r="AR26741" s="9"/>
      <c r="AS26741" s="10"/>
    </row>
    <row r="26742" spans="35:45" x14ac:dyDescent="0.3">
      <c r="AI26742" s="9"/>
      <c r="AJ26742" s="9"/>
      <c r="AK26742" s="9"/>
      <c r="AL26742" s="9"/>
      <c r="AM26742" s="9"/>
      <c r="AN26742" s="9"/>
      <c r="AO26742" s="9"/>
      <c r="AP26742" s="9"/>
      <c r="AQ26742" s="9"/>
      <c r="AR26742" s="9"/>
      <c r="AS26742" s="10"/>
    </row>
    <row r="26743" spans="35:45" x14ac:dyDescent="0.3">
      <c r="AI26743" s="9"/>
      <c r="AJ26743" s="9"/>
      <c r="AK26743" s="9"/>
      <c r="AL26743" s="9"/>
      <c r="AM26743" s="9"/>
      <c r="AN26743" s="9"/>
      <c r="AO26743" s="9"/>
      <c r="AP26743" s="9"/>
      <c r="AQ26743" s="9"/>
      <c r="AR26743" s="9"/>
      <c r="AS26743" s="10"/>
    </row>
    <row r="26744" spans="35:45" x14ac:dyDescent="0.3">
      <c r="AI26744" s="9"/>
      <c r="AJ26744" s="9"/>
      <c r="AK26744" s="9"/>
      <c r="AL26744" s="9"/>
      <c r="AM26744" s="9"/>
      <c r="AN26744" s="9"/>
      <c r="AO26744" s="9"/>
      <c r="AP26744" s="9"/>
      <c r="AQ26744" s="9"/>
      <c r="AR26744" s="9"/>
      <c r="AS26744" s="10"/>
    </row>
    <row r="26745" spans="35:45" x14ac:dyDescent="0.3">
      <c r="AI26745" s="9"/>
      <c r="AJ26745" s="9"/>
      <c r="AK26745" s="9"/>
      <c r="AL26745" s="9"/>
      <c r="AM26745" s="9"/>
      <c r="AN26745" s="9"/>
      <c r="AO26745" s="9"/>
      <c r="AP26745" s="9"/>
      <c r="AQ26745" s="9"/>
      <c r="AR26745" s="9"/>
      <c r="AS26745" s="10"/>
    </row>
    <row r="26746" spans="35:45" x14ac:dyDescent="0.3">
      <c r="AI26746" s="9"/>
      <c r="AJ26746" s="9"/>
      <c r="AK26746" s="9"/>
      <c r="AL26746" s="9"/>
      <c r="AM26746" s="9"/>
      <c r="AN26746" s="9"/>
      <c r="AO26746" s="9"/>
      <c r="AP26746" s="9"/>
      <c r="AQ26746" s="9"/>
      <c r="AR26746" s="9"/>
      <c r="AS26746" s="10"/>
    </row>
    <row r="26747" spans="35:45" x14ac:dyDescent="0.3">
      <c r="AI26747" s="9"/>
      <c r="AJ26747" s="9"/>
      <c r="AK26747" s="9"/>
      <c r="AL26747" s="9"/>
      <c r="AM26747" s="9"/>
      <c r="AN26747" s="9"/>
      <c r="AO26747" s="9"/>
      <c r="AP26747" s="9"/>
      <c r="AQ26747" s="9"/>
      <c r="AR26747" s="9"/>
      <c r="AS26747" s="10"/>
    </row>
    <row r="26748" spans="35:45" x14ac:dyDescent="0.3">
      <c r="AI26748" s="9"/>
      <c r="AJ26748" s="9"/>
      <c r="AK26748" s="9"/>
      <c r="AL26748" s="9"/>
      <c r="AM26748" s="9"/>
      <c r="AN26748" s="9"/>
      <c r="AO26748" s="9"/>
      <c r="AP26748" s="9"/>
      <c r="AQ26748" s="9"/>
      <c r="AR26748" s="9"/>
      <c r="AS26748" s="10"/>
    </row>
    <row r="26749" spans="35:45" x14ac:dyDescent="0.3">
      <c r="AI26749" s="9"/>
      <c r="AJ26749" s="9"/>
      <c r="AK26749" s="9"/>
      <c r="AL26749" s="9"/>
      <c r="AM26749" s="9"/>
      <c r="AN26749" s="9"/>
      <c r="AO26749" s="9"/>
      <c r="AP26749" s="9"/>
      <c r="AQ26749" s="9"/>
      <c r="AR26749" s="9"/>
      <c r="AS26749" s="10"/>
    </row>
    <row r="26750" spans="35:45" x14ac:dyDescent="0.3">
      <c r="AI26750" s="9"/>
      <c r="AJ26750" s="9"/>
      <c r="AK26750" s="9"/>
      <c r="AL26750" s="9"/>
      <c r="AM26750" s="9"/>
      <c r="AN26750" s="9"/>
      <c r="AO26750" s="9"/>
      <c r="AP26750" s="9"/>
      <c r="AQ26750" s="9"/>
      <c r="AR26750" s="9"/>
      <c r="AS26750" s="10"/>
    </row>
    <row r="26751" spans="35:45" x14ac:dyDescent="0.3">
      <c r="AI26751" s="9"/>
      <c r="AJ26751" s="9"/>
      <c r="AK26751" s="9"/>
      <c r="AL26751" s="9"/>
      <c r="AM26751" s="9"/>
      <c r="AN26751" s="9"/>
      <c r="AO26751" s="9"/>
      <c r="AP26751" s="9"/>
      <c r="AQ26751" s="9"/>
      <c r="AR26751" s="9"/>
      <c r="AS26751" s="10"/>
    </row>
    <row r="26752" spans="35:45" x14ac:dyDescent="0.3">
      <c r="AI26752" s="9"/>
      <c r="AJ26752" s="9"/>
      <c r="AK26752" s="9"/>
      <c r="AL26752" s="9"/>
      <c r="AM26752" s="9"/>
      <c r="AN26752" s="9"/>
      <c r="AO26752" s="9"/>
      <c r="AP26752" s="9"/>
      <c r="AQ26752" s="9"/>
      <c r="AR26752" s="9"/>
      <c r="AS26752" s="10"/>
    </row>
    <row r="26753" spans="35:45" x14ac:dyDescent="0.3">
      <c r="AI26753" s="9"/>
      <c r="AJ26753" s="9"/>
      <c r="AK26753" s="9"/>
      <c r="AL26753" s="9"/>
      <c r="AM26753" s="9"/>
      <c r="AN26753" s="9"/>
      <c r="AO26753" s="9"/>
      <c r="AP26753" s="9"/>
      <c r="AQ26753" s="9"/>
      <c r="AR26753" s="9"/>
      <c r="AS26753" s="10"/>
    </row>
    <row r="26754" spans="35:45" x14ac:dyDescent="0.3">
      <c r="AI26754" s="9"/>
      <c r="AJ26754" s="9"/>
      <c r="AK26754" s="9"/>
      <c r="AL26754" s="9"/>
      <c r="AM26754" s="9"/>
      <c r="AN26754" s="9"/>
      <c r="AO26754" s="9"/>
      <c r="AP26754" s="9"/>
      <c r="AQ26754" s="9"/>
      <c r="AR26754" s="9"/>
      <c r="AS26754" s="10"/>
    </row>
    <row r="26755" spans="35:45" x14ac:dyDescent="0.3">
      <c r="AI26755" s="9"/>
      <c r="AJ26755" s="9"/>
      <c r="AK26755" s="9"/>
      <c r="AL26755" s="9"/>
      <c r="AM26755" s="9"/>
      <c r="AN26755" s="9"/>
      <c r="AO26755" s="9"/>
      <c r="AP26755" s="9"/>
      <c r="AQ26755" s="9"/>
      <c r="AR26755" s="9"/>
      <c r="AS26755" s="10"/>
    </row>
    <row r="26756" spans="35:45" x14ac:dyDescent="0.3">
      <c r="AI26756" s="9"/>
      <c r="AJ26756" s="9"/>
      <c r="AK26756" s="9"/>
      <c r="AL26756" s="9"/>
      <c r="AM26756" s="9"/>
      <c r="AN26756" s="9"/>
      <c r="AO26756" s="9"/>
      <c r="AP26756" s="9"/>
      <c r="AQ26756" s="9"/>
      <c r="AR26756" s="9"/>
      <c r="AS26756" s="10"/>
    </row>
    <row r="26757" spans="35:45" x14ac:dyDescent="0.3">
      <c r="AI26757" s="9"/>
      <c r="AJ26757" s="9"/>
      <c r="AK26757" s="9"/>
      <c r="AL26757" s="9"/>
      <c r="AM26757" s="9"/>
      <c r="AN26757" s="9"/>
      <c r="AO26757" s="9"/>
      <c r="AP26757" s="9"/>
      <c r="AQ26757" s="9"/>
      <c r="AR26757" s="9"/>
      <c r="AS26757" s="10"/>
    </row>
    <row r="26758" spans="35:45" x14ac:dyDescent="0.3">
      <c r="AI26758" s="9"/>
      <c r="AJ26758" s="9"/>
      <c r="AK26758" s="9"/>
      <c r="AL26758" s="9"/>
      <c r="AM26758" s="9"/>
      <c r="AN26758" s="9"/>
      <c r="AO26758" s="9"/>
      <c r="AP26758" s="9"/>
      <c r="AQ26758" s="9"/>
      <c r="AR26758" s="9"/>
      <c r="AS26758" s="10"/>
    </row>
    <row r="26759" spans="35:45" x14ac:dyDescent="0.3">
      <c r="AI26759" s="9"/>
      <c r="AJ26759" s="9"/>
      <c r="AK26759" s="9"/>
      <c r="AL26759" s="9"/>
      <c r="AM26759" s="9"/>
      <c r="AN26759" s="9"/>
      <c r="AO26759" s="9"/>
      <c r="AP26759" s="9"/>
      <c r="AQ26759" s="9"/>
      <c r="AR26759" s="9"/>
      <c r="AS26759" s="10"/>
    </row>
    <row r="26760" spans="35:45" x14ac:dyDescent="0.3">
      <c r="AI26760" s="9"/>
      <c r="AJ26760" s="9"/>
      <c r="AK26760" s="9"/>
      <c r="AL26760" s="9"/>
      <c r="AM26760" s="9"/>
      <c r="AN26760" s="9"/>
      <c r="AO26760" s="9"/>
      <c r="AP26760" s="9"/>
      <c r="AQ26760" s="9"/>
      <c r="AR26760" s="9"/>
      <c r="AS26760" s="10"/>
    </row>
    <row r="26761" spans="35:45" x14ac:dyDescent="0.3">
      <c r="AI26761" s="9"/>
      <c r="AJ26761" s="9"/>
      <c r="AK26761" s="9"/>
      <c r="AL26761" s="9"/>
      <c r="AM26761" s="9"/>
      <c r="AN26761" s="9"/>
      <c r="AO26761" s="9"/>
      <c r="AP26761" s="9"/>
      <c r="AQ26761" s="9"/>
      <c r="AR26761" s="9"/>
      <c r="AS26761" s="10"/>
    </row>
    <row r="26762" spans="35:45" x14ac:dyDescent="0.3">
      <c r="AI26762" s="9"/>
      <c r="AJ26762" s="9"/>
      <c r="AK26762" s="9"/>
      <c r="AL26762" s="9"/>
      <c r="AM26762" s="9"/>
      <c r="AN26762" s="9"/>
      <c r="AO26762" s="9"/>
      <c r="AP26762" s="9"/>
      <c r="AQ26762" s="9"/>
      <c r="AR26762" s="9"/>
      <c r="AS26762" s="10"/>
    </row>
    <row r="26763" spans="35:45" x14ac:dyDescent="0.3">
      <c r="AI26763" s="9"/>
      <c r="AJ26763" s="9"/>
      <c r="AK26763" s="9"/>
      <c r="AL26763" s="9"/>
      <c r="AM26763" s="9"/>
      <c r="AN26763" s="9"/>
      <c r="AO26763" s="9"/>
      <c r="AP26763" s="9"/>
      <c r="AQ26763" s="9"/>
      <c r="AR26763" s="9"/>
      <c r="AS26763" s="10"/>
    </row>
    <row r="26764" spans="35:45" x14ac:dyDescent="0.3">
      <c r="AI26764" s="9"/>
      <c r="AJ26764" s="9"/>
      <c r="AK26764" s="9"/>
      <c r="AL26764" s="9"/>
      <c r="AM26764" s="9"/>
      <c r="AN26764" s="9"/>
      <c r="AO26764" s="9"/>
      <c r="AP26764" s="9"/>
      <c r="AQ26764" s="9"/>
      <c r="AR26764" s="9"/>
      <c r="AS26764" s="10"/>
    </row>
    <row r="26765" spans="35:45" x14ac:dyDescent="0.3">
      <c r="AI26765" s="9"/>
      <c r="AJ26765" s="9"/>
      <c r="AK26765" s="9"/>
      <c r="AL26765" s="9"/>
      <c r="AM26765" s="9"/>
      <c r="AN26765" s="9"/>
      <c r="AO26765" s="9"/>
      <c r="AP26765" s="9"/>
      <c r="AQ26765" s="9"/>
      <c r="AR26765" s="9"/>
      <c r="AS26765" s="10"/>
    </row>
    <row r="26766" spans="35:45" x14ac:dyDescent="0.3">
      <c r="AI26766" s="9"/>
      <c r="AJ26766" s="9"/>
      <c r="AK26766" s="9"/>
      <c r="AL26766" s="9"/>
      <c r="AM26766" s="9"/>
      <c r="AN26766" s="9"/>
      <c r="AO26766" s="9"/>
      <c r="AP26766" s="9"/>
      <c r="AQ26766" s="9"/>
      <c r="AR26766" s="9"/>
      <c r="AS26766" s="10"/>
    </row>
    <row r="26767" spans="35:45" x14ac:dyDescent="0.3">
      <c r="AI26767" s="9"/>
      <c r="AJ26767" s="9"/>
      <c r="AK26767" s="9"/>
      <c r="AL26767" s="9"/>
      <c r="AM26767" s="9"/>
      <c r="AN26767" s="9"/>
      <c r="AO26767" s="9"/>
      <c r="AP26767" s="9"/>
      <c r="AQ26767" s="9"/>
      <c r="AR26767" s="9"/>
      <c r="AS26767" s="10"/>
    </row>
    <row r="26768" spans="35:45" x14ac:dyDescent="0.3">
      <c r="AI26768" s="9"/>
      <c r="AJ26768" s="9"/>
      <c r="AK26768" s="9"/>
      <c r="AL26768" s="9"/>
      <c r="AM26768" s="9"/>
      <c r="AN26768" s="9"/>
      <c r="AO26768" s="9"/>
      <c r="AP26768" s="9"/>
      <c r="AQ26768" s="9"/>
      <c r="AR26768" s="9"/>
      <c r="AS26768" s="10"/>
    </row>
    <row r="26769" spans="35:45" x14ac:dyDescent="0.3">
      <c r="AI26769" s="9"/>
      <c r="AJ26769" s="9"/>
      <c r="AK26769" s="9"/>
      <c r="AL26769" s="9"/>
      <c r="AM26769" s="9"/>
      <c r="AN26769" s="9"/>
      <c r="AO26769" s="9"/>
      <c r="AP26769" s="9"/>
      <c r="AQ26769" s="9"/>
      <c r="AR26769" s="9"/>
      <c r="AS26769" s="10"/>
    </row>
    <row r="26770" spans="35:45" x14ac:dyDescent="0.3">
      <c r="AI26770" s="9"/>
      <c r="AJ26770" s="9"/>
      <c r="AK26770" s="9"/>
      <c r="AL26770" s="9"/>
      <c r="AM26770" s="9"/>
      <c r="AN26770" s="9"/>
      <c r="AO26770" s="9"/>
      <c r="AP26770" s="9"/>
      <c r="AQ26770" s="9"/>
      <c r="AR26770" s="9"/>
      <c r="AS26770" s="10"/>
    </row>
    <row r="26771" spans="35:45" x14ac:dyDescent="0.3">
      <c r="AI26771" s="9"/>
      <c r="AJ26771" s="9"/>
      <c r="AK26771" s="9"/>
      <c r="AL26771" s="9"/>
      <c r="AM26771" s="9"/>
      <c r="AN26771" s="9"/>
      <c r="AO26771" s="9"/>
      <c r="AP26771" s="9"/>
      <c r="AQ26771" s="9"/>
      <c r="AR26771" s="9"/>
      <c r="AS26771" s="10"/>
    </row>
    <row r="26772" spans="35:45" x14ac:dyDescent="0.3">
      <c r="AI26772" s="9"/>
      <c r="AJ26772" s="9"/>
      <c r="AK26772" s="9"/>
      <c r="AL26772" s="9"/>
      <c r="AM26772" s="9"/>
      <c r="AN26772" s="9"/>
      <c r="AO26772" s="9"/>
      <c r="AP26772" s="9"/>
      <c r="AQ26772" s="9"/>
      <c r="AR26772" s="9"/>
      <c r="AS26772" s="10"/>
    </row>
    <row r="26773" spans="35:45" x14ac:dyDescent="0.3">
      <c r="AI26773" s="9"/>
      <c r="AJ26773" s="9"/>
      <c r="AK26773" s="9"/>
      <c r="AL26773" s="9"/>
      <c r="AM26773" s="9"/>
      <c r="AN26773" s="9"/>
      <c r="AO26773" s="9"/>
      <c r="AP26773" s="9"/>
      <c r="AQ26773" s="9"/>
      <c r="AR26773" s="9"/>
      <c r="AS26773" s="10"/>
    </row>
    <row r="26774" spans="35:45" x14ac:dyDescent="0.3">
      <c r="AI26774" s="9"/>
      <c r="AJ26774" s="9"/>
      <c r="AK26774" s="9"/>
      <c r="AL26774" s="9"/>
      <c r="AM26774" s="9"/>
      <c r="AN26774" s="9"/>
      <c r="AO26774" s="9"/>
      <c r="AP26774" s="9"/>
      <c r="AQ26774" s="9"/>
      <c r="AR26774" s="9"/>
      <c r="AS26774" s="10"/>
    </row>
    <row r="26775" spans="35:45" x14ac:dyDescent="0.3">
      <c r="AI26775" s="9"/>
      <c r="AJ26775" s="9"/>
      <c r="AK26775" s="9"/>
      <c r="AL26775" s="9"/>
      <c r="AM26775" s="9"/>
      <c r="AN26775" s="9"/>
      <c r="AO26775" s="9"/>
      <c r="AP26775" s="9"/>
      <c r="AQ26775" s="9"/>
      <c r="AR26775" s="9"/>
      <c r="AS26775" s="10"/>
    </row>
    <row r="26776" spans="35:45" x14ac:dyDescent="0.3">
      <c r="AI26776" s="9"/>
      <c r="AJ26776" s="9"/>
      <c r="AK26776" s="9"/>
      <c r="AL26776" s="9"/>
      <c r="AM26776" s="9"/>
      <c r="AN26776" s="9"/>
      <c r="AO26776" s="9"/>
      <c r="AP26776" s="9"/>
      <c r="AQ26776" s="9"/>
      <c r="AR26776" s="9"/>
      <c r="AS26776" s="10"/>
    </row>
    <row r="26777" spans="35:45" x14ac:dyDescent="0.3">
      <c r="AI26777" s="9"/>
      <c r="AJ26777" s="9"/>
      <c r="AK26777" s="9"/>
      <c r="AL26777" s="9"/>
      <c r="AM26777" s="9"/>
      <c r="AN26777" s="9"/>
      <c r="AO26777" s="9"/>
      <c r="AP26777" s="9"/>
      <c r="AQ26777" s="9"/>
      <c r="AR26777" s="9"/>
      <c r="AS26777" s="10"/>
    </row>
    <row r="26778" spans="35:45" x14ac:dyDescent="0.3">
      <c r="AI26778" s="9"/>
      <c r="AJ26778" s="9"/>
      <c r="AK26778" s="9"/>
      <c r="AL26778" s="9"/>
      <c r="AM26778" s="9"/>
      <c r="AN26778" s="9"/>
      <c r="AO26778" s="9"/>
      <c r="AP26778" s="9"/>
      <c r="AQ26778" s="9"/>
      <c r="AR26778" s="9"/>
      <c r="AS26778" s="10"/>
    </row>
    <row r="26779" spans="35:45" x14ac:dyDescent="0.3">
      <c r="AI26779" s="9"/>
      <c r="AJ26779" s="9"/>
      <c r="AK26779" s="9"/>
      <c r="AL26779" s="9"/>
      <c r="AM26779" s="9"/>
      <c r="AN26779" s="9"/>
      <c r="AO26779" s="9"/>
      <c r="AP26779" s="9"/>
      <c r="AQ26779" s="9"/>
      <c r="AR26779" s="9"/>
      <c r="AS26779" s="10"/>
    </row>
    <row r="26780" spans="35:45" x14ac:dyDescent="0.3">
      <c r="AI26780" s="9"/>
      <c r="AJ26780" s="9"/>
      <c r="AK26780" s="9"/>
      <c r="AL26780" s="9"/>
      <c r="AM26780" s="9"/>
      <c r="AN26780" s="9"/>
      <c r="AO26780" s="9"/>
      <c r="AP26780" s="9"/>
      <c r="AQ26780" s="9"/>
      <c r="AR26780" s="9"/>
      <c r="AS26780" s="10"/>
    </row>
    <row r="26781" spans="35:45" x14ac:dyDescent="0.3">
      <c r="AI26781" s="9"/>
      <c r="AJ26781" s="9"/>
      <c r="AK26781" s="9"/>
      <c r="AL26781" s="9"/>
      <c r="AM26781" s="9"/>
      <c r="AN26781" s="9"/>
      <c r="AO26781" s="9"/>
      <c r="AP26781" s="9"/>
      <c r="AQ26781" s="9"/>
      <c r="AR26781" s="9"/>
      <c r="AS26781" s="10"/>
    </row>
    <row r="26782" spans="35:45" x14ac:dyDescent="0.3">
      <c r="AI26782" s="9"/>
      <c r="AJ26782" s="9"/>
      <c r="AK26782" s="9"/>
      <c r="AL26782" s="9"/>
      <c r="AM26782" s="9"/>
      <c r="AN26782" s="9"/>
      <c r="AO26782" s="9"/>
      <c r="AP26782" s="9"/>
      <c r="AQ26782" s="9"/>
      <c r="AR26782" s="9"/>
      <c r="AS26782" s="10"/>
    </row>
    <row r="26783" spans="35:45" x14ac:dyDescent="0.3">
      <c r="AI26783" s="9"/>
      <c r="AJ26783" s="9"/>
      <c r="AK26783" s="9"/>
      <c r="AL26783" s="9"/>
      <c r="AM26783" s="9"/>
      <c r="AN26783" s="9"/>
      <c r="AO26783" s="9"/>
      <c r="AP26783" s="9"/>
      <c r="AQ26783" s="9"/>
      <c r="AR26783" s="9"/>
      <c r="AS26783" s="10"/>
    </row>
    <row r="26784" spans="35:45" x14ac:dyDescent="0.3">
      <c r="AI26784" s="9"/>
      <c r="AJ26784" s="9"/>
      <c r="AK26784" s="9"/>
      <c r="AL26784" s="9"/>
      <c r="AM26784" s="9"/>
      <c r="AN26784" s="9"/>
      <c r="AO26784" s="9"/>
      <c r="AP26784" s="9"/>
      <c r="AQ26784" s="9"/>
      <c r="AR26784" s="9"/>
      <c r="AS26784" s="10"/>
    </row>
    <row r="26785" spans="35:45" x14ac:dyDescent="0.3">
      <c r="AI26785" s="9"/>
      <c r="AJ26785" s="9"/>
      <c r="AK26785" s="9"/>
      <c r="AL26785" s="9"/>
      <c r="AM26785" s="9"/>
      <c r="AN26785" s="9"/>
      <c r="AO26785" s="9"/>
      <c r="AP26785" s="9"/>
      <c r="AQ26785" s="9"/>
      <c r="AR26785" s="9"/>
      <c r="AS26785" s="10"/>
    </row>
    <row r="26786" spans="35:45" x14ac:dyDescent="0.3">
      <c r="AI26786" s="9"/>
      <c r="AJ26786" s="9"/>
      <c r="AK26786" s="9"/>
      <c r="AL26786" s="9"/>
      <c r="AM26786" s="9"/>
      <c r="AN26786" s="9"/>
      <c r="AO26786" s="9"/>
      <c r="AP26786" s="9"/>
      <c r="AQ26786" s="9"/>
      <c r="AR26786" s="9"/>
      <c r="AS26786" s="10"/>
    </row>
    <row r="26787" spans="35:45" x14ac:dyDescent="0.3">
      <c r="AI26787" s="9"/>
      <c r="AJ26787" s="9"/>
      <c r="AK26787" s="9"/>
      <c r="AL26787" s="9"/>
      <c r="AM26787" s="9"/>
      <c r="AN26787" s="9"/>
      <c r="AO26787" s="9"/>
      <c r="AP26787" s="9"/>
      <c r="AQ26787" s="9"/>
      <c r="AR26787" s="9"/>
      <c r="AS26787" s="10"/>
    </row>
    <row r="26788" spans="35:45" x14ac:dyDescent="0.3">
      <c r="AI26788" s="9"/>
      <c r="AJ26788" s="9"/>
      <c r="AK26788" s="9"/>
      <c r="AL26788" s="9"/>
      <c r="AM26788" s="9"/>
      <c r="AN26788" s="9"/>
      <c r="AO26788" s="9"/>
      <c r="AP26788" s="9"/>
      <c r="AQ26788" s="9"/>
      <c r="AR26788" s="9"/>
      <c r="AS26788" s="10"/>
    </row>
    <row r="26789" spans="35:45" x14ac:dyDescent="0.3">
      <c r="AI26789" s="9"/>
      <c r="AJ26789" s="9"/>
      <c r="AK26789" s="9"/>
      <c r="AL26789" s="9"/>
      <c r="AM26789" s="9"/>
      <c r="AN26789" s="9"/>
      <c r="AO26789" s="9"/>
      <c r="AP26789" s="9"/>
      <c r="AQ26789" s="9"/>
      <c r="AR26789" s="9"/>
      <c r="AS26789" s="10"/>
    </row>
    <row r="26790" spans="35:45" x14ac:dyDescent="0.3">
      <c r="AI26790" s="9"/>
      <c r="AJ26790" s="9"/>
      <c r="AK26790" s="9"/>
      <c r="AL26790" s="9"/>
      <c r="AM26790" s="9"/>
      <c r="AN26790" s="9"/>
      <c r="AO26790" s="9"/>
      <c r="AP26790" s="9"/>
      <c r="AQ26790" s="9"/>
      <c r="AR26790" s="9"/>
      <c r="AS26790" s="10"/>
    </row>
    <row r="26791" spans="35:45" x14ac:dyDescent="0.3">
      <c r="AI26791" s="9"/>
      <c r="AJ26791" s="9"/>
      <c r="AK26791" s="9"/>
      <c r="AL26791" s="9"/>
      <c r="AM26791" s="9"/>
      <c r="AN26791" s="9"/>
      <c r="AO26791" s="9"/>
      <c r="AP26791" s="9"/>
      <c r="AQ26791" s="9"/>
      <c r="AR26791" s="9"/>
      <c r="AS26791" s="10"/>
    </row>
    <row r="26792" spans="35:45" x14ac:dyDescent="0.3">
      <c r="AI26792" s="9"/>
      <c r="AJ26792" s="9"/>
      <c r="AK26792" s="9"/>
      <c r="AL26792" s="9"/>
      <c r="AM26792" s="9"/>
      <c r="AN26792" s="9"/>
      <c r="AO26792" s="9"/>
      <c r="AP26792" s="9"/>
      <c r="AQ26792" s="9"/>
      <c r="AR26792" s="9"/>
      <c r="AS26792" s="10"/>
    </row>
    <row r="26793" spans="35:45" x14ac:dyDescent="0.3">
      <c r="AI26793" s="9"/>
      <c r="AJ26793" s="9"/>
      <c r="AK26793" s="9"/>
      <c r="AL26793" s="9"/>
      <c r="AM26793" s="9"/>
      <c r="AN26793" s="9"/>
      <c r="AO26793" s="9"/>
      <c r="AP26793" s="9"/>
      <c r="AQ26793" s="9"/>
      <c r="AR26793" s="9"/>
      <c r="AS26793" s="10"/>
    </row>
    <row r="26794" spans="35:45" x14ac:dyDescent="0.3">
      <c r="AI26794" s="9"/>
      <c r="AJ26794" s="9"/>
      <c r="AK26794" s="9"/>
      <c r="AL26794" s="9"/>
      <c r="AM26794" s="9"/>
      <c r="AN26794" s="9"/>
      <c r="AO26794" s="9"/>
      <c r="AP26794" s="9"/>
      <c r="AQ26794" s="9"/>
      <c r="AR26794" s="9"/>
      <c r="AS26794" s="10"/>
    </row>
    <row r="26795" spans="35:45" x14ac:dyDescent="0.3">
      <c r="AI26795" s="9"/>
      <c r="AJ26795" s="9"/>
      <c r="AK26795" s="9"/>
      <c r="AL26795" s="9"/>
      <c r="AM26795" s="9"/>
      <c r="AN26795" s="9"/>
      <c r="AO26795" s="9"/>
      <c r="AP26795" s="9"/>
      <c r="AQ26795" s="9"/>
      <c r="AR26795" s="9"/>
      <c r="AS26795" s="10"/>
    </row>
    <row r="26796" spans="35:45" x14ac:dyDescent="0.3">
      <c r="AI26796" s="9"/>
      <c r="AJ26796" s="9"/>
      <c r="AK26796" s="9"/>
      <c r="AL26796" s="9"/>
      <c r="AM26796" s="9"/>
      <c r="AN26796" s="9"/>
      <c r="AO26796" s="9"/>
      <c r="AP26796" s="9"/>
      <c r="AQ26796" s="9"/>
      <c r="AR26796" s="9"/>
      <c r="AS26796" s="10"/>
    </row>
    <row r="26797" spans="35:45" x14ac:dyDescent="0.3">
      <c r="AI26797" s="9"/>
      <c r="AJ26797" s="9"/>
      <c r="AK26797" s="9"/>
      <c r="AL26797" s="9"/>
      <c r="AM26797" s="9"/>
      <c r="AN26797" s="9"/>
      <c r="AO26797" s="9"/>
      <c r="AP26797" s="9"/>
      <c r="AQ26797" s="9"/>
      <c r="AR26797" s="9"/>
      <c r="AS26797" s="10"/>
    </row>
    <row r="26798" spans="35:45" x14ac:dyDescent="0.3">
      <c r="AI26798" s="9"/>
      <c r="AJ26798" s="9"/>
      <c r="AK26798" s="9"/>
      <c r="AL26798" s="9"/>
      <c r="AM26798" s="9"/>
      <c r="AN26798" s="9"/>
      <c r="AO26798" s="9"/>
      <c r="AP26798" s="9"/>
      <c r="AQ26798" s="9"/>
      <c r="AR26798" s="9"/>
      <c r="AS26798" s="10"/>
    </row>
    <row r="26799" spans="35:45" x14ac:dyDescent="0.3">
      <c r="AI26799" s="9"/>
      <c r="AJ26799" s="9"/>
      <c r="AK26799" s="9"/>
      <c r="AL26799" s="9"/>
      <c r="AM26799" s="9"/>
      <c r="AN26799" s="9"/>
      <c r="AO26799" s="9"/>
      <c r="AP26799" s="9"/>
      <c r="AQ26799" s="9"/>
      <c r="AR26799" s="9"/>
      <c r="AS26799" s="10"/>
    </row>
    <row r="26800" spans="35:45" x14ac:dyDescent="0.3">
      <c r="AI26800" s="9"/>
      <c r="AJ26800" s="9"/>
      <c r="AK26800" s="9"/>
      <c r="AL26800" s="9"/>
      <c r="AM26800" s="9"/>
      <c r="AN26800" s="9"/>
      <c r="AO26800" s="9"/>
      <c r="AP26800" s="9"/>
      <c r="AQ26800" s="9"/>
      <c r="AR26800" s="9"/>
      <c r="AS26800" s="10"/>
    </row>
    <row r="26801" spans="35:45" x14ac:dyDescent="0.3">
      <c r="AI26801" s="9"/>
      <c r="AJ26801" s="9"/>
      <c r="AK26801" s="9"/>
      <c r="AL26801" s="9"/>
      <c r="AM26801" s="9"/>
      <c r="AN26801" s="9"/>
      <c r="AO26801" s="9"/>
      <c r="AP26801" s="9"/>
      <c r="AQ26801" s="9"/>
      <c r="AR26801" s="9"/>
      <c r="AS26801" s="10"/>
    </row>
    <row r="26802" spans="35:45" x14ac:dyDescent="0.3">
      <c r="AI26802" s="9"/>
      <c r="AJ26802" s="9"/>
      <c r="AK26802" s="9"/>
      <c r="AL26802" s="9"/>
      <c r="AM26802" s="9"/>
      <c r="AN26802" s="9"/>
      <c r="AO26802" s="9"/>
      <c r="AP26802" s="9"/>
      <c r="AQ26802" s="9"/>
      <c r="AR26802" s="9"/>
      <c r="AS26802" s="10"/>
    </row>
    <row r="26803" spans="35:45" x14ac:dyDescent="0.3">
      <c r="AI26803" s="9"/>
      <c r="AJ26803" s="9"/>
      <c r="AK26803" s="9"/>
      <c r="AL26803" s="9"/>
      <c r="AM26803" s="9"/>
      <c r="AN26803" s="9"/>
      <c r="AO26803" s="9"/>
      <c r="AP26803" s="9"/>
      <c r="AQ26803" s="9"/>
      <c r="AR26803" s="9"/>
      <c r="AS26803" s="10"/>
    </row>
    <row r="26804" spans="35:45" x14ac:dyDescent="0.3">
      <c r="AI26804" s="9"/>
      <c r="AJ26804" s="9"/>
      <c r="AK26804" s="9"/>
      <c r="AL26804" s="9"/>
      <c r="AM26804" s="9"/>
      <c r="AN26804" s="9"/>
      <c r="AO26804" s="9"/>
      <c r="AP26804" s="9"/>
      <c r="AQ26804" s="9"/>
      <c r="AR26804" s="9"/>
      <c r="AS26804" s="10"/>
    </row>
    <row r="26805" spans="35:45" x14ac:dyDescent="0.3">
      <c r="AI26805" s="9"/>
      <c r="AJ26805" s="9"/>
      <c r="AK26805" s="9"/>
      <c r="AL26805" s="9"/>
      <c r="AM26805" s="9"/>
      <c r="AN26805" s="9"/>
      <c r="AO26805" s="9"/>
      <c r="AP26805" s="9"/>
      <c r="AQ26805" s="9"/>
      <c r="AR26805" s="9"/>
      <c r="AS26805" s="10"/>
    </row>
    <row r="26806" spans="35:45" x14ac:dyDescent="0.3">
      <c r="AI26806" s="9"/>
      <c r="AJ26806" s="9"/>
      <c r="AK26806" s="9"/>
      <c r="AL26806" s="9"/>
      <c r="AM26806" s="9"/>
      <c r="AN26806" s="9"/>
      <c r="AO26806" s="9"/>
      <c r="AP26806" s="9"/>
      <c r="AQ26806" s="9"/>
      <c r="AR26806" s="9"/>
      <c r="AS26806" s="10"/>
    </row>
    <row r="26807" spans="35:45" x14ac:dyDescent="0.3">
      <c r="AI26807" s="9"/>
      <c r="AJ26807" s="9"/>
      <c r="AK26807" s="9"/>
      <c r="AL26807" s="9"/>
      <c r="AM26807" s="9"/>
      <c r="AN26807" s="9"/>
      <c r="AO26807" s="9"/>
      <c r="AP26807" s="9"/>
      <c r="AQ26807" s="9"/>
      <c r="AR26807" s="9"/>
      <c r="AS26807" s="10"/>
    </row>
    <row r="26808" spans="35:45" x14ac:dyDescent="0.3">
      <c r="AI26808" s="9"/>
      <c r="AJ26808" s="9"/>
      <c r="AK26808" s="9"/>
      <c r="AL26808" s="9"/>
      <c r="AM26808" s="9"/>
      <c r="AN26808" s="9"/>
      <c r="AO26808" s="9"/>
      <c r="AP26808" s="9"/>
      <c r="AQ26808" s="9"/>
      <c r="AR26808" s="9"/>
      <c r="AS26808" s="10"/>
    </row>
    <row r="26809" spans="35:45" x14ac:dyDescent="0.3">
      <c r="AI26809" s="9"/>
      <c r="AJ26809" s="9"/>
      <c r="AK26809" s="9"/>
      <c r="AL26809" s="9"/>
      <c r="AM26809" s="9"/>
      <c r="AN26809" s="9"/>
      <c r="AO26809" s="9"/>
      <c r="AP26809" s="9"/>
      <c r="AQ26809" s="9"/>
      <c r="AR26809" s="9"/>
      <c r="AS26809" s="10"/>
    </row>
    <row r="26810" spans="35:45" x14ac:dyDescent="0.3">
      <c r="AI26810" s="9"/>
      <c r="AJ26810" s="9"/>
      <c r="AK26810" s="9"/>
      <c r="AL26810" s="9"/>
      <c r="AM26810" s="9"/>
      <c r="AN26810" s="9"/>
      <c r="AO26810" s="9"/>
      <c r="AP26810" s="9"/>
      <c r="AQ26810" s="9"/>
      <c r="AR26810" s="9"/>
      <c r="AS26810" s="10"/>
    </row>
    <row r="26811" spans="35:45" x14ac:dyDescent="0.3">
      <c r="AI26811" s="9"/>
      <c r="AJ26811" s="9"/>
      <c r="AK26811" s="9"/>
      <c r="AL26811" s="9"/>
      <c r="AM26811" s="9"/>
      <c r="AN26811" s="9"/>
      <c r="AO26811" s="9"/>
      <c r="AP26811" s="9"/>
      <c r="AQ26811" s="9"/>
      <c r="AR26811" s="9"/>
      <c r="AS26811" s="10"/>
    </row>
    <row r="26812" spans="35:45" x14ac:dyDescent="0.3">
      <c r="AI26812" s="9"/>
      <c r="AJ26812" s="9"/>
      <c r="AK26812" s="9"/>
      <c r="AL26812" s="9"/>
      <c r="AM26812" s="9"/>
      <c r="AN26812" s="9"/>
      <c r="AO26812" s="9"/>
      <c r="AP26812" s="9"/>
      <c r="AQ26812" s="9"/>
      <c r="AR26812" s="9"/>
      <c r="AS26812" s="10"/>
    </row>
    <row r="26813" spans="35:45" x14ac:dyDescent="0.3">
      <c r="AI26813" s="9"/>
      <c r="AJ26813" s="9"/>
      <c r="AK26813" s="9"/>
      <c r="AL26813" s="9"/>
      <c r="AM26813" s="9"/>
      <c r="AN26813" s="9"/>
      <c r="AO26813" s="9"/>
      <c r="AP26813" s="9"/>
      <c r="AQ26813" s="9"/>
      <c r="AR26813" s="9"/>
      <c r="AS26813" s="10"/>
    </row>
    <row r="26814" spans="35:45" x14ac:dyDescent="0.3">
      <c r="AI26814" s="9"/>
      <c r="AJ26814" s="9"/>
      <c r="AK26814" s="9"/>
      <c r="AL26814" s="9"/>
      <c r="AM26814" s="9"/>
      <c r="AN26814" s="9"/>
      <c r="AO26814" s="9"/>
      <c r="AP26814" s="9"/>
      <c r="AQ26814" s="9"/>
      <c r="AR26814" s="9"/>
      <c r="AS26814" s="10"/>
    </row>
    <row r="26815" spans="35:45" x14ac:dyDescent="0.3">
      <c r="AI26815" s="9"/>
      <c r="AJ26815" s="9"/>
      <c r="AK26815" s="9"/>
      <c r="AL26815" s="9"/>
      <c r="AM26815" s="9"/>
      <c r="AN26815" s="9"/>
      <c r="AO26815" s="9"/>
      <c r="AP26815" s="9"/>
      <c r="AQ26815" s="9"/>
      <c r="AR26815" s="9"/>
      <c r="AS26815" s="10"/>
    </row>
    <row r="26816" spans="35:45" x14ac:dyDescent="0.3">
      <c r="AI26816" s="9"/>
      <c r="AJ26816" s="9"/>
      <c r="AK26816" s="9"/>
      <c r="AL26816" s="9"/>
      <c r="AM26816" s="9"/>
      <c r="AN26816" s="9"/>
      <c r="AO26816" s="9"/>
      <c r="AP26816" s="9"/>
      <c r="AQ26816" s="9"/>
      <c r="AR26816" s="9"/>
      <c r="AS26816" s="10"/>
    </row>
    <row r="26817" spans="35:45" x14ac:dyDescent="0.3">
      <c r="AI26817" s="9"/>
      <c r="AJ26817" s="9"/>
      <c r="AK26817" s="9"/>
      <c r="AL26817" s="9"/>
      <c r="AM26817" s="9"/>
      <c r="AN26817" s="9"/>
      <c r="AO26817" s="9"/>
      <c r="AP26817" s="9"/>
      <c r="AQ26817" s="9"/>
      <c r="AR26817" s="9"/>
      <c r="AS26817" s="10"/>
    </row>
    <row r="26818" spans="35:45" x14ac:dyDescent="0.3">
      <c r="AI26818" s="9"/>
      <c r="AJ26818" s="9"/>
      <c r="AK26818" s="9"/>
      <c r="AL26818" s="9"/>
      <c r="AM26818" s="9"/>
      <c r="AN26818" s="9"/>
      <c r="AO26818" s="9"/>
      <c r="AP26818" s="9"/>
      <c r="AQ26818" s="9"/>
      <c r="AR26818" s="9"/>
      <c r="AS26818" s="10"/>
    </row>
    <row r="26819" spans="35:45" x14ac:dyDescent="0.3">
      <c r="AI26819" s="9"/>
      <c r="AJ26819" s="9"/>
      <c r="AK26819" s="9"/>
      <c r="AL26819" s="9"/>
      <c r="AM26819" s="9"/>
      <c r="AN26819" s="9"/>
      <c r="AO26819" s="9"/>
      <c r="AP26819" s="9"/>
      <c r="AQ26819" s="9"/>
      <c r="AR26819" s="9"/>
      <c r="AS26819" s="10"/>
    </row>
    <row r="26820" spans="35:45" x14ac:dyDescent="0.3">
      <c r="AI26820" s="9"/>
      <c r="AJ26820" s="9"/>
      <c r="AK26820" s="9"/>
      <c r="AL26820" s="9"/>
      <c r="AM26820" s="9"/>
      <c r="AN26820" s="9"/>
      <c r="AO26820" s="9"/>
      <c r="AP26820" s="9"/>
      <c r="AQ26820" s="9"/>
      <c r="AR26820" s="9"/>
      <c r="AS26820" s="10"/>
    </row>
    <row r="26821" spans="35:45" x14ac:dyDescent="0.3">
      <c r="AI26821" s="9"/>
      <c r="AJ26821" s="9"/>
      <c r="AK26821" s="9"/>
      <c r="AL26821" s="9"/>
      <c r="AM26821" s="9"/>
      <c r="AN26821" s="9"/>
      <c r="AO26821" s="9"/>
      <c r="AP26821" s="9"/>
      <c r="AQ26821" s="9"/>
      <c r="AR26821" s="9"/>
      <c r="AS26821" s="10"/>
    </row>
    <row r="26822" spans="35:45" x14ac:dyDescent="0.3">
      <c r="AI26822" s="9"/>
      <c r="AJ26822" s="9"/>
      <c r="AK26822" s="9"/>
      <c r="AL26822" s="9"/>
      <c r="AM26822" s="9"/>
      <c r="AN26822" s="9"/>
      <c r="AO26822" s="9"/>
      <c r="AP26822" s="9"/>
      <c r="AQ26822" s="9"/>
      <c r="AR26822" s="9"/>
      <c r="AS26822" s="10"/>
    </row>
    <row r="26823" spans="35:45" x14ac:dyDescent="0.3">
      <c r="AI26823" s="9"/>
      <c r="AJ26823" s="9"/>
      <c r="AK26823" s="9"/>
      <c r="AL26823" s="9"/>
      <c r="AM26823" s="9"/>
      <c r="AN26823" s="9"/>
      <c r="AO26823" s="9"/>
      <c r="AP26823" s="9"/>
      <c r="AQ26823" s="9"/>
      <c r="AR26823" s="9"/>
      <c r="AS26823" s="10"/>
    </row>
    <row r="26824" spans="35:45" x14ac:dyDescent="0.3">
      <c r="AI26824" s="9"/>
      <c r="AJ26824" s="9"/>
      <c r="AK26824" s="9"/>
      <c r="AL26824" s="9"/>
      <c r="AM26824" s="9"/>
      <c r="AN26824" s="9"/>
      <c r="AO26824" s="9"/>
      <c r="AP26824" s="9"/>
      <c r="AQ26824" s="9"/>
      <c r="AR26824" s="9"/>
      <c r="AS26824" s="10"/>
    </row>
    <row r="26825" spans="35:45" x14ac:dyDescent="0.3">
      <c r="AI26825" s="9"/>
      <c r="AJ26825" s="9"/>
      <c r="AK26825" s="9"/>
      <c r="AL26825" s="9"/>
      <c r="AM26825" s="9"/>
      <c r="AN26825" s="9"/>
      <c r="AO26825" s="9"/>
      <c r="AP26825" s="9"/>
      <c r="AQ26825" s="9"/>
      <c r="AR26825" s="9"/>
      <c r="AS26825" s="10"/>
    </row>
    <row r="26826" spans="35:45" x14ac:dyDescent="0.3">
      <c r="AI26826" s="9"/>
      <c r="AJ26826" s="9"/>
      <c r="AK26826" s="9"/>
      <c r="AL26826" s="9"/>
      <c r="AM26826" s="9"/>
      <c r="AN26826" s="9"/>
      <c r="AO26826" s="9"/>
      <c r="AP26826" s="9"/>
      <c r="AQ26826" s="9"/>
      <c r="AR26826" s="9"/>
      <c r="AS26826" s="10"/>
    </row>
    <row r="26827" spans="35:45" x14ac:dyDescent="0.3">
      <c r="AI26827" s="9"/>
      <c r="AJ26827" s="9"/>
      <c r="AK26827" s="9"/>
      <c r="AL26827" s="9"/>
      <c r="AM26827" s="9"/>
      <c r="AN26827" s="9"/>
      <c r="AO26827" s="9"/>
      <c r="AP26827" s="9"/>
      <c r="AQ26827" s="9"/>
      <c r="AR26827" s="9"/>
      <c r="AS26827" s="10"/>
    </row>
    <row r="26828" spans="35:45" x14ac:dyDescent="0.3">
      <c r="AI26828" s="9"/>
      <c r="AJ26828" s="9"/>
      <c r="AK26828" s="9"/>
      <c r="AL26828" s="9"/>
      <c r="AM26828" s="9"/>
      <c r="AN26828" s="9"/>
      <c r="AO26828" s="9"/>
      <c r="AP26828" s="9"/>
      <c r="AQ26828" s="9"/>
      <c r="AR26828" s="9"/>
      <c r="AS26828" s="10"/>
    </row>
    <row r="26829" spans="35:45" x14ac:dyDescent="0.3">
      <c r="AI26829" s="9"/>
      <c r="AJ26829" s="9"/>
      <c r="AK26829" s="9"/>
      <c r="AL26829" s="9"/>
      <c r="AM26829" s="9"/>
      <c r="AN26829" s="9"/>
      <c r="AO26829" s="9"/>
      <c r="AP26829" s="9"/>
      <c r="AQ26829" s="9"/>
      <c r="AR26829" s="9"/>
      <c r="AS26829" s="10"/>
    </row>
    <row r="26830" spans="35:45" x14ac:dyDescent="0.3">
      <c r="AI26830" s="9"/>
      <c r="AJ26830" s="9"/>
      <c r="AK26830" s="9"/>
      <c r="AL26830" s="9"/>
      <c r="AM26830" s="9"/>
      <c r="AN26830" s="9"/>
      <c r="AO26830" s="9"/>
      <c r="AP26830" s="9"/>
      <c r="AQ26830" s="9"/>
      <c r="AR26830" s="9"/>
      <c r="AS26830" s="10"/>
    </row>
    <row r="26831" spans="35:45" x14ac:dyDescent="0.3">
      <c r="AI26831" s="9"/>
      <c r="AJ26831" s="9"/>
      <c r="AK26831" s="9"/>
      <c r="AL26831" s="9"/>
      <c r="AM26831" s="9"/>
      <c r="AN26831" s="9"/>
      <c r="AO26831" s="9"/>
      <c r="AP26831" s="9"/>
      <c r="AQ26831" s="9"/>
      <c r="AR26831" s="9"/>
      <c r="AS26831" s="10"/>
    </row>
    <row r="26832" spans="35:45" x14ac:dyDescent="0.3">
      <c r="AI26832" s="9"/>
      <c r="AJ26832" s="9"/>
      <c r="AK26832" s="9"/>
      <c r="AL26832" s="9"/>
      <c r="AM26832" s="9"/>
      <c r="AN26832" s="9"/>
      <c r="AO26832" s="9"/>
      <c r="AP26832" s="9"/>
      <c r="AQ26832" s="9"/>
      <c r="AR26832" s="9"/>
      <c r="AS26832" s="10"/>
    </row>
    <row r="26833" spans="35:45" x14ac:dyDescent="0.3">
      <c r="AI26833" s="9"/>
      <c r="AJ26833" s="9"/>
      <c r="AK26833" s="9"/>
      <c r="AL26833" s="9"/>
      <c r="AM26833" s="9"/>
      <c r="AN26833" s="9"/>
      <c r="AO26833" s="9"/>
      <c r="AP26833" s="9"/>
      <c r="AQ26833" s="9"/>
      <c r="AR26833" s="9"/>
      <c r="AS26833" s="10"/>
    </row>
    <row r="26834" spans="35:45" x14ac:dyDescent="0.3">
      <c r="AI26834" s="9"/>
      <c r="AJ26834" s="9"/>
      <c r="AK26834" s="9"/>
      <c r="AL26834" s="9"/>
      <c r="AM26834" s="9"/>
      <c r="AN26834" s="9"/>
      <c r="AO26834" s="9"/>
      <c r="AP26834" s="9"/>
      <c r="AQ26834" s="9"/>
      <c r="AR26834" s="9"/>
      <c r="AS26834" s="10"/>
    </row>
    <row r="26835" spans="35:45" x14ac:dyDescent="0.3">
      <c r="AI26835" s="9"/>
      <c r="AJ26835" s="9"/>
      <c r="AK26835" s="9"/>
      <c r="AL26835" s="9"/>
      <c r="AM26835" s="9"/>
      <c r="AN26835" s="9"/>
      <c r="AO26835" s="9"/>
      <c r="AP26835" s="9"/>
      <c r="AQ26835" s="9"/>
      <c r="AR26835" s="9"/>
      <c r="AS26835" s="10"/>
    </row>
    <row r="26836" spans="35:45" x14ac:dyDescent="0.3">
      <c r="AI26836" s="9"/>
      <c r="AJ26836" s="9"/>
      <c r="AK26836" s="9"/>
      <c r="AL26836" s="9"/>
      <c r="AM26836" s="9"/>
      <c r="AN26836" s="9"/>
      <c r="AO26836" s="9"/>
      <c r="AP26836" s="9"/>
      <c r="AQ26836" s="9"/>
      <c r="AR26836" s="9"/>
      <c r="AS26836" s="10"/>
    </row>
    <row r="26837" spans="35:45" x14ac:dyDescent="0.3">
      <c r="AI26837" s="9"/>
      <c r="AJ26837" s="9"/>
      <c r="AK26837" s="9"/>
      <c r="AL26837" s="9"/>
      <c r="AM26837" s="9"/>
      <c r="AN26837" s="9"/>
      <c r="AO26837" s="9"/>
      <c r="AP26837" s="9"/>
      <c r="AQ26837" s="9"/>
      <c r="AR26837" s="9"/>
      <c r="AS26837" s="10"/>
    </row>
    <row r="26838" spans="35:45" x14ac:dyDescent="0.3">
      <c r="AI26838" s="9"/>
      <c r="AJ26838" s="9"/>
      <c r="AK26838" s="9"/>
      <c r="AL26838" s="9"/>
      <c r="AM26838" s="9"/>
      <c r="AN26838" s="9"/>
      <c r="AO26838" s="9"/>
      <c r="AP26838" s="9"/>
      <c r="AQ26838" s="9"/>
      <c r="AR26838" s="9"/>
      <c r="AS26838" s="10"/>
    </row>
    <row r="26839" spans="35:45" x14ac:dyDescent="0.3">
      <c r="AI26839" s="9"/>
      <c r="AJ26839" s="9"/>
      <c r="AK26839" s="9"/>
      <c r="AL26839" s="9"/>
      <c r="AM26839" s="9"/>
      <c r="AN26839" s="9"/>
      <c r="AO26839" s="9"/>
      <c r="AP26839" s="9"/>
      <c r="AQ26839" s="9"/>
      <c r="AR26839" s="9"/>
      <c r="AS26839" s="10"/>
    </row>
    <row r="26840" spans="35:45" x14ac:dyDescent="0.3">
      <c r="AI26840" s="9"/>
      <c r="AJ26840" s="9"/>
      <c r="AK26840" s="9"/>
      <c r="AL26840" s="9"/>
      <c r="AM26840" s="9"/>
      <c r="AN26840" s="9"/>
      <c r="AO26840" s="9"/>
      <c r="AP26840" s="9"/>
      <c r="AQ26840" s="9"/>
      <c r="AR26840" s="9"/>
      <c r="AS26840" s="10"/>
    </row>
    <row r="26841" spans="35:45" x14ac:dyDescent="0.3">
      <c r="AI26841" s="9"/>
      <c r="AJ26841" s="9"/>
      <c r="AK26841" s="9"/>
      <c r="AL26841" s="9"/>
      <c r="AM26841" s="9"/>
      <c r="AN26841" s="9"/>
      <c r="AO26841" s="9"/>
      <c r="AP26841" s="9"/>
      <c r="AQ26841" s="9"/>
      <c r="AR26841" s="9"/>
      <c r="AS26841" s="10"/>
    </row>
    <row r="26842" spans="35:45" x14ac:dyDescent="0.3">
      <c r="AI26842" s="9"/>
      <c r="AJ26842" s="9"/>
      <c r="AK26842" s="9"/>
      <c r="AL26842" s="9"/>
      <c r="AM26842" s="9"/>
      <c r="AN26842" s="9"/>
      <c r="AO26842" s="9"/>
      <c r="AP26842" s="9"/>
      <c r="AQ26842" s="9"/>
      <c r="AR26842" s="9"/>
      <c r="AS26842" s="10"/>
    </row>
    <row r="26843" spans="35:45" x14ac:dyDescent="0.3">
      <c r="AI26843" s="9"/>
      <c r="AJ26843" s="9"/>
      <c r="AK26843" s="9"/>
      <c r="AL26843" s="9"/>
      <c r="AM26843" s="9"/>
      <c r="AN26843" s="9"/>
      <c r="AO26843" s="9"/>
      <c r="AP26843" s="9"/>
      <c r="AQ26843" s="9"/>
      <c r="AR26843" s="9"/>
      <c r="AS26843" s="10"/>
    </row>
    <row r="26844" spans="35:45" x14ac:dyDescent="0.3">
      <c r="AI26844" s="9"/>
      <c r="AJ26844" s="9"/>
      <c r="AK26844" s="9"/>
      <c r="AL26844" s="9"/>
      <c r="AM26844" s="9"/>
      <c r="AN26844" s="9"/>
      <c r="AO26844" s="9"/>
      <c r="AP26844" s="9"/>
      <c r="AQ26844" s="9"/>
      <c r="AR26844" s="9"/>
      <c r="AS26844" s="10"/>
    </row>
    <row r="26845" spans="35:45" x14ac:dyDescent="0.3">
      <c r="AI26845" s="9"/>
      <c r="AJ26845" s="9"/>
      <c r="AK26845" s="9"/>
      <c r="AL26845" s="9"/>
      <c r="AM26845" s="9"/>
      <c r="AN26845" s="9"/>
      <c r="AO26845" s="9"/>
      <c r="AP26845" s="9"/>
      <c r="AQ26845" s="9"/>
      <c r="AR26845" s="9"/>
      <c r="AS26845" s="10"/>
    </row>
    <row r="26846" spans="35:45" x14ac:dyDescent="0.3">
      <c r="AI26846" s="9"/>
      <c r="AJ26846" s="9"/>
      <c r="AK26846" s="9"/>
      <c r="AL26846" s="9"/>
      <c r="AM26846" s="9"/>
      <c r="AN26846" s="9"/>
      <c r="AO26846" s="9"/>
      <c r="AP26846" s="9"/>
      <c r="AQ26846" s="9"/>
      <c r="AR26846" s="9"/>
      <c r="AS26846" s="10"/>
    </row>
    <row r="26847" spans="35:45" x14ac:dyDescent="0.3">
      <c r="AI26847" s="9"/>
      <c r="AJ26847" s="9"/>
      <c r="AK26847" s="9"/>
      <c r="AL26847" s="9"/>
      <c r="AM26847" s="9"/>
      <c r="AN26847" s="9"/>
      <c r="AO26847" s="9"/>
      <c r="AP26847" s="9"/>
      <c r="AQ26847" s="9"/>
      <c r="AR26847" s="9"/>
      <c r="AS26847" s="10"/>
    </row>
    <row r="26848" spans="35:45" x14ac:dyDescent="0.3">
      <c r="AI26848" s="9"/>
      <c r="AJ26848" s="9"/>
      <c r="AK26848" s="9"/>
      <c r="AL26848" s="9"/>
      <c r="AM26848" s="9"/>
      <c r="AN26848" s="9"/>
      <c r="AO26848" s="9"/>
      <c r="AP26848" s="9"/>
      <c r="AQ26848" s="9"/>
      <c r="AR26848" s="9"/>
      <c r="AS26848" s="10"/>
    </row>
    <row r="26849" spans="35:45" x14ac:dyDescent="0.3">
      <c r="AI26849" s="9"/>
      <c r="AJ26849" s="9"/>
      <c r="AK26849" s="9"/>
      <c r="AL26849" s="9"/>
      <c r="AM26849" s="9"/>
      <c r="AN26849" s="9"/>
      <c r="AO26849" s="9"/>
      <c r="AP26849" s="9"/>
      <c r="AQ26849" s="9"/>
      <c r="AR26849" s="9"/>
      <c r="AS26849" s="10"/>
    </row>
    <row r="26850" spans="35:45" x14ac:dyDescent="0.3">
      <c r="AI26850" s="9"/>
      <c r="AJ26850" s="9"/>
      <c r="AK26850" s="9"/>
      <c r="AL26850" s="9"/>
      <c r="AM26850" s="9"/>
      <c r="AN26850" s="9"/>
      <c r="AO26850" s="9"/>
      <c r="AP26850" s="9"/>
      <c r="AQ26850" s="9"/>
      <c r="AR26850" s="9"/>
      <c r="AS26850" s="10"/>
    </row>
    <row r="26851" spans="35:45" x14ac:dyDescent="0.3">
      <c r="AI26851" s="9"/>
      <c r="AJ26851" s="9"/>
      <c r="AK26851" s="9"/>
      <c r="AL26851" s="9"/>
      <c r="AM26851" s="9"/>
      <c r="AN26851" s="9"/>
      <c r="AO26851" s="9"/>
      <c r="AP26851" s="9"/>
      <c r="AQ26851" s="9"/>
      <c r="AR26851" s="9"/>
      <c r="AS26851" s="10"/>
    </row>
    <row r="26852" spans="35:45" x14ac:dyDescent="0.3">
      <c r="AI26852" s="9"/>
      <c r="AJ26852" s="9"/>
      <c r="AK26852" s="9"/>
      <c r="AL26852" s="9"/>
      <c r="AM26852" s="9"/>
      <c r="AN26852" s="9"/>
      <c r="AO26852" s="9"/>
      <c r="AP26852" s="9"/>
      <c r="AQ26852" s="9"/>
      <c r="AR26852" s="9"/>
      <c r="AS26852" s="10"/>
    </row>
    <row r="26853" spans="35:45" x14ac:dyDescent="0.3">
      <c r="AI26853" s="9"/>
      <c r="AJ26853" s="9"/>
      <c r="AK26853" s="9"/>
      <c r="AL26853" s="9"/>
      <c r="AM26853" s="9"/>
      <c r="AN26853" s="9"/>
      <c r="AO26853" s="9"/>
      <c r="AP26853" s="9"/>
      <c r="AQ26853" s="9"/>
      <c r="AR26853" s="9"/>
      <c r="AS26853" s="10"/>
    </row>
    <row r="26854" spans="35:45" x14ac:dyDescent="0.3">
      <c r="AI26854" s="9"/>
      <c r="AJ26854" s="9"/>
      <c r="AK26854" s="9"/>
      <c r="AL26854" s="9"/>
      <c r="AM26854" s="9"/>
      <c r="AN26854" s="9"/>
      <c r="AO26854" s="9"/>
      <c r="AP26854" s="9"/>
      <c r="AQ26854" s="9"/>
      <c r="AR26854" s="9"/>
      <c r="AS26854" s="10"/>
    </row>
    <row r="26855" spans="35:45" x14ac:dyDescent="0.3">
      <c r="AI26855" s="9"/>
      <c r="AJ26855" s="9"/>
      <c r="AK26855" s="9"/>
      <c r="AL26855" s="9"/>
      <c r="AM26855" s="9"/>
      <c r="AN26855" s="9"/>
      <c r="AO26855" s="9"/>
      <c r="AP26855" s="9"/>
      <c r="AQ26855" s="9"/>
      <c r="AR26855" s="9"/>
      <c r="AS26855" s="10"/>
    </row>
    <row r="26856" spans="35:45" x14ac:dyDescent="0.3">
      <c r="AI26856" s="9"/>
      <c r="AJ26856" s="9"/>
      <c r="AK26856" s="9"/>
      <c r="AL26856" s="9"/>
      <c r="AM26856" s="9"/>
      <c r="AN26856" s="9"/>
      <c r="AO26856" s="9"/>
      <c r="AP26856" s="9"/>
      <c r="AQ26856" s="9"/>
      <c r="AR26856" s="9"/>
      <c r="AS26856" s="10"/>
    </row>
    <row r="26857" spans="35:45" x14ac:dyDescent="0.3">
      <c r="AI26857" s="9"/>
      <c r="AJ26857" s="9"/>
      <c r="AK26857" s="9"/>
      <c r="AL26857" s="9"/>
      <c r="AM26857" s="9"/>
      <c r="AN26857" s="9"/>
      <c r="AO26857" s="9"/>
      <c r="AP26857" s="9"/>
      <c r="AQ26857" s="9"/>
      <c r="AR26857" s="9"/>
      <c r="AS26857" s="10"/>
    </row>
    <row r="26858" spans="35:45" x14ac:dyDescent="0.3">
      <c r="AI26858" s="9"/>
      <c r="AJ26858" s="9"/>
      <c r="AK26858" s="9"/>
      <c r="AL26858" s="9"/>
      <c r="AM26858" s="9"/>
      <c r="AN26858" s="9"/>
      <c r="AO26858" s="9"/>
      <c r="AP26858" s="9"/>
      <c r="AQ26858" s="9"/>
      <c r="AR26858" s="9"/>
      <c r="AS26858" s="10"/>
    </row>
    <row r="26859" spans="35:45" x14ac:dyDescent="0.3">
      <c r="AI26859" s="9"/>
      <c r="AJ26859" s="9"/>
      <c r="AK26859" s="9"/>
      <c r="AL26859" s="9"/>
      <c r="AM26859" s="9"/>
      <c r="AN26859" s="9"/>
      <c r="AO26859" s="9"/>
      <c r="AP26859" s="9"/>
      <c r="AQ26859" s="9"/>
      <c r="AR26859" s="9"/>
      <c r="AS26859" s="10"/>
    </row>
    <row r="26860" spans="35:45" x14ac:dyDescent="0.3">
      <c r="AI26860" s="9"/>
      <c r="AJ26860" s="9"/>
      <c r="AK26860" s="9"/>
      <c r="AL26860" s="9"/>
      <c r="AM26860" s="9"/>
      <c r="AN26860" s="9"/>
      <c r="AO26860" s="9"/>
      <c r="AP26860" s="9"/>
      <c r="AQ26860" s="9"/>
      <c r="AR26860" s="9"/>
      <c r="AS26860" s="10"/>
    </row>
    <row r="26861" spans="35:45" x14ac:dyDescent="0.3">
      <c r="AI26861" s="9"/>
      <c r="AJ26861" s="9"/>
      <c r="AK26861" s="9"/>
      <c r="AL26861" s="9"/>
      <c r="AM26861" s="9"/>
      <c r="AN26861" s="9"/>
      <c r="AO26861" s="9"/>
      <c r="AP26861" s="9"/>
      <c r="AQ26861" s="9"/>
      <c r="AR26861" s="9"/>
      <c r="AS26861" s="10"/>
    </row>
    <row r="26862" spans="35:45" x14ac:dyDescent="0.3">
      <c r="AI26862" s="9"/>
      <c r="AJ26862" s="9"/>
      <c r="AK26862" s="9"/>
      <c r="AL26862" s="9"/>
      <c r="AM26862" s="9"/>
      <c r="AN26862" s="9"/>
      <c r="AO26862" s="9"/>
      <c r="AP26862" s="9"/>
      <c r="AQ26862" s="9"/>
      <c r="AR26862" s="9"/>
      <c r="AS26862" s="10"/>
    </row>
    <row r="26863" spans="35:45" x14ac:dyDescent="0.3">
      <c r="AI26863" s="9"/>
      <c r="AJ26863" s="9"/>
      <c r="AK26863" s="9"/>
      <c r="AL26863" s="9"/>
      <c r="AM26863" s="9"/>
      <c r="AN26863" s="9"/>
      <c r="AO26863" s="9"/>
      <c r="AP26863" s="9"/>
      <c r="AQ26863" s="9"/>
      <c r="AR26863" s="9"/>
      <c r="AS26863" s="10"/>
    </row>
    <row r="26864" spans="35:45" x14ac:dyDescent="0.3">
      <c r="AI26864" s="9"/>
      <c r="AJ26864" s="9"/>
      <c r="AK26864" s="9"/>
      <c r="AL26864" s="9"/>
      <c r="AM26864" s="9"/>
      <c r="AN26864" s="9"/>
      <c r="AO26864" s="9"/>
      <c r="AP26864" s="9"/>
      <c r="AQ26864" s="9"/>
      <c r="AR26864" s="9"/>
      <c r="AS26864" s="10"/>
    </row>
    <row r="26865" spans="35:45" x14ac:dyDescent="0.3">
      <c r="AI26865" s="9"/>
      <c r="AJ26865" s="9"/>
      <c r="AK26865" s="9"/>
      <c r="AL26865" s="9"/>
      <c r="AM26865" s="9"/>
      <c r="AN26865" s="9"/>
      <c r="AO26865" s="9"/>
      <c r="AP26865" s="9"/>
      <c r="AQ26865" s="9"/>
      <c r="AR26865" s="9"/>
      <c r="AS26865" s="10"/>
    </row>
    <row r="26866" spans="35:45" x14ac:dyDescent="0.3">
      <c r="AI26866" s="9"/>
      <c r="AJ26866" s="9"/>
      <c r="AK26866" s="9"/>
      <c r="AL26866" s="9"/>
      <c r="AM26866" s="9"/>
      <c r="AN26866" s="9"/>
      <c r="AO26866" s="9"/>
      <c r="AP26866" s="9"/>
      <c r="AQ26866" s="9"/>
      <c r="AR26866" s="9"/>
      <c r="AS26866" s="10"/>
    </row>
    <row r="26867" spans="35:45" x14ac:dyDescent="0.3">
      <c r="AI26867" s="9"/>
      <c r="AJ26867" s="9"/>
      <c r="AK26867" s="9"/>
      <c r="AL26867" s="9"/>
      <c r="AM26867" s="9"/>
      <c r="AN26867" s="9"/>
      <c r="AO26867" s="9"/>
      <c r="AP26867" s="9"/>
      <c r="AQ26867" s="9"/>
      <c r="AR26867" s="9"/>
      <c r="AS26867" s="10"/>
    </row>
    <row r="26868" spans="35:45" x14ac:dyDescent="0.3">
      <c r="AI26868" s="9"/>
      <c r="AJ26868" s="9"/>
      <c r="AK26868" s="9"/>
      <c r="AL26868" s="9"/>
      <c r="AM26868" s="9"/>
      <c r="AN26868" s="9"/>
      <c r="AO26868" s="9"/>
      <c r="AP26868" s="9"/>
      <c r="AQ26868" s="9"/>
      <c r="AR26868" s="9"/>
      <c r="AS26868" s="10"/>
    </row>
    <row r="26869" spans="35:45" x14ac:dyDescent="0.3">
      <c r="AI26869" s="9"/>
      <c r="AJ26869" s="9"/>
      <c r="AK26869" s="9"/>
      <c r="AL26869" s="9"/>
      <c r="AM26869" s="9"/>
      <c r="AN26869" s="9"/>
      <c r="AO26869" s="9"/>
      <c r="AP26869" s="9"/>
      <c r="AQ26869" s="9"/>
      <c r="AR26869" s="9"/>
      <c r="AS26869" s="10"/>
    </row>
    <row r="26870" spans="35:45" x14ac:dyDescent="0.3">
      <c r="AI26870" s="9"/>
      <c r="AJ26870" s="9"/>
      <c r="AK26870" s="9"/>
      <c r="AL26870" s="9"/>
      <c r="AM26870" s="9"/>
      <c r="AN26870" s="9"/>
      <c r="AO26870" s="9"/>
      <c r="AP26870" s="9"/>
      <c r="AQ26870" s="9"/>
      <c r="AR26870" s="9"/>
      <c r="AS26870" s="10"/>
    </row>
    <row r="26871" spans="35:45" x14ac:dyDescent="0.3">
      <c r="AI26871" s="9"/>
      <c r="AJ26871" s="9"/>
      <c r="AK26871" s="9"/>
      <c r="AL26871" s="9"/>
      <c r="AM26871" s="9"/>
      <c r="AN26871" s="9"/>
      <c r="AO26871" s="9"/>
      <c r="AP26871" s="9"/>
      <c r="AQ26871" s="9"/>
      <c r="AR26871" s="9"/>
      <c r="AS26871" s="10"/>
    </row>
    <row r="26872" spans="35:45" x14ac:dyDescent="0.3">
      <c r="AI26872" s="9"/>
      <c r="AJ26872" s="9"/>
      <c r="AK26872" s="9"/>
      <c r="AL26872" s="9"/>
      <c r="AM26872" s="9"/>
      <c r="AN26872" s="9"/>
      <c r="AO26872" s="9"/>
      <c r="AP26872" s="9"/>
      <c r="AQ26872" s="9"/>
      <c r="AR26872" s="9"/>
      <c r="AS26872" s="10"/>
    </row>
    <row r="26873" spans="35:45" x14ac:dyDescent="0.3">
      <c r="AI26873" s="9"/>
      <c r="AJ26873" s="9"/>
      <c r="AK26873" s="9"/>
      <c r="AL26873" s="9"/>
      <c r="AM26873" s="9"/>
      <c r="AN26873" s="9"/>
      <c r="AO26873" s="9"/>
      <c r="AP26873" s="9"/>
      <c r="AQ26873" s="9"/>
      <c r="AR26873" s="9"/>
      <c r="AS26873" s="10"/>
    </row>
    <row r="26874" spans="35:45" x14ac:dyDescent="0.3">
      <c r="AI26874" s="9"/>
      <c r="AJ26874" s="9"/>
      <c r="AK26874" s="9"/>
      <c r="AL26874" s="9"/>
      <c r="AM26874" s="9"/>
      <c r="AN26874" s="9"/>
      <c r="AO26874" s="9"/>
      <c r="AP26874" s="9"/>
      <c r="AQ26874" s="9"/>
      <c r="AR26874" s="9"/>
      <c r="AS26874" s="10"/>
    </row>
    <row r="26875" spans="35:45" x14ac:dyDescent="0.3">
      <c r="AI26875" s="9"/>
      <c r="AJ26875" s="9"/>
      <c r="AK26875" s="9"/>
      <c r="AL26875" s="9"/>
      <c r="AM26875" s="9"/>
      <c r="AN26875" s="9"/>
      <c r="AO26875" s="9"/>
      <c r="AP26875" s="9"/>
      <c r="AQ26875" s="9"/>
      <c r="AR26875" s="9"/>
      <c r="AS26875" s="10"/>
    </row>
    <row r="26876" spans="35:45" x14ac:dyDescent="0.3">
      <c r="AI26876" s="9"/>
      <c r="AJ26876" s="9"/>
      <c r="AK26876" s="9"/>
      <c r="AL26876" s="9"/>
      <c r="AM26876" s="9"/>
      <c r="AN26876" s="9"/>
      <c r="AO26876" s="9"/>
      <c r="AP26876" s="9"/>
      <c r="AQ26876" s="9"/>
      <c r="AR26876" s="9"/>
      <c r="AS26876" s="10"/>
    </row>
    <row r="26877" spans="35:45" x14ac:dyDescent="0.3">
      <c r="AI26877" s="9"/>
      <c r="AJ26877" s="9"/>
      <c r="AK26877" s="9"/>
      <c r="AL26877" s="9"/>
      <c r="AM26877" s="9"/>
      <c r="AN26877" s="9"/>
      <c r="AO26877" s="9"/>
      <c r="AP26877" s="9"/>
      <c r="AQ26877" s="9"/>
      <c r="AR26877" s="9"/>
      <c r="AS26877" s="10"/>
    </row>
    <row r="26878" spans="35:45" x14ac:dyDescent="0.3">
      <c r="AI26878" s="9"/>
      <c r="AJ26878" s="9"/>
      <c r="AK26878" s="9"/>
      <c r="AL26878" s="9"/>
      <c r="AM26878" s="9"/>
      <c r="AN26878" s="9"/>
      <c r="AO26878" s="9"/>
      <c r="AP26878" s="9"/>
      <c r="AQ26878" s="9"/>
      <c r="AR26878" s="9"/>
      <c r="AS26878" s="10"/>
    </row>
    <row r="26879" spans="35:45" x14ac:dyDescent="0.3">
      <c r="AI26879" s="9"/>
      <c r="AJ26879" s="9"/>
      <c r="AK26879" s="9"/>
      <c r="AL26879" s="9"/>
      <c r="AM26879" s="9"/>
      <c r="AN26879" s="9"/>
      <c r="AO26879" s="9"/>
      <c r="AP26879" s="9"/>
      <c r="AQ26879" s="9"/>
      <c r="AR26879" s="9"/>
      <c r="AS26879" s="10"/>
    </row>
    <row r="26880" spans="35:45" x14ac:dyDescent="0.3">
      <c r="AI26880" s="9"/>
      <c r="AJ26880" s="9"/>
      <c r="AK26880" s="9"/>
      <c r="AL26880" s="9"/>
      <c r="AM26880" s="9"/>
      <c r="AN26880" s="9"/>
      <c r="AO26880" s="9"/>
      <c r="AP26880" s="9"/>
      <c r="AQ26880" s="9"/>
      <c r="AR26880" s="9"/>
      <c r="AS26880" s="10"/>
    </row>
    <row r="26881" spans="35:45" x14ac:dyDescent="0.3">
      <c r="AI26881" s="9"/>
      <c r="AJ26881" s="9"/>
      <c r="AK26881" s="9"/>
      <c r="AL26881" s="9"/>
      <c r="AM26881" s="9"/>
      <c r="AN26881" s="9"/>
      <c r="AO26881" s="9"/>
      <c r="AP26881" s="9"/>
      <c r="AQ26881" s="9"/>
      <c r="AR26881" s="9"/>
      <c r="AS26881" s="10"/>
    </row>
    <row r="26882" spans="35:45" x14ac:dyDescent="0.3">
      <c r="AI26882" s="9"/>
      <c r="AJ26882" s="9"/>
      <c r="AK26882" s="9"/>
      <c r="AL26882" s="9"/>
      <c r="AM26882" s="9"/>
      <c r="AN26882" s="9"/>
      <c r="AO26882" s="9"/>
      <c r="AP26882" s="9"/>
      <c r="AQ26882" s="9"/>
      <c r="AR26882" s="9"/>
      <c r="AS26882" s="10"/>
    </row>
    <row r="26883" spans="35:45" x14ac:dyDescent="0.3">
      <c r="AI26883" s="9"/>
      <c r="AJ26883" s="9"/>
      <c r="AK26883" s="9"/>
      <c r="AL26883" s="9"/>
      <c r="AM26883" s="9"/>
      <c r="AN26883" s="9"/>
      <c r="AO26883" s="9"/>
      <c r="AP26883" s="9"/>
      <c r="AQ26883" s="9"/>
      <c r="AR26883" s="9"/>
      <c r="AS26883" s="10"/>
    </row>
    <row r="26884" spans="35:45" x14ac:dyDescent="0.3">
      <c r="AI26884" s="9"/>
      <c r="AJ26884" s="9"/>
      <c r="AK26884" s="9"/>
      <c r="AL26884" s="9"/>
      <c r="AM26884" s="9"/>
      <c r="AN26884" s="9"/>
      <c r="AO26884" s="9"/>
      <c r="AP26884" s="9"/>
      <c r="AQ26884" s="9"/>
      <c r="AR26884" s="9"/>
      <c r="AS26884" s="10"/>
    </row>
    <row r="26885" spans="35:45" x14ac:dyDescent="0.3">
      <c r="AI26885" s="9"/>
      <c r="AJ26885" s="9"/>
      <c r="AK26885" s="9"/>
      <c r="AL26885" s="9"/>
      <c r="AM26885" s="9"/>
      <c r="AN26885" s="9"/>
      <c r="AO26885" s="9"/>
      <c r="AP26885" s="9"/>
      <c r="AQ26885" s="9"/>
      <c r="AR26885" s="9"/>
      <c r="AS26885" s="10"/>
    </row>
    <row r="26886" spans="35:45" x14ac:dyDescent="0.3">
      <c r="AI26886" s="9"/>
      <c r="AJ26886" s="9"/>
      <c r="AK26886" s="9"/>
      <c r="AL26886" s="9"/>
      <c r="AM26886" s="9"/>
      <c r="AN26886" s="9"/>
      <c r="AO26886" s="9"/>
      <c r="AP26886" s="9"/>
      <c r="AQ26886" s="9"/>
      <c r="AR26886" s="9"/>
      <c r="AS26886" s="10"/>
    </row>
    <row r="26887" spans="35:45" x14ac:dyDescent="0.3">
      <c r="AI26887" s="9"/>
      <c r="AJ26887" s="9"/>
      <c r="AK26887" s="9"/>
      <c r="AL26887" s="9"/>
      <c r="AM26887" s="9"/>
      <c r="AN26887" s="9"/>
      <c r="AO26887" s="9"/>
      <c r="AP26887" s="9"/>
      <c r="AQ26887" s="9"/>
      <c r="AR26887" s="9"/>
      <c r="AS26887" s="10"/>
    </row>
    <row r="26888" spans="35:45" x14ac:dyDescent="0.3">
      <c r="AI26888" s="9"/>
      <c r="AJ26888" s="9"/>
      <c r="AK26888" s="9"/>
      <c r="AL26888" s="9"/>
      <c r="AM26888" s="9"/>
      <c r="AN26888" s="9"/>
      <c r="AO26888" s="9"/>
      <c r="AP26888" s="9"/>
      <c r="AQ26888" s="9"/>
      <c r="AR26888" s="9"/>
      <c r="AS26888" s="10"/>
    </row>
    <row r="26889" spans="35:45" x14ac:dyDescent="0.3">
      <c r="AI26889" s="9"/>
      <c r="AJ26889" s="9"/>
      <c r="AK26889" s="9"/>
      <c r="AL26889" s="9"/>
      <c r="AM26889" s="9"/>
      <c r="AN26889" s="9"/>
      <c r="AO26889" s="9"/>
      <c r="AP26889" s="9"/>
      <c r="AQ26889" s="9"/>
      <c r="AR26889" s="9"/>
      <c r="AS26889" s="10"/>
    </row>
    <row r="26890" spans="35:45" x14ac:dyDescent="0.3">
      <c r="AI26890" s="9"/>
      <c r="AJ26890" s="9"/>
      <c r="AK26890" s="9"/>
      <c r="AL26890" s="9"/>
      <c r="AM26890" s="9"/>
      <c r="AN26890" s="9"/>
      <c r="AO26890" s="9"/>
      <c r="AP26890" s="9"/>
      <c r="AQ26890" s="9"/>
      <c r="AR26890" s="9"/>
      <c r="AS26890" s="10"/>
    </row>
    <row r="26891" spans="35:45" x14ac:dyDescent="0.3">
      <c r="AI26891" s="9"/>
      <c r="AJ26891" s="9"/>
      <c r="AK26891" s="9"/>
      <c r="AL26891" s="9"/>
      <c r="AM26891" s="9"/>
      <c r="AN26891" s="9"/>
      <c r="AO26891" s="9"/>
      <c r="AP26891" s="9"/>
      <c r="AQ26891" s="9"/>
      <c r="AR26891" s="9"/>
      <c r="AS26891" s="10"/>
    </row>
    <row r="26892" spans="35:45" x14ac:dyDescent="0.3">
      <c r="AI26892" s="9"/>
      <c r="AJ26892" s="9"/>
      <c r="AK26892" s="9"/>
      <c r="AL26892" s="9"/>
      <c r="AM26892" s="9"/>
      <c r="AN26892" s="9"/>
      <c r="AO26892" s="9"/>
      <c r="AP26892" s="9"/>
      <c r="AQ26892" s="9"/>
      <c r="AR26892" s="9"/>
      <c r="AS26892" s="10"/>
    </row>
    <row r="26893" spans="35:45" x14ac:dyDescent="0.3">
      <c r="AI26893" s="9"/>
      <c r="AJ26893" s="9"/>
      <c r="AK26893" s="9"/>
      <c r="AL26893" s="9"/>
      <c r="AM26893" s="9"/>
      <c r="AN26893" s="9"/>
      <c r="AO26893" s="9"/>
      <c r="AP26893" s="9"/>
      <c r="AQ26893" s="9"/>
      <c r="AR26893" s="9"/>
      <c r="AS26893" s="10"/>
    </row>
    <row r="26894" spans="35:45" x14ac:dyDescent="0.3">
      <c r="AI26894" s="9"/>
      <c r="AJ26894" s="9"/>
      <c r="AK26894" s="9"/>
      <c r="AL26894" s="9"/>
      <c r="AM26894" s="9"/>
      <c r="AN26894" s="9"/>
      <c r="AO26894" s="9"/>
      <c r="AP26894" s="9"/>
      <c r="AQ26894" s="9"/>
      <c r="AR26894" s="9"/>
      <c r="AS26894" s="10"/>
    </row>
    <row r="26895" spans="35:45" x14ac:dyDescent="0.3">
      <c r="AI26895" s="9"/>
      <c r="AJ26895" s="9"/>
      <c r="AK26895" s="9"/>
      <c r="AL26895" s="9"/>
      <c r="AM26895" s="9"/>
      <c r="AN26895" s="9"/>
      <c r="AO26895" s="9"/>
      <c r="AP26895" s="9"/>
      <c r="AQ26895" s="9"/>
      <c r="AR26895" s="9"/>
      <c r="AS26895" s="10"/>
    </row>
    <row r="26896" spans="35:45" x14ac:dyDescent="0.3">
      <c r="AI26896" s="9"/>
      <c r="AJ26896" s="9"/>
      <c r="AK26896" s="9"/>
      <c r="AL26896" s="9"/>
      <c r="AM26896" s="9"/>
      <c r="AN26896" s="9"/>
      <c r="AO26896" s="9"/>
      <c r="AP26896" s="9"/>
      <c r="AQ26896" s="9"/>
      <c r="AR26896" s="9"/>
      <c r="AS26896" s="10"/>
    </row>
    <row r="26897" spans="35:45" x14ac:dyDescent="0.3">
      <c r="AI26897" s="9"/>
      <c r="AJ26897" s="9"/>
      <c r="AK26897" s="9"/>
      <c r="AL26897" s="9"/>
      <c r="AM26897" s="9"/>
      <c r="AN26897" s="9"/>
      <c r="AO26897" s="9"/>
      <c r="AP26897" s="9"/>
      <c r="AQ26897" s="9"/>
      <c r="AR26897" s="9"/>
      <c r="AS26897" s="10"/>
    </row>
    <row r="26898" spans="35:45" x14ac:dyDescent="0.3">
      <c r="AI26898" s="9"/>
      <c r="AJ26898" s="9"/>
      <c r="AK26898" s="9"/>
      <c r="AL26898" s="9"/>
      <c r="AM26898" s="9"/>
      <c r="AN26898" s="9"/>
      <c r="AO26898" s="9"/>
      <c r="AP26898" s="9"/>
      <c r="AQ26898" s="9"/>
      <c r="AR26898" s="9"/>
      <c r="AS26898" s="10"/>
    </row>
    <row r="26899" spans="35:45" x14ac:dyDescent="0.3">
      <c r="AI26899" s="9"/>
      <c r="AJ26899" s="9"/>
      <c r="AK26899" s="9"/>
      <c r="AL26899" s="9"/>
      <c r="AM26899" s="9"/>
      <c r="AN26899" s="9"/>
      <c r="AO26899" s="9"/>
      <c r="AP26899" s="9"/>
      <c r="AQ26899" s="9"/>
      <c r="AR26899" s="9"/>
      <c r="AS26899" s="10"/>
    </row>
    <row r="26900" spans="35:45" x14ac:dyDescent="0.3">
      <c r="AI26900" s="9"/>
      <c r="AJ26900" s="9"/>
      <c r="AK26900" s="9"/>
      <c r="AL26900" s="9"/>
      <c r="AM26900" s="9"/>
      <c r="AN26900" s="9"/>
      <c r="AO26900" s="9"/>
      <c r="AP26900" s="9"/>
      <c r="AQ26900" s="9"/>
      <c r="AR26900" s="9"/>
      <c r="AS26900" s="10"/>
    </row>
    <row r="26901" spans="35:45" x14ac:dyDescent="0.3">
      <c r="AI26901" s="9"/>
      <c r="AJ26901" s="9"/>
      <c r="AK26901" s="9"/>
      <c r="AL26901" s="9"/>
      <c r="AM26901" s="9"/>
      <c r="AN26901" s="9"/>
      <c r="AO26901" s="9"/>
      <c r="AP26901" s="9"/>
      <c r="AQ26901" s="9"/>
      <c r="AR26901" s="9"/>
      <c r="AS26901" s="10"/>
    </row>
    <row r="26902" spans="35:45" x14ac:dyDescent="0.3">
      <c r="AI26902" s="9"/>
      <c r="AJ26902" s="9"/>
      <c r="AK26902" s="9"/>
      <c r="AL26902" s="9"/>
      <c r="AM26902" s="9"/>
      <c r="AN26902" s="9"/>
      <c r="AO26902" s="9"/>
      <c r="AP26902" s="9"/>
      <c r="AQ26902" s="9"/>
      <c r="AR26902" s="9"/>
      <c r="AS26902" s="10"/>
    </row>
    <row r="26903" spans="35:45" x14ac:dyDescent="0.3">
      <c r="AI26903" s="9"/>
      <c r="AJ26903" s="9"/>
      <c r="AK26903" s="9"/>
      <c r="AL26903" s="9"/>
      <c r="AM26903" s="9"/>
      <c r="AN26903" s="9"/>
      <c r="AO26903" s="9"/>
      <c r="AP26903" s="9"/>
      <c r="AQ26903" s="9"/>
      <c r="AR26903" s="9"/>
      <c r="AS26903" s="10"/>
    </row>
    <row r="26904" spans="35:45" x14ac:dyDescent="0.3">
      <c r="AI26904" s="9"/>
      <c r="AJ26904" s="9"/>
      <c r="AK26904" s="9"/>
      <c r="AL26904" s="9"/>
      <c r="AM26904" s="9"/>
      <c r="AN26904" s="9"/>
      <c r="AO26904" s="9"/>
      <c r="AP26904" s="9"/>
      <c r="AQ26904" s="9"/>
      <c r="AR26904" s="9"/>
      <c r="AS26904" s="10"/>
    </row>
    <row r="26905" spans="35:45" x14ac:dyDescent="0.3">
      <c r="AI26905" s="9"/>
      <c r="AJ26905" s="9"/>
      <c r="AK26905" s="9"/>
      <c r="AL26905" s="9"/>
      <c r="AM26905" s="9"/>
      <c r="AN26905" s="9"/>
      <c r="AO26905" s="9"/>
      <c r="AP26905" s="9"/>
      <c r="AQ26905" s="9"/>
      <c r="AR26905" s="9"/>
      <c r="AS26905" s="10"/>
    </row>
    <row r="26906" spans="35:45" x14ac:dyDescent="0.3">
      <c r="AI26906" s="9"/>
      <c r="AJ26906" s="9"/>
      <c r="AK26906" s="9"/>
      <c r="AL26906" s="9"/>
      <c r="AM26906" s="9"/>
      <c r="AN26906" s="9"/>
      <c r="AO26906" s="9"/>
      <c r="AP26906" s="9"/>
      <c r="AQ26906" s="9"/>
      <c r="AR26906" s="9"/>
      <c r="AS26906" s="10"/>
    </row>
    <row r="26907" spans="35:45" x14ac:dyDescent="0.3">
      <c r="AI26907" s="9"/>
      <c r="AJ26907" s="9"/>
      <c r="AK26907" s="9"/>
      <c r="AL26907" s="9"/>
      <c r="AM26907" s="9"/>
      <c r="AN26907" s="9"/>
      <c r="AO26907" s="9"/>
      <c r="AP26907" s="9"/>
      <c r="AQ26907" s="9"/>
      <c r="AR26907" s="9"/>
      <c r="AS26907" s="10"/>
    </row>
    <row r="26908" spans="35:45" x14ac:dyDescent="0.3">
      <c r="AI26908" s="9"/>
      <c r="AJ26908" s="9"/>
      <c r="AK26908" s="9"/>
      <c r="AL26908" s="9"/>
      <c r="AM26908" s="9"/>
      <c r="AN26908" s="9"/>
      <c r="AO26908" s="9"/>
      <c r="AP26908" s="9"/>
      <c r="AQ26908" s="9"/>
      <c r="AR26908" s="9"/>
      <c r="AS26908" s="10"/>
    </row>
    <row r="26909" spans="35:45" x14ac:dyDescent="0.3">
      <c r="AI26909" s="9"/>
      <c r="AJ26909" s="9"/>
      <c r="AK26909" s="9"/>
      <c r="AL26909" s="9"/>
      <c r="AM26909" s="9"/>
      <c r="AN26909" s="9"/>
      <c r="AO26909" s="9"/>
      <c r="AP26909" s="9"/>
      <c r="AQ26909" s="9"/>
      <c r="AR26909" s="9"/>
      <c r="AS26909" s="10"/>
    </row>
    <row r="26910" spans="35:45" x14ac:dyDescent="0.3">
      <c r="AI26910" s="9"/>
      <c r="AJ26910" s="9"/>
      <c r="AK26910" s="9"/>
      <c r="AL26910" s="9"/>
      <c r="AM26910" s="9"/>
      <c r="AN26910" s="9"/>
      <c r="AO26910" s="9"/>
      <c r="AP26910" s="9"/>
      <c r="AQ26910" s="9"/>
      <c r="AR26910" s="9"/>
      <c r="AS26910" s="10"/>
    </row>
    <row r="26911" spans="35:45" x14ac:dyDescent="0.3">
      <c r="AI26911" s="9"/>
      <c r="AJ26911" s="9"/>
      <c r="AK26911" s="9"/>
      <c r="AL26911" s="9"/>
      <c r="AM26911" s="9"/>
      <c r="AN26911" s="9"/>
      <c r="AO26911" s="9"/>
      <c r="AP26911" s="9"/>
      <c r="AQ26911" s="9"/>
      <c r="AR26911" s="9"/>
      <c r="AS26911" s="10"/>
    </row>
    <row r="26912" spans="35:45" x14ac:dyDescent="0.3">
      <c r="AI26912" s="9"/>
      <c r="AJ26912" s="9"/>
      <c r="AK26912" s="9"/>
      <c r="AL26912" s="9"/>
      <c r="AM26912" s="9"/>
      <c r="AN26912" s="9"/>
      <c r="AO26912" s="9"/>
      <c r="AP26912" s="9"/>
      <c r="AQ26912" s="9"/>
      <c r="AR26912" s="9"/>
      <c r="AS26912" s="10"/>
    </row>
    <row r="26913" spans="35:45" x14ac:dyDescent="0.3">
      <c r="AI26913" s="9"/>
      <c r="AJ26913" s="9"/>
      <c r="AK26913" s="9"/>
      <c r="AL26913" s="9"/>
      <c r="AM26913" s="9"/>
      <c r="AN26913" s="9"/>
      <c r="AO26913" s="9"/>
      <c r="AP26913" s="9"/>
      <c r="AQ26913" s="9"/>
      <c r="AR26913" s="9"/>
      <c r="AS26913" s="10"/>
    </row>
    <row r="26914" spans="35:45" x14ac:dyDescent="0.3">
      <c r="AI26914" s="9"/>
      <c r="AJ26914" s="9"/>
      <c r="AK26914" s="9"/>
      <c r="AL26914" s="9"/>
      <c r="AM26914" s="9"/>
      <c r="AN26914" s="9"/>
      <c r="AO26914" s="9"/>
      <c r="AP26914" s="9"/>
      <c r="AQ26914" s="9"/>
      <c r="AR26914" s="9"/>
      <c r="AS26914" s="10"/>
    </row>
    <row r="26915" spans="35:45" x14ac:dyDescent="0.3">
      <c r="AI26915" s="9"/>
      <c r="AJ26915" s="9"/>
      <c r="AK26915" s="9"/>
      <c r="AL26915" s="9"/>
      <c r="AM26915" s="9"/>
      <c r="AN26915" s="9"/>
      <c r="AO26915" s="9"/>
      <c r="AP26915" s="9"/>
      <c r="AQ26915" s="9"/>
      <c r="AR26915" s="9"/>
      <c r="AS26915" s="10"/>
    </row>
    <row r="26916" spans="35:45" x14ac:dyDescent="0.3">
      <c r="AI26916" s="9"/>
      <c r="AJ26916" s="9"/>
      <c r="AK26916" s="9"/>
      <c r="AL26916" s="9"/>
      <c r="AM26916" s="9"/>
      <c r="AN26916" s="9"/>
      <c r="AO26916" s="9"/>
      <c r="AP26916" s="9"/>
      <c r="AQ26916" s="9"/>
      <c r="AR26916" s="9"/>
      <c r="AS26916" s="10"/>
    </row>
    <row r="26917" spans="35:45" x14ac:dyDescent="0.3">
      <c r="AI26917" s="9"/>
      <c r="AJ26917" s="9"/>
      <c r="AK26917" s="9"/>
      <c r="AL26917" s="9"/>
      <c r="AM26917" s="9"/>
      <c r="AN26917" s="9"/>
      <c r="AO26917" s="9"/>
      <c r="AP26917" s="9"/>
      <c r="AQ26917" s="9"/>
      <c r="AR26917" s="9"/>
      <c r="AS26917" s="10"/>
    </row>
    <row r="26918" spans="35:45" x14ac:dyDescent="0.3">
      <c r="AI26918" s="9"/>
      <c r="AJ26918" s="9"/>
      <c r="AK26918" s="9"/>
      <c r="AL26918" s="9"/>
      <c r="AM26918" s="9"/>
      <c r="AN26918" s="9"/>
      <c r="AO26918" s="9"/>
      <c r="AP26918" s="9"/>
      <c r="AQ26918" s="9"/>
      <c r="AR26918" s="9"/>
      <c r="AS26918" s="10"/>
    </row>
    <row r="26919" spans="35:45" x14ac:dyDescent="0.3">
      <c r="AI26919" s="9"/>
      <c r="AJ26919" s="9"/>
      <c r="AK26919" s="9"/>
      <c r="AL26919" s="9"/>
      <c r="AM26919" s="9"/>
      <c r="AN26919" s="9"/>
      <c r="AO26919" s="9"/>
      <c r="AP26919" s="9"/>
      <c r="AQ26919" s="9"/>
      <c r="AR26919" s="9"/>
      <c r="AS26919" s="10"/>
    </row>
    <row r="26920" spans="35:45" x14ac:dyDescent="0.3">
      <c r="AI26920" s="9"/>
      <c r="AJ26920" s="9"/>
      <c r="AK26920" s="9"/>
      <c r="AL26920" s="9"/>
      <c r="AM26920" s="9"/>
      <c r="AN26920" s="9"/>
      <c r="AO26920" s="9"/>
      <c r="AP26920" s="9"/>
      <c r="AQ26920" s="9"/>
      <c r="AR26920" s="9"/>
      <c r="AS26920" s="10"/>
    </row>
    <row r="26921" spans="35:45" x14ac:dyDescent="0.3">
      <c r="AI26921" s="9"/>
      <c r="AJ26921" s="9"/>
      <c r="AK26921" s="9"/>
      <c r="AL26921" s="9"/>
      <c r="AM26921" s="9"/>
      <c r="AN26921" s="9"/>
      <c r="AO26921" s="9"/>
      <c r="AP26921" s="9"/>
      <c r="AQ26921" s="9"/>
      <c r="AR26921" s="9"/>
      <c r="AS26921" s="10"/>
    </row>
    <row r="26922" spans="35:45" x14ac:dyDescent="0.3">
      <c r="AI26922" s="9"/>
      <c r="AJ26922" s="9"/>
      <c r="AK26922" s="9"/>
      <c r="AL26922" s="9"/>
      <c r="AM26922" s="9"/>
      <c r="AN26922" s="9"/>
      <c r="AO26922" s="9"/>
      <c r="AP26922" s="9"/>
      <c r="AQ26922" s="9"/>
      <c r="AR26922" s="9"/>
      <c r="AS26922" s="10"/>
    </row>
    <row r="26923" spans="35:45" x14ac:dyDescent="0.3">
      <c r="AI26923" s="9"/>
      <c r="AJ26923" s="9"/>
      <c r="AK26923" s="9"/>
      <c r="AL26923" s="9"/>
      <c r="AM26923" s="9"/>
      <c r="AN26923" s="9"/>
      <c r="AO26923" s="9"/>
      <c r="AP26923" s="9"/>
      <c r="AQ26923" s="9"/>
      <c r="AR26923" s="9"/>
      <c r="AS26923" s="10"/>
    </row>
    <row r="26924" spans="35:45" x14ac:dyDescent="0.3">
      <c r="AI26924" s="9"/>
      <c r="AJ26924" s="9"/>
      <c r="AK26924" s="9"/>
      <c r="AL26924" s="9"/>
      <c r="AM26924" s="9"/>
      <c r="AN26924" s="9"/>
      <c r="AO26924" s="9"/>
      <c r="AP26924" s="9"/>
      <c r="AQ26924" s="9"/>
      <c r="AR26924" s="9"/>
      <c r="AS26924" s="10"/>
    </row>
    <row r="26925" spans="35:45" x14ac:dyDescent="0.3">
      <c r="AI26925" s="9"/>
      <c r="AJ26925" s="9"/>
      <c r="AK26925" s="9"/>
      <c r="AL26925" s="9"/>
      <c r="AM26925" s="9"/>
      <c r="AN26925" s="9"/>
      <c r="AO26925" s="9"/>
      <c r="AP26925" s="9"/>
      <c r="AQ26925" s="9"/>
      <c r="AR26925" s="9"/>
      <c r="AS26925" s="10"/>
    </row>
    <row r="26926" spans="35:45" x14ac:dyDescent="0.3">
      <c r="AI26926" s="9"/>
      <c r="AJ26926" s="9"/>
      <c r="AK26926" s="9"/>
      <c r="AL26926" s="9"/>
      <c r="AM26926" s="9"/>
      <c r="AN26926" s="9"/>
      <c r="AO26926" s="9"/>
      <c r="AP26926" s="9"/>
      <c r="AQ26926" s="9"/>
      <c r="AR26926" s="9"/>
      <c r="AS26926" s="10"/>
    </row>
    <row r="26927" spans="35:45" x14ac:dyDescent="0.3">
      <c r="AI26927" s="9"/>
      <c r="AJ26927" s="9"/>
      <c r="AK26927" s="9"/>
      <c r="AL26927" s="9"/>
      <c r="AM26927" s="9"/>
      <c r="AN26927" s="9"/>
      <c r="AO26927" s="9"/>
      <c r="AP26927" s="9"/>
      <c r="AQ26927" s="9"/>
      <c r="AR26927" s="9"/>
      <c r="AS26927" s="10"/>
    </row>
    <row r="26928" spans="35:45" x14ac:dyDescent="0.3">
      <c r="AI26928" s="9"/>
      <c r="AJ26928" s="9"/>
      <c r="AK26928" s="9"/>
      <c r="AL26928" s="9"/>
      <c r="AM26928" s="9"/>
      <c r="AN26928" s="9"/>
      <c r="AO26928" s="9"/>
      <c r="AP26928" s="9"/>
      <c r="AQ26928" s="9"/>
      <c r="AR26928" s="9"/>
      <c r="AS26928" s="10"/>
    </row>
    <row r="26929" spans="35:45" x14ac:dyDescent="0.3">
      <c r="AI26929" s="9"/>
      <c r="AJ26929" s="9"/>
      <c r="AK26929" s="9"/>
      <c r="AL26929" s="9"/>
      <c r="AM26929" s="9"/>
      <c r="AN26929" s="9"/>
      <c r="AO26929" s="9"/>
      <c r="AP26929" s="9"/>
      <c r="AQ26929" s="9"/>
      <c r="AR26929" s="9"/>
      <c r="AS26929" s="10"/>
    </row>
    <row r="26930" spans="35:45" x14ac:dyDescent="0.3">
      <c r="AI26930" s="9"/>
      <c r="AJ26930" s="9"/>
      <c r="AK26930" s="9"/>
      <c r="AL26930" s="9"/>
      <c r="AM26930" s="9"/>
      <c r="AN26930" s="9"/>
      <c r="AO26930" s="9"/>
      <c r="AP26930" s="9"/>
      <c r="AQ26930" s="9"/>
      <c r="AR26930" s="9"/>
      <c r="AS26930" s="10"/>
    </row>
    <row r="26931" spans="35:45" x14ac:dyDescent="0.3">
      <c r="AI26931" s="9"/>
      <c r="AJ26931" s="9"/>
      <c r="AK26931" s="9"/>
      <c r="AL26931" s="9"/>
      <c r="AM26931" s="9"/>
      <c r="AN26931" s="9"/>
      <c r="AO26931" s="9"/>
      <c r="AP26931" s="9"/>
      <c r="AQ26931" s="9"/>
      <c r="AR26931" s="9"/>
      <c r="AS26931" s="10"/>
    </row>
    <row r="26932" spans="35:45" x14ac:dyDescent="0.3">
      <c r="AI26932" s="9"/>
      <c r="AJ26932" s="9"/>
      <c r="AK26932" s="9"/>
      <c r="AL26932" s="9"/>
      <c r="AM26932" s="9"/>
      <c r="AN26932" s="9"/>
      <c r="AO26932" s="9"/>
      <c r="AP26932" s="9"/>
      <c r="AQ26932" s="9"/>
      <c r="AR26932" s="9"/>
      <c r="AS26932" s="10"/>
    </row>
    <row r="26933" spans="35:45" x14ac:dyDescent="0.3">
      <c r="AI26933" s="9"/>
      <c r="AJ26933" s="9"/>
      <c r="AK26933" s="9"/>
      <c r="AL26933" s="9"/>
      <c r="AM26933" s="9"/>
      <c r="AN26933" s="9"/>
      <c r="AO26933" s="9"/>
      <c r="AP26933" s="9"/>
      <c r="AQ26933" s="9"/>
      <c r="AR26933" s="9"/>
      <c r="AS26933" s="10"/>
    </row>
    <row r="26934" spans="35:45" x14ac:dyDescent="0.3">
      <c r="AI26934" s="9"/>
      <c r="AJ26934" s="9"/>
      <c r="AK26934" s="9"/>
      <c r="AL26934" s="9"/>
      <c r="AM26934" s="9"/>
      <c r="AN26934" s="9"/>
      <c r="AO26934" s="9"/>
      <c r="AP26934" s="9"/>
      <c r="AQ26934" s="9"/>
      <c r="AR26934" s="9"/>
      <c r="AS26934" s="10"/>
    </row>
    <row r="26935" spans="35:45" x14ac:dyDescent="0.3">
      <c r="AI26935" s="9"/>
      <c r="AJ26935" s="9"/>
      <c r="AK26935" s="9"/>
      <c r="AL26935" s="9"/>
      <c r="AM26935" s="9"/>
      <c r="AN26935" s="9"/>
      <c r="AO26935" s="9"/>
      <c r="AP26935" s="9"/>
      <c r="AQ26935" s="9"/>
      <c r="AR26935" s="9"/>
      <c r="AS26935" s="10"/>
    </row>
    <row r="26936" spans="35:45" x14ac:dyDescent="0.3">
      <c r="AI26936" s="9"/>
      <c r="AJ26936" s="9"/>
      <c r="AK26936" s="9"/>
      <c r="AL26936" s="9"/>
      <c r="AM26936" s="9"/>
      <c r="AN26936" s="9"/>
      <c r="AO26936" s="9"/>
      <c r="AP26936" s="9"/>
      <c r="AQ26936" s="9"/>
      <c r="AR26936" s="9"/>
      <c r="AS26936" s="10"/>
    </row>
    <row r="26937" spans="35:45" x14ac:dyDescent="0.3">
      <c r="AI26937" s="9"/>
      <c r="AJ26937" s="9"/>
      <c r="AK26937" s="9"/>
      <c r="AL26937" s="9"/>
      <c r="AM26937" s="9"/>
      <c r="AN26937" s="9"/>
      <c r="AO26937" s="9"/>
      <c r="AP26937" s="9"/>
      <c r="AQ26937" s="9"/>
      <c r="AR26937" s="9"/>
      <c r="AS26937" s="10"/>
    </row>
    <row r="26938" spans="35:45" x14ac:dyDescent="0.3">
      <c r="AI26938" s="9"/>
      <c r="AJ26938" s="9"/>
      <c r="AK26938" s="9"/>
      <c r="AL26938" s="9"/>
      <c r="AM26938" s="9"/>
      <c r="AN26938" s="9"/>
      <c r="AO26938" s="9"/>
      <c r="AP26938" s="9"/>
      <c r="AQ26938" s="9"/>
      <c r="AR26938" s="9"/>
      <c r="AS26938" s="10"/>
    </row>
    <row r="26939" spans="35:45" x14ac:dyDescent="0.3">
      <c r="AI26939" s="9"/>
      <c r="AJ26939" s="9"/>
      <c r="AK26939" s="9"/>
      <c r="AL26939" s="9"/>
      <c r="AM26939" s="9"/>
      <c r="AN26939" s="9"/>
      <c r="AO26939" s="9"/>
      <c r="AP26939" s="9"/>
      <c r="AQ26939" s="9"/>
      <c r="AR26939" s="9"/>
      <c r="AS26939" s="10"/>
    </row>
    <row r="26940" spans="35:45" x14ac:dyDescent="0.3">
      <c r="AI26940" s="9"/>
      <c r="AJ26940" s="9"/>
      <c r="AK26940" s="9"/>
      <c r="AL26940" s="9"/>
      <c r="AM26940" s="9"/>
      <c r="AN26940" s="9"/>
      <c r="AO26940" s="9"/>
      <c r="AP26940" s="9"/>
      <c r="AQ26940" s="9"/>
      <c r="AR26940" s="9"/>
      <c r="AS26940" s="10"/>
    </row>
    <row r="26941" spans="35:45" x14ac:dyDescent="0.3">
      <c r="AI26941" s="9"/>
      <c r="AJ26941" s="9"/>
      <c r="AK26941" s="9"/>
      <c r="AL26941" s="9"/>
      <c r="AM26941" s="9"/>
      <c r="AN26941" s="9"/>
      <c r="AO26941" s="9"/>
      <c r="AP26941" s="9"/>
      <c r="AQ26941" s="9"/>
      <c r="AR26941" s="9"/>
      <c r="AS26941" s="10"/>
    </row>
    <row r="26942" spans="35:45" x14ac:dyDescent="0.3">
      <c r="AI26942" s="9"/>
      <c r="AJ26942" s="9"/>
      <c r="AK26942" s="9"/>
      <c r="AL26942" s="9"/>
      <c r="AM26942" s="9"/>
      <c r="AN26942" s="9"/>
      <c r="AO26942" s="9"/>
      <c r="AP26942" s="9"/>
      <c r="AQ26942" s="9"/>
      <c r="AR26942" s="9"/>
      <c r="AS26942" s="10"/>
    </row>
    <row r="26943" spans="35:45" x14ac:dyDescent="0.3">
      <c r="AI26943" s="9"/>
      <c r="AJ26943" s="9"/>
      <c r="AK26943" s="9"/>
      <c r="AL26943" s="9"/>
      <c r="AM26943" s="9"/>
      <c r="AN26943" s="9"/>
      <c r="AO26943" s="9"/>
      <c r="AP26943" s="9"/>
      <c r="AQ26943" s="9"/>
      <c r="AR26943" s="9"/>
      <c r="AS26943" s="10"/>
    </row>
    <row r="26944" spans="35:45" x14ac:dyDescent="0.3">
      <c r="AI26944" s="9"/>
      <c r="AJ26944" s="9"/>
      <c r="AK26944" s="9"/>
      <c r="AL26944" s="9"/>
      <c r="AM26944" s="9"/>
      <c r="AN26944" s="9"/>
      <c r="AO26944" s="9"/>
      <c r="AP26944" s="9"/>
      <c r="AQ26944" s="9"/>
      <c r="AR26944" s="9"/>
      <c r="AS26944" s="10"/>
    </row>
    <row r="26945" spans="35:45" x14ac:dyDescent="0.3">
      <c r="AI26945" s="9"/>
      <c r="AJ26945" s="9"/>
      <c r="AK26945" s="9"/>
      <c r="AL26945" s="9"/>
      <c r="AM26945" s="9"/>
      <c r="AN26945" s="9"/>
      <c r="AO26945" s="9"/>
      <c r="AP26945" s="9"/>
      <c r="AQ26945" s="9"/>
      <c r="AR26945" s="9"/>
      <c r="AS26945" s="10"/>
    </row>
    <row r="26946" spans="35:45" x14ac:dyDescent="0.3">
      <c r="AI26946" s="9"/>
      <c r="AJ26946" s="9"/>
      <c r="AK26946" s="9"/>
      <c r="AL26946" s="9"/>
      <c r="AM26946" s="9"/>
      <c r="AN26946" s="9"/>
      <c r="AO26946" s="9"/>
      <c r="AP26946" s="9"/>
      <c r="AQ26946" s="9"/>
      <c r="AR26946" s="9"/>
      <c r="AS26946" s="10"/>
    </row>
    <row r="26947" spans="35:45" x14ac:dyDescent="0.3">
      <c r="AI26947" s="9"/>
      <c r="AJ26947" s="9"/>
      <c r="AK26947" s="9"/>
      <c r="AL26947" s="9"/>
      <c r="AM26947" s="9"/>
      <c r="AN26947" s="9"/>
      <c r="AO26947" s="9"/>
      <c r="AP26947" s="9"/>
      <c r="AQ26947" s="9"/>
      <c r="AR26947" s="9"/>
      <c r="AS26947" s="10"/>
    </row>
    <row r="26948" spans="35:45" x14ac:dyDescent="0.3">
      <c r="AI26948" s="9"/>
      <c r="AJ26948" s="9"/>
      <c r="AK26948" s="9"/>
      <c r="AL26948" s="9"/>
      <c r="AM26948" s="9"/>
      <c r="AN26948" s="9"/>
      <c r="AO26948" s="9"/>
      <c r="AP26948" s="9"/>
      <c r="AQ26948" s="9"/>
      <c r="AR26948" s="9"/>
      <c r="AS26948" s="10"/>
    </row>
    <row r="26949" spans="35:45" x14ac:dyDescent="0.3">
      <c r="AI26949" s="9"/>
      <c r="AJ26949" s="9"/>
      <c r="AK26949" s="9"/>
      <c r="AL26949" s="9"/>
      <c r="AM26949" s="9"/>
      <c r="AN26949" s="9"/>
      <c r="AO26949" s="9"/>
      <c r="AP26949" s="9"/>
      <c r="AQ26949" s="9"/>
      <c r="AR26949" s="9"/>
      <c r="AS26949" s="10"/>
    </row>
    <row r="26950" spans="35:45" x14ac:dyDescent="0.3">
      <c r="AI26950" s="9"/>
      <c r="AJ26950" s="9"/>
      <c r="AK26950" s="9"/>
      <c r="AL26950" s="9"/>
      <c r="AM26950" s="9"/>
      <c r="AN26950" s="9"/>
      <c r="AO26950" s="9"/>
      <c r="AP26950" s="9"/>
      <c r="AQ26950" s="9"/>
      <c r="AR26950" s="9"/>
      <c r="AS26950" s="10"/>
    </row>
    <row r="26951" spans="35:45" x14ac:dyDescent="0.3">
      <c r="AI26951" s="9"/>
      <c r="AJ26951" s="9"/>
      <c r="AK26951" s="9"/>
      <c r="AL26951" s="9"/>
      <c r="AM26951" s="9"/>
      <c r="AN26951" s="9"/>
      <c r="AO26951" s="9"/>
      <c r="AP26951" s="9"/>
      <c r="AQ26951" s="9"/>
      <c r="AR26951" s="9"/>
      <c r="AS26951" s="10"/>
    </row>
    <row r="26952" spans="35:45" x14ac:dyDescent="0.3">
      <c r="AI26952" s="9"/>
      <c r="AJ26952" s="9"/>
      <c r="AK26952" s="9"/>
      <c r="AL26952" s="9"/>
      <c r="AM26952" s="9"/>
      <c r="AN26952" s="9"/>
      <c r="AO26952" s="9"/>
      <c r="AP26952" s="9"/>
      <c r="AQ26952" s="9"/>
      <c r="AR26952" s="9"/>
      <c r="AS26952" s="10"/>
    </row>
    <row r="26953" spans="35:45" x14ac:dyDescent="0.3">
      <c r="AI26953" s="9"/>
      <c r="AJ26953" s="9"/>
      <c r="AK26953" s="9"/>
      <c r="AL26953" s="9"/>
      <c r="AM26953" s="9"/>
      <c r="AN26953" s="9"/>
      <c r="AO26953" s="9"/>
      <c r="AP26953" s="9"/>
      <c r="AQ26953" s="9"/>
      <c r="AR26953" s="9"/>
      <c r="AS26953" s="10"/>
    </row>
    <row r="26954" spans="35:45" x14ac:dyDescent="0.3">
      <c r="AI26954" s="9"/>
      <c r="AJ26954" s="9"/>
      <c r="AK26954" s="9"/>
      <c r="AL26954" s="9"/>
      <c r="AM26954" s="9"/>
      <c r="AN26954" s="9"/>
      <c r="AO26954" s="9"/>
      <c r="AP26954" s="9"/>
      <c r="AQ26954" s="9"/>
      <c r="AR26954" s="9"/>
      <c r="AS26954" s="10"/>
    </row>
    <row r="26955" spans="35:45" x14ac:dyDescent="0.3">
      <c r="AI26955" s="9"/>
      <c r="AJ26955" s="9"/>
      <c r="AK26955" s="9"/>
      <c r="AL26955" s="9"/>
      <c r="AM26955" s="9"/>
      <c r="AN26955" s="9"/>
      <c r="AO26955" s="9"/>
      <c r="AP26955" s="9"/>
      <c r="AQ26955" s="9"/>
      <c r="AR26955" s="9"/>
      <c r="AS26955" s="10"/>
    </row>
    <row r="26956" spans="35:45" x14ac:dyDescent="0.3">
      <c r="AI26956" s="9"/>
      <c r="AJ26956" s="9"/>
      <c r="AK26956" s="9"/>
      <c r="AL26956" s="9"/>
      <c r="AM26956" s="9"/>
      <c r="AN26956" s="9"/>
      <c r="AO26956" s="9"/>
      <c r="AP26956" s="9"/>
      <c r="AQ26956" s="9"/>
      <c r="AR26956" s="9"/>
      <c r="AS26956" s="10"/>
    </row>
    <row r="26957" spans="35:45" x14ac:dyDescent="0.3">
      <c r="AI26957" s="9"/>
      <c r="AJ26957" s="9"/>
      <c r="AK26957" s="9"/>
      <c r="AL26957" s="9"/>
      <c r="AM26957" s="9"/>
      <c r="AN26957" s="9"/>
      <c r="AO26957" s="9"/>
      <c r="AP26957" s="9"/>
      <c r="AQ26957" s="9"/>
      <c r="AR26957" s="9"/>
      <c r="AS26957" s="10"/>
    </row>
    <row r="26958" spans="35:45" x14ac:dyDescent="0.3">
      <c r="AI26958" s="9"/>
      <c r="AJ26958" s="9"/>
      <c r="AK26958" s="9"/>
      <c r="AL26958" s="9"/>
      <c r="AM26958" s="9"/>
      <c r="AN26958" s="9"/>
      <c r="AO26958" s="9"/>
      <c r="AP26958" s="9"/>
      <c r="AQ26958" s="9"/>
      <c r="AR26958" s="9"/>
      <c r="AS26958" s="10"/>
    </row>
    <row r="26959" spans="35:45" x14ac:dyDescent="0.3">
      <c r="AI26959" s="9"/>
      <c r="AJ26959" s="9"/>
      <c r="AK26959" s="9"/>
      <c r="AL26959" s="9"/>
      <c r="AM26959" s="9"/>
      <c r="AN26959" s="9"/>
      <c r="AO26959" s="9"/>
      <c r="AP26959" s="9"/>
      <c r="AQ26959" s="9"/>
      <c r="AR26959" s="9"/>
      <c r="AS26959" s="10"/>
    </row>
    <row r="26960" spans="35:45" x14ac:dyDescent="0.3">
      <c r="AI26960" s="9"/>
      <c r="AJ26960" s="9"/>
      <c r="AK26960" s="9"/>
      <c r="AL26960" s="9"/>
      <c r="AM26960" s="9"/>
      <c r="AN26960" s="9"/>
      <c r="AO26960" s="9"/>
      <c r="AP26960" s="9"/>
      <c r="AQ26960" s="9"/>
      <c r="AR26960" s="9"/>
      <c r="AS26960" s="10"/>
    </row>
    <row r="26961" spans="35:45" x14ac:dyDescent="0.3">
      <c r="AI26961" s="9"/>
      <c r="AJ26961" s="9"/>
      <c r="AK26961" s="9"/>
      <c r="AL26961" s="9"/>
      <c r="AM26961" s="9"/>
      <c r="AN26961" s="9"/>
      <c r="AO26961" s="9"/>
      <c r="AP26961" s="9"/>
      <c r="AQ26961" s="9"/>
      <c r="AR26961" s="9"/>
      <c r="AS26961" s="10"/>
    </row>
    <row r="26962" spans="35:45" x14ac:dyDescent="0.3">
      <c r="AI26962" s="9"/>
      <c r="AJ26962" s="9"/>
      <c r="AK26962" s="9"/>
      <c r="AL26962" s="9"/>
      <c r="AM26962" s="9"/>
      <c r="AN26962" s="9"/>
      <c r="AO26962" s="9"/>
      <c r="AP26962" s="9"/>
      <c r="AQ26962" s="9"/>
      <c r="AR26962" s="9"/>
      <c r="AS26962" s="10"/>
    </row>
    <row r="26963" spans="35:45" x14ac:dyDescent="0.3">
      <c r="AI26963" s="9"/>
      <c r="AJ26963" s="9"/>
      <c r="AK26963" s="9"/>
      <c r="AL26963" s="9"/>
      <c r="AM26963" s="9"/>
      <c r="AN26963" s="9"/>
      <c r="AO26963" s="9"/>
      <c r="AP26963" s="9"/>
      <c r="AQ26963" s="9"/>
      <c r="AR26963" s="9"/>
      <c r="AS26963" s="10"/>
    </row>
    <row r="26964" spans="35:45" x14ac:dyDescent="0.3">
      <c r="AI26964" s="9"/>
      <c r="AJ26964" s="9"/>
      <c r="AK26964" s="9"/>
      <c r="AL26964" s="9"/>
      <c r="AM26964" s="9"/>
      <c r="AN26964" s="9"/>
      <c r="AO26964" s="9"/>
      <c r="AP26964" s="9"/>
      <c r="AQ26964" s="9"/>
      <c r="AR26964" s="9"/>
      <c r="AS26964" s="10"/>
    </row>
    <row r="26965" spans="35:45" x14ac:dyDescent="0.3">
      <c r="AI26965" s="9"/>
      <c r="AJ26965" s="9"/>
      <c r="AK26965" s="9"/>
      <c r="AL26965" s="9"/>
      <c r="AM26965" s="9"/>
      <c r="AN26965" s="9"/>
      <c r="AO26965" s="9"/>
      <c r="AP26965" s="9"/>
      <c r="AQ26965" s="9"/>
      <c r="AR26965" s="9"/>
      <c r="AS26965" s="10"/>
    </row>
    <row r="26966" spans="35:45" x14ac:dyDescent="0.3">
      <c r="AI26966" s="9"/>
      <c r="AJ26966" s="9"/>
      <c r="AK26966" s="9"/>
      <c r="AL26966" s="9"/>
      <c r="AM26966" s="9"/>
      <c r="AN26966" s="9"/>
      <c r="AO26966" s="9"/>
      <c r="AP26966" s="9"/>
      <c r="AQ26966" s="9"/>
      <c r="AR26966" s="9"/>
      <c r="AS26966" s="10"/>
    </row>
    <row r="26967" spans="35:45" x14ac:dyDescent="0.3">
      <c r="AI26967" s="9"/>
      <c r="AJ26967" s="9"/>
      <c r="AK26967" s="9"/>
      <c r="AL26967" s="9"/>
      <c r="AM26967" s="9"/>
      <c r="AN26967" s="9"/>
      <c r="AO26967" s="9"/>
      <c r="AP26967" s="9"/>
      <c r="AQ26967" s="9"/>
      <c r="AR26967" s="9"/>
      <c r="AS26967" s="10"/>
    </row>
    <row r="26968" spans="35:45" x14ac:dyDescent="0.3">
      <c r="AI26968" s="9"/>
      <c r="AJ26968" s="9"/>
      <c r="AK26968" s="9"/>
      <c r="AL26968" s="9"/>
      <c r="AM26968" s="9"/>
      <c r="AN26968" s="9"/>
      <c r="AO26968" s="9"/>
      <c r="AP26968" s="9"/>
      <c r="AQ26968" s="9"/>
      <c r="AR26968" s="9"/>
      <c r="AS26968" s="10"/>
    </row>
    <row r="26969" spans="35:45" x14ac:dyDescent="0.3">
      <c r="AI26969" s="9"/>
      <c r="AJ26969" s="9"/>
      <c r="AK26969" s="9"/>
      <c r="AL26969" s="9"/>
      <c r="AM26969" s="9"/>
      <c r="AN26969" s="9"/>
      <c r="AO26969" s="9"/>
      <c r="AP26969" s="9"/>
      <c r="AQ26969" s="9"/>
      <c r="AR26969" s="9"/>
      <c r="AS26969" s="10"/>
    </row>
    <row r="26970" spans="35:45" x14ac:dyDescent="0.3">
      <c r="AI26970" s="9"/>
      <c r="AJ26970" s="9"/>
      <c r="AK26970" s="9"/>
      <c r="AL26970" s="9"/>
      <c r="AM26970" s="9"/>
      <c r="AN26970" s="9"/>
      <c r="AO26970" s="9"/>
      <c r="AP26970" s="9"/>
      <c r="AQ26970" s="9"/>
      <c r="AR26970" s="9"/>
      <c r="AS26970" s="10"/>
    </row>
    <row r="26971" spans="35:45" x14ac:dyDescent="0.3">
      <c r="AI26971" s="9"/>
      <c r="AJ26971" s="9"/>
      <c r="AK26971" s="9"/>
      <c r="AL26971" s="9"/>
      <c r="AM26971" s="9"/>
      <c r="AN26971" s="9"/>
      <c r="AO26971" s="9"/>
      <c r="AP26971" s="9"/>
      <c r="AQ26971" s="9"/>
      <c r="AR26971" s="9"/>
      <c r="AS26971" s="10"/>
    </row>
    <row r="26972" spans="35:45" x14ac:dyDescent="0.3">
      <c r="AI26972" s="9"/>
      <c r="AJ26972" s="9"/>
      <c r="AK26972" s="9"/>
      <c r="AL26972" s="9"/>
      <c r="AM26972" s="9"/>
      <c r="AN26972" s="9"/>
      <c r="AO26972" s="9"/>
      <c r="AP26972" s="9"/>
      <c r="AQ26972" s="9"/>
      <c r="AR26972" s="9"/>
      <c r="AS26972" s="10"/>
    </row>
    <row r="26973" spans="35:45" x14ac:dyDescent="0.3">
      <c r="AI26973" s="9"/>
      <c r="AJ26973" s="9"/>
      <c r="AK26973" s="9"/>
      <c r="AL26973" s="9"/>
      <c r="AM26973" s="9"/>
      <c r="AN26973" s="9"/>
      <c r="AO26973" s="9"/>
      <c r="AP26973" s="9"/>
      <c r="AQ26973" s="9"/>
      <c r="AR26973" s="9"/>
      <c r="AS26973" s="10"/>
    </row>
    <row r="26974" spans="35:45" x14ac:dyDescent="0.3">
      <c r="AI26974" s="9"/>
      <c r="AJ26974" s="9"/>
      <c r="AK26974" s="9"/>
      <c r="AL26974" s="9"/>
      <c r="AM26974" s="9"/>
      <c r="AN26974" s="9"/>
      <c r="AO26974" s="9"/>
      <c r="AP26974" s="9"/>
      <c r="AQ26974" s="9"/>
      <c r="AR26974" s="9"/>
      <c r="AS26974" s="10"/>
    </row>
    <row r="26975" spans="35:45" x14ac:dyDescent="0.3">
      <c r="AI26975" s="9"/>
      <c r="AJ26975" s="9"/>
      <c r="AK26975" s="9"/>
      <c r="AL26975" s="9"/>
      <c r="AM26975" s="9"/>
      <c r="AN26975" s="9"/>
      <c r="AO26975" s="9"/>
      <c r="AP26975" s="9"/>
      <c r="AQ26975" s="9"/>
      <c r="AR26975" s="9"/>
      <c r="AS26975" s="10"/>
    </row>
    <row r="26976" spans="35:45" x14ac:dyDescent="0.3">
      <c r="AI26976" s="9"/>
      <c r="AJ26976" s="9"/>
      <c r="AK26976" s="9"/>
      <c r="AL26976" s="9"/>
      <c r="AM26976" s="9"/>
      <c r="AN26976" s="9"/>
      <c r="AO26976" s="9"/>
      <c r="AP26976" s="9"/>
      <c r="AQ26976" s="9"/>
      <c r="AR26976" s="9"/>
      <c r="AS26976" s="10"/>
    </row>
    <row r="26977" spans="35:45" x14ac:dyDescent="0.3">
      <c r="AI26977" s="9"/>
      <c r="AJ26977" s="9"/>
      <c r="AK26977" s="9"/>
      <c r="AL26977" s="9"/>
      <c r="AM26977" s="9"/>
      <c r="AN26977" s="9"/>
      <c r="AO26977" s="9"/>
      <c r="AP26977" s="9"/>
      <c r="AQ26977" s="9"/>
      <c r="AR26977" s="9"/>
      <c r="AS26977" s="10"/>
    </row>
    <row r="26978" spans="35:45" x14ac:dyDescent="0.3">
      <c r="AI26978" s="9"/>
      <c r="AJ26978" s="9"/>
      <c r="AK26978" s="9"/>
      <c r="AL26978" s="9"/>
      <c r="AM26978" s="9"/>
      <c r="AN26978" s="9"/>
      <c r="AO26978" s="9"/>
      <c r="AP26978" s="9"/>
      <c r="AQ26978" s="9"/>
      <c r="AR26978" s="9"/>
      <c r="AS26978" s="10"/>
    </row>
    <row r="26979" spans="35:45" x14ac:dyDescent="0.3">
      <c r="AI26979" s="9"/>
      <c r="AJ26979" s="9"/>
      <c r="AK26979" s="9"/>
      <c r="AL26979" s="9"/>
      <c r="AM26979" s="9"/>
      <c r="AN26979" s="9"/>
      <c r="AO26979" s="9"/>
      <c r="AP26979" s="9"/>
      <c r="AQ26979" s="9"/>
      <c r="AR26979" s="9"/>
      <c r="AS26979" s="10"/>
    </row>
    <row r="26980" spans="35:45" x14ac:dyDescent="0.3">
      <c r="AI26980" s="9"/>
      <c r="AJ26980" s="9"/>
      <c r="AK26980" s="9"/>
      <c r="AL26980" s="9"/>
      <c r="AM26980" s="9"/>
      <c r="AN26980" s="9"/>
      <c r="AO26980" s="9"/>
      <c r="AP26980" s="9"/>
      <c r="AQ26980" s="9"/>
      <c r="AR26980" s="9"/>
      <c r="AS26980" s="10"/>
    </row>
    <row r="26981" spans="35:45" x14ac:dyDescent="0.3">
      <c r="AI26981" s="9"/>
      <c r="AJ26981" s="9"/>
      <c r="AK26981" s="9"/>
      <c r="AL26981" s="9"/>
      <c r="AM26981" s="9"/>
      <c r="AN26981" s="9"/>
      <c r="AO26981" s="9"/>
      <c r="AP26981" s="9"/>
      <c r="AQ26981" s="9"/>
      <c r="AR26981" s="9"/>
      <c r="AS26981" s="10"/>
    </row>
    <row r="26982" spans="35:45" x14ac:dyDescent="0.3">
      <c r="AI26982" s="9"/>
      <c r="AJ26982" s="9"/>
      <c r="AK26982" s="9"/>
      <c r="AL26982" s="9"/>
      <c r="AM26982" s="9"/>
      <c r="AN26982" s="9"/>
      <c r="AO26982" s="9"/>
      <c r="AP26982" s="9"/>
      <c r="AQ26982" s="9"/>
      <c r="AR26982" s="9"/>
      <c r="AS26982" s="10"/>
    </row>
    <row r="26983" spans="35:45" x14ac:dyDescent="0.3">
      <c r="AI26983" s="9"/>
      <c r="AJ26983" s="9"/>
      <c r="AK26983" s="9"/>
      <c r="AL26983" s="9"/>
      <c r="AM26983" s="9"/>
      <c r="AN26983" s="9"/>
      <c r="AO26983" s="9"/>
      <c r="AP26983" s="9"/>
      <c r="AQ26983" s="9"/>
      <c r="AR26983" s="9"/>
      <c r="AS26983" s="10"/>
    </row>
    <row r="26984" spans="35:45" x14ac:dyDescent="0.3">
      <c r="AI26984" s="9"/>
      <c r="AJ26984" s="9"/>
      <c r="AK26984" s="9"/>
      <c r="AL26984" s="9"/>
      <c r="AM26984" s="9"/>
      <c r="AN26984" s="9"/>
      <c r="AO26984" s="9"/>
      <c r="AP26984" s="9"/>
      <c r="AQ26984" s="9"/>
      <c r="AR26984" s="9"/>
      <c r="AS26984" s="10"/>
    </row>
    <row r="26985" spans="35:45" x14ac:dyDescent="0.3">
      <c r="AI26985" s="9"/>
      <c r="AJ26985" s="9"/>
      <c r="AK26985" s="9"/>
      <c r="AL26985" s="9"/>
      <c r="AM26985" s="9"/>
      <c r="AN26985" s="9"/>
      <c r="AO26985" s="9"/>
      <c r="AP26985" s="9"/>
      <c r="AQ26985" s="9"/>
      <c r="AR26985" s="9"/>
      <c r="AS26985" s="10"/>
    </row>
    <row r="26986" spans="35:45" x14ac:dyDescent="0.3">
      <c r="AI26986" s="9"/>
      <c r="AJ26986" s="9"/>
      <c r="AK26986" s="9"/>
      <c r="AL26986" s="9"/>
      <c r="AM26986" s="9"/>
      <c r="AN26986" s="9"/>
      <c r="AO26986" s="9"/>
      <c r="AP26986" s="9"/>
      <c r="AQ26986" s="9"/>
      <c r="AR26986" s="9"/>
      <c r="AS26986" s="10"/>
    </row>
    <row r="26987" spans="35:45" x14ac:dyDescent="0.3">
      <c r="AI26987" s="9"/>
      <c r="AJ26987" s="9"/>
      <c r="AK26987" s="9"/>
      <c r="AL26987" s="9"/>
      <c r="AM26987" s="9"/>
      <c r="AN26987" s="9"/>
      <c r="AO26987" s="9"/>
      <c r="AP26987" s="9"/>
      <c r="AQ26987" s="9"/>
      <c r="AR26987" s="9"/>
      <c r="AS26987" s="10"/>
    </row>
    <row r="26988" spans="35:45" x14ac:dyDescent="0.3">
      <c r="AI26988" s="9"/>
      <c r="AJ26988" s="9"/>
      <c r="AK26988" s="9"/>
      <c r="AL26988" s="9"/>
      <c r="AM26988" s="9"/>
      <c r="AN26988" s="9"/>
      <c r="AO26988" s="9"/>
      <c r="AP26988" s="9"/>
      <c r="AQ26988" s="9"/>
      <c r="AR26988" s="9"/>
      <c r="AS26988" s="10"/>
    </row>
    <row r="26989" spans="35:45" x14ac:dyDescent="0.3">
      <c r="AI26989" s="9"/>
      <c r="AJ26989" s="9"/>
      <c r="AK26989" s="9"/>
      <c r="AL26989" s="9"/>
      <c r="AM26989" s="9"/>
      <c r="AN26989" s="9"/>
      <c r="AO26989" s="9"/>
      <c r="AP26989" s="9"/>
      <c r="AQ26989" s="9"/>
      <c r="AR26989" s="9"/>
      <c r="AS26989" s="10"/>
    </row>
    <row r="26990" spans="35:45" x14ac:dyDescent="0.3">
      <c r="AI26990" s="9"/>
      <c r="AJ26990" s="9"/>
      <c r="AK26990" s="9"/>
      <c r="AL26990" s="9"/>
      <c r="AM26990" s="9"/>
      <c r="AN26990" s="9"/>
      <c r="AO26990" s="9"/>
      <c r="AP26990" s="9"/>
      <c r="AQ26990" s="9"/>
      <c r="AR26990" s="9"/>
      <c r="AS26990" s="10"/>
    </row>
    <row r="26991" spans="35:45" x14ac:dyDescent="0.3">
      <c r="AI26991" s="9"/>
      <c r="AJ26991" s="9"/>
      <c r="AK26991" s="9"/>
      <c r="AL26991" s="9"/>
      <c r="AM26991" s="9"/>
      <c r="AN26991" s="9"/>
      <c r="AO26991" s="9"/>
      <c r="AP26991" s="9"/>
      <c r="AQ26991" s="9"/>
      <c r="AR26991" s="9"/>
      <c r="AS26991" s="10"/>
    </row>
    <row r="26992" spans="35:45" x14ac:dyDescent="0.3">
      <c r="AI26992" s="9"/>
      <c r="AJ26992" s="9"/>
      <c r="AK26992" s="9"/>
      <c r="AL26992" s="9"/>
      <c r="AM26992" s="9"/>
      <c r="AN26992" s="9"/>
      <c r="AO26992" s="9"/>
      <c r="AP26992" s="9"/>
      <c r="AQ26992" s="9"/>
      <c r="AR26992" s="9"/>
      <c r="AS26992" s="10"/>
    </row>
    <row r="26993" spans="35:45" x14ac:dyDescent="0.3">
      <c r="AI26993" s="9"/>
      <c r="AJ26993" s="9"/>
      <c r="AK26993" s="9"/>
      <c r="AL26993" s="9"/>
      <c r="AM26993" s="9"/>
      <c r="AN26993" s="9"/>
      <c r="AO26993" s="9"/>
      <c r="AP26993" s="9"/>
      <c r="AQ26993" s="9"/>
      <c r="AR26993" s="9"/>
      <c r="AS26993" s="10"/>
    </row>
    <row r="26994" spans="35:45" x14ac:dyDescent="0.3">
      <c r="AI26994" s="9"/>
      <c r="AJ26994" s="9"/>
      <c r="AK26994" s="9"/>
      <c r="AL26994" s="9"/>
      <c r="AM26994" s="9"/>
      <c r="AN26994" s="9"/>
      <c r="AO26994" s="9"/>
      <c r="AP26994" s="9"/>
      <c r="AQ26994" s="9"/>
      <c r="AR26994" s="9"/>
      <c r="AS26994" s="10"/>
    </row>
    <row r="26995" spans="35:45" x14ac:dyDescent="0.3">
      <c r="AI26995" s="9"/>
      <c r="AJ26995" s="9"/>
      <c r="AK26995" s="9"/>
      <c r="AL26995" s="9"/>
      <c r="AM26995" s="9"/>
      <c r="AN26995" s="9"/>
      <c r="AO26995" s="9"/>
      <c r="AP26995" s="9"/>
      <c r="AQ26995" s="9"/>
      <c r="AR26995" s="9"/>
      <c r="AS26995" s="10"/>
    </row>
    <row r="26996" spans="35:45" x14ac:dyDescent="0.3">
      <c r="AI26996" s="9"/>
      <c r="AJ26996" s="9"/>
      <c r="AK26996" s="9"/>
      <c r="AL26996" s="9"/>
      <c r="AM26996" s="9"/>
      <c r="AN26996" s="9"/>
      <c r="AO26996" s="9"/>
      <c r="AP26996" s="9"/>
      <c r="AQ26996" s="9"/>
      <c r="AR26996" s="9"/>
      <c r="AS26996" s="10"/>
    </row>
    <row r="26997" spans="35:45" x14ac:dyDescent="0.3">
      <c r="AI26997" s="9"/>
      <c r="AJ26997" s="9"/>
      <c r="AK26997" s="9"/>
      <c r="AL26997" s="9"/>
      <c r="AM26997" s="9"/>
      <c r="AN26997" s="9"/>
      <c r="AO26997" s="9"/>
      <c r="AP26997" s="9"/>
      <c r="AQ26997" s="9"/>
      <c r="AR26997" s="9"/>
      <c r="AS26997" s="10"/>
    </row>
    <row r="26998" spans="35:45" x14ac:dyDescent="0.3">
      <c r="AI26998" s="9"/>
      <c r="AJ26998" s="9"/>
      <c r="AK26998" s="9"/>
      <c r="AL26998" s="9"/>
      <c r="AM26998" s="9"/>
      <c r="AN26998" s="9"/>
      <c r="AO26998" s="9"/>
      <c r="AP26998" s="9"/>
      <c r="AQ26998" s="9"/>
      <c r="AR26998" s="9"/>
      <c r="AS26998" s="10"/>
    </row>
    <row r="26999" spans="35:45" x14ac:dyDescent="0.3">
      <c r="AI26999" s="9"/>
      <c r="AJ26999" s="9"/>
      <c r="AK26999" s="9"/>
      <c r="AL26999" s="9"/>
      <c r="AM26999" s="9"/>
      <c r="AN26999" s="9"/>
      <c r="AO26999" s="9"/>
      <c r="AP26999" s="9"/>
      <c r="AQ26999" s="9"/>
      <c r="AR26999" s="9"/>
      <c r="AS26999" s="10"/>
    </row>
    <row r="27000" spans="35:45" x14ac:dyDescent="0.3">
      <c r="AI27000" s="9"/>
      <c r="AJ27000" s="9"/>
      <c r="AK27000" s="9"/>
      <c r="AL27000" s="9"/>
      <c r="AM27000" s="9"/>
      <c r="AN27000" s="9"/>
      <c r="AO27000" s="9"/>
      <c r="AP27000" s="9"/>
      <c r="AQ27000" s="9"/>
      <c r="AR27000" s="9"/>
      <c r="AS27000" s="10"/>
    </row>
    <row r="27001" spans="35:45" x14ac:dyDescent="0.3">
      <c r="AI27001" s="9"/>
      <c r="AJ27001" s="9"/>
      <c r="AK27001" s="9"/>
      <c r="AL27001" s="9"/>
      <c r="AM27001" s="9"/>
      <c r="AN27001" s="9"/>
      <c r="AO27001" s="9"/>
      <c r="AP27001" s="9"/>
      <c r="AQ27001" s="9"/>
      <c r="AR27001" s="9"/>
      <c r="AS27001" s="10"/>
    </row>
    <row r="27002" spans="35:45" x14ac:dyDescent="0.3">
      <c r="AI27002" s="9"/>
      <c r="AJ27002" s="9"/>
      <c r="AK27002" s="9"/>
      <c r="AL27002" s="9"/>
      <c r="AM27002" s="9"/>
      <c r="AN27002" s="9"/>
      <c r="AO27002" s="9"/>
      <c r="AP27002" s="9"/>
      <c r="AQ27002" s="9"/>
      <c r="AR27002" s="9"/>
      <c r="AS27002" s="10"/>
    </row>
    <row r="27003" spans="35:45" x14ac:dyDescent="0.3">
      <c r="AI27003" s="9"/>
      <c r="AJ27003" s="9"/>
      <c r="AK27003" s="9"/>
      <c r="AL27003" s="9"/>
      <c r="AM27003" s="9"/>
      <c r="AN27003" s="9"/>
      <c r="AO27003" s="9"/>
      <c r="AP27003" s="9"/>
      <c r="AQ27003" s="9"/>
      <c r="AR27003" s="9"/>
      <c r="AS27003" s="10"/>
    </row>
    <row r="27004" spans="35:45" x14ac:dyDescent="0.3">
      <c r="AI27004" s="9"/>
      <c r="AJ27004" s="9"/>
      <c r="AK27004" s="9"/>
      <c r="AL27004" s="9"/>
      <c r="AM27004" s="9"/>
      <c r="AN27004" s="9"/>
      <c r="AO27004" s="9"/>
      <c r="AP27004" s="9"/>
      <c r="AQ27004" s="9"/>
      <c r="AR27004" s="9"/>
      <c r="AS27004" s="10"/>
    </row>
    <row r="27005" spans="35:45" x14ac:dyDescent="0.3">
      <c r="AI27005" s="9"/>
      <c r="AJ27005" s="9"/>
      <c r="AK27005" s="9"/>
      <c r="AL27005" s="9"/>
      <c r="AM27005" s="9"/>
      <c r="AN27005" s="9"/>
      <c r="AO27005" s="9"/>
      <c r="AP27005" s="9"/>
      <c r="AQ27005" s="9"/>
      <c r="AR27005" s="9"/>
      <c r="AS27005" s="10"/>
    </row>
    <row r="27006" spans="35:45" x14ac:dyDescent="0.3">
      <c r="AI27006" s="9"/>
      <c r="AJ27006" s="9"/>
      <c r="AK27006" s="9"/>
      <c r="AL27006" s="9"/>
      <c r="AM27006" s="9"/>
      <c r="AN27006" s="9"/>
      <c r="AO27006" s="9"/>
      <c r="AP27006" s="9"/>
      <c r="AQ27006" s="9"/>
      <c r="AR27006" s="9"/>
      <c r="AS27006" s="10"/>
    </row>
    <row r="27007" spans="35:45" x14ac:dyDescent="0.3">
      <c r="AI27007" s="9"/>
      <c r="AJ27007" s="9"/>
      <c r="AK27007" s="9"/>
      <c r="AL27007" s="9"/>
      <c r="AM27007" s="9"/>
      <c r="AN27007" s="9"/>
      <c r="AO27007" s="9"/>
      <c r="AP27007" s="9"/>
      <c r="AQ27007" s="9"/>
      <c r="AR27007" s="9"/>
      <c r="AS27007" s="10"/>
    </row>
    <row r="27008" spans="35:45" x14ac:dyDescent="0.3">
      <c r="AI27008" s="9"/>
      <c r="AJ27008" s="9"/>
      <c r="AK27008" s="9"/>
      <c r="AL27008" s="9"/>
      <c r="AM27008" s="9"/>
      <c r="AN27008" s="9"/>
      <c r="AO27008" s="9"/>
      <c r="AP27008" s="9"/>
      <c r="AQ27008" s="9"/>
      <c r="AR27008" s="9"/>
      <c r="AS27008" s="10"/>
    </row>
    <row r="27009" spans="35:45" x14ac:dyDescent="0.3">
      <c r="AI27009" s="9"/>
      <c r="AJ27009" s="9"/>
      <c r="AK27009" s="9"/>
      <c r="AL27009" s="9"/>
      <c r="AM27009" s="9"/>
      <c r="AN27009" s="9"/>
      <c r="AO27009" s="9"/>
      <c r="AP27009" s="9"/>
      <c r="AQ27009" s="9"/>
      <c r="AR27009" s="9"/>
      <c r="AS27009" s="10"/>
    </row>
    <row r="27010" spans="35:45" x14ac:dyDescent="0.3">
      <c r="AI27010" s="9"/>
      <c r="AJ27010" s="9"/>
      <c r="AK27010" s="9"/>
      <c r="AL27010" s="9"/>
      <c r="AM27010" s="9"/>
      <c r="AN27010" s="9"/>
      <c r="AO27010" s="9"/>
      <c r="AP27010" s="9"/>
      <c r="AQ27010" s="9"/>
      <c r="AR27010" s="9"/>
      <c r="AS27010" s="10"/>
    </row>
    <row r="27011" spans="35:45" x14ac:dyDescent="0.3">
      <c r="AI27011" s="9"/>
      <c r="AJ27011" s="9"/>
      <c r="AK27011" s="9"/>
      <c r="AL27011" s="9"/>
      <c r="AM27011" s="9"/>
      <c r="AN27011" s="9"/>
      <c r="AO27011" s="9"/>
      <c r="AP27011" s="9"/>
      <c r="AQ27011" s="9"/>
      <c r="AR27011" s="9"/>
      <c r="AS27011" s="10"/>
    </row>
    <row r="27012" spans="35:45" x14ac:dyDescent="0.3">
      <c r="AI27012" s="9"/>
      <c r="AJ27012" s="9"/>
      <c r="AK27012" s="9"/>
      <c r="AL27012" s="9"/>
      <c r="AM27012" s="9"/>
      <c r="AN27012" s="9"/>
      <c r="AO27012" s="9"/>
      <c r="AP27012" s="9"/>
      <c r="AQ27012" s="9"/>
      <c r="AR27012" s="9"/>
      <c r="AS27012" s="10"/>
    </row>
    <row r="27013" spans="35:45" x14ac:dyDescent="0.3">
      <c r="AI27013" s="9"/>
      <c r="AJ27013" s="9"/>
      <c r="AK27013" s="9"/>
      <c r="AL27013" s="9"/>
      <c r="AM27013" s="9"/>
      <c r="AN27013" s="9"/>
      <c r="AO27013" s="9"/>
      <c r="AP27013" s="9"/>
      <c r="AQ27013" s="9"/>
      <c r="AR27013" s="9"/>
      <c r="AS27013" s="10"/>
    </row>
    <row r="27014" spans="35:45" x14ac:dyDescent="0.3">
      <c r="AI27014" s="9"/>
      <c r="AJ27014" s="9"/>
      <c r="AK27014" s="9"/>
      <c r="AL27014" s="9"/>
      <c r="AM27014" s="9"/>
      <c r="AN27014" s="9"/>
      <c r="AO27014" s="9"/>
      <c r="AP27014" s="9"/>
      <c r="AQ27014" s="9"/>
      <c r="AR27014" s="9"/>
      <c r="AS27014" s="10"/>
    </row>
    <row r="27015" spans="35:45" x14ac:dyDescent="0.3">
      <c r="AI27015" s="9"/>
      <c r="AJ27015" s="9"/>
      <c r="AK27015" s="9"/>
      <c r="AL27015" s="9"/>
      <c r="AM27015" s="9"/>
      <c r="AN27015" s="9"/>
      <c r="AO27015" s="9"/>
      <c r="AP27015" s="9"/>
      <c r="AQ27015" s="9"/>
      <c r="AR27015" s="9"/>
      <c r="AS27015" s="10"/>
    </row>
    <row r="27016" spans="35:45" x14ac:dyDescent="0.3">
      <c r="AI27016" s="9"/>
      <c r="AJ27016" s="9"/>
      <c r="AK27016" s="9"/>
      <c r="AL27016" s="9"/>
      <c r="AM27016" s="9"/>
      <c r="AN27016" s="9"/>
      <c r="AO27016" s="9"/>
      <c r="AP27016" s="9"/>
      <c r="AQ27016" s="9"/>
      <c r="AR27016" s="9"/>
      <c r="AS27016" s="10"/>
    </row>
    <row r="27017" spans="35:45" x14ac:dyDescent="0.3">
      <c r="AI27017" s="9"/>
      <c r="AJ27017" s="9"/>
      <c r="AK27017" s="9"/>
      <c r="AL27017" s="9"/>
      <c r="AM27017" s="9"/>
      <c r="AN27017" s="9"/>
      <c r="AO27017" s="9"/>
      <c r="AP27017" s="9"/>
      <c r="AQ27017" s="9"/>
      <c r="AR27017" s="9"/>
      <c r="AS27017" s="10"/>
    </row>
    <row r="27018" spans="35:45" x14ac:dyDescent="0.3">
      <c r="AI27018" s="9"/>
      <c r="AJ27018" s="9"/>
      <c r="AK27018" s="9"/>
      <c r="AL27018" s="9"/>
      <c r="AM27018" s="9"/>
      <c r="AN27018" s="9"/>
      <c r="AO27018" s="9"/>
      <c r="AP27018" s="9"/>
      <c r="AQ27018" s="9"/>
      <c r="AR27018" s="9"/>
      <c r="AS27018" s="10"/>
    </row>
    <row r="27019" spans="35:45" x14ac:dyDescent="0.3">
      <c r="AI27019" s="9"/>
      <c r="AJ27019" s="9"/>
      <c r="AK27019" s="9"/>
      <c r="AL27019" s="9"/>
      <c r="AM27019" s="9"/>
      <c r="AN27019" s="9"/>
      <c r="AO27019" s="9"/>
      <c r="AP27019" s="9"/>
      <c r="AQ27019" s="9"/>
      <c r="AR27019" s="9"/>
      <c r="AS27019" s="10"/>
    </row>
    <row r="27020" spans="35:45" x14ac:dyDescent="0.3">
      <c r="AI27020" s="9"/>
      <c r="AJ27020" s="9"/>
      <c r="AK27020" s="9"/>
      <c r="AL27020" s="9"/>
      <c r="AM27020" s="9"/>
      <c r="AN27020" s="9"/>
      <c r="AO27020" s="9"/>
      <c r="AP27020" s="9"/>
      <c r="AQ27020" s="9"/>
      <c r="AR27020" s="9"/>
      <c r="AS27020" s="10"/>
    </row>
    <row r="27021" spans="35:45" x14ac:dyDescent="0.3">
      <c r="AI27021" s="9"/>
      <c r="AJ27021" s="9"/>
      <c r="AK27021" s="9"/>
      <c r="AL27021" s="9"/>
      <c r="AM27021" s="9"/>
      <c r="AN27021" s="9"/>
      <c r="AO27021" s="9"/>
      <c r="AP27021" s="9"/>
      <c r="AQ27021" s="9"/>
      <c r="AR27021" s="9"/>
      <c r="AS27021" s="10"/>
    </row>
    <row r="27022" spans="35:45" x14ac:dyDescent="0.3">
      <c r="AI27022" s="9"/>
      <c r="AJ27022" s="9"/>
      <c r="AK27022" s="9"/>
      <c r="AL27022" s="9"/>
      <c r="AM27022" s="9"/>
      <c r="AN27022" s="9"/>
      <c r="AO27022" s="9"/>
      <c r="AP27022" s="9"/>
      <c r="AQ27022" s="9"/>
      <c r="AR27022" s="9"/>
      <c r="AS27022" s="10"/>
    </row>
    <row r="27023" spans="35:45" x14ac:dyDescent="0.3">
      <c r="AI27023" s="9"/>
      <c r="AJ27023" s="9"/>
      <c r="AK27023" s="9"/>
      <c r="AL27023" s="9"/>
      <c r="AM27023" s="9"/>
      <c r="AN27023" s="9"/>
      <c r="AO27023" s="9"/>
      <c r="AP27023" s="9"/>
      <c r="AQ27023" s="9"/>
      <c r="AR27023" s="9"/>
      <c r="AS27023" s="10"/>
    </row>
    <row r="27024" spans="35:45" x14ac:dyDescent="0.3">
      <c r="AI27024" s="9"/>
      <c r="AJ27024" s="9"/>
      <c r="AK27024" s="9"/>
      <c r="AL27024" s="9"/>
      <c r="AM27024" s="9"/>
      <c r="AN27024" s="9"/>
      <c r="AO27024" s="9"/>
      <c r="AP27024" s="9"/>
      <c r="AQ27024" s="9"/>
      <c r="AR27024" s="9"/>
      <c r="AS27024" s="10"/>
    </row>
    <row r="27025" spans="35:45" x14ac:dyDescent="0.3">
      <c r="AI27025" s="9"/>
      <c r="AJ27025" s="9"/>
      <c r="AK27025" s="9"/>
      <c r="AL27025" s="9"/>
      <c r="AM27025" s="9"/>
      <c r="AN27025" s="9"/>
      <c r="AO27025" s="9"/>
      <c r="AP27025" s="9"/>
      <c r="AQ27025" s="9"/>
      <c r="AR27025" s="9"/>
      <c r="AS27025" s="10"/>
    </row>
    <row r="27026" spans="35:45" x14ac:dyDescent="0.3">
      <c r="AI27026" s="9"/>
      <c r="AJ27026" s="9"/>
      <c r="AK27026" s="9"/>
      <c r="AL27026" s="9"/>
      <c r="AM27026" s="9"/>
      <c r="AN27026" s="9"/>
      <c r="AO27026" s="9"/>
      <c r="AP27026" s="9"/>
      <c r="AQ27026" s="9"/>
      <c r="AR27026" s="9"/>
      <c r="AS27026" s="10"/>
    </row>
    <row r="27027" spans="35:45" x14ac:dyDescent="0.3">
      <c r="AI27027" s="9"/>
      <c r="AJ27027" s="9"/>
      <c r="AK27027" s="9"/>
      <c r="AL27027" s="9"/>
      <c r="AM27027" s="9"/>
      <c r="AN27027" s="9"/>
      <c r="AO27027" s="9"/>
      <c r="AP27027" s="9"/>
      <c r="AQ27027" s="9"/>
      <c r="AR27027" s="9"/>
      <c r="AS27027" s="10"/>
    </row>
    <row r="27028" spans="35:45" x14ac:dyDescent="0.3">
      <c r="AI27028" s="9"/>
      <c r="AJ27028" s="9"/>
      <c r="AK27028" s="9"/>
      <c r="AL27028" s="9"/>
      <c r="AM27028" s="9"/>
      <c r="AN27028" s="9"/>
      <c r="AO27028" s="9"/>
      <c r="AP27028" s="9"/>
      <c r="AQ27028" s="9"/>
      <c r="AR27028" s="9"/>
      <c r="AS27028" s="10"/>
    </row>
    <row r="27029" spans="35:45" x14ac:dyDescent="0.3">
      <c r="AI27029" s="9"/>
      <c r="AJ27029" s="9"/>
      <c r="AK27029" s="9"/>
      <c r="AL27029" s="9"/>
      <c r="AM27029" s="9"/>
      <c r="AN27029" s="9"/>
      <c r="AO27029" s="9"/>
      <c r="AP27029" s="9"/>
      <c r="AQ27029" s="9"/>
      <c r="AR27029" s="9"/>
      <c r="AS27029" s="10"/>
    </row>
    <row r="27030" spans="35:45" x14ac:dyDescent="0.3">
      <c r="AI27030" s="9"/>
      <c r="AJ27030" s="9"/>
      <c r="AK27030" s="9"/>
      <c r="AL27030" s="9"/>
      <c r="AM27030" s="9"/>
      <c r="AN27030" s="9"/>
      <c r="AO27030" s="9"/>
      <c r="AP27030" s="9"/>
      <c r="AQ27030" s="9"/>
      <c r="AR27030" s="9"/>
      <c r="AS27030" s="10"/>
    </row>
    <row r="27031" spans="35:45" x14ac:dyDescent="0.3">
      <c r="AI27031" s="9"/>
      <c r="AJ27031" s="9"/>
      <c r="AK27031" s="9"/>
      <c r="AL27031" s="9"/>
      <c r="AM27031" s="9"/>
      <c r="AN27031" s="9"/>
      <c r="AO27031" s="9"/>
      <c r="AP27031" s="9"/>
      <c r="AQ27031" s="9"/>
      <c r="AR27031" s="9"/>
      <c r="AS27031" s="10"/>
    </row>
    <row r="27032" spans="35:45" x14ac:dyDescent="0.3">
      <c r="AI27032" s="9"/>
      <c r="AJ27032" s="9"/>
      <c r="AK27032" s="9"/>
      <c r="AL27032" s="9"/>
      <c r="AM27032" s="9"/>
      <c r="AN27032" s="9"/>
      <c r="AO27032" s="9"/>
      <c r="AP27032" s="9"/>
      <c r="AQ27032" s="9"/>
      <c r="AR27032" s="9"/>
      <c r="AS27032" s="10"/>
    </row>
    <row r="27033" spans="35:45" x14ac:dyDescent="0.3">
      <c r="AI27033" s="9"/>
      <c r="AJ27033" s="9"/>
      <c r="AK27033" s="9"/>
      <c r="AL27033" s="9"/>
      <c r="AM27033" s="9"/>
      <c r="AN27033" s="9"/>
      <c r="AO27033" s="9"/>
      <c r="AP27033" s="9"/>
      <c r="AQ27033" s="9"/>
      <c r="AR27033" s="9"/>
      <c r="AS27033" s="10"/>
    </row>
    <row r="27034" spans="35:45" x14ac:dyDescent="0.3">
      <c r="AI27034" s="9"/>
      <c r="AJ27034" s="9"/>
      <c r="AK27034" s="9"/>
      <c r="AL27034" s="9"/>
      <c r="AM27034" s="9"/>
      <c r="AN27034" s="9"/>
      <c r="AO27034" s="9"/>
      <c r="AP27034" s="9"/>
      <c r="AQ27034" s="9"/>
      <c r="AR27034" s="9"/>
      <c r="AS27034" s="10"/>
    </row>
    <row r="27035" spans="35:45" x14ac:dyDescent="0.3">
      <c r="AI27035" s="9"/>
      <c r="AJ27035" s="9"/>
      <c r="AK27035" s="9"/>
      <c r="AL27035" s="9"/>
      <c r="AM27035" s="9"/>
      <c r="AN27035" s="9"/>
      <c r="AO27035" s="9"/>
      <c r="AP27035" s="9"/>
      <c r="AQ27035" s="9"/>
      <c r="AR27035" s="9"/>
      <c r="AS27035" s="10"/>
    </row>
    <row r="27036" spans="35:45" x14ac:dyDescent="0.3">
      <c r="AI27036" s="9"/>
      <c r="AJ27036" s="9"/>
      <c r="AK27036" s="9"/>
      <c r="AL27036" s="9"/>
      <c r="AM27036" s="9"/>
      <c r="AN27036" s="9"/>
      <c r="AO27036" s="9"/>
      <c r="AP27036" s="9"/>
      <c r="AQ27036" s="9"/>
      <c r="AR27036" s="9"/>
      <c r="AS27036" s="10"/>
    </row>
    <row r="27037" spans="35:45" x14ac:dyDescent="0.3">
      <c r="AI27037" s="9"/>
      <c r="AJ27037" s="9"/>
      <c r="AK27037" s="9"/>
      <c r="AL27037" s="9"/>
      <c r="AM27037" s="9"/>
      <c r="AN27037" s="9"/>
      <c r="AO27037" s="9"/>
      <c r="AP27037" s="9"/>
      <c r="AQ27037" s="9"/>
      <c r="AR27037" s="9"/>
      <c r="AS27037" s="10"/>
    </row>
    <row r="27038" spans="35:45" x14ac:dyDescent="0.3">
      <c r="AI27038" s="9"/>
      <c r="AJ27038" s="9"/>
      <c r="AK27038" s="9"/>
      <c r="AL27038" s="9"/>
      <c r="AM27038" s="9"/>
      <c r="AN27038" s="9"/>
      <c r="AO27038" s="9"/>
      <c r="AP27038" s="9"/>
      <c r="AQ27038" s="9"/>
      <c r="AR27038" s="9"/>
      <c r="AS27038" s="10"/>
    </row>
    <row r="27039" spans="35:45" x14ac:dyDescent="0.3">
      <c r="AI27039" s="9"/>
      <c r="AJ27039" s="9"/>
      <c r="AK27039" s="9"/>
      <c r="AL27039" s="9"/>
      <c r="AM27039" s="9"/>
      <c r="AN27039" s="9"/>
      <c r="AO27039" s="9"/>
      <c r="AP27039" s="9"/>
      <c r="AQ27039" s="9"/>
      <c r="AR27039" s="9"/>
      <c r="AS27039" s="10"/>
    </row>
    <row r="27040" spans="35:45" x14ac:dyDescent="0.3">
      <c r="AI27040" s="9"/>
      <c r="AJ27040" s="9"/>
      <c r="AK27040" s="9"/>
      <c r="AL27040" s="9"/>
      <c r="AM27040" s="9"/>
      <c r="AN27040" s="9"/>
      <c r="AO27040" s="9"/>
      <c r="AP27040" s="9"/>
      <c r="AQ27040" s="9"/>
      <c r="AR27040" s="9"/>
      <c r="AS27040" s="10"/>
    </row>
    <row r="27041" spans="35:45" x14ac:dyDescent="0.3">
      <c r="AI27041" s="9"/>
      <c r="AJ27041" s="9"/>
      <c r="AK27041" s="9"/>
      <c r="AL27041" s="9"/>
      <c r="AM27041" s="9"/>
      <c r="AN27041" s="9"/>
      <c r="AO27041" s="9"/>
      <c r="AP27041" s="9"/>
      <c r="AQ27041" s="9"/>
      <c r="AR27041" s="9"/>
      <c r="AS27041" s="10"/>
    </row>
    <row r="27042" spans="35:45" x14ac:dyDescent="0.3">
      <c r="AI27042" s="9"/>
      <c r="AJ27042" s="9"/>
      <c r="AK27042" s="9"/>
      <c r="AL27042" s="9"/>
      <c r="AM27042" s="9"/>
      <c r="AN27042" s="9"/>
      <c r="AO27042" s="9"/>
      <c r="AP27042" s="9"/>
      <c r="AQ27042" s="9"/>
      <c r="AR27042" s="9"/>
      <c r="AS27042" s="10"/>
    </row>
    <row r="27043" spans="35:45" x14ac:dyDescent="0.3">
      <c r="AI27043" s="9"/>
      <c r="AJ27043" s="9"/>
      <c r="AK27043" s="9"/>
      <c r="AL27043" s="9"/>
      <c r="AM27043" s="9"/>
      <c r="AN27043" s="9"/>
      <c r="AO27043" s="9"/>
      <c r="AP27043" s="9"/>
      <c r="AQ27043" s="9"/>
      <c r="AR27043" s="9"/>
      <c r="AS27043" s="10"/>
    </row>
    <row r="27044" spans="35:45" x14ac:dyDescent="0.3">
      <c r="AI27044" s="9"/>
      <c r="AJ27044" s="9"/>
      <c r="AK27044" s="9"/>
      <c r="AL27044" s="9"/>
      <c r="AM27044" s="9"/>
      <c r="AN27044" s="9"/>
      <c r="AO27044" s="9"/>
      <c r="AP27044" s="9"/>
      <c r="AQ27044" s="9"/>
      <c r="AR27044" s="9"/>
      <c r="AS27044" s="10"/>
    </row>
    <row r="27045" spans="35:45" x14ac:dyDescent="0.3">
      <c r="AI27045" s="9"/>
      <c r="AJ27045" s="9"/>
      <c r="AK27045" s="9"/>
      <c r="AL27045" s="9"/>
      <c r="AM27045" s="9"/>
      <c r="AN27045" s="9"/>
      <c r="AO27045" s="9"/>
      <c r="AP27045" s="9"/>
      <c r="AQ27045" s="9"/>
      <c r="AR27045" s="9"/>
      <c r="AS27045" s="10"/>
    </row>
    <row r="27046" spans="35:45" x14ac:dyDescent="0.3">
      <c r="AI27046" s="9"/>
      <c r="AJ27046" s="9"/>
      <c r="AK27046" s="9"/>
      <c r="AL27046" s="9"/>
      <c r="AM27046" s="9"/>
      <c r="AN27046" s="9"/>
      <c r="AO27046" s="9"/>
      <c r="AP27046" s="9"/>
      <c r="AQ27046" s="9"/>
      <c r="AR27046" s="9"/>
      <c r="AS27046" s="10"/>
    </row>
    <row r="27047" spans="35:45" x14ac:dyDescent="0.3">
      <c r="AI27047" s="9"/>
      <c r="AJ27047" s="9"/>
      <c r="AK27047" s="9"/>
      <c r="AL27047" s="9"/>
      <c r="AM27047" s="9"/>
      <c r="AN27047" s="9"/>
      <c r="AO27047" s="9"/>
      <c r="AP27047" s="9"/>
      <c r="AQ27047" s="9"/>
      <c r="AR27047" s="9"/>
      <c r="AS27047" s="10"/>
    </row>
    <row r="27048" spans="35:45" x14ac:dyDescent="0.3">
      <c r="AI27048" s="9"/>
      <c r="AJ27048" s="9"/>
      <c r="AK27048" s="9"/>
      <c r="AL27048" s="9"/>
      <c r="AM27048" s="9"/>
      <c r="AN27048" s="9"/>
      <c r="AO27048" s="9"/>
      <c r="AP27048" s="9"/>
      <c r="AQ27048" s="9"/>
      <c r="AR27048" s="9"/>
      <c r="AS27048" s="10"/>
    </row>
    <row r="27049" spans="35:45" x14ac:dyDescent="0.3">
      <c r="AI27049" s="9"/>
      <c r="AJ27049" s="9"/>
      <c r="AK27049" s="9"/>
      <c r="AL27049" s="9"/>
      <c r="AM27049" s="9"/>
      <c r="AN27049" s="9"/>
      <c r="AO27049" s="9"/>
      <c r="AP27049" s="9"/>
      <c r="AQ27049" s="9"/>
      <c r="AR27049" s="9"/>
      <c r="AS27049" s="10"/>
    </row>
    <row r="27050" spans="35:45" x14ac:dyDescent="0.3">
      <c r="AI27050" s="9"/>
      <c r="AJ27050" s="9"/>
      <c r="AK27050" s="9"/>
      <c r="AL27050" s="9"/>
      <c r="AM27050" s="9"/>
      <c r="AN27050" s="9"/>
      <c r="AO27050" s="9"/>
      <c r="AP27050" s="9"/>
      <c r="AQ27050" s="9"/>
      <c r="AR27050" s="9"/>
      <c r="AS27050" s="10"/>
    </row>
    <row r="27051" spans="35:45" x14ac:dyDescent="0.3">
      <c r="AI27051" s="9"/>
      <c r="AJ27051" s="9"/>
      <c r="AK27051" s="9"/>
      <c r="AL27051" s="9"/>
      <c r="AM27051" s="9"/>
      <c r="AN27051" s="9"/>
      <c r="AO27051" s="9"/>
      <c r="AP27051" s="9"/>
      <c r="AQ27051" s="9"/>
      <c r="AR27051" s="9"/>
      <c r="AS27051" s="10"/>
    </row>
    <row r="27052" spans="35:45" x14ac:dyDescent="0.3">
      <c r="AI27052" s="9"/>
      <c r="AJ27052" s="9"/>
      <c r="AK27052" s="9"/>
      <c r="AL27052" s="9"/>
      <c r="AM27052" s="9"/>
      <c r="AN27052" s="9"/>
      <c r="AO27052" s="9"/>
      <c r="AP27052" s="9"/>
      <c r="AQ27052" s="9"/>
      <c r="AR27052" s="9"/>
      <c r="AS27052" s="10"/>
    </row>
    <row r="27053" spans="35:45" x14ac:dyDescent="0.3">
      <c r="AI27053" s="9"/>
      <c r="AJ27053" s="9"/>
      <c r="AK27053" s="9"/>
      <c r="AL27053" s="9"/>
      <c r="AM27053" s="9"/>
      <c r="AN27053" s="9"/>
      <c r="AO27053" s="9"/>
      <c r="AP27053" s="9"/>
      <c r="AQ27053" s="9"/>
      <c r="AR27053" s="9"/>
      <c r="AS27053" s="10"/>
    </row>
    <row r="27054" spans="35:45" x14ac:dyDescent="0.3">
      <c r="AI27054" s="9"/>
      <c r="AJ27054" s="9"/>
      <c r="AK27054" s="9"/>
      <c r="AL27054" s="9"/>
      <c r="AM27054" s="9"/>
      <c r="AN27054" s="9"/>
      <c r="AO27054" s="9"/>
      <c r="AP27054" s="9"/>
      <c r="AQ27054" s="9"/>
      <c r="AR27054" s="9"/>
      <c r="AS27054" s="10"/>
    </row>
    <row r="27055" spans="35:45" x14ac:dyDescent="0.3">
      <c r="AI27055" s="9"/>
      <c r="AJ27055" s="9"/>
      <c r="AK27055" s="9"/>
      <c r="AL27055" s="9"/>
      <c r="AM27055" s="9"/>
      <c r="AN27055" s="9"/>
      <c r="AO27055" s="9"/>
      <c r="AP27055" s="9"/>
      <c r="AQ27055" s="9"/>
      <c r="AR27055" s="9"/>
      <c r="AS27055" s="10"/>
    </row>
    <row r="27056" spans="35:45" x14ac:dyDescent="0.3">
      <c r="AI27056" s="9"/>
      <c r="AJ27056" s="9"/>
      <c r="AK27056" s="9"/>
      <c r="AL27056" s="9"/>
      <c r="AM27056" s="9"/>
      <c r="AN27056" s="9"/>
      <c r="AO27056" s="9"/>
      <c r="AP27056" s="9"/>
      <c r="AQ27056" s="9"/>
      <c r="AR27056" s="9"/>
      <c r="AS27056" s="10"/>
    </row>
    <row r="27057" spans="35:45" x14ac:dyDescent="0.3">
      <c r="AI27057" s="9"/>
      <c r="AJ27057" s="9"/>
      <c r="AK27057" s="9"/>
      <c r="AL27057" s="9"/>
      <c r="AM27057" s="9"/>
      <c r="AN27057" s="9"/>
      <c r="AO27057" s="9"/>
      <c r="AP27057" s="9"/>
      <c r="AQ27057" s="9"/>
      <c r="AR27057" s="9"/>
      <c r="AS27057" s="10"/>
    </row>
    <row r="27058" spans="35:45" x14ac:dyDescent="0.3">
      <c r="AI27058" s="9"/>
      <c r="AJ27058" s="9"/>
      <c r="AK27058" s="9"/>
      <c r="AL27058" s="9"/>
      <c r="AM27058" s="9"/>
      <c r="AN27058" s="9"/>
      <c r="AO27058" s="9"/>
      <c r="AP27058" s="9"/>
      <c r="AQ27058" s="9"/>
      <c r="AR27058" s="9"/>
      <c r="AS27058" s="10"/>
    </row>
    <row r="27059" spans="35:45" x14ac:dyDescent="0.3">
      <c r="AI27059" s="9"/>
      <c r="AJ27059" s="9"/>
      <c r="AK27059" s="9"/>
      <c r="AL27059" s="9"/>
      <c r="AM27059" s="9"/>
      <c r="AN27059" s="9"/>
      <c r="AO27059" s="9"/>
      <c r="AP27059" s="9"/>
      <c r="AQ27059" s="9"/>
      <c r="AR27059" s="9"/>
      <c r="AS27059" s="10"/>
    </row>
    <row r="27060" spans="35:45" x14ac:dyDescent="0.3">
      <c r="AI27060" s="9"/>
      <c r="AJ27060" s="9"/>
      <c r="AK27060" s="9"/>
      <c r="AL27060" s="9"/>
      <c r="AM27060" s="9"/>
      <c r="AN27060" s="9"/>
      <c r="AO27060" s="9"/>
      <c r="AP27060" s="9"/>
      <c r="AQ27060" s="9"/>
      <c r="AR27060" s="9"/>
      <c r="AS27060" s="10"/>
    </row>
    <row r="27061" spans="35:45" x14ac:dyDescent="0.3">
      <c r="AI27061" s="9"/>
      <c r="AJ27061" s="9"/>
      <c r="AK27061" s="9"/>
      <c r="AL27061" s="9"/>
      <c r="AM27061" s="9"/>
      <c r="AN27061" s="9"/>
      <c r="AO27061" s="9"/>
      <c r="AP27061" s="9"/>
      <c r="AQ27061" s="9"/>
      <c r="AR27061" s="9"/>
      <c r="AS27061" s="10"/>
    </row>
    <row r="27062" spans="35:45" x14ac:dyDescent="0.3">
      <c r="AI27062" s="9"/>
      <c r="AJ27062" s="9"/>
      <c r="AK27062" s="9"/>
      <c r="AL27062" s="9"/>
      <c r="AM27062" s="9"/>
      <c r="AN27062" s="9"/>
      <c r="AO27062" s="9"/>
      <c r="AP27062" s="9"/>
      <c r="AQ27062" s="9"/>
      <c r="AR27062" s="9"/>
      <c r="AS27062" s="10"/>
    </row>
    <row r="27063" spans="35:45" x14ac:dyDescent="0.3">
      <c r="AI27063" s="9"/>
      <c r="AJ27063" s="9"/>
      <c r="AK27063" s="9"/>
      <c r="AL27063" s="9"/>
      <c r="AM27063" s="9"/>
      <c r="AN27063" s="9"/>
      <c r="AO27063" s="9"/>
      <c r="AP27063" s="9"/>
      <c r="AQ27063" s="9"/>
      <c r="AR27063" s="9"/>
      <c r="AS27063" s="10"/>
    </row>
    <row r="27064" spans="35:45" x14ac:dyDescent="0.3">
      <c r="AI27064" s="9"/>
      <c r="AJ27064" s="9"/>
      <c r="AK27064" s="9"/>
      <c r="AL27064" s="9"/>
      <c r="AM27064" s="9"/>
      <c r="AN27064" s="9"/>
      <c r="AO27064" s="9"/>
      <c r="AP27064" s="9"/>
      <c r="AQ27064" s="9"/>
      <c r="AR27064" s="9"/>
      <c r="AS27064" s="10"/>
    </row>
    <row r="27065" spans="35:45" x14ac:dyDescent="0.3">
      <c r="AI27065" s="9"/>
      <c r="AJ27065" s="9"/>
      <c r="AK27065" s="9"/>
      <c r="AL27065" s="9"/>
      <c r="AM27065" s="9"/>
      <c r="AN27065" s="9"/>
      <c r="AO27065" s="9"/>
      <c r="AP27065" s="9"/>
      <c r="AQ27065" s="9"/>
      <c r="AR27065" s="9"/>
      <c r="AS27065" s="10"/>
    </row>
    <row r="27066" spans="35:45" x14ac:dyDescent="0.3">
      <c r="AI27066" s="9"/>
      <c r="AJ27066" s="9"/>
      <c r="AK27066" s="9"/>
      <c r="AL27066" s="9"/>
      <c r="AM27066" s="9"/>
      <c r="AN27066" s="9"/>
      <c r="AO27066" s="9"/>
      <c r="AP27066" s="9"/>
      <c r="AQ27066" s="9"/>
      <c r="AR27066" s="9"/>
      <c r="AS27066" s="10"/>
    </row>
    <row r="27067" spans="35:45" x14ac:dyDescent="0.3">
      <c r="AI27067" s="9"/>
      <c r="AJ27067" s="9"/>
      <c r="AK27067" s="9"/>
      <c r="AL27067" s="9"/>
      <c r="AM27067" s="9"/>
      <c r="AN27067" s="9"/>
      <c r="AO27067" s="9"/>
      <c r="AP27067" s="9"/>
      <c r="AQ27067" s="9"/>
      <c r="AR27067" s="9"/>
      <c r="AS27067" s="10"/>
    </row>
    <row r="27068" spans="35:45" x14ac:dyDescent="0.3">
      <c r="AI27068" s="9"/>
      <c r="AJ27068" s="9"/>
      <c r="AK27068" s="9"/>
      <c r="AL27068" s="9"/>
      <c r="AM27068" s="9"/>
      <c r="AN27068" s="9"/>
      <c r="AO27068" s="9"/>
      <c r="AP27068" s="9"/>
      <c r="AQ27068" s="9"/>
      <c r="AR27068" s="9"/>
      <c r="AS27068" s="10"/>
    </row>
    <row r="27069" spans="35:45" x14ac:dyDescent="0.3">
      <c r="AI27069" s="9"/>
      <c r="AJ27069" s="9"/>
      <c r="AK27069" s="9"/>
      <c r="AL27069" s="9"/>
      <c r="AM27069" s="9"/>
      <c r="AN27069" s="9"/>
      <c r="AO27069" s="9"/>
      <c r="AP27069" s="9"/>
      <c r="AQ27069" s="9"/>
      <c r="AR27069" s="9"/>
      <c r="AS27069" s="10"/>
    </row>
    <row r="27070" spans="35:45" x14ac:dyDescent="0.3">
      <c r="AI27070" s="9"/>
      <c r="AJ27070" s="9"/>
      <c r="AK27070" s="9"/>
      <c r="AL27070" s="9"/>
      <c r="AM27070" s="9"/>
      <c r="AN27070" s="9"/>
      <c r="AO27070" s="9"/>
      <c r="AP27070" s="9"/>
      <c r="AQ27070" s="9"/>
      <c r="AR27070" s="9"/>
      <c r="AS27070" s="10"/>
    </row>
    <row r="27071" spans="35:45" x14ac:dyDescent="0.3">
      <c r="AI27071" s="9"/>
      <c r="AJ27071" s="9"/>
      <c r="AK27071" s="9"/>
      <c r="AL27071" s="9"/>
      <c r="AM27071" s="9"/>
      <c r="AN27071" s="9"/>
      <c r="AO27071" s="9"/>
      <c r="AP27071" s="9"/>
      <c r="AQ27071" s="9"/>
      <c r="AR27071" s="9"/>
      <c r="AS27071" s="10"/>
    </row>
    <row r="27072" spans="35:45" x14ac:dyDescent="0.3">
      <c r="AI27072" s="9"/>
      <c r="AJ27072" s="9"/>
      <c r="AK27072" s="9"/>
      <c r="AL27072" s="9"/>
      <c r="AM27072" s="9"/>
      <c r="AN27072" s="9"/>
      <c r="AO27072" s="9"/>
      <c r="AP27072" s="9"/>
      <c r="AQ27072" s="9"/>
      <c r="AR27072" s="9"/>
      <c r="AS27072" s="10"/>
    </row>
    <row r="27073" spans="35:45" x14ac:dyDescent="0.3">
      <c r="AI27073" s="9"/>
      <c r="AJ27073" s="9"/>
      <c r="AK27073" s="9"/>
      <c r="AL27073" s="9"/>
      <c r="AM27073" s="9"/>
      <c r="AN27073" s="9"/>
      <c r="AO27073" s="9"/>
      <c r="AP27073" s="9"/>
      <c r="AQ27073" s="9"/>
      <c r="AR27073" s="9"/>
      <c r="AS27073" s="10"/>
    </row>
    <row r="27074" spans="35:45" x14ac:dyDescent="0.3">
      <c r="AI27074" s="9"/>
      <c r="AJ27074" s="9"/>
      <c r="AK27074" s="9"/>
      <c r="AL27074" s="9"/>
      <c r="AM27074" s="9"/>
      <c r="AN27074" s="9"/>
      <c r="AO27074" s="9"/>
      <c r="AP27074" s="9"/>
      <c r="AQ27074" s="9"/>
      <c r="AR27074" s="9"/>
      <c r="AS27074" s="10"/>
    </row>
    <row r="27075" spans="35:45" x14ac:dyDescent="0.3">
      <c r="AI27075" s="9"/>
      <c r="AJ27075" s="9"/>
      <c r="AK27075" s="9"/>
      <c r="AL27075" s="9"/>
      <c r="AM27075" s="9"/>
      <c r="AN27075" s="9"/>
      <c r="AO27075" s="9"/>
      <c r="AP27075" s="9"/>
      <c r="AQ27075" s="9"/>
      <c r="AR27075" s="9"/>
      <c r="AS27075" s="10"/>
    </row>
    <row r="27076" spans="35:45" x14ac:dyDescent="0.3">
      <c r="AI27076" s="9"/>
      <c r="AJ27076" s="9"/>
      <c r="AK27076" s="9"/>
      <c r="AL27076" s="9"/>
      <c r="AM27076" s="9"/>
      <c r="AN27076" s="9"/>
      <c r="AO27076" s="9"/>
      <c r="AP27076" s="9"/>
      <c r="AQ27076" s="9"/>
      <c r="AR27076" s="9"/>
      <c r="AS27076" s="10"/>
    </row>
    <row r="27077" spans="35:45" x14ac:dyDescent="0.3">
      <c r="AI27077" s="9"/>
      <c r="AJ27077" s="9"/>
      <c r="AK27077" s="9"/>
      <c r="AL27077" s="9"/>
      <c r="AM27077" s="9"/>
      <c r="AN27077" s="9"/>
      <c r="AO27077" s="9"/>
      <c r="AP27077" s="9"/>
      <c r="AQ27077" s="9"/>
      <c r="AR27077" s="9"/>
      <c r="AS27077" s="10"/>
    </row>
    <row r="27078" spans="35:45" x14ac:dyDescent="0.3">
      <c r="AI27078" s="9"/>
      <c r="AJ27078" s="9"/>
      <c r="AK27078" s="9"/>
      <c r="AL27078" s="9"/>
      <c r="AM27078" s="9"/>
      <c r="AN27078" s="9"/>
      <c r="AO27078" s="9"/>
      <c r="AP27078" s="9"/>
      <c r="AQ27078" s="9"/>
      <c r="AR27078" s="9"/>
      <c r="AS27078" s="10"/>
    </row>
    <row r="27079" spans="35:45" x14ac:dyDescent="0.3">
      <c r="AI27079" s="9"/>
      <c r="AJ27079" s="9"/>
      <c r="AK27079" s="9"/>
      <c r="AL27079" s="9"/>
      <c r="AM27079" s="9"/>
      <c r="AN27079" s="9"/>
      <c r="AO27079" s="9"/>
      <c r="AP27079" s="9"/>
      <c r="AQ27079" s="9"/>
      <c r="AR27079" s="9"/>
      <c r="AS27079" s="10"/>
    </row>
    <row r="27080" spans="35:45" x14ac:dyDescent="0.3">
      <c r="AI27080" s="9"/>
      <c r="AJ27080" s="9"/>
      <c r="AK27080" s="9"/>
      <c r="AL27080" s="9"/>
      <c r="AM27080" s="9"/>
      <c r="AN27080" s="9"/>
      <c r="AO27080" s="9"/>
      <c r="AP27080" s="9"/>
      <c r="AQ27080" s="9"/>
      <c r="AR27080" s="9"/>
      <c r="AS27080" s="10"/>
    </row>
    <row r="27081" spans="35:45" x14ac:dyDescent="0.3">
      <c r="AI27081" s="9"/>
      <c r="AJ27081" s="9"/>
      <c r="AK27081" s="9"/>
      <c r="AL27081" s="9"/>
      <c r="AM27081" s="9"/>
      <c r="AN27081" s="9"/>
      <c r="AO27081" s="9"/>
      <c r="AP27081" s="9"/>
      <c r="AQ27081" s="9"/>
      <c r="AR27081" s="9"/>
      <c r="AS27081" s="10"/>
    </row>
    <row r="27082" spans="35:45" x14ac:dyDescent="0.3">
      <c r="AI27082" s="9"/>
      <c r="AJ27082" s="9"/>
      <c r="AK27082" s="9"/>
      <c r="AL27082" s="9"/>
      <c r="AM27082" s="9"/>
      <c r="AN27082" s="9"/>
      <c r="AO27082" s="9"/>
      <c r="AP27082" s="9"/>
      <c r="AQ27082" s="9"/>
      <c r="AR27082" s="9"/>
      <c r="AS27082" s="10"/>
    </row>
    <row r="27083" spans="35:45" x14ac:dyDescent="0.3">
      <c r="AI27083" s="9"/>
      <c r="AJ27083" s="9"/>
      <c r="AK27083" s="9"/>
      <c r="AL27083" s="9"/>
      <c r="AM27083" s="9"/>
      <c r="AN27083" s="9"/>
      <c r="AO27083" s="9"/>
      <c r="AP27083" s="9"/>
      <c r="AQ27083" s="9"/>
      <c r="AR27083" s="9"/>
      <c r="AS27083" s="10"/>
    </row>
    <row r="27084" spans="35:45" x14ac:dyDescent="0.3">
      <c r="AI27084" s="9"/>
      <c r="AJ27084" s="9"/>
      <c r="AK27084" s="9"/>
      <c r="AL27084" s="9"/>
      <c r="AM27084" s="9"/>
      <c r="AN27084" s="9"/>
      <c r="AO27084" s="9"/>
      <c r="AP27084" s="9"/>
      <c r="AQ27084" s="9"/>
      <c r="AR27084" s="9"/>
      <c r="AS27084" s="10"/>
    </row>
    <row r="27085" spans="35:45" x14ac:dyDescent="0.3">
      <c r="AI27085" s="9"/>
      <c r="AJ27085" s="9"/>
      <c r="AK27085" s="9"/>
      <c r="AL27085" s="9"/>
      <c r="AM27085" s="9"/>
      <c r="AN27085" s="9"/>
      <c r="AO27085" s="9"/>
      <c r="AP27085" s="9"/>
      <c r="AQ27085" s="9"/>
      <c r="AR27085" s="9"/>
      <c r="AS27085" s="10"/>
    </row>
    <row r="27086" spans="35:45" x14ac:dyDescent="0.3">
      <c r="AI27086" s="9"/>
      <c r="AJ27086" s="9"/>
      <c r="AK27086" s="9"/>
      <c r="AL27086" s="9"/>
      <c r="AM27086" s="9"/>
      <c r="AN27086" s="9"/>
      <c r="AO27086" s="9"/>
      <c r="AP27086" s="9"/>
      <c r="AQ27086" s="9"/>
      <c r="AR27086" s="9"/>
      <c r="AS27086" s="10"/>
    </row>
    <row r="27087" spans="35:45" x14ac:dyDescent="0.3">
      <c r="AI27087" s="9"/>
      <c r="AJ27087" s="9"/>
      <c r="AK27087" s="9"/>
      <c r="AL27087" s="9"/>
      <c r="AM27087" s="9"/>
      <c r="AN27087" s="9"/>
      <c r="AO27087" s="9"/>
      <c r="AP27087" s="9"/>
      <c r="AQ27087" s="9"/>
      <c r="AR27087" s="9"/>
      <c r="AS27087" s="10"/>
    </row>
    <row r="27088" spans="35:45" x14ac:dyDescent="0.3">
      <c r="AI27088" s="9"/>
      <c r="AJ27088" s="9"/>
      <c r="AK27088" s="9"/>
      <c r="AL27088" s="9"/>
      <c r="AM27088" s="9"/>
      <c r="AN27088" s="9"/>
      <c r="AO27088" s="9"/>
      <c r="AP27088" s="9"/>
      <c r="AQ27088" s="9"/>
      <c r="AR27088" s="9"/>
      <c r="AS27088" s="10"/>
    </row>
    <row r="27089" spans="35:45" x14ac:dyDescent="0.3">
      <c r="AI27089" s="9"/>
      <c r="AJ27089" s="9"/>
      <c r="AK27089" s="9"/>
      <c r="AL27089" s="9"/>
      <c r="AM27089" s="9"/>
      <c r="AN27089" s="9"/>
      <c r="AO27089" s="9"/>
      <c r="AP27089" s="9"/>
      <c r="AQ27089" s="9"/>
      <c r="AR27089" s="9"/>
      <c r="AS27089" s="10"/>
    </row>
    <row r="27090" spans="35:45" x14ac:dyDescent="0.3">
      <c r="AI27090" s="9"/>
      <c r="AJ27090" s="9"/>
      <c r="AK27090" s="9"/>
      <c r="AL27090" s="9"/>
      <c r="AM27090" s="9"/>
      <c r="AN27090" s="9"/>
      <c r="AO27090" s="9"/>
      <c r="AP27090" s="9"/>
      <c r="AQ27090" s="9"/>
      <c r="AR27090" s="9"/>
      <c r="AS27090" s="10"/>
    </row>
    <row r="27091" spans="35:45" x14ac:dyDescent="0.3">
      <c r="AI27091" s="9"/>
      <c r="AJ27091" s="9"/>
      <c r="AK27091" s="9"/>
      <c r="AL27091" s="9"/>
      <c r="AM27091" s="9"/>
      <c r="AN27091" s="9"/>
      <c r="AO27091" s="9"/>
      <c r="AP27091" s="9"/>
      <c r="AQ27091" s="9"/>
      <c r="AR27091" s="9"/>
      <c r="AS27091" s="10"/>
    </row>
    <row r="27092" spans="35:45" x14ac:dyDescent="0.3">
      <c r="AI27092" s="9"/>
      <c r="AJ27092" s="9"/>
      <c r="AK27092" s="9"/>
      <c r="AL27092" s="9"/>
      <c r="AM27092" s="9"/>
      <c r="AN27092" s="9"/>
      <c r="AO27092" s="9"/>
      <c r="AP27092" s="9"/>
      <c r="AQ27092" s="9"/>
      <c r="AR27092" s="9"/>
      <c r="AS27092" s="10"/>
    </row>
    <row r="27093" spans="35:45" x14ac:dyDescent="0.3">
      <c r="AI27093" s="9"/>
      <c r="AJ27093" s="9"/>
      <c r="AK27093" s="9"/>
      <c r="AL27093" s="9"/>
      <c r="AM27093" s="9"/>
      <c r="AN27093" s="9"/>
      <c r="AO27093" s="9"/>
      <c r="AP27093" s="9"/>
      <c r="AQ27093" s="9"/>
      <c r="AR27093" s="9"/>
      <c r="AS27093" s="10"/>
    </row>
    <row r="27094" spans="35:45" x14ac:dyDescent="0.3">
      <c r="AI27094" s="9"/>
      <c r="AJ27094" s="9"/>
      <c r="AK27094" s="9"/>
      <c r="AL27094" s="9"/>
      <c r="AM27094" s="9"/>
      <c r="AN27094" s="9"/>
      <c r="AO27094" s="9"/>
      <c r="AP27094" s="9"/>
      <c r="AQ27094" s="9"/>
      <c r="AR27094" s="9"/>
      <c r="AS27094" s="10"/>
    </row>
    <row r="27095" spans="35:45" x14ac:dyDescent="0.3">
      <c r="AI27095" s="9"/>
      <c r="AJ27095" s="9"/>
      <c r="AK27095" s="9"/>
      <c r="AL27095" s="9"/>
      <c r="AM27095" s="9"/>
      <c r="AN27095" s="9"/>
      <c r="AO27095" s="9"/>
      <c r="AP27095" s="9"/>
      <c r="AQ27095" s="9"/>
      <c r="AR27095" s="9"/>
      <c r="AS27095" s="10"/>
    </row>
    <row r="27096" spans="35:45" x14ac:dyDescent="0.3">
      <c r="AI27096" s="9"/>
      <c r="AJ27096" s="9"/>
      <c r="AK27096" s="9"/>
      <c r="AL27096" s="9"/>
      <c r="AM27096" s="9"/>
      <c r="AN27096" s="9"/>
      <c r="AO27096" s="9"/>
      <c r="AP27096" s="9"/>
      <c r="AQ27096" s="9"/>
      <c r="AR27096" s="9"/>
      <c r="AS27096" s="10"/>
    </row>
    <row r="27097" spans="35:45" x14ac:dyDescent="0.3">
      <c r="AI27097" s="9"/>
      <c r="AJ27097" s="9"/>
      <c r="AK27097" s="9"/>
      <c r="AL27097" s="9"/>
      <c r="AM27097" s="9"/>
      <c r="AN27097" s="9"/>
      <c r="AO27097" s="9"/>
      <c r="AP27097" s="9"/>
      <c r="AQ27097" s="9"/>
      <c r="AR27097" s="9"/>
      <c r="AS27097" s="10"/>
    </row>
    <row r="27098" spans="35:45" x14ac:dyDescent="0.3">
      <c r="AI27098" s="9"/>
      <c r="AJ27098" s="9"/>
      <c r="AK27098" s="9"/>
      <c r="AL27098" s="9"/>
      <c r="AM27098" s="9"/>
      <c r="AN27098" s="9"/>
      <c r="AO27098" s="9"/>
      <c r="AP27098" s="9"/>
      <c r="AQ27098" s="9"/>
      <c r="AR27098" s="9"/>
      <c r="AS27098" s="10"/>
    </row>
    <row r="27099" spans="35:45" x14ac:dyDescent="0.3">
      <c r="AI27099" s="9"/>
      <c r="AJ27099" s="9"/>
      <c r="AK27099" s="9"/>
      <c r="AL27099" s="9"/>
      <c r="AM27099" s="9"/>
      <c r="AN27099" s="9"/>
      <c r="AO27099" s="9"/>
      <c r="AP27099" s="9"/>
      <c r="AQ27099" s="9"/>
      <c r="AR27099" s="9"/>
      <c r="AS27099" s="10"/>
    </row>
    <row r="27100" spans="35:45" x14ac:dyDescent="0.3">
      <c r="AI27100" s="9"/>
      <c r="AJ27100" s="9"/>
      <c r="AK27100" s="9"/>
      <c r="AL27100" s="9"/>
      <c r="AM27100" s="9"/>
      <c r="AN27100" s="9"/>
      <c r="AO27100" s="9"/>
      <c r="AP27100" s="9"/>
      <c r="AQ27100" s="9"/>
      <c r="AR27100" s="9"/>
      <c r="AS27100" s="10"/>
    </row>
    <row r="27101" spans="35:45" x14ac:dyDescent="0.3">
      <c r="AI27101" s="9"/>
      <c r="AJ27101" s="9"/>
      <c r="AK27101" s="9"/>
      <c r="AL27101" s="9"/>
      <c r="AM27101" s="9"/>
      <c r="AN27101" s="9"/>
      <c r="AO27101" s="9"/>
      <c r="AP27101" s="9"/>
      <c r="AQ27101" s="9"/>
      <c r="AR27101" s="9"/>
      <c r="AS27101" s="10"/>
    </row>
    <row r="27102" spans="35:45" x14ac:dyDescent="0.3">
      <c r="AI27102" s="9"/>
      <c r="AJ27102" s="9"/>
      <c r="AK27102" s="9"/>
      <c r="AL27102" s="9"/>
      <c r="AM27102" s="9"/>
      <c r="AN27102" s="9"/>
      <c r="AO27102" s="9"/>
      <c r="AP27102" s="9"/>
      <c r="AQ27102" s="9"/>
      <c r="AR27102" s="9"/>
      <c r="AS27102" s="10"/>
    </row>
    <row r="27103" spans="35:45" x14ac:dyDescent="0.3">
      <c r="AI27103" s="9"/>
      <c r="AJ27103" s="9"/>
      <c r="AK27103" s="9"/>
      <c r="AL27103" s="9"/>
      <c r="AM27103" s="9"/>
      <c r="AN27103" s="9"/>
      <c r="AO27103" s="9"/>
      <c r="AP27103" s="9"/>
      <c r="AQ27103" s="9"/>
      <c r="AR27103" s="9"/>
      <c r="AS27103" s="10"/>
    </row>
    <row r="27104" spans="35:45" x14ac:dyDescent="0.3">
      <c r="AI27104" s="9"/>
      <c r="AJ27104" s="9"/>
      <c r="AK27104" s="9"/>
      <c r="AL27104" s="9"/>
      <c r="AM27104" s="9"/>
      <c r="AN27104" s="9"/>
      <c r="AO27104" s="9"/>
      <c r="AP27104" s="9"/>
      <c r="AQ27104" s="9"/>
      <c r="AR27104" s="9"/>
      <c r="AS27104" s="10"/>
    </row>
    <row r="27105" spans="35:45" x14ac:dyDescent="0.3">
      <c r="AI27105" s="9"/>
      <c r="AJ27105" s="9"/>
      <c r="AK27105" s="9"/>
      <c r="AL27105" s="9"/>
      <c r="AM27105" s="9"/>
      <c r="AN27105" s="9"/>
      <c r="AO27105" s="9"/>
      <c r="AP27105" s="9"/>
      <c r="AQ27105" s="9"/>
      <c r="AR27105" s="9"/>
      <c r="AS27105" s="10"/>
    </row>
    <row r="27106" spans="35:45" x14ac:dyDescent="0.3">
      <c r="AI27106" s="9"/>
      <c r="AJ27106" s="9"/>
      <c r="AK27106" s="9"/>
      <c r="AL27106" s="9"/>
      <c r="AM27106" s="9"/>
      <c r="AN27106" s="9"/>
      <c r="AO27106" s="9"/>
      <c r="AP27106" s="9"/>
      <c r="AQ27106" s="9"/>
      <c r="AR27106" s="9"/>
      <c r="AS27106" s="10"/>
    </row>
    <row r="27107" spans="35:45" x14ac:dyDescent="0.3">
      <c r="AI27107" s="9"/>
      <c r="AJ27107" s="9"/>
      <c r="AK27107" s="9"/>
      <c r="AL27107" s="9"/>
      <c r="AM27107" s="9"/>
      <c r="AN27107" s="9"/>
      <c r="AO27107" s="9"/>
      <c r="AP27107" s="9"/>
      <c r="AQ27107" s="9"/>
      <c r="AR27107" s="9"/>
      <c r="AS27107" s="10"/>
    </row>
    <row r="27108" spans="35:45" x14ac:dyDescent="0.3">
      <c r="AI27108" s="9"/>
      <c r="AJ27108" s="9"/>
      <c r="AK27108" s="9"/>
      <c r="AL27108" s="9"/>
      <c r="AM27108" s="9"/>
      <c r="AN27108" s="9"/>
      <c r="AO27108" s="9"/>
      <c r="AP27108" s="9"/>
      <c r="AQ27108" s="9"/>
      <c r="AR27108" s="9"/>
      <c r="AS27108" s="10"/>
    </row>
    <row r="27109" spans="35:45" x14ac:dyDescent="0.3">
      <c r="AI27109" s="9"/>
      <c r="AJ27109" s="9"/>
      <c r="AK27109" s="9"/>
      <c r="AL27109" s="9"/>
      <c r="AM27109" s="9"/>
      <c r="AN27109" s="9"/>
      <c r="AO27109" s="9"/>
      <c r="AP27109" s="9"/>
      <c r="AQ27109" s="9"/>
      <c r="AR27109" s="9"/>
      <c r="AS27109" s="10"/>
    </row>
    <row r="27110" spans="35:45" x14ac:dyDescent="0.3">
      <c r="AI27110" s="9"/>
      <c r="AJ27110" s="9"/>
      <c r="AK27110" s="9"/>
      <c r="AL27110" s="9"/>
      <c r="AM27110" s="9"/>
      <c r="AN27110" s="9"/>
      <c r="AO27110" s="9"/>
      <c r="AP27110" s="9"/>
      <c r="AQ27110" s="9"/>
      <c r="AR27110" s="9"/>
      <c r="AS27110" s="10"/>
    </row>
    <row r="27111" spans="35:45" x14ac:dyDescent="0.3">
      <c r="AI27111" s="9"/>
      <c r="AJ27111" s="9"/>
      <c r="AK27111" s="9"/>
      <c r="AL27111" s="9"/>
      <c r="AM27111" s="9"/>
      <c r="AN27111" s="9"/>
      <c r="AO27111" s="9"/>
      <c r="AP27111" s="9"/>
      <c r="AQ27111" s="9"/>
      <c r="AR27111" s="9"/>
      <c r="AS27111" s="10"/>
    </row>
    <row r="27112" spans="35:45" x14ac:dyDescent="0.3">
      <c r="AI27112" s="9"/>
      <c r="AJ27112" s="9"/>
      <c r="AK27112" s="9"/>
      <c r="AL27112" s="9"/>
      <c r="AM27112" s="9"/>
      <c r="AN27112" s="9"/>
      <c r="AO27112" s="9"/>
      <c r="AP27112" s="9"/>
      <c r="AQ27112" s="9"/>
      <c r="AR27112" s="9"/>
      <c r="AS27112" s="10"/>
    </row>
    <row r="27113" spans="35:45" x14ac:dyDescent="0.3">
      <c r="AI27113" s="9"/>
      <c r="AJ27113" s="9"/>
      <c r="AK27113" s="9"/>
      <c r="AL27113" s="9"/>
      <c r="AM27113" s="9"/>
      <c r="AN27113" s="9"/>
      <c r="AO27113" s="9"/>
      <c r="AP27113" s="9"/>
      <c r="AQ27113" s="9"/>
      <c r="AR27113" s="9"/>
      <c r="AS27113" s="10"/>
    </row>
    <row r="27114" spans="35:45" x14ac:dyDescent="0.3">
      <c r="AI27114" s="9"/>
      <c r="AJ27114" s="9"/>
      <c r="AK27114" s="9"/>
      <c r="AL27114" s="9"/>
      <c r="AM27114" s="9"/>
      <c r="AN27114" s="9"/>
      <c r="AO27114" s="9"/>
      <c r="AP27114" s="9"/>
      <c r="AQ27114" s="9"/>
      <c r="AR27114" s="9"/>
      <c r="AS27114" s="10"/>
    </row>
    <row r="27115" spans="35:45" x14ac:dyDescent="0.3">
      <c r="AI27115" s="9"/>
      <c r="AJ27115" s="9"/>
      <c r="AK27115" s="9"/>
      <c r="AL27115" s="9"/>
      <c r="AM27115" s="9"/>
      <c r="AN27115" s="9"/>
      <c r="AO27115" s="9"/>
      <c r="AP27115" s="9"/>
      <c r="AQ27115" s="9"/>
      <c r="AR27115" s="9"/>
      <c r="AS27115" s="10"/>
    </row>
    <row r="27116" spans="35:45" x14ac:dyDescent="0.3">
      <c r="AI27116" s="9"/>
      <c r="AJ27116" s="9"/>
      <c r="AK27116" s="9"/>
      <c r="AL27116" s="9"/>
      <c r="AM27116" s="9"/>
      <c r="AN27116" s="9"/>
      <c r="AO27116" s="9"/>
      <c r="AP27116" s="9"/>
      <c r="AQ27116" s="9"/>
      <c r="AR27116" s="9"/>
      <c r="AS27116" s="10"/>
    </row>
    <row r="27117" spans="35:45" x14ac:dyDescent="0.3">
      <c r="AI27117" s="9"/>
      <c r="AJ27117" s="9"/>
      <c r="AK27117" s="9"/>
      <c r="AL27117" s="9"/>
      <c r="AM27117" s="9"/>
      <c r="AN27117" s="9"/>
      <c r="AO27117" s="9"/>
      <c r="AP27117" s="9"/>
      <c r="AQ27117" s="9"/>
      <c r="AR27117" s="9"/>
      <c r="AS27117" s="10"/>
    </row>
    <row r="27118" spans="35:45" x14ac:dyDescent="0.3">
      <c r="AI27118" s="9"/>
      <c r="AJ27118" s="9"/>
      <c r="AK27118" s="9"/>
      <c r="AL27118" s="9"/>
      <c r="AM27118" s="9"/>
      <c r="AN27118" s="9"/>
      <c r="AO27118" s="9"/>
      <c r="AP27118" s="9"/>
      <c r="AQ27118" s="9"/>
      <c r="AR27118" s="9"/>
      <c r="AS27118" s="10"/>
    </row>
    <row r="27119" spans="35:45" x14ac:dyDescent="0.3">
      <c r="AI27119" s="9"/>
      <c r="AJ27119" s="9"/>
      <c r="AK27119" s="9"/>
      <c r="AL27119" s="9"/>
      <c r="AM27119" s="9"/>
      <c r="AN27119" s="9"/>
      <c r="AO27119" s="9"/>
      <c r="AP27119" s="9"/>
      <c r="AQ27119" s="9"/>
      <c r="AR27119" s="9"/>
      <c r="AS27119" s="10"/>
    </row>
    <row r="27120" spans="35:45" x14ac:dyDescent="0.3">
      <c r="AI27120" s="9"/>
      <c r="AJ27120" s="9"/>
      <c r="AK27120" s="9"/>
      <c r="AL27120" s="9"/>
      <c r="AM27120" s="9"/>
      <c r="AN27120" s="9"/>
      <c r="AO27120" s="9"/>
      <c r="AP27120" s="9"/>
      <c r="AQ27120" s="9"/>
      <c r="AR27120" s="9"/>
      <c r="AS27120" s="10"/>
    </row>
    <row r="27121" spans="35:45" x14ac:dyDescent="0.3">
      <c r="AI27121" s="9"/>
      <c r="AJ27121" s="9"/>
      <c r="AK27121" s="9"/>
      <c r="AL27121" s="9"/>
      <c r="AM27121" s="9"/>
      <c r="AN27121" s="9"/>
      <c r="AO27121" s="9"/>
      <c r="AP27121" s="9"/>
      <c r="AQ27121" s="9"/>
      <c r="AR27121" s="9"/>
      <c r="AS27121" s="10"/>
    </row>
    <row r="27122" spans="35:45" x14ac:dyDescent="0.3">
      <c r="AI27122" s="9"/>
      <c r="AJ27122" s="9"/>
      <c r="AK27122" s="9"/>
      <c r="AL27122" s="9"/>
      <c r="AM27122" s="9"/>
      <c r="AN27122" s="9"/>
      <c r="AO27122" s="9"/>
      <c r="AP27122" s="9"/>
      <c r="AQ27122" s="9"/>
      <c r="AR27122" s="9"/>
      <c r="AS27122" s="10"/>
    </row>
    <row r="27123" spans="35:45" x14ac:dyDescent="0.3">
      <c r="AI27123" s="9"/>
      <c r="AJ27123" s="9"/>
      <c r="AK27123" s="9"/>
      <c r="AL27123" s="9"/>
      <c r="AM27123" s="9"/>
      <c r="AN27123" s="9"/>
      <c r="AO27123" s="9"/>
      <c r="AP27123" s="9"/>
      <c r="AQ27123" s="9"/>
      <c r="AR27123" s="9"/>
      <c r="AS27123" s="10"/>
    </row>
    <row r="27124" spans="35:45" x14ac:dyDescent="0.3">
      <c r="AI27124" s="9"/>
      <c r="AJ27124" s="9"/>
      <c r="AK27124" s="9"/>
      <c r="AL27124" s="9"/>
      <c r="AM27124" s="9"/>
      <c r="AN27124" s="9"/>
      <c r="AO27124" s="9"/>
      <c r="AP27124" s="9"/>
      <c r="AQ27124" s="9"/>
      <c r="AR27124" s="9"/>
      <c r="AS27124" s="10"/>
    </row>
    <row r="27125" spans="35:45" x14ac:dyDescent="0.3">
      <c r="AI27125" s="9"/>
      <c r="AJ27125" s="9"/>
      <c r="AK27125" s="9"/>
      <c r="AL27125" s="9"/>
      <c r="AM27125" s="9"/>
      <c r="AN27125" s="9"/>
      <c r="AO27125" s="9"/>
      <c r="AP27125" s="9"/>
      <c r="AQ27125" s="9"/>
      <c r="AR27125" s="9"/>
      <c r="AS27125" s="10"/>
    </row>
    <row r="27126" spans="35:45" x14ac:dyDescent="0.3">
      <c r="AI27126" s="9"/>
      <c r="AJ27126" s="9"/>
      <c r="AK27126" s="9"/>
      <c r="AL27126" s="9"/>
      <c r="AM27126" s="9"/>
      <c r="AN27126" s="9"/>
      <c r="AO27126" s="9"/>
      <c r="AP27126" s="9"/>
      <c r="AQ27126" s="9"/>
      <c r="AR27126" s="9"/>
      <c r="AS27126" s="10"/>
    </row>
    <row r="27127" spans="35:45" x14ac:dyDescent="0.3">
      <c r="AI27127" s="9"/>
      <c r="AJ27127" s="9"/>
      <c r="AK27127" s="9"/>
      <c r="AL27127" s="9"/>
      <c r="AM27127" s="9"/>
      <c r="AN27127" s="9"/>
      <c r="AO27127" s="9"/>
      <c r="AP27127" s="9"/>
      <c r="AQ27127" s="9"/>
      <c r="AR27127" s="9"/>
      <c r="AS27127" s="10"/>
    </row>
    <row r="27128" spans="35:45" x14ac:dyDescent="0.3">
      <c r="AI27128" s="9"/>
      <c r="AJ27128" s="9"/>
      <c r="AK27128" s="9"/>
      <c r="AL27128" s="9"/>
      <c r="AM27128" s="9"/>
      <c r="AN27128" s="9"/>
      <c r="AO27128" s="9"/>
      <c r="AP27128" s="9"/>
      <c r="AQ27128" s="9"/>
      <c r="AR27128" s="9"/>
      <c r="AS27128" s="10"/>
    </row>
    <row r="27129" spans="35:45" x14ac:dyDescent="0.3">
      <c r="AI27129" s="9"/>
      <c r="AJ27129" s="9"/>
      <c r="AK27129" s="9"/>
      <c r="AL27129" s="9"/>
      <c r="AM27129" s="9"/>
      <c r="AN27129" s="9"/>
      <c r="AO27129" s="9"/>
      <c r="AP27129" s="9"/>
      <c r="AQ27129" s="9"/>
      <c r="AR27129" s="9"/>
      <c r="AS27129" s="10"/>
    </row>
    <row r="27130" spans="35:45" x14ac:dyDescent="0.3">
      <c r="AI27130" s="9"/>
      <c r="AJ27130" s="9"/>
      <c r="AK27130" s="9"/>
      <c r="AL27130" s="9"/>
      <c r="AM27130" s="9"/>
      <c r="AN27130" s="9"/>
      <c r="AO27130" s="9"/>
      <c r="AP27130" s="9"/>
      <c r="AQ27130" s="9"/>
      <c r="AR27130" s="9"/>
      <c r="AS27130" s="10"/>
    </row>
    <row r="27131" spans="35:45" x14ac:dyDescent="0.3">
      <c r="AI27131" s="9"/>
      <c r="AJ27131" s="9"/>
      <c r="AK27131" s="9"/>
      <c r="AL27131" s="9"/>
      <c r="AM27131" s="9"/>
      <c r="AN27131" s="9"/>
      <c r="AO27131" s="9"/>
      <c r="AP27131" s="9"/>
      <c r="AQ27131" s="9"/>
      <c r="AR27131" s="9"/>
      <c r="AS27131" s="10"/>
    </row>
    <row r="27132" spans="35:45" x14ac:dyDescent="0.3">
      <c r="AI27132" s="9"/>
      <c r="AJ27132" s="9"/>
      <c r="AK27132" s="9"/>
      <c r="AL27132" s="9"/>
      <c r="AM27132" s="9"/>
      <c r="AN27132" s="9"/>
      <c r="AO27132" s="9"/>
      <c r="AP27132" s="9"/>
      <c r="AQ27132" s="9"/>
      <c r="AR27132" s="9"/>
      <c r="AS27132" s="10"/>
    </row>
    <row r="27133" spans="35:45" x14ac:dyDescent="0.3">
      <c r="AI27133" s="9"/>
      <c r="AJ27133" s="9"/>
      <c r="AK27133" s="9"/>
      <c r="AL27133" s="9"/>
      <c r="AM27133" s="9"/>
      <c r="AN27133" s="9"/>
      <c r="AO27133" s="9"/>
      <c r="AP27133" s="9"/>
      <c r="AQ27133" s="9"/>
      <c r="AR27133" s="9"/>
      <c r="AS27133" s="10"/>
    </row>
    <row r="27134" spans="35:45" x14ac:dyDescent="0.3">
      <c r="AI27134" s="9"/>
      <c r="AJ27134" s="9"/>
      <c r="AK27134" s="9"/>
      <c r="AL27134" s="9"/>
      <c r="AM27134" s="9"/>
      <c r="AN27134" s="9"/>
      <c r="AO27134" s="9"/>
      <c r="AP27134" s="9"/>
      <c r="AQ27134" s="9"/>
      <c r="AR27134" s="9"/>
      <c r="AS27134" s="10"/>
    </row>
    <row r="27135" spans="35:45" x14ac:dyDescent="0.3">
      <c r="AI27135" s="9"/>
      <c r="AJ27135" s="9"/>
      <c r="AK27135" s="9"/>
      <c r="AL27135" s="9"/>
      <c r="AM27135" s="9"/>
      <c r="AN27135" s="9"/>
      <c r="AO27135" s="9"/>
      <c r="AP27135" s="9"/>
      <c r="AQ27135" s="9"/>
      <c r="AR27135" s="9"/>
      <c r="AS27135" s="10"/>
    </row>
    <row r="27136" spans="35:45" x14ac:dyDescent="0.3">
      <c r="AI27136" s="9"/>
      <c r="AJ27136" s="9"/>
      <c r="AK27136" s="9"/>
      <c r="AL27136" s="9"/>
      <c r="AM27136" s="9"/>
      <c r="AN27136" s="9"/>
      <c r="AO27136" s="9"/>
      <c r="AP27136" s="9"/>
      <c r="AQ27136" s="9"/>
      <c r="AR27136" s="9"/>
      <c r="AS27136" s="10"/>
    </row>
    <row r="27137" spans="35:45" x14ac:dyDescent="0.3">
      <c r="AI27137" s="9"/>
      <c r="AJ27137" s="9"/>
      <c r="AK27137" s="9"/>
      <c r="AL27137" s="9"/>
      <c r="AM27137" s="9"/>
      <c r="AN27137" s="9"/>
      <c r="AO27137" s="9"/>
      <c r="AP27137" s="9"/>
      <c r="AQ27137" s="9"/>
      <c r="AR27137" s="9"/>
      <c r="AS27137" s="10"/>
    </row>
    <row r="27138" spans="35:45" x14ac:dyDescent="0.3">
      <c r="AI27138" s="9"/>
      <c r="AJ27138" s="9"/>
      <c r="AK27138" s="9"/>
      <c r="AL27138" s="9"/>
      <c r="AM27138" s="9"/>
      <c r="AN27138" s="9"/>
      <c r="AO27138" s="9"/>
      <c r="AP27138" s="9"/>
      <c r="AQ27138" s="9"/>
      <c r="AR27138" s="9"/>
      <c r="AS27138" s="10"/>
    </row>
    <row r="27139" spans="35:45" x14ac:dyDescent="0.3">
      <c r="AI27139" s="9"/>
      <c r="AJ27139" s="9"/>
      <c r="AK27139" s="9"/>
      <c r="AL27139" s="9"/>
      <c r="AM27139" s="9"/>
      <c r="AN27139" s="9"/>
      <c r="AO27139" s="9"/>
      <c r="AP27139" s="9"/>
      <c r="AQ27139" s="9"/>
      <c r="AR27139" s="9"/>
      <c r="AS27139" s="10"/>
    </row>
    <row r="27140" spans="35:45" x14ac:dyDescent="0.3">
      <c r="AI27140" s="9"/>
      <c r="AJ27140" s="9"/>
      <c r="AK27140" s="9"/>
      <c r="AL27140" s="9"/>
      <c r="AM27140" s="9"/>
      <c r="AN27140" s="9"/>
      <c r="AO27140" s="9"/>
      <c r="AP27140" s="9"/>
      <c r="AQ27140" s="9"/>
      <c r="AR27140" s="9"/>
      <c r="AS27140" s="10"/>
    </row>
    <row r="27141" spans="35:45" x14ac:dyDescent="0.3">
      <c r="AI27141" s="9"/>
      <c r="AJ27141" s="9"/>
      <c r="AK27141" s="9"/>
      <c r="AL27141" s="9"/>
      <c r="AM27141" s="9"/>
      <c r="AN27141" s="9"/>
      <c r="AO27141" s="9"/>
      <c r="AP27141" s="9"/>
      <c r="AQ27141" s="9"/>
      <c r="AR27141" s="9"/>
      <c r="AS27141" s="10"/>
    </row>
    <row r="27142" spans="35:45" x14ac:dyDescent="0.3">
      <c r="AI27142" s="9"/>
      <c r="AJ27142" s="9"/>
      <c r="AK27142" s="9"/>
      <c r="AL27142" s="9"/>
      <c r="AM27142" s="9"/>
      <c r="AN27142" s="9"/>
      <c r="AO27142" s="9"/>
      <c r="AP27142" s="9"/>
      <c r="AQ27142" s="9"/>
      <c r="AR27142" s="9"/>
      <c r="AS27142" s="10"/>
    </row>
    <row r="27143" spans="35:45" x14ac:dyDescent="0.3">
      <c r="AI27143" s="9"/>
      <c r="AJ27143" s="9"/>
      <c r="AK27143" s="9"/>
      <c r="AL27143" s="9"/>
      <c r="AM27143" s="9"/>
      <c r="AN27143" s="9"/>
      <c r="AO27143" s="9"/>
      <c r="AP27143" s="9"/>
      <c r="AQ27143" s="9"/>
      <c r="AR27143" s="9"/>
      <c r="AS27143" s="10"/>
    </row>
    <row r="27144" spans="35:45" x14ac:dyDescent="0.3">
      <c r="AI27144" s="9"/>
      <c r="AJ27144" s="9"/>
      <c r="AK27144" s="9"/>
      <c r="AL27144" s="9"/>
      <c r="AM27144" s="9"/>
      <c r="AN27144" s="9"/>
      <c r="AO27144" s="9"/>
      <c r="AP27144" s="9"/>
      <c r="AQ27144" s="9"/>
      <c r="AR27144" s="9"/>
      <c r="AS27144" s="10"/>
    </row>
    <row r="27145" spans="35:45" x14ac:dyDescent="0.3">
      <c r="AI27145" s="9"/>
      <c r="AJ27145" s="9"/>
      <c r="AK27145" s="9"/>
      <c r="AL27145" s="9"/>
      <c r="AM27145" s="9"/>
      <c r="AN27145" s="9"/>
      <c r="AO27145" s="9"/>
      <c r="AP27145" s="9"/>
      <c r="AQ27145" s="9"/>
      <c r="AR27145" s="9"/>
      <c r="AS27145" s="10"/>
    </row>
    <row r="27146" spans="35:45" x14ac:dyDescent="0.3">
      <c r="AI27146" s="9"/>
      <c r="AJ27146" s="9"/>
      <c r="AK27146" s="9"/>
      <c r="AL27146" s="9"/>
      <c r="AM27146" s="9"/>
      <c r="AN27146" s="9"/>
      <c r="AO27146" s="9"/>
      <c r="AP27146" s="9"/>
      <c r="AQ27146" s="9"/>
      <c r="AR27146" s="9"/>
      <c r="AS27146" s="10"/>
    </row>
    <row r="27147" spans="35:45" x14ac:dyDescent="0.3">
      <c r="AI27147" s="9"/>
      <c r="AJ27147" s="9"/>
      <c r="AK27147" s="9"/>
      <c r="AL27147" s="9"/>
      <c r="AM27147" s="9"/>
      <c r="AN27147" s="9"/>
      <c r="AO27147" s="9"/>
      <c r="AP27147" s="9"/>
      <c r="AQ27147" s="9"/>
      <c r="AR27147" s="9"/>
      <c r="AS27147" s="10"/>
    </row>
    <row r="27148" spans="35:45" x14ac:dyDescent="0.3">
      <c r="AI27148" s="9"/>
      <c r="AJ27148" s="9"/>
      <c r="AK27148" s="9"/>
      <c r="AL27148" s="9"/>
      <c r="AM27148" s="9"/>
      <c r="AN27148" s="9"/>
      <c r="AO27148" s="9"/>
      <c r="AP27148" s="9"/>
      <c r="AQ27148" s="9"/>
      <c r="AR27148" s="9"/>
      <c r="AS27148" s="10"/>
    </row>
    <row r="27149" spans="35:45" x14ac:dyDescent="0.3">
      <c r="AI27149" s="9"/>
      <c r="AJ27149" s="9"/>
      <c r="AK27149" s="9"/>
      <c r="AL27149" s="9"/>
      <c r="AM27149" s="9"/>
      <c r="AN27149" s="9"/>
      <c r="AO27149" s="9"/>
      <c r="AP27149" s="9"/>
      <c r="AQ27149" s="9"/>
      <c r="AR27149" s="9"/>
      <c r="AS27149" s="10"/>
    </row>
    <row r="27150" spans="35:45" x14ac:dyDescent="0.3">
      <c r="AI27150" s="9"/>
      <c r="AJ27150" s="9"/>
      <c r="AK27150" s="9"/>
      <c r="AL27150" s="9"/>
      <c r="AM27150" s="9"/>
      <c r="AN27150" s="9"/>
      <c r="AO27150" s="9"/>
      <c r="AP27150" s="9"/>
      <c r="AQ27150" s="9"/>
      <c r="AR27150" s="9"/>
      <c r="AS27150" s="10"/>
    </row>
    <row r="27151" spans="35:45" x14ac:dyDescent="0.3">
      <c r="AI27151" s="9"/>
      <c r="AJ27151" s="9"/>
      <c r="AK27151" s="9"/>
      <c r="AL27151" s="9"/>
      <c r="AM27151" s="9"/>
      <c r="AN27151" s="9"/>
      <c r="AO27151" s="9"/>
      <c r="AP27151" s="9"/>
      <c r="AQ27151" s="9"/>
      <c r="AR27151" s="9"/>
      <c r="AS27151" s="10"/>
    </row>
    <row r="27152" spans="35:45" x14ac:dyDescent="0.3">
      <c r="AI27152" s="9"/>
      <c r="AJ27152" s="9"/>
      <c r="AK27152" s="9"/>
      <c r="AL27152" s="9"/>
      <c r="AM27152" s="9"/>
      <c r="AN27152" s="9"/>
      <c r="AO27152" s="9"/>
      <c r="AP27152" s="9"/>
      <c r="AQ27152" s="9"/>
      <c r="AR27152" s="9"/>
      <c r="AS27152" s="10"/>
    </row>
    <row r="27153" spans="35:45" x14ac:dyDescent="0.3">
      <c r="AI27153" s="9"/>
      <c r="AJ27153" s="9"/>
      <c r="AK27153" s="9"/>
      <c r="AL27153" s="9"/>
      <c r="AM27153" s="9"/>
      <c r="AN27153" s="9"/>
      <c r="AO27153" s="9"/>
      <c r="AP27153" s="9"/>
      <c r="AQ27153" s="9"/>
      <c r="AR27153" s="9"/>
      <c r="AS27153" s="10"/>
    </row>
    <row r="27154" spans="35:45" x14ac:dyDescent="0.3">
      <c r="AI27154" s="9"/>
      <c r="AJ27154" s="9"/>
      <c r="AK27154" s="9"/>
      <c r="AL27154" s="9"/>
      <c r="AM27154" s="9"/>
      <c r="AN27154" s="9"/>
      <c r="AO27154" s="9"/>
      <c r="AP27154" s="9"/>
      <c r="AQ27154" s="9"/>
      <c r="AR27154" s="9"/>
      <c r="AS27154" s="10"/>
    </row>
    <row r="27155" spans="35:45" x14ac:dyDescent="0.3">
      <c r="AI27155" s="9"/>
      <c r="AJ27155" s="9"/>
      <c r="AK27155" s="9"/>
      <c r="AL27155" s="9"/>
      <c r="AM27155" s="9"/>
      <c r="AN27155" s="9"/>
      <c r="AO27155" s="9"/>
      <c r="AP27155" s="9"/>
      <c r="AQ27155" s="9"/>
      <c r="AR27155" s="9"/>
      <c r="AS27155" s="10"/>
    </row>
    <row r="27156" spans="35:45" x14ac:dyDescent="0.3">
      <c r="AI27156" s="9"/>
      <c r="AJ27156" s="9"/>
      <c r="AK27156" s="9"/>
      <c r="AL27156" s="9"/>
      <c r="AM27156" s="9"/>
      <c r="AN27156" s="9"/>
      <c r="AO27156" s="9"/>
      <c r="AP27156" s="9"/>
      <c r="AQ27156" s="9"/>
      <c r="AR27156" s="9"/>
      <c r="AS27156" s="10"/>
    </row>
    <row r="27157" spans="35:45" x14ac:dyDescent="0.3">
      <c r="AI27157" s="9"/>
      <c r="AJ27157" s="9"/>
      <c r="AK27157" s="9"/>
      <c r="AL27157" s="9"/>
      <c r="AM27157" s="9"/>
      <c r="AN27157" s="9"/>
      <c r="AO27157" s="9"/>
      <c r="AP27157" s="9"/>
      <c r="AQ27157" s="9"/>
      <c r="AR27157" s="9"/>
      <c r="AS27157" s="10"/>
    </row>
    <row r="27158" spans="35:45" x14ac:dyDescent="0.3">
      <c r="AI27158" s="9"/>
      <c r="AJ27158" s="9"/>
      <c r="AK27158" s="9"/>
      <c r="AL27158" s="9"/>
      <c r="AM27158" s="9"/>
      <c r="AN27158" s="9"/>
      <c r="AO27158" s="9"/>
      <c r="AP27158" s="9"/>
      <c r="AQ27158" s="9"/>
      <c r="AR27158" s="9"/>
      <c r="AS27158" s="10"/>
    </row>
    <row r="27159" spans="35:45" x14ac:dyDescent="0.3">
      <c r="AI27159" s="9"/>
      <c r="AJ27159" s="9"/>
      <c r="AK27159" s="9"/>
      <c r="AL27159" s="9"/>
      <c r="AM27159" s="9"/>
      <c r="AN27159" s="9"/>
      <c r="AO27159" s="9"/>
      <c r="AP27159" s="9"/>
      <c r="AQ27159" s="9"/>
      <c r="AR27159" s="9"/>
      <c r="AS27159" s="10"/>
    </row>
    <row r="27160" spans="35:45" x14ac:dyDescent="0.3">
      <c r="AI27160" s="9"/>
      <c r="AJ27160" s="9"/>
      <c r="AK27160" s="9"/>
      <c r="AL27160" s="9"/>
      <c r="AM27160" s="9"/>
      <c r="AN27160" s="9"/>
      <c r="AO27160" s="9"/>
      <c r="AP27160" s="9"/>
      <c r="AQ27160" s="9"/>
      <c r="AR27160" s="9"/>
      <c r="AS27160" s="10"/>
    </row>
    <row r="27161" spans="35:45" x14ac:dyDescent="0.3">
      <c r="AI27161" s="9"/>
      <c r="AJ27161" s="9"/>
      <c r="AK27161" s="9"/>
      <c r="AL27161" s="9"/>
      <c r="AM27161" s="9"/>
      <c r="AN27161" s="9"/>
      <c r="AO27161" s="9"/>
      <c r="AP27161" s="9"/>
      <c r="AQ27161" s="9"/>
      <c r="AR27161" s="9"/>
      <c r="AS27161" s="10"/>
    </row>
    <row r="27162" spans="35:45" x14ac:dyDescent="0.3">
      <c r="AI27162" s="9"/>
      <c r="AJ27162" s="9"/>
      <c r="AK27162" s="9"/>
      <c r="AL27162" s="9"/>
      <c r="AM27162" s="9"/>
      <c r="AN27162" s="9"/>
      <c r="AO27162" s="9"/>
      <c r="AP27162" s="9"/>
      <c r="AQ27162" s="9"/>
      <c r="AR27162" s="9"/>
      <c r="AS27162" s="10"/>
    </row>
    <row r="27163" spans="35:45" x14ac:dyDescent="0.3">
      <c r="AI27163" s="9"/>
      <c r="AJ27163" s="9"/>
      <c r="AK27163" s="9"/>
      <c r="AL27163" s="9"/>
      <c r="AM27163" s="9"/>
      <c r="AN27163" s="9"/>
      <c r="AO27163" s="9"/>
      <c r="AP27163" s="9"/>
      <c r="AQ27163" s="9"/>
      <c r="AR27163" s="9"/>
      <c r="AS27163" s="10"/>
    </row>
    <row r="27164" spans="35:45" x14ac:dyDescent="0.3">
      <c r="AI27164" s="9"/>
      <c r="AJ27164" s="9"/>
      <c r="AK27164" s="9"/>
      <c r="AL27164" s="9"/>
      <c r="AM27164" s="9"/>
      <c r="AN27164" s="9"/>
      <c r="AO27164" s="9"/>
      <c r="AP27164" s="9"/>
      <c r="AQ27164" s="9"/>
      <c r="AR27164" s="9"/>
      <c r="AS27164" s="10"/>
    </row>
    <row r="27165" spans="35:45" x14ac:dyDescent="0.3">
      <c r="AI27165" s="9"/>
      <c r="AJ27165" s="9"/>
      <c r="AK27165" s="9"/>
      <c r="AL27165" s="9"/>
      <c r="AM27165" s="9"/>
      <c r="AN27165" s="9"/>
      <c r="AO27165" s="9"/>
      <c r="AP27165" s="9"/>
      <c r="AQ27165" s="9"/>
      <c r="AR27165" s="9"/>
      <c r="AS27165" s="10"/>
    </row>
    <row r="27166" spans="35:45" x14ac:dyDescent="0.3">
      <c r="AI27166" s="9"/>
      <c r="AJ27166" s="9"/>
      <c r="AK27166" s="9"/>
      <c r="AL27166" s="9"/>
      <c r="AM27166" s="9"/>
      <c r="AN27166" s="9"/>
      <c r="AO27166" s="9"/>
      <c r="AP27166" s="9"/>
      <c r="AQ27166" s="9"/>
      <c r="AR27166" s="9"/>
      <c r="AS27166" s="10"/>
    </row>
    <row r="27167" spans="35:45" x14ac:dyDescent="0.3">
      <c r="AI27167" s="9"/>
      <c r="AJ27167" s="9"/>
      <c r="AK27167" s="9"/>
      <c r="AL27167" s="9"/>
      <c r="AM27167" s="9"/>
      <c r="AN27167" s="9"/>
      <c r="AO27167" s="9"/>
      <c r="AP27167" s="9"/>
      <c r="AQ27167" s="9"/>
      <c r="AR27167" s="9"/>
      <c r="AS27167" s="10"/>
    </row>
    <row r="27168" spans="35:45" x14ac:dyDescent="0.3">
      <c r="AI27168" s="9"/>
      <c r="AJ27168" s="9"/>
      <c r="AK27168" s="9"/>
      <c r="AL27168" s="9"/>
      <c r="AM27168" s="9"/>
      <c r="AN27168" s="9"/>
      <c r="AO27168" s="9"/>
      <c r="AP27168" s="9"/>
      <c r="AQ27168" s="9"/>
      <c r="AR27168" s="9"/>
      <c r="AS27168" s="10"/>
    </row>
    <row r="27169" spans="35:45" x14ac:dyDescent="0.3">
      <c r="AI27169" s="9"/>
      <c r="AJ27169" s="9"/>
      <c r="AK27169" s="9"/>
      <c r="AL27169" s="9"/>
      <c r="AM27169" s="9"/>
      <c r="AN27169" s="9"/>
      <c r="AO27169" s="9"/>
      <c r="AP27169" s="9"/>
      <c r="AQ27169" s="9"/>
      <c r="AR27169" s="9"/>
      <c r="AS27169" s="10"/>
    </row>
    <row r="27170" spans="35:45" x14ac:dyDescent="0.3">
      <c r="AI27170" s="9"/>
      <c r="AJ27170" s="9"/>
      <c r="AK27170" s="9"/>
      <c r="AL27170" s="9"/>
      <c r="AM27170" s="9"/>
      <c r="AN27170" s="9"/>
      <c r="AO27170" s="9"/>
      <c r="AP27170" s="9"/>
      <c r="AQ27170" s="9"/>
      <c r="AR27170" s="9"/>
      <c r="AS27170" s="10"/>
    </row>
    <row r="27171" spans="35:45" x14ac:dyDescent="0.3">
      <c r="AI27171" s="9"/>
      <c r="AJ27171" s="9"/>
      <c r="AK27171" s="9"/>
      <c r="AL27171" s="9"/>
      <c r="AM27171" s="9"/>
      <c r="AN27171" s="9"/>
      <c r="AO27171" s="9"/>
      <c r="AP27171" s="9"/>
      <c r="AQ27171" s="9"/>
      <c r="AR27171" s="9"/>
      <c r="AS27171" s="10"/>
    </row>
    <row r="27172" spans="35:45" x14ac:dyDescent="0.3">
      <c r="AI27172" s="9"/>
      <c r="AJ27172" s="9"/>
      <c r="AK27172" s="9"/>
      <c r="AL27172" s="9"/>
      <c r="AM27172" s="9"/>
      <c r="AN27172" s="9"/>
      <c r="AO27172" s="9"/>
      <c r="AP27172" s="9"/>
      <c r="AQ27172" s="9"/>
      <c r="AR27172" s="9"/>
      <c r="AS27172" s="10"/>
    </row>
    <row r="27173" spans="35:45" x14ac:dyDescent="0.3">
      <c r="AI27173" s="9"/>
      <c r="AJ27173" s="9"/>
      <c r="AK27173" s="9"/>
      <c r="AL27173" s="9"/>
      <c r="AM27173" s="9"/>
      <c r="AN27173" s="9"/>
      <c r="AO27173" s="9"/>
      <c r="AP27173" s="9"/>
      <c r="AQ27173" s="9"/>
      <c r="AR27173" s="9"/>
      <c r="AS27173" s="10"/>
    </row>
    <row r="27174" spans="35:45" x14ac:dyDescent="0.3">
      <c r="AI27174" s="9"/>
      <c r="AJ27174" s="9"/>
      <c r="AK27174" s="9"/>
      <c r="AL27174" s="9"/>
      <c r="AM27174" s="9"/>
      <c r="AN27174" s="9"/>
      <c r="AO27174" s="9"/>
      <c r="AP27174" s="9"/>
      <c r="AQ27174" s="9"/>
      <c r="AR27174" s="9"/>
      <c r="AS27174" s="10"/>
    </row>
    <row r="27175" spans="35:45" x14ac:dyDescent="0.3">
      <c r="AI27175" s="9"/>
      <c r="AJ27175" s="9"/>
      <c r="AK27175" s="9"/>
      <c r="AL27175" s="9"/>
      <c r="AM27175" s="9"/>
      <c r="AN27175" s="9"/>
      <c r="AO27175" s="9"/>
      <c r="AP27175" s="9"/>
      <c r="AQ27175" s="9"/>
      <c r="AR27175" s="9"/>
      <c r="AS27175" s="10"/>
    </row>
    <row r="27176" spans="35:45" x14ac:dyDescent="0.3">
      <c r="AI27176" s="9"/>
      <c r="AJ27176" s="9"/>
      <c r="AK27176" s="9"/>
      <c r="AL27176" s="9"/>
      <c r="AM27176" s="9"/>
      <c r="AN27176" s="9"/>
      <c r="AO27176" s="9"/>
      <c r="AP27176" s="9"/>
      <c r="AQ27176" s="9"/>
      <c r="AR27176" s="9"/>
      <c r="AS27176" s="10"/>
    </row>
    <row r="27177" spans="35:45" x14ac:dyDescent="0.3">
      <c r="AI27177" s="9"/>
      <c r="AJ27177" s="9"/>
      <c r="AK27177" s="9"/>
      <c r="AL27177" s="9"/>
      <c r="AM27177" s="9"/>
      <c r="AN27177" s="9"/>
      <c r="AO27177" s="9"/>
      <c r="AP27177" s="9"/>
      <c r="AQ27177" s="9"/>
      <c r="AR27177" s="9"/>
      <c r="AS27177" s="10"/>
    </row>
    <row r="27178" spans="35:45" x14ac:dyDescent="0.3">
      <c r="AI27178" s="9"/>
      <c r="AJ27178" s="9"/>
      <c r="AK27178" s="9"/>
      <c r="AL27178" s="9"/>
      <c r="AM27178" s="9"/>
      <c r="AN27178" s="9"/>
      <c r="AO27178" s="9"/>
      <c r="AP27178" s="9"/>
      <c r="AQ27178" s="9"/>
      <c r="AR27178" s="9"/>
      <c r="AS27178" s="10"/>
    </row>
    <row r="27179" spans="35:45" x14ac:dyDescent="0.3">
      <c r="AI27179" s="9"/>
      <c r="AJ27179" s="9"/>
      <c r="AK27179" s="9"/>
      <c r="AL27179" s="9"/>
      <c r="AM27179" s="9"/>
      <c r="AN27179" s="9"/>
      <c r="AO27179" s="9"/>
      <c r="AP27179" s="9"/>
      <c r="AQ27179" s="9"/>
      <c r="AR27179" s="9"/>
      <c r="AS27179" s="10"/>
    </row>
    <row r="27180" spans="35:45" x14ac:dyDescent="0.3">
      <c r="AI27180" s="9"/>
      <c r="AJ27180" s="9"/>
      <c r="AK27180" s="9"/>
      <c r="AL27180" s="9"/>
      <c r="AM27180" s="9"/>
      <c r="AN27180" s="9"/>
      <c r="AO27180" s="9"/>
      <c r="AP27180" s="9"/>
      <c r="AQ27180" s="9"/>
      <c r="AR27180" s="9"/>
      <c r="AS27180" s="10"/>
    </row>
    <row r="27181" spans="35:45" x14ac:dyDescent="0.3">
      <c r="AI27181" s="9"/>
      <c r="AJ27181" s="9"/>
      <c r="AK27181" s="9"/>
      <c r="AL27181" s="9"/>
      <c r="AM27181" s="9"/>
      <c r="AN27181" s="9"/>
      <c r="AO27181" s="9"/>
      <c r="AP27181" s="9"/>
      <c r="AQ27181" s="9"/>
      <c r="AR27181" s="9"/>
      <c r="AS27181" s="10"/>
    </row>
    <row r="27182" spans="35:45" x14ac:dyDescent="0.3">
      <c r="AI27182" s="9"/>
      <c r="AJ27182" s="9"/>
      <c r="AK27182" s="9"/>
      <c r="AL27182" s="9"/>
      <c r="AM27182" s="9"/>
      <c r="AN27182" s="9"/>
      <c r="AO27182" s="9"/>
      <c r="AP27182" s="9"/>
      <c r="AQ27182" s="9"/>
      <c r="AR27182" s="9"/>
      <c r="AS27182" s="10"/>
    </row>
    <row r="27183" spans="35:45" x14ac:dyDescent="0.3">
      <c r="AI27183" s="9"/>
      <c r="AJ27183" s="9"/>
      <c r="AK27183" s="9"/>
      <c r="AL27183" s="9"/>
      <c r="AM27183" s="9"/>
      <c r="AN27183" s="9"/>
      <c r="AO27183" s="9"/>
      <c r="AP27183" s="9"/>
      <c r="AQ27183" s="9"/>
      <c r="AR27183" s="9"/>
      <c r="AS27183" s="10"/>
    </row>
    <row r="27184" spans="35:45" x14ac:dyDescent="0.3">
      <c r="AI27184" s="9"/>
      <c r="AJ27184" s="9"/>
      <c r="AK27184" s="9"/>
      <c r="AL27184" s="9"/>
      <c r="AM27184" s="9"/>
      <c r="AN27184" s="9"/>
      <c r="AO27184" s="9"/>
      <c r="AP27184" s="9"/>
      <c r="AQ27184" s="9"/>
      <c r="AR27184" s="9"/>
      <c r="AS27184" s="10"/>
    </row>
    <row r="27185" spans="35:45" x14ac:dyDescent="0.3">
      <c r="AI27185" s="9"/>
      <c r="AJ27185" s="9"/>
      <c r="AK27185" s="9"/>
      <c r="AL27185" s="9"/>
      <c r="AM27185" s="9"/>
      <c r="AN27185" s="9"/>
      <c r="AO27185" s="9"/>
      <c r="AP27185" s="9"/>
      <c r="AQ27185" s="9"/>
      <c r="AR27185" s="9"/>
      <c r="AS27185" s="10"/>
    </row>
    <row r="27186" spans="35:45" x14ac:dyDescent="0.3">
      <c r="AI27186" s="9"/>
      <c r="AJ27186" s="9"/>
      <c r="AK27186" s="9"/>
      <c r="AL27186" s="9"/>
      <c r="AM27186" s="9"/>
      <c r="AN27186" s="9"/>
      <c r="AO27186" s="9"/>
      <c r="AP27186" s="9"/>
      <c r="AQ27186" s="9"/>
      <c r="AR27186" s="9"/>
      <c r="AS27186" s="10"/>
    </row>
    <row r="27187" spans="35:45" x14ac:dyDescent="0.3">
      <c r="AI27187" s="9"/>
      <c r="AJ27187" s="9"/>
      <c r="AK27187" s="9"/>
      <c r="AL27187" s="9"/>
      <c r="AM27187" s="9"/>
      <c r="AN27187" s="9"/>
      <c r="AO27187" s="9"/>
      <c r="AP27187" s="9"/>
      <c r="AQ27187" s="9"/>
      <c r="AR27187" s="9"/>
      <c r="AS27187" s="10"/>
    </row>
    <row r="27188" spans="35:45" x14ac:dyDescent="0.3">
      <c r="AI27188" s="9"/>
      <c r="AJ27188" s="9"/>
      <c r="AK27188" s="9"/>
      <c r="AL27188" s="9"/>
      <c r="AM27188" s="9"/>
      <c r="AN27188" s="9"/>
      <c r="AO27188" s="9"/>
      <c r="AP27188" s="9"/>
      <c r="AQ27188" s="9"/>
      <c r="AR27188" s="9"/>
      <c r="AS27188" s="10"/>
    </row>
    <row r="27189" spans="35:45" x14ac:dyDescent="0.3">
      <c r="AI27189" s="9"/>
      <c r="AJ27189" s="9"/>
      <c r="AK27189" s="9"/>
      <c r="AL27189" s="9"/>
      <c r="AM27189" s="9"/>
      <c r="AN27189" s="9"/>
      <c r="AO27189" s="9"/>
      <c r="AP27189" s="9"/>
      <c r="AQ27189" s="9"/>
      <c r="AR27189" s="9"/>
      <c r="AS27189" s="10"/>
    </row>
    <row r="27190" spans="35:45" x14ac:dyDescent="0.3">
      <c r="AI27190" s="9"/>
      <c r="AJ27190" s="9"/>
      <c r="AK27190" s="9"/>
      <c r="AL27190" s="9"/>
      <c r="AM27190" s="9"/>
      <c r="AN27190" s="9"/>
      <c r="AO27190" s="9"/>
      <c r="AP27190" s="9"/>
      <c r="AQ27190" s="9"/>
      <c r="AR27190" s="9"/>
      <c r="AS27190" s="10"/>
    </row>
    <row r="27191" spans="35:45" x14ac:dyDescent="0.3">
      <c r="AI27191" s="9"/>
      <c r="AJ27191" s="9"/>
      <c r="AK27191" s="9"/>
      <c r="AL27191" s="9"/>
      <c r="AM27191" s="9"/>
      <c r="AN27191" s="9"/>
      <c r="AO27191" s="9"/>
      <c r="AP27191" s="9"/>
      <c r="AQ27191" s="9"/>
      <c r="AR27191" s="9"/>
      <c r="AS27191" s="10"/>
    </row>
    <row r="27192" spans="35:45" x14ac:dyDescent="0.3">
      <c r="AI27192" s="9"/>
      <c r="AJ27192" s="9"/>
      <c r="AK27192" s="9"/>
      <c r="AL27192" s="9"/>
      <c r="AM27192" s="9"/>
      <c r="AN27192" s="9"/>
      <c r="AO27192" s="9"/>
      <c r="AP27192" s="9"/>
      <c r="AQ27192" s="9"/>
      <c r="AR27192" s="9"/>
      <c r="AS27192" s="10"/>
    </row>
    <row r="27193" spans="35:45" x14ac:dyDescent="0.3">
      <c r="AI27193" s="9"/>
      <c r="AJ27193" s="9"/>
      <c r="AK27193" s="9"/>
      <c r="AL27193" s="9"/>
      <c r="AM27193" s="9"/>
      <c r="AN27193" s="9"/>
      <c r="AO27193" s="9"/>
      <c r="AP27193" s="9"/>
      <c r="AQ27193" s="9"/>
      <c r="AR27193" s="9"/>
      <c r="AS27193" s="10"/>
    </row>
    <row r="27194" spans="35:45" x14ac:dyDescent="0.3">
      <c r="AI27194" s="9"/>
      <c r="AJ27194" s="9"/>
      <c r="AK27194" s="9"/>
      <c r="AL27194" s="9"/>
      <c r="AM27194" s="9"/>
      <c r="AN27194" s="9"/>
      <c r="AO27194" s="9"/>
      <c r="AP27194" s="9"/>
      <c r="AQ27194" s="9"/>
      <c r="AR27194" s="9"/>
      <c r="AS27194" s="10"/>
    </row>
    <row r="27195" spans="35:45" x14ac:dyDescent="0.3">
      <c r="AI27195" s="9"/>
      <c r="AJ27195" s="9"/>
      <c r="AK27195" s="9"/>
      <c r="AL27195" s="9"/>
      <c r="AM27195" s="9"/>
      <c r="AN27195" s="9"/>
      <c r="AO27195" s="9"/>
      <c r="AP27195" s="9"/>
      <c r="AQ27195" s="9"/>
      <c r="AR27195" s="9"/>
      <c r="AS27195" s="10"/>
    </row>
    <row r="27196" spans="35:45" x14ac:dyDescent="0.3">
      <c r="AI27196" s="9"/>
      <c r="AJ27196" s="9"/>
      <c r="AK27196" s="9"/>
      <c r="AL27196" s="9"/>
      <c r="AM27196" s="9"/>
      <c r="AN27196" s="9"/>
      <c r="AO27196" s="9"/>
      <c r="AP27196" s="9"/>
      <c r="AQ27196" s="9"/>
      <c r="AR27196" s="9"/>
      <c r="AS27196" s="10"/>
    </row>
    <row r="27197" spans="35:45" x14ac:dyDescent="0.3">
      <c r="AI27197" s="9"/>
      <c r="AJ27197" s="9"/>
      <c r="AK27197" s="9"/>
      <c r="AL27197" s="9"/>
      <c r="AM27197" s="9"/>
      <c r="AN27197" s="9"/>
      <c r="AO27197" s="9"/>
      <c r="AP27197" s="9"/>
      <c r="AQ27197" s="9"/>
      <c r="AR27197" s="9"/>
      <c r="AS27197" s="10"/>
    </row>
    <row r="27198" spans="35:45" x14ac:dyDescent="0.3">
      <c r="AI27198" s="9"/>
      <c r="AJ27198" s="9"/>
      <c r="AK27198" s="9"/>
      <c r="AL27198" s="9"/>
      <c r="AM27198" s="9"/>
      <c r="AN27198" s="9"/>
      <c r="AO27198" s="9"/>
      <c r="AP27198" s="9"/>
      <c r="AQ27198" s="9"/>
      <c r="AR27198" s="9"/>
      <c r="AS27198" s="10"/>
    </row>
    <row r="27199" spans="35:45" x14ac:dyDescent="0.3">
      <c r="AI27199" s="9"/>
      <c r="AJ27199" s="9"/>
      <c r="AK27199" s="9"/>
      <c r="AL27199" s="9"/>
      <c r="AM27199" s="9"/>
      <c r="AN27199" s="9"/>
      <c r="AO27199" s="9"/>
      <c r="AP27199" s="9"/>
      <c r="AQ27199" s="9"/>
      <c r="AR27199" s="9"/>
      <c r="AS27199" s="10"/>
    </row>
    <row r="27200" spans="35:45" x14ac:dyDescent="0.3">
      <c r="AI27200" s="9"/>
      <c r="AJ27200" s="9"/>
      <c r="AK27200" s="9"/>
      <c r="AL27200" s="9"/>
      <c r="AM27200" s="9"/>
      <c r="AN27200" s="9"/>
      <c r="AO27200" s="9"/>
      <c r="AP27200" s="9"/>
      <c r="AQ27200" s="9"/>
      <c r="AR27200" s="9"/>
      <c r="AS27200" s="10"/>
    </row>
    <row r="27201" spans="35:45" x14ac:dyDescent="0.3">
      <c r="AI27201" s="9"/>
      <c r="AJ27201" s="9"/>
      <c r="AK27201" s="9"/>
      <c r="AL27201" s="9"/>
      <c r="AM27201" s="9"/>
      <c r="AN27201" s="9"/>
      <c r="AO27201" s="9"/>
      <c r="AP27201" s="9"/>
      <c r="AQ27201" s="9"/>
      <c r="AR27201" s="9"/>
      <c r="AS27201" s="10"/>
    </row>
    <row r="27202" spans="35:45" x14ac:dyDescent="0.3">
      <c r="AI27202" s="9"/>
      <c r="AJ27202" s="9"/>
      <c r="AK27202" s="9"/>
      <c r="AL27202" s="9"/>
      <c r="AM27202" s="9"/>
      <c r="AN27202" s="9"/>
      <c r="AO27202" s="9"/>
      <c r="AP27202" s="9"/>
      <c r="AQ27202" s="9"/>
      <c r="AR27202" s="9"/>
      <c r="AS27202" s="10"/>
    </row>
    <row r="27203" spans="35:45" x14ac:dyDescent="0.3">
      <c r="AI27203" s="9"/>
      <c r="AJ27203" s="9"/>
      <c r="AK27203" s="9"/>
      <c r="AL27203" s="9"/>
      <c r="AM27203" s="9"/>
      <c r="AN27203" s="9"/>
      <c r="AO27203" s="9"/>
      <c r="AP27203" s="9"/>
      <c r="AQ27203" s="9"/>
      <c r="AR27203" s="9"/>
      <c r="AS27203" s="10"/>
    </row>
    <row r="27204" spans="35:45" x14ac:dyDescent="0.3">
      <c r="AI27204" s="9"/>
      <c r="AJ27204" s="9"/>
      <c r="AK27204" s="9"/>
      <c r="AL27204" s="9"/>
      <c r="AM27204" s="9"/>
      <c r="AN27204" s="9"/>
      <c r="AO27204" s="9"/>
      <c r="AP27204" s="9"/>
      <c r="AQ27204" s="9"/>
      <c r="AR27204" s="9"/>
      <c r="AS27204" s="10"/>
    </row>
    <row r="27205" spans="35:45" x14ac:dyDescent="0.3">
      <c r="AI27205" s="9"/>
      <c r="AJ27205" s="9"/>
      <c r="AK27205" s="9"/>
      <c r="AL27205" s="9"/>
      <c r="AM27205" s="9"/>
      <c r="AN27205" s="9"/>
      <c r="AO27205" s="9"/>
      <c r="AP27205" s="9"/>
      <c r="AQ27205" s="9"/>
      <c r="AR27205" s="9"/>
      <c r="AS27205" s="10"/>
    </row>
    <row r="27206" spans="35:45" x14ac:dyDescent="0.3">
      <c r="AI27206" s="9"/>
      <c r="AJ27206" s="9"/>
      <c r="AK27206" s="9"/>
      <c r="AL27206" s="9"/>
      <c r="AM27206" s="9"/>
      <c r="AN27206" s="9"/>
      <c r="AO27206" s="9"/>
      <c r="AP27206" s="9"/>
      <c r="AQ27206" s="9"/>
      <c r="AR27206" s="9"/>
      <c r="AS27206" s="10"/>
    </row>
    <row r="27207" spans="35:45" x14ac:dyDescent="0.3">
      <c r="AI27207" s="9"/>
      <c r="AJ27207" s="9"/>
      <c r="AK27207" s="9"/>
      <c r="AL27207" s="9"/>
      <c r="AM27207" s="9"/>
      <c r="AN27207" s="9"/>
      <c r="AO27207" s="9"/>
      <c r="AP27207" s="9"/>
      <c r="AQ27207" s="9"/>
      <c r="AR27207" s="9"/>
      <c r="AS27207" s="10"/>
    </row>
    <row r="27208" spans="35:45" x14ac:dyDescent="0.3">
      <c r="AI27208" s="9"/>
      <c r="AJ27208" s="9"/>
      <c r="AK27208" s="9"/>
      <c r="AL27208" s="9"/>
      <c r="AM27208" s="9"/>
      <c r="AN27208" s="9"/>
      <c r="AO27208" s="9"/>
      <c r="AP27208" s="9"/>
      <c r="AQ27208" s="9"/>
      <c r="AR27208" s="9"/>
      <c r="AS27208" s="10"/>
    </row>
    <row r="27209" spans="35:45" x14ac:dyDescent="0.3">
      <c r="AI27209" s="9"/>
      <c r="AJ27209" s="9"/>
      <c r="AK27209" s="9"/>
      <c r="AL27209" s="9"/>
      <c r="AM27209" s="9"/>
      <c r="AN27209" s="9"/>
      <c r="AO27209" s="9"/>
      <c r="AP27209" s="9"/>
      <c r="AQ27209" s="9"/>
      <c r="AR27209" s="9"/>
      <c r="AS27209" s="10"/>
    </row>
    <row r="27210" spans="35:45" x14ac:dyDescent="0.3">
      <c r="AI27210" s="9"/>
      <c r="AJ27210" s="9"/>
      <c r="AK27210" s="9"/>
      <c r="AL27210" s="9"/>
      <c r="AM27210" s="9"/>
      <c r="AN27210" s="9"/>
      <c r="AO27210" s="9"/>
      <c r="AP27210" s="9"/>
      <c r="AQ27210" s="9"/>
      <c r="AR27210" s="9"/>
      <c r="AS27210" s="10"/>
    </row>
    <row r="27211" spans="35:45" x14ac:dyDescent="0.3">
      <c r="AI27211" s="9"/>
      <c r="AJ27211" s="9"/>
      <c r="AK27211" s="9"/>
      <c r="AL27211" s="9"/>
      <c r="AM27211" s="9"/>
      <c r="AN27211" s="9"/>
      <c r="AO27211" s="9"/>
      <c r="AP27211" s="9"/>
      <c r="AQ27211" s="9"/>
      <c r="AR27211" s="9"/>
      <c r="AS27211" s="10"/>
    </row>
    <row r="27212" spans="35:45" x14ac:dyDescent="0.3">
      <c r="AI27212" s="9"/>
      <c r="AJ27212" s="9"/>
      <c r="AK27212" s="9"/>
      <c r="AL27212" s="9"/>
      <c r="AM27212" s="9"/>
      <c r="AN27212" s="9"/>
      <c r="AO27212" s="9"/>
      <c r="AP27212" s="9"/>
      <c r="AQ27212" s="9"/>
      <c r="AR27212" s="9"/>
      <c r="AS27212" s="10"/>
    </row>
    <row r="27213" spans="35:45" x14ac:dyDescent="0.3">
      <c r="AI27213" s="9"/>
      <c r="AJ27213" s="9"/>
      <c r="AK27213" s="9"/>
      <c r="AL27213" s="9"/>
      <c r="AM27213" s="9"/>
      <c r="AN27213" s="9"/>
      <c r="AO27213" s="9"/>
      <c r="AP27213" s="9"/>
      <c r="AQ27213" s="9"/>
      <c r="AR27213" s="9"/>
      <c r="AS27213" s="10"/>
    </row>
    <row r="27214" spans="35:45" x14ac:dyDescent="0.3">
      <c r="AI27214" s="9"/>
      <c r="AJ27214" s="9"/>
      <c r="AK27214" s="9"/>
      <c r="AL27214" s="9"/>
      <c r="AM27214" s="9"/>
      <c r="AN27214" s="9"/>
      <c r="AO27214" s="9"/>
      <c r="AP27214" s="9"/>
      <c r="AQ27214" s="9"/>
      <c r="AR27214" s="9"/>
      <c r="AS27214" s="10"/>
    </row>
    <row r="27215" spans="35:45" x14ac:dyDescent="0.3">
      <c r="AI27215" s="9"/>
      <c r="AJ27215" s="9"/>
      <c r="AK27215" s="9"/>
      <c r="AL27215" s="9"/>
      <c r="AM27215" s="9"/>
      <c r="AN27215" s="9"/>
      <c r="AO27215" s="9"/>
      <c r="AP27215" s="9"/>
      <c r="AQ27215" s="9"/>
      <c r="AR27215" s="9"/>
      <c r="AS27215" s="10"/>
    </row>
    <row r="27216" spans="35:45" x14ac:dyDescent="0.3">
      <c r="AI27216" s="9"/>
      <c r="AJ27216" s="9"/>
      <c r="AK27216" s="9"/>
      <c r="AL27216" s="9"/>
      <c r="AM27216" s="9"/>
      <c r="AN27216" s="9"/>
      <c r="AO27216" s="9"/>
      <c r="AP27216" s="9"/>
      <c r="AQ27216" s="9"/>
      <c r="AR27216" s="9"/>
      <c r="AS27216" s="10"/>
    </row>
    <row r="27217" spans="35:45" x14ac:dyDescent="0.3">
      <c r="AI27217" s="9"/>
      <c r="AJ27217" s="9"/>
      <c r="AK27217" s="9"/>
      <c r="AL27217" s="9"/>
      <c r="AM27217" s="9"/>
      <c r="AN27217" s="9"/>
      <c r="AO27217" s="9"/>
      <c r="AP27217" s="9"/>
      <c r="AQ27217" s="9"/>
      <c r="AR27217" s="9"/>
      <c r="AS27217" s="10"/>
    </row>
    <row r="27218" spans="35:45" x14ac:dyDescent="0.3">
      <c r="AI27218" s="9"/>
      <c r="AJ27218" s="9"/>
      <c r="AK27218" s="9"/>
      <c r="AL27218" s="9"/>
      <c r="AM27218" s="9"/>
      <c r="AN27218" s="9"/>
      <c r="AO27218" s="9"/>
      <c r="AP27218" s="9"/>
      <c r="AQ27218" s="9"/>
      <c r="AR27218" s="9"/>
      <c r="AS27218" s="10"/>
    </row>
    <row r="27219" spans="35:45" x14ac:dyDescent="0.3">
      <c r="AI27219" s="9"/>
      <c r="AJ27219" s="9"/>
      <c r="AK27219" s="9"/>
      <c r="AL27219" s="9"/>
      <c r="AM27219" s="9"/>
      <c r="AN27219" s="9"/>
      <c r="AO27219" s="9"/>
      <c r="AP27219" s="9"/>
      <c r="AQ27219" s="9"/>
      <c r="AR27219" s="9"/>
      <c r="AS27219" s="10"/>
    </row>
    <row r="27220" spans="35:45" x14ac:dyDescent="0.3">
      <c r="AI27220" s="9"/>
      <c r="AJ27220" s="9"/>
      <c r="AK27220" s="9"/>
      <c r="AL27220" s="9"/>
      <c r="AM27220" s="9"/>
      <c r="AN27220" s="9"/>
      <c r="AO27220" s="9"/>
      <c r="AP27220" s="9"/>
      <c r="AQ27220" s="9"/>
      <c r="AR27220" s="9"/>
      <c r="AS27220" s="10"/>
    </row>
    <row r="27221" spans="35:45" x14ac:dyDescent="0.3">
      <c r="AI27221" s="9"/>
      <c r="AJ27221" s="9"/>
      <c r="AK27221" s="9"/>
      <c r="AL27221" s="9"/>
      <c r="AM27221" s="9"/>
      <c r="AN27221" s="9"/>
      <c r="AO27221" s="9"/>
      <c r="AP27221" s="9"/>
      <c r="AQ27221" s="9"/>
      <c r="AR27221" s="9"/>
      <c r="AS27221" s="10"/>
    </row>
    <row r="27222" spans="35:45" x14ac:dyDescent="0.3">
      <c r="AI27222" s="9"/>
      <c r="AJ27222" s="9"/>
      <c r="AK27222" s="9"/>
      <c r="AL27222" s="9"/>
      <c r="AM27222" s="9"/>
      <c r="AN27222" s="9"/>
      <c r="AO27222" s="9"/>
      <c r="AP27222" s="9"/>
      <c r="AQ27222" s="9"/>
      <c r="AR27222" s="9"/>
      <c r="AS27222" s="10"/>
    </row>
    <row r="27223" spans="35:45" x14ac:dyDescent="0.3">
      <c r="AI27223" s="9"/>
      <c r="AJ27223" s="9"/>
      <c r="AK27223" s="9"/>
      <c r="AL27223" s="9"/>
      <c r="AM27223" s="9"/>
      <c r="AN27223" s="9"/>
      <c r="AO27223" s="9"/>
      <c r="AP27223" s="9"/>
      <c r="AQ27223" s="9"/>
      <c r="AR27223" s="9"/>
      <c r="AS27223" s="10"/>
    </row>
    <row r="27224" spans="35:45" x14ac:dyDescent="0.3">
      <c r="AI27224" s="9"/>
      <c r="AJ27224" s="9"/>
      <c r="AK27224" s="9"/>
      <c r="AL27224" s="9"/>
      <c r="AM27224" s="9"/>
      <c r="AN27224" s="9"/>
      <c r="AO27224" s="9"/>
      <c r="AP27224" s="9"/>
      <c r="AQ27224" s="9"/>
      <c r="AR27224" s="9"/>
      <c r="AS27224" s="10"/>
    </row>
    <row r="27225" spans="35:45" x14ac:dyDescent="0.3">
      <c r="AI27225" s="9"/>
      <c r="AJ27225" s="9"/>
      <c r="AK27225" s="9"/>
      <c r="AL27225" s="9"/>
      <c r="AM27225" s="9"/>
      <c r="AN27225" s="9"/>
      <c r="AO27225" s="9"/>
      <c r="AP27225" s="9"/>
      <c r="AQ27225" s="9"/>
      <c r="AR27225" s="9"/>
      <c r="AS27225" s="10"/>
    </row>
    <row r="27226" spans="35:45" x14ac:dyDescent="0.3">
      <c r="AI27226" s="9"/>
      <c r="AJ27226" s="9"/>
      <c r="AK27226" s="9"/>
      <c r="AL27226" s="9"/>
      <c r="AM27226" s="9"/>
      <c r="AN27226" s="9"/>
      <c r="AO27226" s="9"/>
      <c r="AP27226" s="9"/>
      <c r="AQ27226" s="9"/>
      <c r="AR27226" s="9"/>
      <c r="AS27226" s="10"/>
    </row>
    <row r="27227" spans="35:45" x14ac:dyDescent="0.3">
      <c r="AI27227" s="9"/>
      <c r="AJ27227" s="9"/>
      <c r="AK27227" s="9"/>
      <c r="AL27227" s="9"/>
      <c r="AM27227" s="9"/>
      <c r="AN27227" s="9"/>
      <c r="AO27227" s="9"/>
      <c r="AP27227" s="9"/>
      <c r="AQ27227" s="9"/>
      <c r="AR27227" s="9"/>
      <c r="AS27227" s="10"/>
    </row>
    <row r="27228" spans="35:45" x14ac:dyDescent="0.3">
      <c r="AI27228" s="9"/>
      <c r="AJ27228" s="9"/>
      <c r="AK27228" s="9"/>
      <c r="AL27228" s="9"/>
      <c r="AM27228" s="9"/>
      <c r="AN27228" s="9"/>
      <c r="AO27228" s="9"/>
      <c r="AP27228" s="9"/>
      <c r="AQ27228" s="9"/>
      <c r="AR27228" s="9"/>
      <c r="AS27228" s="10"/>
    </row>
    <row r="27229" spans="35:45" x14ac:dyDescent="0.3">
      <c r="AI27229" s="9"/>
      <c r="AJ27229" s="9"/>
      <c r="AK27229" s="9"/>
      <c r="AL27229" s="9"/>
      <c r="AM27229" s="9"/>
      <c r="AN27229" s="9"/>
      <c r="AO27229" s="9"/>
      <c r="AP27229" s="9"/>
      <c r="AQ27229" s="9"/>
      <c r="AR27229" s="9"/>
      <c r="AS27229" s="10"/>
    </row>
    <row r="27230" spans="35:45" x14ac:dyDescent="0.3">
      <c r="AI27230" s="9"/>
      <c r="AJ27230" s="9"/>
      <c r="AK27230" s="9"/>
      <c r="AL27230" s="9"/>
      <c r="AM27230" s="9"/>
      <c r="AN27230" s="9"/>
      <c r="AO27230" s="9"/>
      <c r="AP27230" s="9"/>
      <c r="AQ27230" s="9"/>
      <c r="AR27230" s="9"/>
      <c r="AS27230" s="10"/>
    </row>
    <row r="27231" spans="35:45" x14ac:dyDescent="0.3">
      <c r="AI27231" s="9"/>
      <c r="AJ27231" s="9"/>
      <c r="AK27231" s="9"/>
      <c r="AL27231" s="9"/>
      <c r="AM27231" s="9"/>
      <c r="AN27231" s="9"/>
      <c r="AO27231" s="9"/>
      <c r="AP27231" s="9"/>
      <c r="AQ27231" s="9"/>
      <c r="AR27231" s="9"/>
      <c r="AS27231" s="10"/>
    </row>
    <row r="27232" spans="35:45" x14ac:dyDescent="0.3">
      <c r="AI27232" s="9"/>
      <c r="AJ27232" s="9"/>
      <c r="AK27232" s="9"/>
      <c r="AL27232" s="9"/>
      <c r="AM27232" s="9"/>
      <c r="AN27232" s="9"/>
      <c r="AO27232" s="9"/>
      <c r="AP27232" s="9"/>
      <c r="AQ27232" s="9"/>
      <c r="AR27232" s="9"/>
      <c r="AS27232" s="10"/>
    </row>
    <row r="27233" spans="35:45" x14ac:dyDescent="0.3">
      <c r="AI27233" s="9"/>
      <c r="AJ27233" s="9"/>
      <c r="AK27233" s="9"/>
      <c r="AL27233" s="9"/>
      <c r="AM27233" s="9"/>
      <c r="AN27233" s="9"/>
      <c r="AO27233" s="9"/>
      <c r="AP27233" s="9"/>
      <c r="AQ27233" s="9"/>
      <c r="AR27233" s="9"/>
      <c r="AS27233" s="10"/>
    </row>
    <row r="27234" spans="35:45" x14ac:dyDescent="0.3">
      <c r="AI27234" s="9"/>
      <c r="AJ27234" s="9"/>
      <c r="AK27234" s="9"/>
      <c r="AL27234" s="9"/>
      <c r="AM27234" s="9"/>
      <c r="AN27234" s="9"/>
      <c r="AO27234" s="9"/>
      <c r="AP27234" s="9"/>
      <c r="AQ27234" s="9"/>
      <c r="AR27234" s="9"/>
      <c r="AS27234" s="10"/>
    </row>
    <row r="27235" spans="35:45" x14ac:dyDescent="0.3">
      <c r="AI27235" s="9"/>
      <c r="AJ27235" s="9"/>
      <c r="AK27235" s="9"/>
      <c r="AL27235" s="9"/>
      <c r="AM27235" s="9"/>
      <c r="AN27235" s="9"/>
      <c r="AO27235" s="9"/>
      <c r="AP27235" s="9"/>
      <c r="AQ27235" s="9"/>
      <c r="AR27235" s="9"/>
      <c r="AS27235" s="10"/>
    </row>
    <row r="27236" spans="35:45" x14ac:dyDescent="0.3">
      <c r="AI27236" s="9"/>
      <c r="AJ27236" s="9"/>
      <c r="AK27236" s="9"/>
      <c r="AL27236" s="9"/>
      <c r="AM27236" s="9"/>
      <c r="AN27236" s="9"/>
      <c r="AO27236" s="9"/>
      <c r="AP27236" s="9"/>
      <c r="AQ27236" s="9"/>
      <c r="AR27236" s="9"/>
      <c r="AS27236" s="10"/>
    </row>
    <row r="27237" spans="35:45" x14ac:dyDescent="0.3">
      <c r="AI27237" s="9"/>
      <c r="AJ27237" s="9"/>
      <c r="AK27237" s="9"/>
      <c r="AL27237" s="9"/>
      <c r="AM27237" s="9"/>
      <c r="AN27237" s="9"/>
      <c r="AO27237" s="9"/>
      <c r="AP27237" s="9"/>
      <c r="AQ27237" s="9"/>
      <c r="AR27237" s="9"/>
      <c r="AS27237" s="10"/>
    </row>
    <row r="27238" spans="35:45" x14ac:dyDescent="0.3">
      <c r="AI27238" s="9"/>
      <c r="AJ27238" s="9"/>
      <c r="AK27238" s="9"/>
      <c r="AL27238" s="9"/>
      <c r="AM27238" s="9"/>
      <c r="AN27238" s="9"/>
      <c r="AO27238" s="9"/>
      <c r="AP27238" s="9"/>
      <c r="AQ27238" s="9"/>
      <c r="AR27238" s="9"/>
      <c r="AS27238" s="10"/>
    </row>
    <row r="27239" spans="35:45" x14ac:dyDescent="0.3">
      <c r="AI27239" s="9"/>
      <c r="AJ27239" s="9"/>
      <c r="AK27239" s="9"/>
      <c r="AL27239" s="9"/>
      <c r="AM27239" s="9"/>
      <c r="AN27239" s="9"/>
      <c r="AO27239" s="9"/>
      <c r="AP27239" s="9"/>
      <c r="AQ27239" s="9"/>
      <c r="AR27239" s="9"/>
      <c r="AS27239" s="10"/>
    </row>
    <row r="27240" spans="35:45" x14ac:dyDescent="0.3">
      <c r="AI27240" s="9"/>
      <c r="AJ27240" s="9"/>
      <c r="AK27240" s="9"/>
      <c r="AL27240" s="9"/>
      <c r="AM27240" s="9"/>
      <c r="AN27240" s="9"/>
      <c r="AO27240" s="9"/>
      <c r="AP27240" s="9"/>
      <c r="AQ27240" s="9"/>
      <c r="AR27240" s="9"/>
      <c r="AS27240" s="10"/>
    </row>
    <row r="27241" spans="35:45" x14ac:dyDescent="0.3">
      <c r="AI27241" s="9"/>
      <c r="AJ27241" s="9"/>
      <c r="AK27241" s="9"/>
      <c r="AL27241" s="9"/>
      <c r="AM27241" s="9"/>
      <c r="AN27241" s="9"/>
      <c r="AO27241" s="9"/>
      <c r="AP27241" s="9"/>
      <c r="AQ27241" s="9"/>
      <c r="AR27241" s="9"/>
      <c r="AS27241" s="10"/>
    </row>
    <row r="27242" spans="35:45" x14ac:dyDescent="0.3">
      <c r="AI27242" s="9"/>
      <c r="AJ27242" s="9"/>
      <c r="AK27242" s="9"/>
      <c r="AL27242" s="9"/>
      <c r="AM27242" s="9"/>
      <c r="AN27242" s="9"/>
      <c r="AO27242" s="9"/>
      <c r="AP27242" s="9"/>
      <c r="AQ27242" s="9"/>
      <c r="AR27242" s="9"/>
      <c r="AS27242" s="10"/>
    </row>
    <row r="27243" spans="35:45" x14ac:dyDescent="0.3">
      <c r="AI27243" s="9"/>
      <c r="AJ27243" s="9"/>
      <c r="AK27243" s="9"/>
      <c r="AL27243" s="9"/>
      <c r="AM27243" s="9"/>
      <c r="AN27243" s="9"/>
      <c r="AO27243" s="9"/>
      <c r="AP27243" s="9"/>
      <c r="AQ27243" s="9"/>
      <c r="AR27243" s="9"/>
      <c r="AS27243" s="10"/>
    </row>
    <row r="27244" spans="35:45" x14ac:dyDescent="0.3">
      <c r="AI27244" s="9"/>
      <c r="AJ27244" s="9"/>
      <c r="AK27244" s="9"/>
      <c r="AL27244" s="9"/>
      <c r="AM27244" s="9"/>
      <c r="AN27244" s="9"/>
      <c r="AO27244" s="9"/>
      <c r="AP27244" s="9"/>
      <c r="AQ27244" s="9"/>
      <c r="AR27244" s="9"/>
      <c r="AS27244" s="10"/>
    </row>
    <row r="27245" spans="35:45" x14ac:dyDescent="0.3">
      <c r="AI27245" s="9"/>
      <c r="AJ27245" s="9"/>
      <c r="AK27245" s="9"/>
      <c r="AL27245" s="9"/>
      <c r="AM27245" s="9"/>
      <c r="AN27245" s="9"/>
      <c r="AO27245" s="9"/>
      <c r="AP27245" s="9"/>
      <c r="AQ27245" s="9"/>
      <c r="AR27245" s="9"/>
      <c r="AS27245" s="10"/>
    </row>
    <row r="27246" spans="35:45" x14ac:dyDescent="0.3">
      <c r="AI27246" s="9"/>
      <c r="AJ27246" s="9"/>
      <c r="AK27246" s="9"/>
      <c r="AL27246" s="9"/>
      <c r="AM27246" s="9"/>
      <c r="AN27246" s="9"/>
      <c r="AO27246" s="9"/>
      <c r="AP27246" s="9"/>
      <c r="AQ27246" s="9"/>
      <c r="AR27246" s="9"/>
      <c r="AS27246" s="10"/>
    </row>
    <row r="27247" spans="35:45" x14ac:dyDescent="0.3">
      <c r="AI27247" s="9"/>
      <c r="AJ27247" s="9"/>
      <c r="AK27247" s="9"/>
      <c r="AL27247" s="9"/>
      <c r="AM27247" s="9"/>
      <c r="AN27247" s="9"/>
      <c r="AO27247" s="9"/>
      <c r="AP27247" s="9"/>
      <c r="AQ27247" s="9"/>
      <c r="AR27247" s="9"/>
      <c r="AS27247" s="10"/>
    </row>
    <row r="27248" spans="35:45" x14ac:dyDescent="0.3">
      <c r="AI27248" s="9"/>
      <c r="AJ27248" s="9"/>
      <c r="AK27248" s="9"/>
      <c r="AL27248" s="9"/>
      <c r="AM27248" s="9"/>
      <c r="AN27248" s="9"/>
      <c r="AO27248" s="9"/>
      <c r="AP27248" s="9"/>
      <c r="AQ27248" s="9"/>
      <c r="AR27248" s="9"/>
      <c r="AS27248" s="10"/>
    </row>
    <row r="27249" spans="35:45" x14ac:dyDescent="0.3">
      <c r="AI27249" s="9"/>
      <c r="AJ27249" s="9"/>
      <c r="AK27249" s="9"/>
      <c r="AL27249" s="9"/>
      <c r="AM27249" s="9"/>
      <c r="AN27249" s="9"/>
      <c r="AO27249" s="9"/>
      <c r="AP27249" s="9"/>
      <c r="AQ27249" s="9"/>
      <c r="AR27249" s="9"/>
      <c r="AS27249" s="10"/>
    </row>
    <row r="27250" spans="35:45" x14ac:dyDescent="0.3">
      <c r="AI27250" s="9"/>
      <c r="AJ27250" s="9"/>
      <c r="AK27250" s="9"/>
      <c r="AL27250" s="9"/>
      <c r="AM27250" s="9"/>
      <c r="AN27250" s="9"/>
      <c r="AO27250" s="9"/>
      <c r="AP27250" s="9"/>
      <c r="AQ27250" s="9"/>
      <c r="AR27250" s="9"/>
      <c r="AS27250" s="10"/>
    </row>
    <row r="27251" spans="35:45" x14ac:dyDescent="0.3">
      <c r="AI27251" s="9"/>
      <c r="AJ27251" s="9"/>
      <c r="AK27251" s="9"/>
      <c r="AL27251" s="9"/>
      <c r="AM27251" s="9"/>
      <c r="AN27251" s="9"/>
      <c r="AO27251" s="9"/>
      <c r="AP27251" s="9"/>
      <c r="AQ27251" s="9"/>
      <c r="AR27251" s="9"/>
      <c r="AS27251" s="10"/>
    </row>
    <row r="27252" spans="35:45" x14ac:dyDescent="0.3">
      <c r="AI27252" s="9"/>
      <c r="AJ27252" s="9"/>
      <c r="AK27252" s="9"/>
      <c r="AL27252" s="9"/>
      <c r="AM27252" s="9"/>
      <c r="AN27252" s="9"/>
      <c r="AO27252" s="9"/>
      <c r="AP27252" s="9"/>
      <c r="AQ27252" s="9"/>
      <c r="AR27252" s="9"/>
      <c r="AS27252" s="10"/>
    </row>
    <row r="27253" spans="35:45" x14ac:dyDescent="0.3">
      <c r="AI27253" s="9"/>
      <c r="AJ27253" s="9"/>
      <c r="AK27253" s="9"/>
      <c r="AL27253" s="9"/>
      <c r="AM27253" s="9"/>
      <c r="AN27253" s="9"/>
      <c r="AO27253" s="9"/>
      <c r="AP27253" s="9"/>
      <c r="AQ27253" s="9"/>
      <c r="AR27253" s="9"/>
      <c r="AS27253" s="10"/>
    </row>
    <row r="27254" spans="35:45" x14ac:dyDescent="0.3">
      <c r="AI27254" s="9"/>
      <c r="AJ27254" s="9"/>
      <c r="AK27254" s="9"/>
      <c r="AL27254" s="9"/>
      <c r="AM27254" s="9"/>
      <c r="AN27254" s="9"/>
      <c r="AO27254" s="9"/>
      <c r="AP27254" s="9"/>
      <c r="AQ27254" s="9"/>
      <c r="AR27254" s="9"/>
      <c r="AS27254" s="10"/>
    </row>
    <row r="27255" spans="35:45" x14ac:dyDescent="0.3">
      <c r="AI27255" s="9"/>
      <c r="AJ27255" s="9"/>
      <c r="AK27255" s="9"/>
      <c r="AL27255" s="9"/>
      <c r="AM27255" s="9"/>
      <c r="AN27255" s="9"/>
      <c r="AO27255" s="9"/>
      <c r="AP27255" s="9"/>
      <c r="AQ27255" s="9"/>
      <c r="AR27255" s="9"/>
      <c r="AS27255" s="10"/>
    </row>
    <row r="27256" spans="35:45" x14ac:dyDescent="0.3">
      <c r="AI27256" s="9"/>
      <c r="AJ27256" s="9"/>
      <c r="AK27256" s="9"/>
      <c r="AL27256" s="9"/>
      <c r="AM27256" s="9"/>
      <c r="AN27256" s="9"/>
      <c r="AO27256" s="9"/>
      <c r="AP27256" s="9"/>
      <c r="AQ27256" s="9"/>
      <c r="AR27256" s="9"/>
      <c r="AS27256" s="10"/>
    </row>
    <row r="27257" spans="35:45" x14ac:dyDescent="0.3">
      <c r="AI27257" s="9"/>
      <c r="AJ27257" s="9"/>
      <c r="AK27257" s="9"/>
      <c r="AL27257" s="9"/>
      <c r="AM27257" s="9"/>
      <c r="AN27257" s="9"/>
      <c r="AO27257" s="9"/>
      <c r="AP27257" s="9"/>
      <c r="AQ27257" s="9"/>
      <c r="AR27257" s="9"/>
      <c r="AS27257" s="10"/>
    </row>
    <row r="27258" spans="35:45" x14ac:dyDescent="0.3">
      <c r="AI27258" s="9"/>
      <c r="AJ27258" s="9"/>
      <c r="AK27258" s="9"/>
      <c r="AL27258" s="9"/>
      <c r="AM27258" s="9"/>
      <c r="AN27258" s="9"/>
      <c r="AO27258" s="9"/>
      <c r="AP27258" s="9"/>
      <c r="AQ27258" s="9"/>
      <c r="AR27258" s="9"/>
      <c r="AS27258" s="10"/>
    </row>
    <row r="27259" spans="35:45" x14ac:dyDescent="0.3">
      <c r="AI27259" s="9"/>
      <c r="AJ27259" s="9"/>
      <c r="AK27259" s="9"/>
      <c r="AL27259" s="9"/>
      <c r="AM27259" s="9"/>
      <c r="AN27259" s="9"/>
      <c r="AO27259" s="9"/>
      <c r="AP27259" s="9"/>
      <c r="AQ27259" s="9"/>
      <c r="AR27259" s="9"/>
      <c r="AS27259" s="10"/>
    </row>
    <row r="27260" spans="35:45" x14ac:dyDescent="0.3">
      <c r="AI27260" s="9"/>
      <c r="AJ27260" s="9"/>
      <c r="AK27260" s="9"/>
      <c r="AL27260" s="9"/>
      <c r="AM27260" s="9"/>
      <c r="AN27260" s="9"/>
      <c r="AO27260" s="9"/>
      <c r="AP27260" s="9"/>
      <c r="AQ27260" s="9"/>
      <c r="AR27260" s="9"/>
      <c r="AS27260" s="10"/>
    </row>
    <row r="27261" spans="35:45" x14ac:dyDescent="0.3">
      <c r="AI27261" s="9"/>
      <c r="AJ27261" s="9"/>
      <c r="AK27261" s="9"/>
      <c r="AL27261" s="9"/>
      <c r="AM27261" s="9"/>
      <c r="AN27261" s="9"/>
      <c r="AO27261" s="9"/>
      <c r="AP27261" s="9"/>
      <c r="AQ27261" s="9"/>
      <c r="AR27261" s="9"/>
      <c r="AS27261" s="10"/>
    </row>
    <row r="27262" spans="35:45" x14ac:dyDescent="0.3">
      <c r="AI27262" s="9"/>
      <c r="AJ27262" s="9"/>
      <c r="AK27262" s="9"/>
      <c r="AL27262" s="9"/>
      <c r="AM27262" s="9"/>
      <c r="AN27262" s="9"/>
      <c r="AO27262" s="9"/>
      <c r="AP27262" s="9"/>
      <c r="AQ27262" s="9"/>
      <c r="AR27262" s="9"/>
      <c r="AS27262" s="10"/>
    </row>
    <row r="27263" spans="35:45" x14ac:dyDescent="0.3">
      <c r="AI27263" s="9"/>
      <c r="AJ27263" s="9"/>
      <c r="AK27263" s="9"/>
      <c r="AL27263" s="9"/>
      <c r="AM27263" s="9"/>
      <c r="AN27263" s="9"/>
      <c r="AO27263" s="9"/>
      <c r="AP27263" s="9"/>
      <c r="AQ27263" s="9"/>
      <c r="AR27263" s="9"/>
      <c r="AS27263" s="10"/>
    </row>
    <row r="27264" spans="35:45" x14ac:dyDescent="0.3">
      <c r="AI27264" s="9"/>
      <c r="AJ27264" s="9"/>
      <c r="AK27264" s="9"/>
      <c r="AL27264" s="9"/>
      <c r="AM27264" s="9"/>
      <c r="AN27264" s="9"/>
      <c r="AO27264" s="9"/>
      <c r="AP27264" s="9"/>
      <c r="AQ27264" s="9"/>
      <c r="AR27264" s="9"/>
      <c r="AS27264" s="10"/>
    </row>
    <row r="27265" spans="35:45" x14ac:dyDescent="0.3">
      <c r="AI27265" s="9"/>
      <c r="AJ27265" s="9"/>
      <c r="AK27265" s="9"/>
      <c r="AL27265" s="9"/>
      <c r="AM27265" s="9"/>
      <c r="AN27265" s="9"/>
      <c r="AO27265" s="9"/>
      <c r="AP27265" s="9"/>
      <c r="AQ27265" s="9"/>
      <c r="AR27265" s="9"/>
      <c r="AS27265" s="10"/>
    </row>
    <row r="27266" spans="35:45" x14ac:dyDescent="0.3">
      <c r="AI27266" s="9"/>
      <c r="AJ27266" s="9"/>
      <c r="AK27266" s="9"/>
      <c r="AL27266" s="9"/>
      <c r="AM27266" s="9"/>
      <c r="AN27266" s="9"/>
      <c r="AO27266" s="9"/>
      <c r="AP27266" s="9"/>
      <c r="AQ27266" s="9"/>
      <c r="AR27266" s="9"/>
      <c r="AS27266" s="10"/>
    </row>
    <row r="27267" spans="35:45" x14ac:dyDescent="0.3">
      <c r="AI27267" s="9"/>
      <c r="AJ27267" s="9"/>
      <c r="AK27267" s="9"/>
      <c r="AL27267" s="9"/>
      <c r="AM27267" s="9"/>
      <c r="AN27267" s="9"/>
      <c r="AO27267" s="9"/>
      <c r="AP27267" s="9"/>
      <c r="AQ27267" s="9"/>
      <c r="AR27267" s="9"/>
      <c r="AS27267" s="10"/>
    </row>
    <row r="27268" spans="35:45" x14ac:dyDescent="0.3">
      <c r="AI27268" s="9"/>
      <c r="AJ27268" s="9"/>
      <c r="AK27268" s="9"/>
      <c r="AL27268" s="9"/>
      <c r="AM27268" s="9"/>
      <c r="AN27268" s="9"/>
      <c r="AO27268" s="9"/>
      <c r="AP27268" s="9"/>
      <c r="AQ27268" s="9"/>
      <c r="AR27268" s="9"/>
      <c r="AS27268" s="10"/>
    </row>
    <row r="27269" spans="35:45" x14ac:dyDescent="0.3">
      <c r="AI27269" s="9"/>
      <c r="AJ27269" s="9"/>
      <c r="AK27269" s="9"/>
      <c r="AL27269" s="9"/>
      <c r="AM27269" s="9"/>
      <c r="AN27269" s="9"/>
      <c r="AO27269" s="9"/>
      <c r="AP27269" s="9"/>
      <c r="AQ27269" s="9"/>
      <c r="AR27269" s="9"/>
      <c r="AS27269" s="10"/>
    </row>
    <row r="27270" spans="35:45" x14ac:dyDescent="0.3">
      <c r="AI27270" s="9"/>
      <c r="AJ27270" s="9"/>
      <c r="AK27270" s="9"/>
      <c r="AL27270" s="9"/>
      <c r="AM27270" s="9"/>
      <c r="AN27270" s="9"/>
      <c r="AO27270" s="9"/>
      <c r="AP27270" s="9"/>
      <c r="AQ27270" s="9"/>
      <c r="AR27270" s="9"/>
      <c r="AS27270" s="10"/>
    </row>
    <row r="27271" spans="35:45" x14ac:dyDescent="0.3">
      <c r="AI27271" s="9"/>
      <c r="AJ27271" s="9"/>
      <c r="AK27271" s="9"/>
      <c r="AL27271" s="9"/>
      <c r="AM27271" s="9"/>
      <c r="AN27271" s="9"/>
      <c r="AO27271" s="9"/>
      <c r="AP27271" s="9"/>
      <c r="AQ27271" s="9"/>
      <c r="AR27271" s="9"/>
      <c r="AS27271" s="10"/>
    </row>
    <row r="27272" spans="35:45" x14ac:dyDescent="0.3">
      <c r="AI27272" s="9"/>
      <c r="AJ27272" s="9"/>
      <c r="AK27272" s="9"/>
      <c r="AL27272" s="9"/>
      <c r="AM27272" s="9"/>
      <c r="AN27272" s="9"/>
      <c r="AO27272" s="9"/>
      <c r="AP27272" s="9"/>
      <c r="AQ27272" s="9"/>
      <c r="AR27272" s="9"/>
      <c r="AS27272" s="10"/>
    </row>
    <row r="27273" spans="35:45" x14ac:dyDescent="0.3">
      <c r="AI27273" s="9"/>
      <c r="AJ27273" s="9"/>
      <c r="AK27273" s="9"/>
      <c r="AL27273" s="9"/>
      <c r="AM27273" s="9"/>
      <c r="AN27273" s="9"/>
      <c r="AO27273" s="9"/>
      <c r="AP27273" s="9"/>
      <c r="AQ27273" s="9"/>
      <c r="AR27273" s="9"/>
      <c r="AS27273" s="10"/>
    </row>
    <row r="27274" spans="35:45" x14ac:dyDescent="0.3">
      <c r="AI27274" s="9"/>
      <c r="AJ27274" s="9"/>
      <c r="AK27274" s="9"/>
      <c r="AL27274" s="9"/>
      <c r="AM27274" s="9"/>
      <c r="AN27274" s="9"/>
      <c r="AO27274" s="9"/>
      <c r="AP27274" s="9"/>
      <c r="AQ27274" s="9"/>
      <c r="AR27274" s="9"/>
      <c r="AS27274" s="10"/>
    </row>
    <row r="27275" spans="35:45" x14ac:dyDescent="0.3">
      <c r="AI27275" s="9"/>
      <c r="AJ27275" s="9"/>
      <c r="AK27275" s="9"/>
      <c r="AL27275" s="9"/>
      <c r="AM27275" s="9"/>
      <c r="AN27275" s="9"/>
      <c r="AO27275" s="9"/>
      <c r="AP27275" s="9"/>
      <c r="AQ27275" s="9"/>
      <c r="AR27275" s="9"/>
      <c r="AS27275" s="10"/>
    </row>
    <row r="27276" spans="35:45" x14ac:dyDescent="0.3">
      <c r="AI27276" s="9"/>
      <c r="AJ27276" s="9"/>
      <c r="AK27276" s="9"/>
      <c r="AL27276" s="9"/>
      <c r="AM27276" s="9"/>
      <c r="AN27276" s="9"/>
      <c r="AO27276" s="9"/>
      <c r="AP27276" s="9"/>
      <c r="AQ27276" s="9"/>
      <c r="AR27276" s="9"/>
      <c r="AS27276" s="10"/>
    </row>
    <row r="27277" spans="35:45" x14ac:dyDescent="0.3">
      <c r="AI27277" s="9"/>
      <c r="AJ27277" s="9"/>
      <c r="AK27277" s="9"/>
      <c r="AL27277" s="9"/>
      <c r="AM27277" s="9"/>
      <c r="AN27277" s="9"/>
      <c r="AO27277" s="9"/>
      <c r="AP27277" s="9"/>
      <c r="AQ27277" s="9"/>
      <c r="AR27277" s="9"/>
      <c r="AS27277" s="10"/>
    </row>
    <row r="27278" spans="35:45" x14ac:dyDescent="0.3">
      <c r="AI27278" s="9"/>
      <c r="AJ27278" s="9"/>
      <c r="AK27278" s="9"/>
      <c r="AL27278" s="9"/>
      <c r="AM27278" s="9"/>
      <c r="AN27278" s="9"/>
      <c r="AO27278" s="9"/>
      <c r="AP27278" s="9"/>
      <c r="AQ27278" s="9"/>
      <c r="AR27278" s="9"/>
      <c r="AS27278" s="10"/>
    </row>
    <row r="27279" spans="35:45" x14ac:dyDescent="0.3">
      <c r="AI27279" s="9"/>
      <c r="AJ27279" s="9"/>
      <c r="AK27279" s="9"/>
      <c r="AL27279" s="9"/>
      <c r="AM27279" s="9"/>
      <c r="AN27279" s="9"/>
      <c r="AO27279" s="9"/>
      <c r="AP27279" s="9"/>
      <c r="AQ27279" s="9"/>
      <c r="AR27279" s="9"/>
      <c r="AS27279" s="10"/>
    </row>
    <row r="27280" spans="35:45" x14ac:dyDescent="0.3">
      <c r="AI27280" s="9"/>
      <c r="AJ27280" s="9"/>
      <c r="AK27280" s="9"/>
      <c r="AL27280" s="9"/>
      <c r="AM27280" s="9"/>
      <c r="AN27280" s="9"/>
      <c r="AO27280" s="9"/>
      <c r="AP27280" s="9"/>
      <c r="AQ27280" s="9"/>
      <c r="AR27280" s="9"/>
      <c r="AS27280" s="10"/>
    </row>
    <row r="27281" spans="35:45" x14ac:dyDescent="0.3">
      <c r="AI27281" s="9"/>
      <c r="AJ27281" s="9"/>
      <c r="AK27281" s="9"/>
      <c r="AL27281" s="9"/>
      <c r="AM27281" s="9"/>
      <c r="AN27281" s="9"/>
      <c r="AO27281" s="9"/>
      <c r="AP27281" s="9"/>
      <c r="AQ27281" s="9"/>
      <c r="AR27281" s="9"/>
      <c r="AS27281" s="10"/>
    </row>
    <row r="27282" spans="35:45" x14ac:dyDescent="0.3">
      <c r="AI27282" s="9"/>
      <c r="AJ27282" s="9"/>
      <c r="AK27282" s="9"/>
      <c r="AL27282" s="9"/>
      <c r="AM27282" s="9"/>
      <c r="AN27282" s="9"/>
      <c r="AO27282" s="9"/>
      <c r="AP27282" s="9"/>
      <c r="AQ27282" s="9"/>
      <c r="AR27282" s="9"/>
      <c r="AS27282" s="10"/>
    </row>
    <row r="27283" spans="35:45" x14ac:dyDescent="0.3">
      <c r="AI27283" s="9"/>
      <c r="AJ27283" s="9"/>
      <c r="AK27283" s="9"/>
      <c r="AL27283" s="9"/>
      <c r="AM27283" s="9"/>
      <c r="AN27283" s="9"/>
      <c r="AO27283" s="9"/>
      <c r="AP27283" s="9"/>
      <c r="AQ27283" s="9"/>
      <c r="AR27283" s="9"/>
      <c r="AS27283" s="10"/>
    </row>
    <row r="27284" spans="35:45" x14ac:dyDescent="0.3">
      <c r="AI27284" s="9"/>
      <c r="AJ27284" s="9"/>
      <c r="AK27284" s="9"/>
      <c r="AL27284" s="9"/>
      <c r="AM27284" s="9"/>
      <c r="AN27284" s="9"/>
      <c r="AO27284" s="9"/>
      <c r="AP27284" s="9"/>
      <c r="AQ27284" s="9"/>
      <c r="AR27284" s="9"/>
      <c r="AS27284" s="10"/>
    </row>
    <row r="27285" spans="35:45" x14ac:dyDescent="0.3">
      <c r="AI27285" s="9"/>
      <c r="AJ27285" s="9"/>
      <c r="AK27285" s="9"/>
      <c r="AL27285" s="9"/>
      <c r="AM27285" s="9"/>
      <c r="AN27285" s="9"/>
      <c r="AO27285" s="9"/>
      <c r="AP27285" s="9"/>
      <c r="AQ27285" s="9"/>
      <c r="AR27285" s="9"/>
      <c r="AS27285" s="10"/>
    </row>
    <row r="27286" spans="35:45" x14ac:dyDescent="0.3">
      <c r="AI27286" s="9"/>
      <c r="AJ27286" s="9"/>
      <c r="AK27286" s="9"/>
      <c r="AL27286" s="9"/>
      <c r="AM27286" s="9"/>
      <c r="AN27286" s="9"/>
      <c r="AO27286" s="9"/>
      <c r="AP27286" s="9"/>
      <c r="AQ27286" s="9"/>
      <c r="AR27286" s="9"/>
      <c r="AS27286" s="10"/>
    </row>
    <row r="27287" spans="35:45" x14ac:dyDescent="0.3">
      <c r="AI27287" s="9"/>
      <c r="AJ27287" s="9"/>
      <c r="AK27287" s="9"/>
      <c r="AL27287" s="9"/>
      <c r="AM27287" s="9"/>
      <c r="AN27287" s="9"/>
      <c r="AO27287" s="9"/>
      <c r="AP27287" s="9"/>
      <c r="AQ27287" s="9"/>
      <c r="AR27287" s="9"/>
      <c r="AS27287" s="10"/>
    </row>
    <row r="27288" spans="35:45" x14ac:dyDescent="0.3">
      <c r="AI27288" s="9"/>
      <c r="AJ27288" s="9"/>
      <c r="AK27288" s="9"/>
      <c r="AL27288" s="9"/>
      <c r="AM27288" s="9"/>
      <c r="AN27288" s="9"/>
      <c r="AO27288" s="9"/>
      <c r="AP27288" s="9"/>
      <c r="AQ27288" s="9"/>
      <c r="AR27288" s="9"/>
      <c r="AS27288" s="10"/>
    </row>
    <row r="27289" spans="35:45" x14ac:dyDescent="0.3">
      <c r="AI27289" s="9"/>
      <c r="AJ27289" s="9"/>
      <c r="AK27289" s="9"/>
      <c r="AL27289" s="9"/>
      <c r="AM27289" s="9"/>
      <c r="AN27289" s="9"/>
      <c r="AO27289" s="9"/>
      <c r="AP27289" s="9"/>
      <c r="AQ27289" s="9"/>
      <c r="AR27289" s="9"/>
      <c r="AS27289" s="10"/>
    </row>
    <row r="27290" spans="35:45" x14ac:dyDescent="0.3">
      <c r="AI27290" s="9"/>
      <c r="AJ27290" s="9"/>
      <c r="AK27290" s="9"/>
      <c r="AL27290" s="9"/>
      <c r="AM27290" s="9"/>
      <c r="AN27290" s="9"/>
      <c r="AO27290" s="9"/>
      <c r="AP27290" s="9"/>
      <c r="AQ27290" s="9"/>
      <c r="AR27290" s="9"/>
      <c r="AS27290" s="10"/>
    </row>
    <row r="27291" spans="35:45" x14ac:dyDescent="0.3">
      <c r="AI27291" s="9"/>
      <c r="AJ27291" s="9"/>
      <c r="AK27291" s="9"/>
      <c r="AL27291" s="9"/>
      <c r="AM27291" s="9"/>
      <c r="AN27291" s="9"/>
      <c r="AO27291" s="9"/>
      <c r="AP27291" s="9"/>
      <c r="AQ27291" s="9"/>
      <c r="AR27291" s="9"/>
      <c r="AS27291" s="10"/>
    </row>
    <row r="27292" spans="35:45" x14ac:dyDescent="0.3">
      <c r="AI27292" s="9"/>
      <c r="AJ27292" s="9"/>
      <c r="AK27292" s="9"/>
      <c r="AL27292" s="9"/>
      <c r="AM27292" s="9"/>
      <c r="AN27292" s="9"/>
      <c r="AO27292" s="9"/>
      <c r="AP27292" s="9"/>
      <c r="AQ27292" s="9"/>
      <c r="AR27292" s="9"/>
      <c r="AS27292" s="10"/>
    </row>
    <row r="27293" spans="35:45" x14ac:dyDescent="0.3">
      <c r="AI27293" s="9"/>
      <c r="AJ27293" s="9"/>
      <c r="AK27293" s="9"/>
      <c r="AL27293" s="9"/>
      <c r="AM27293" s="9"/>
      <c r="AN27293" s="9"/>
      <c r="AO27293" s="9"/>
      <c r="AP27293" s="9"/>
      <c r="AQ27293" s="9"/>
      <c r="AR27293" s="9"/>
      <c r="AS27293" s="10"/>
    </row>
    <row r="27294" spans="35:45" x14ac:dyDescent="0.3">
      <c r="AI27294" s="9"/>
      <c r="AJ27294" s="9"/>
      <c r="AK27294" s="9"/>
      <c r="AL27294" s="9"/>
      <c r="AM27294" s="9"/>
      <c r="AN27294" s="9"/>
      <c r="AO27294" s="9"/>
      <c r="AP27294" s="9"/>
      <c r="AQ27294" s="9"/>
      <c r="AR27294" s="9"/>
      <c r="AS27294" s="10"/>
    </row>
    <row r="27295" spans="35:45" x14ac:dyDescent="0.3">
      <c r="AI27295" s="9"/>
      <c r="AJ27295" s="9"/>
      <c r="AK27295" s="9"/>
      <c r="AL27295" s="9"/>
      <c r="AM27295" s="9"/>
      <c r="AN27295" s="9"/>
      <c r="AO27295" s="9"/>
      <c r="AP27295" s="9"/>
      <c r="AQ27295" s="9"/>
      <c r="AR27295" s="9"/>
      <c r="AS27295" s="10"/>
    </row>
    <row r="27296" spans="35:45" x14ac:dyDescent="0.3">
      <c r="AI27296" s="9"/>
      <c r="AJ27296" s="9"/>
      <c r="AK27296" s="9"/>
      <c r="AL27296" s="9"/>
      <c r="AM27296" s="9"/>
      <c r="AN27296" s="9"/>
      <c r="AO27296" s="9"/>
      <c r="AP27296" s="9"/>
      <c r="AQ27296" s="9"/>
      <c r="AR27296" s="9"/>
      <c r="AS27296" s="10"/>
    </row>
    <row r="27297" spans="35:45" x14ac:dyDescent="0.3">
      <c r="AI27297" s="9"/>
      <c r="AJ27297" s="9"/>
      <c r="AK27297" s="9"/>
      <c r="AL27297" s="9"/>
      <c r="AM27297" s="9"/>
      <c r="AN27297" s="9"/>
      <c r="AO27297" s="9"/>
      <c r="AP27297" s="9"/>
      <c r="AQ27297" s="9"/>
      <c r="AR27297" s="9"/>
      <c r="AS27297" s="10"/>
    </row>
    <row r="27298" spans="35:45" x14ac:dyDescent="0.3">
      <c r="AI27298" s="9"/>
      <c r="AJ27298" s="9"/>
      <c r="AK27298" s="9"/>
      <c r="AL27298" s="9"/>
      <c r="AM27298" s="9"/>
      <c r="AN27298" s="9"/>
      <c r="AO27298" s="9"/>
      <c r="AP27298" s="9"/>
      <c r="AQ27298" s="9"/>
      <c r="AR27298" s="9"/>
      <c r="AS27298" s="10"/>
    </row>
    <row r="27299" spans="35:45" x14ac:dyDescent="0.3">
      <c r="AI27299" s="9"/>
      <c r="AJ27299" s="9"/>
      <c r="AK27299" s="9"/>
      <c r="AL27299" s="9"/>
      <c r="AM27299" s="9"/>
      <c r="AN27299" s="9"/>
      <c r="AO27299" s="9"/>
      <c r="AP27299" s="9"/>
      <c r="AQ27299" s="9"/>
      <c r="AR27299" s="9"/>
      <c r="AS27299" s="10"/>
    </row>
    <row r="27300" spans="35:45" x14ac:dyDescent="0.3">
      <c r="AI27300" s="9"/>
      <c r="AJ27300" s="9"/>
      <c r="AK27300" s="9"/>
      <c r="AL27300" s="9"/>
      <c r="AM27300" s="9"/>
      <c r="AN27300" s="9"/>
      <c r="AO27300" s="9"/>
      <c r="AP27300" s="9"/>
      <c r="AQ27300" s="9"/>
      <c r="AR27300" s="9"/>
      <c r="AS27300" s="10"/>
    </row>
    <row r="27301" spans="35:45" x14ac:dyDescent="0.3">
      <c r="AI27301" s="9"/>
      <c r="AJ27301" s="9"/>
      <c r="AK27301" s="9"/>
      <c r="AL27301" s="9"/>
      <c r="AM27301" s="9"/>
      <c r="AN27301" s="9"/>
      <c r="AO27301" s="9"/>
      <c r="AP27301" s="9"/>
      <c r="AQ27301" s="9"/>
      <c r="AR27301" s="9"/>
      <c r="AS27301" s="10"/>
    </row>
    <row r="27302" spans="35:45" x14ac:dyDescent="0.3">
      <c r="AI27302" s="9"/>
      <c r="AJ27302" s="9"/>
      <c r="AK27302" s="9"/>
      <c r="AL27302" s="9"/>
      <c r="AM27302" s="9"/>
      <c r="AN27302" s="9"/>
      <c r="AO27302" s="9"/>
      <c r="AP27302" s="9"/>
      <c r="AQ27302" s="9"/>
      <c r="AR27302" s="9"/>
      <c r="AS27302" s="10"/>
    </row>
    <row r="27303" spans="35:45" x14ac:dyDescent="0.3">
      <c r="AI27303" s="9"/>
      <c r="AJ27303" s="9"/>
      <c r="AK27303" s="9"/>
      <c r="AL27303" s="9"/>
      <c r="AM27303" s="9"/>
      <c r="AN27303" s="9"/>
      <c r="AO27303" s="9"/>
      <c r="AP27303" s="9"/>
      <c r="AQ27303" s="9"/>
      <c r="AR27303" s="9"/>
      <c r="AS27303" s="10"/>
    </row>
    <row r="27304" spans="35:45" x14ac:dyDescent="0.3">
      <c r="AI27304" s="9"/>
      <c r="AJ27304" s="9"/>
      <c r="AK27304" s="9"/>
      <c r="AL27304" s="9"/>
      <c r="AM27304" s="9"/>
      <c r="AN27304" s="9"/>
      <c r="AO27304" s="9"/>
      <c r="AP27304" s="9"/>
      <c r="AQ27304" s="9"/>
      <c r="AR27304" s="9"/>
      <c r="AS27304" s="10"/>
    </row>
    <row r="27305" spans="35:45" x14ac:dyDescent="0.3">
      <c r="AI27305" s="9"/>
      <c r="AJ27305" s="9"/>
      <c r="AK27305" s="9"/>
      <c r="AL27305" s="9"/>
      <c r="AM27305" s="9"/>
      <c r="AN27305" s="9"/>
      <c r="AO27305" s="9"/>
      <c r="AP27305" s="9"/>
      <c r="AQ27305" s="9"/>
      <c r="AR27305" s="9"/>
      <c r="AS27305" s="10"/>
    </row>
    <row r="27306" spans="35:45" x14ac:dyDescent="0.3">
      <c r="AI27306" s="9"/>
      <c r="AJ27306" s="9"/>
      <c r="AK27306" s="9"/>
      <c r="AL27306" s="9"/>
      <c r="AM27306" s="9"/>
      <c r="AN27306" s="9"/>
      <c r="AO27306" s="9"/>
      <c r="AP27306" s="9"/>
      <c r="AQ27306" s="9"/>
      <c r="AR27306" s="9"/>
      <c r="AS27306" s="10"/>
    </row>
    <row r="27307" spans="35:45" x14ac:dyDescent="0.3">
      <c r="AI27307" s="9"/>
      <c r="AJ27307" s="9"/>
      <c r="AK27307" s="9"/>
      <c r="AL27307" s="9"/>
      <c r="AM27307" s="9"/>
      <c r="AN27307" s="9"/>
      <c r="AO27307" s="9"/>
      <c r="AP27307" s="9"/>
      <c r="AQ27307" s="9"/>
      <c r="AR27307" s="9"/>
      <c r="AS27307" s="10"/>
    </row>
    <row r="27308" spans="35:45" x14ac:dyDescent="0.3">
      <c r="AI27308" s="9"/>
      <c r="AJ27308" s="9"/>
      <c r="AK27308" s="9"/>
      <c r="AL27308" s="9"/>
      <c r="AM27308" s="9"/>
      <c r="AN27308" s="9"/>
      <c r="AO27308" s="9"/>
      <c r="AP27308" s="9"/>
      <c r="AQ27308" s="9"/>
      <c r="AR27308" s="9"/>
      <c r="AS27308" s="10"/>
    </row>
    <row r="27309" spans="35:45" x14ac:dyDescent="0.3">
      <c r="AI27309" s="9"/>
      <c r="AJ27309" s="9"/>
      <c r="AK27309" s="9"/>
      <c r="AL27309" s="9"/>
      <c r="AM27309" s="9"/>
      <c r="AN27309" s="9"/>
      <c r="AO27309" s="9"/>
      <c r="AP27309" s="9"/>
      <c r="AQ27309" s="9"/>
      <c r="AR27309" s="9"/>
      <c r="AS27309" s="10"/>
    </row>
    <row r="27310" spans="35:45" x14ac:dyDescent="0.3">
      <c r="AI27310" s="9"/>
      <c r="AJ27310" s="9"/>
      <c r="AK27310" s="9"/>
      <c r="AL27310" s="9"/>
      <c r="AM27310" s="9"/>
      <c r="AN27310" s="9"/>
      <c r="AO27310" s="9"/>
      <c r="AP27310" s="9"/>
      <c r="AQ27310" s="9"/>
      <c r="AR27310" s="9"/>
      <c r="AS27310" s="10"/>
    </row>
    <row r="27311" spans="35:45" x14ac:dyDescent="0.3">
      <c r="AI27311" s="9"/>
      <c r="AJ27311" s="9"/>
      <c r="AK27311" s="9"/>
      <c r="AL27311" s="9"/>
      <c r="AM27311" s="9"/>
      <c r="AN27311" s="9"/>
      <c r="AO27311" s="9"/>
      <c r="AP27311" s="9"/>
      <c r="AQ27311" s="9"/>
      <c r="AR27311" s="9"/>
      <c r="AS27311" s="10"/>
    </row>
    <row r="27312" spans="35:45" x14ac:dyDescent="0.3">
      <c r="AI27312" s="9"/>
      <c r="AJ27312" s="9"/>
      <c r="AK27312" s="9"/>
      <c r="AL27312" s="9"/>
      <c r="AM27312" s="9"/>
      <c r="AN27312" s="9"/>
      <c r="AO27312" s="9"/>
      <c r="AP27312" s="9"/>
      <c r="AQ27312" s="9"/>
      <c r="AR27312" s="9"/>
      <c r="AS27312" s="10"/>
    </row>
    <row r="27313" spans="35:45" x14ac:dyDescent="0.3">
      <c r="AI27313" s="9"/>
      <c r="AJ27313" s="9"/>
      <c r="AK27313" s="9"/>
      <c r="AL27313" s="9"/>
      <c r="AM27313" s="9"/>
      <c r="AN27313" s="9"/>
      <c r="AO27313" s="9"/>
      <c r="AP27313" s="9"/>
      <c r="AQ27313" s="9"/>
      <c r="AR27313" s="9"/>
      <c r="AS27313" s="10"/>
    </row>
    <row r="27314" spans="35:45" x14ac:dyDescent="0.3">
      <c r="AI27314" s="9"/>
      <c r="AJ27314" s="9"/>
      <c r="AK27314" s="9"/>
      <c r="AL27314" s="9"/>
      <c r="AM27314" s="9"/>
      <c r="AN27314" s="9"/>
      <c r="AO27314" s="9"/>
      <c r="AP27314" s="9"/>
      <c r="AQ27314" s="9"/>
      <c r="AR27314" s="9"/>
      <c r="AS27314" s="10"/>
    </row>
    <row r="27315" spans="35:45" x14ac:dyDescent="0.3">
      <c r="AI27315" s="9"/>
      <c r="AJ27315" s="9"/>
      <c r="AK27315" s="9"/>
      <c r="AL27315" s="9"/>
      <c r="AM27315" s="9"/>
      <c r="AN27315" s="9"/>
      <c r="AO27315" s="9"/>
      <c r="AP27315" s="9"/>
      <c r="AQ27315" s="9"/>
      <c r="AR27315" s="9"/>
      <c r="AS27315" s="10"/>
    </row>
    <row r="27316" spans="35:45" x14ac:dyDescent="0.3">
      <c r="AI27316" s="9"/>
      <c r="AJ27316" s="9"/>
      <c r="AK27316" s="9"/>
      <c r="AL27316" s="9"/>
      <c r="AM27316" s="9"/>
      <c r="AN27316" s="9"/>
      <c r="AO27316" s="9"/>
      <c r="AP27316" s="9"/>
      <c r="AQ27316" s="9"/>
      <c r="AR27316" s="9"/>
      <c r="AS27316" s="10"/>
    </row>
    <row r="27317" spans="35:45" x14ac:dyDescent="0.3">
      <c r="AI27317" s="9"/>
      <c r="AJ27317" s="9"/>
      <c r="AK27317" s="9"/>
      <c r="AL27317" s="9"/>
      <c r="AM27317" s="9"/>
      <c r="AN27317" s="9"/>
      <c r="AO27317" s="9"/>
      <c r="AP27317" s="9"/>
      <c r="AQ27317" s="9"/>
      <c r="AR27317" s="9"/>
      <c r="AS27317" s="10"/>
    </row>
    <row r="27318" spans="35:45" x14ac:dyDescent="0.3">
      <c r="AI27318" s="9"/>
      <c r="AJ27318" s="9"/>
      <c r="AK27318" s="9"/>
      <c r="AL27318" s="9"/>
      <c r="AM27318" s="9"/>
      <c r="AN27318" s="9"/>
      <c r="AO27318" s="9"/>
      <c r="AP27318" s="9"/>
      <c r="AQ27318" s="9"/>
      <c r="AR27318" s="9"/>
      <c r="AS27318" s="10"/>
    </row>
    <row r="27319" spans="35:45" x14ac:dyDescent="0.3">
      <c r="AI27319" s="9"/>
      <c r="AJ27319" s="9"/>
      <c r="AK27319" s="9"/>
      <c r="AL27319" s="9"/>
      <c r="AM27319" s="9"/>
      <c r="AN27319" s="9"/>
      <c r="AO27319" s="9"/>
      <c r="AP27319" s="9"/>
      <c r="AQ27319" s="9"/>
      <c r="AR27319" s="9"/>
      <c r="AS27319" s="10"/>
    </row>
    <row r="27320" spans="35:45" x14ac:dyDescent="0.3">
      <c r="AI27320" s="9"/>
      <c r="AJ27320" s="9"/>
      <c r="AK27320" s="9"/>
      <c r="AL27320" s="9"/>
      <c r="AM27320" s="9"/>
      <c r="AN27320" s="9"/>
      <c r="AO27320" s="9"/>
      <c r="AP27320" s="9"/>
      <c r="AQ27320" s="9"/>
      <c r="AR27320" s="9"/>
      <c r="AS27320" s="10"/>
    </row>
    <row r="27321" spans="35:45" x14ac:dyDescent="0.3">
      <c r="AI27321" s="9"/>
      <c r="AJ27321" s="9"/>
      <c r="AK27321" s="9"/>
      <c r="AL27321" s="9"/>
      <c r="AM27321" s="9"/>
      <c r="AN27321" s="9"/>
      <c r="AO27321" s="9"/>
      <c r="AP27321" s="9"/>
      <c r="AQ27321" s="9"/>
      <c r="AR27321" s="9"/>
      <c r="AS27321" s="10"/>
    </row>
    <row r="27322" spans="35:45" x14ac:dyDescent="0.3">
      <c r="AI27322" s="9"/>
      <c r="AJ27322" s="9"/>
      <c r="AK27322" s="9"/>
      <c r="AL27322" s="9"/>
      <c r="AM27322" s="9"/>
      <c r="AN27322" s="9"/>
      <c r="AO27322" s="9"/>
      <c r="AP27322" s="9"/>
      <c r="AQ27322" s="9"/>
      <c r="AR27322" s="9"/>
      <c r="AS27322" s="10"/>
    </row>
    <row r="27323" spans="35:45" x14ac:dyDescent="0.3">
      <c r="AI27323" s="9"/>
      <c r="AJ27323" s="9"/>
      <c r="AK27323" s="9"/>
      <c r="AL27323" s="9"/>
      <c r="AM27323" s="9"/>
      <c r="AN27323" s="9"/>
      <c r="AO27323" s="9"/>
      <c r="AP27323" s="9"/>
      <c r="AQ27323" s="9"/>
      <c r="AR27323" s="9"/>
      <c r="AS27323" s="10"/>
    </row>
    <row r="27324" spans="35:45" x14ac:dyDescent="0.3">
      <c r="AI27324" s="9"/>
      <c r="AJ27324" s="9"/>
      <c r="AK27324" s="9"/>
      <c r="AL27324" s="9"/>
      <c r="AM27324" s="9"/>
      <c r="AN27324" s="9"/>
      <c r="AO27324" s="9"/>
      <c r="AP27324" s="9"/>
      <c r="AQ27324" s="9"/>
      <c r="AR27324" s="9"/>
      <c r="AS27324" s="10"/>
    </row>
    <row r="27325" spans="35:45" x14ac:dyDescent="0.3">
      <c r="AI27325" s="9"/>
      <c r="AJ27325" s="9"/>
      <c r="AK27325" s="9"/>
      <c r="AL27325" s="9"/>
      <c r="AM27325" s="9"/>
      <c r="AN27325" s="9"/>
      <c r="AO27325" s="9"/>
      <c r="AP27325" s="9"/>
      <c r="AQ27325" s="9"/>
      <c r="AR27325" s="9"/>
      <c r="AS27325" s="10"/>
    </row>
    <row r="27326" spans="35:45" x14ac:dyDescent="0.3">
      <c r="AI27326" s="9"/>
      <c r="AJ27326" s="9"/>
      <c r="AK27326" s="9"/>
      <c r="AL27326" s="9"/>
      <c r="AM27326" s="9"/>
      <c r="AN27326" s="9"/>
      <c r="AO27326" s="9"/>
      <c r="AP27326" s="9"/>
      <c r="AQ27326" s="9"/>
      <c r="AR27326" s="9"/>
      <c r="AS27326" s="10"/>
    </row>
    <row r="27327" spans="35:45" x14ac:dyDescent="0.3">
      <c r="AI27327" s="9"/>
      <c r="AJ27327" s="9"/>
      <c r="AK27327" s="9"/>
      <c r="AL27327" s="9"/>
      <c r="AM27327" s="9"/>
      <c r="AN27327" s="9"/>
      <c r="AO27327" s="9"/>
      <c r="AP27327" s="9"/>
      <c r="AQ27327" s="9"/>
      <c r="AR27327" s="9"/>
      <c r="AS27327" s="10"/>
    </row>
    <row r="27328" spans="35:45" x14ac:dyDescent="0.3">
      <c r="AI27328" s="9"/>
      <c r="AJ27328" s="9"/>
      <c r="AK27328" s="9"/>
      <c r="AL27328" s="9"/>
      <c r="AM27328" s="9"/>
      <c r="AN27328" s="9"/>
      <c r="AO27328" s="9"/>
      <c r="AP27328" s="9"/>
      <c r="AQ27328" s="9"/>
      <c r="AR27328" s="9"/>
      <c r="AS27328" s="10"/>
    </row>
    <row r="27329" spans="35:45" x14ac:dyDescent="0.3">
      <c r="AI27329" s="9"/>
      <c r="AJ27329" s="9"/>
      <c r="AK27329" s="9"/>
      <c r="AL27329" s="9"/>
      <c r="AM27329" s="9"/>
      <c r="AN27329" s="9"/>
      <c r="AO27329" s="9"/>
      <c r="AP27329" s="9"/>
      <c r="AQ27329" s="9"/>
      <c r="AR27329" s="9"/>
      <c r="AS27329" s="10"/>
    </row>
    <row r="27330" spans="35:45" x14ac:dyDescent="0.3">
      <c r="AI27330" s="9"/>
      <c r="AJ27330" s="9"/>
      <c r="AK27330" s="9"/>
      <c r="AL27330" s="9"/>
      <c r="AM27330" s="9"/>
      <c r="AN27330" s="9"/>
      <c r="AO27330" s="9"/>
      <c r="AP27330" s="9"/>
      <c r="AQ27330" s="9"/>
      <c r="AR27330" s="9"/>
      <c r="AS27330" s="10"/>
    </row>
    <row r="27331" spans="35:45" x14ac:dyDescent="0.3">
      <c r="AI27331" s="9"/>
      <c r="AJ27331" s="9"/>
      <c r="AK27331" s="9"/>
      <c r="AL27331" s="9"/>
      <c r="AM27331" s="9"/>
      <c r="AN27331" s="9"/>
      <c r="AO27331" s="9"/>
      <c r="AP27331" s="9"/>
      <c r="AQ27331" s="9"/>
      <c r="AR27331" s="9"/>
      <c r="AS27331" s="10"/>
    </row>
    <row r="27332" spans="35:45" x14ac:dyDescent="0.3">
      <c r="AI27332" s="9"/>
      <c r="AJ27332" s="9"/>
      <c r="AK27332" s="9"/>
      <c r="AL27332" s="9"/>
      <c r="AM27332" s="9"/>
      <c r="AN27332" s="9"/>
      <c r="AO27332" s="9"/>
      <c r="AP27332" s="9"/>
      <c r="AQ27332" s="9"/>
      <c r="AR27332" s="9"/>
      <c r="AS27332" s="10"/>
    </row>
    <row r="27333" spans="35:45" x14ac:dyDescent="0.3">
      <c r="AI27333" s="9"/>
      <c r="AJ27333" s="9"/>
      <c r="AK27333" s="9"/>
      <c r="AL27333" s="9"/>
      <c r="AM27333" s="9"/>
      <c r="AN27333" s="9"/>
      <c r="AO27333" s="9"/>
      <c r="AP27333" s="9"/>
      <c r="AQ27333" s="9"/>
      <c r="AR27333" s="9"/>
      <c r="AS27333" s="10"/>
    </row>
    <row r="27334" spans="35:45" x14ac:dyDescent="0.3">
      <c r="AI27334" s="9"/>
      <c r="AJ27334" s="9"/>
      <c r="AK27334" s="9"/>
      <c r="AL27334" s="9"/>
      <c r="AM27334" s="9"/>
      <c r="AN27334" s="9"/>
      <c r="AO27334" s="9"/>
      <c r="AP27334" s="9"/>
      <c r="AQ27334" s="9"/>
      <c r="AR27334" s="9"/>
      <c r="AS27334" s="10"/>
    </row>
    <row r="27335" spans="35:45" x14ac:dyDescent="0.3">
      <c r="AI27335" s="9"/>
      <c r="AJ27335" s="9"/>
      <c r="AK27335" s="9"/>
      <c r="AL27335" s="9"/>
      <c r="AM27335" s="9"/>
      <c r="AN27335" s="9"/>
      <c r="AO27335" s="9"/>
      <c r="AP27335" s="9"/>
      <c r="AQ27335" s="9"/>
      <c r="AR27335" s="9"/>
      <c r="AS27335" s="10"/>
    </row>
    <row r="27336" spans="35:45" x14ac:dyDescent="0.3">
      <c r="AI27336" s="9"/>
      <c r="AJ27336" s="9"/>
      <c r="AK27336" s="9"/>
      <c r="AL27336" s="9"/>
      <c r="AM27336" s="9"/>
      <c r="AN27336" s="9"/>
      <c r="AO27336" s="9"/>
      <c r="AP27336" s="9"/>
      <c r="AQ27336" s="9"/>
      <c r="AR27336" s="9"/>
      <c r="AS27336" s="10"/>
    </row>
    <row r="27337" spans="35:45" x14ac:dyDescent="0.3">
      <c r="AI27337" s="9"/>
      <c r="AJ27337" s="9"/>
      <c r="AK27337" s="9"/>
      <c r="AL27337" s="9"/>
      <c r="AM27337" s="9"/>
      <c r="AN27337" s="9"/>
      <c r="AO27337" s="9"/>
      <c r="AP27337" s="9"/>
      <c r="AQ27337" s="9"/>
      <c r="AR27337" s="9"/>
      <c r="AS27337" s="10"/>
    </row>
    <row r="27338" spans="35:45" x14ac:dyDescent="0.3">
      <c r="AI27338" s="9"/>
      <c r="AJ27338" s="9"/>
      <c r="AK27338" s="9"/>
      <c r="AL27338" s="9"/>
      <c r="AM27338" s="9"/>
      <c r="AN27338" s="9"/>
      <c r="AO27338" s="9"/>
      <c r="AP27338" s="9"/>
      <c r="AQ27338" s="9"/>
      <c r="AR27338" s="9"/>
      <c r="AS27338" s="10"/>
    </row>
    <row r="27339" spans="35:45" x14ac:dyDescent="0.3">
      <c r="AI27339" s="9"/>
      <c r="AJ27339" s="9"/>
      <c r="AK27339" s="9"/>
      <c r="AL27339" s="9"/>
      <c r="AM27339" s="9"/>
      <c r="AN27339" s="9"/>
      <c r="AO27339" s="9"/>
      <c r="AP27339" s="9"/>
      <c r="AQ27339" s="9"/>
      <c r="AR27339" s="9"/>
      <c r="AS27339" s="10"/>
    </row>
    <row r="27340" spans="35:45" x14ac:dyDescent="0.3">
      <c r="AI27340" s="9"/>
      <c r="AJ27340" s="9"/>
      <c r="AK27340" s="9"/>
      <c r="AL27340" s="9"/>
      <c r="AM27340" s="9"/>
      <c r="AN27340" s="9"/>
      <c r="AO27340" s="9"/>
      <c r="AP27340" s="9"/>
      <c r="AQ27340" s="9"/>
      <c r="AR27340" s="9"/>
      <c r="AS27340" s="10"/>
    </row>
    <row r="27341" spans="35:45" x14ac:dyDescent="0.3">
      <c r="AI27341" s="9"/>
      <c r="AJ27341" s="9"/>
      <c r="AK27341" s="9"/>
      <c r="AL27341" s="9"/>
      <c r="AM27341" s="9"/>
      <c r="AN27341" s="9"/>
      <c r="AO27341" s="9"/>
      <c r="AP27341" s="9"/>
      <c r="AQ27341" s="9"/>
      <c r="AR27341" s="9"/>
      <c r="AS27341" s="10"/>
    </row>
    <row r="27342" spans="35:45" x14ac:dyDescent="0.3">
      <c r="AI27342" s="9"/>
      <c r="AJ27342" s="9"/>
      <c r="AK27342" s="9"/>
      <c r="AL27342" s="9"/>
      <c r="AM27342" s="9"/>
      <c r="AN27342" s="9"/>
      <c r="AO27342" s="9"/>
      <c r="AP27342" s="9"/>
      <c r="AQ27342" s="9"/>
      <c r="AR27342" s="9"/>
      <c r="AS27342" s="10"/>
    </row>
    <row r="27343" spans="35:45" x14ac:dyDescent="0.3">
      <c r="AI27343" s="9"/>
      <c r="AJ27343" s="9"/>
      <c r="AK27343" s="9"/>
      <c r="AL27343" s="9"/>
      <c r="AM27343" s="9"/>
      <c r="AN27343" s="9"/>
      <c r="AO27343" s="9"/>
      <c r="AP27343" s="9"/>
      <c r="AQ27343" s="9"/>
      <c r="AR27343" s="9"/>
      <c r="AS27343" s="10"/>
    </row>
    <row r="27344" spans="35:45" x14ac:dyDescent="0.3">
      <c r="AI27344" s="9"/>
      <c r="AJ27344" s="9"/>
      <c r="AK27344" s="9"/>
      <c r="AL27344" s="9"/>
      <c r="AM27344" s="9"/>
      <c r="AN27344" s="9"/>
      <c r="AO27344" s="9"/>
      <c r="AP27344" s="9"/>
      <c r="AQ27344" s="9"/>
      <c r="AR27344" s="9"/>
      <c r="AS27344" s="10"/>
    </row>
    <row r="27345" spans="35:45" x14ac:dyDescent="0.3">
      <c r="AI27345" s="9"/>
      <c r="AJ27345" s="9"/>
      <c r="AK27345" s="9"/>
      <c r="AL27345" s="9"/>
      <c r="AM27345" s="9"/>
      <c r="AN27345" s="9"/>
      <c r="AO27345" s="9"/>
      <c r="AP27345" s="9"/>
      <c r="AQ27345" s="9"/>
      <c r="AR27345" s="9"/>
      <c r="AS27345" s="10"/>
    </row>
    <row r="27346" spans="35:45" x14ac:dyDescent="0.3">
      <c r="AI27346" s="9"/>
      <c r="AJ27346" s="9"/>
      <c r="AK27346" s="9"/>
      <c r="AL27346" s="9"/>
      <c r="AM27346" s="9"/>
      <c r="AN27346" s="9"/>
      <c r="AO27346" s="9"/>
      <c r="AP27346" s="9"/>
      <c r="AQ27346" s="9"/>
      <c r="AR27346" s="9"/>
      <c r="AS27346" s="10"/>
    </row>
    <row r="27347" spans="35:45" x14ac:dyDescent="0.3">
      <c r="AI27347" s="9"/>
      <c r="AJ27347" s="9"/>
      <c r="AK27347" s="9"/>
      <c r="AL27347" s="9"/>
      <c r="AM27347" s="9"/>
      <c r="AN27347" s="9"/>
      <c r="AO27347" s="9"/>
      <c r="AP27347" s="9"/>
      <c r="AQ27347" s="9"/>
      <c r="AR27347" s="9"/>
      <c r="AS27347" s="10"/>
    </row>
    <row r="27348" spans="35:45" x14ac:dyDescent="0.3">
      <c r="AI27348" s="9"/>
      <c r="AJ27348" s="9"/>
      <c r="AK27348" s="9"/>
      <c r="AL27348" s="9"/>
      <c r="AM27348" s="9"/>
      <c r="AN27348" s="9"/>
      <c r="AO27348" s="9"/>
      <c r="AP27348" s="9"/>
      <c r="AQ27348" s="9"/>
      <c r="AR27348" s="9"/>
      <c r="AS27348" s="10"/>
    </row>
    <row r="27349" spans="35:45" x14ac:dyDescent="0.3">
      <c r="AI27349" s="9"/>
      <c r="AJ27349" s="9"/>
      <c r="AK27349" s="9"/>
      <c r="AL27349" s="9"/>
      <c r="AM27349" s="9"/>
      <c r="AN27349" s="9"/>
      <c r="AO27349" s="9"/>
      <c r="AP27349" s="9"/>
      <c r="AQ27349" s="9"/>
      <c r="AR27349" s="9"/>
      <c r="AS27349" s="10"/>
    </row>
    <row r="27350" spans="35:45" x14ac:dyDescent="0.3">
      <c r="AI27350" s="9"/>
      <c r="AJ27350" s="9"/>
      <c r="AK27350" s="9"/>
      <c r="AL27350" s="9"/>
      <c r="AM27350" s="9"/>
      <c r="AN27350" s="9"/>
      <c r="AO27350" s="9"/>
      <c r="AP27350" s="9"/>
      <c r="AQ27350" s="9"/>
      <c r="AR27350" s="9"/>
      <c r="AS27350" s="10"/>
    </row>
    <row r="27351" spans="35:45" x14ac:dyDescent="0.3">
      <c r="AI27351" s="9"/>
      <c r="AJ27351" s="9"/>
      <c r="AK27351" s="9"/>
      <c r="AL27351" s="9"/>
      <c r="AM27351" s="9"/>
      <c r="AN27351" s="9"/>
      <c r="AO27351" s="9"/>
      <c r="AP27351" s="9"/>
      <c r="AQ27351" s="9"/>
      <c r="AR27351" s="9"/>
      <c r="AS27351" s="10"/>
    </row>
    <row r="27352" spans="35:45" x14ac:dyDescent="0.3">
      <c r="AI27352" s="9"/>
      <c r="AJ27352" s="9"/>
      <c r="AK27352" s="9"/>
      <c r="AL27352" s="9"/>
      <c r="AM27352" s="9"/>
      <c r="AN27352" s="9"/>
      <c r="AO27352" s="9"/>
      <c r="AP27352" s="9"/>
      <c r="AQ27352" s="9"/>
      <c r="AR27352" s="9"/>
      <c r="AS27352" s="10"/>
    </row>
    <row r="27353" spans="35:45" x14ac:dyDescent="0.3">
      <c r="AI27353" s="9"/>
      <c r="AJ27353" s="9"/>
      <c r="AK27353" s="9"/>
      <c r="AL27353" s="9"/>
      <c r="AM27353" s="9"/>
      <c r="AN27353" s="9"/>
      <c r="AO27353" s="9"/>
      <c r="AP27353" s="9"/>
      <c r="AQ27353" s="9"/>
      <c r="AR27353" s="9"/>
      <c r="AS27353" s="10"/>
    </row>
    <row r="27354" spans="35:45" x14ac:dyDescent="0.3">
      <c r="AI27354" s="9"/>
      <c r="AJ27354" s="9"/>
      <c r="AK27354" s="9"/>
      <c r="AL27354" s="9"/>
      <c r="AM27354" s="9"/>
      <c r="AN27354" s="9"/>
      <c r="AO27354" s="9"/>
      <c r="AP27354" s="9"/>
      <c r="AQ27354" s="9"/>
      <c r="AR27354" s="9"/>
      <c r="AS27354" s="10"/>
    </row>
    <row r="27355" spans="35:45" x14ac:dyDescent="0.3">
      <c r="AI27355" s="9"/>
      <c r="AJ27355" s="9"/>
      <c r="AK27355" s="9"/>
      <c r="AL27355" s="9"/>
      <c r="AM27355" s="9"/>
      <c r="AN27355" s="9"/>
      <c r="AO27355" s="9"/>
      <c r="AP27355" s="9"/>
      <c r="AQ27355" s="9"/>
      <c r="AR27355" s="9"/>
      <c r="AS27355" s="10"/>
    </row>
    <row r="27356" spans="35:45" x14ac:dyDescent="0.3">
      <c r="AI27356" s="9"/>
      <c r="AJ27356" s="9"/>
      <c r="AK27356" s="9"/>
      <c r="AL27356" s="9"/>
      <c r="AM27356" s="9"/>
      <c r="AN27356" s="9"/>
      <c r="AO27356" s="9"/>
      <c r="AP27356" s="9"/>
      <c r="AQ27356" s="9"/>
      <c r="AR27356" s="9"/>
      <c r="AS27356" s="10"/>
    </row>
    <row r="27357" spans="35:45" x14ac:dyDescent="0.3">
      <c r="AI27357" s="9"/>
      <c r="AJ27357" s="9"/>
      <c r="AK27357" s="9"/>
      <c r="AL27357" s="9"/>
      <c r="AM27357" s="9"/>
      <c r="AN27357" s="9"/>
      <c r="AO27357" s="9"/>
      <c r="AP27357" s="9"/>
      <c r="AQ27357" s="9"/>
      <c r="AR27357" s="9"/>
      <c r="AS27357" s="10"/>
    </row>
    <row r="27358" spans="35:45" x14ac:dyDescent="0.3">
      <c r="AI27358" s="9"/>
      <c r="AJ27358" s="9"/>
      <c r="AK27358" s="9"/>
      <c r="AL27358" s="9"/>
      <c r="AM27358" s="9"/>
      <c r="AN27358" s="9"/>
      <c r="AO27358" s="9"/>
      <c r="AP27358" s="9"/>
      <c r="AQ27358" s="9"/>
      <c r="AR27358" s="9"/>
      <c r="AS27358" s="10"/>
    </row>
    <row r="27359" spans="35:45" x14ac:dyDescent="0.3">
      <c r="AI27359" s="9"/>
      <c r="AJ27359" s="9"/>
      <c r="AK27359" s="9"/>
      <c r="AL27359" s="9"/>
      <c r="AM27359" s="9"/>
      <c r="AN27359" s="9"/>
      <c r="AO27359" s="9"/>
      <c r="AP27359" s="9"/>
      <c r="AQ27359" s="9"/>
      <c r="AR27359" s="9"/>
      <c r="AS27359" s="10"/>
    </row>
    <row r="27360" spans="35:45" x14ac:dyDescent="0.3">
      <c r="AI27360" s="9"/>
      <c r="AJ27360" s="9"/>
      <c r="AK27360" s="9"/>
      <c r="AL27360" s="9"/>
      <c r="AM27360" s="9"/>
      <c r="AN27360" s="9"/>
      <c r="AO27360" s="9"/>
      <c r="AP27360" s="9"/>
      <c r="AQ27360" s="9"/>
      <c r="AR27360" s="9"/>
      <c r="AS27360" s="10"/>
    </row>
    <row r="27361" spans="35:45" x14ac:dyDescent="0.3">
      <c r="AI27361" s="9"/>
      <c r="AJ27361" s="9"/>
      <c r="AK27361" s="9"/>
      <c r="AL27361" s="9"/>
      <c r="AM27361" s="9"/>
      <c r="AN27361" s="9"/>
      <c r="AO27361" s="9"/>
      <c r="AP27361" s="9"/>
      <c r="AQ27361" s="9"/>
      <c r="AR27361" s="9"/>
      <c r="AS27361" s="10"/>
    </row>
    <row r="27362" spans="35:45" x14ac:dyDescent="0.3">
      <c r="AI27362" s="9"/>
      <c r="AJ27362" s="9"/>
      <c r="AK27362" s="9"/>
      <c r="AL27362" s="9"/>
      <c r="AM27362" s="9"/>
      <c r="AN27362" s="9"/>
      <c r="AO27362" s="9"/>
      <c r="AP27362" s="9"/>
      <c r="AQ27362" s="9"/>
      <c r="AR27362" s="9"/>
      <c r="AS27362" s="10"/>
    </row>
    <row r="27363" spans="35:45" x14ac:dyDescent="0.3">
      <c r="AI27363" s="9"/>
      <c r="AJ27363" s="9"/>
      <c r="AK27363" s="9"/>
      <c r="AL27363" s="9"/>
      <c r="AM27363" s="9"/>
      <c r="AN27363" s="9"/>
      <c r="AO27363" s="9"/>
      <c r="AP27363" s="9"/>
      <c r="AQ27363" s="9"/>
      <c r="AR27363" s="9"/>
      <c r="AS27363" s="10"/>
    </row>
    <row r="27364" spans="35:45" x14ac:dyDescent="0.3">
      <c r="AI27364" s="9"/>
      <c r="AJ27364" s="9"/>
      <c r="AK27364" s="9"/>
      <c r="AL27364" s="9"/>
      <c r="AM27364" s="9"/>
      <c r="AN27364" s="9"/>
      <c r="AO27364" s="9"/>
      <c r="AP27364" s="9"/>
      <c r="AQ27364" s="9"/>
      <c r="AR27364" s="9"/>
      <c r="AS27364" s="10"/>
    </row>
    <row r="27365" spans="35:45" x14ac:dyDescent="0.3">
      <c r="AI27365" s="9"/>
      <c r="AJ27365" s="9"/>
      <c r="AK27365" s="9"/>
      <c r="AL27365" s="9"/>
      <c r="AM27365" s="9"/>
      <c r="AN27365" s="9"/>
      <c r="AO27365" s="9"/>
      <c r="AP27365" s="9"/>
      <c r="AQ27365" s="9"/>
      <c r="AR27365" s="9"/>
      <c r="AS27365" s="10"/>
    </row>
    <row r="27366" spans="35:45" x14ac:dyDescent="0.3">
      <c r="AI27366" s="9"/>
      <c r="AJ27366" s="9"/>
      <c r="AK27366" s="9"/>
      <c r="AL27366" s="9"/>
      <c r="AM27366" s="9"/>
      <c r="AN27366" s="9"/>
      <c r="AO27366" s="9"/>
      <c r="AP27366" s="9"/>
      <c r="AQ27366" s="9"/>
      <c r="AR27366" s="9"/>
      <c r="AS27366" s="10"/>
    </row>
    <row r="27367" spans="35:45" x14ac:dyDescent="0.3">
      <c r="AI27367" s="9"/>
      <c r="AJ27367" s="9"/>
      <c r="AK27367" s="9"/>
      <c r="AL27367" s="9"/>
      <c r="AM27367" s="9"/>
      <c r="AN27367" s="9"/>
      <c r="AO27367" s="9"/>
      <c r="AP27367" s="9"/>
      <c r="AQ27367" s="9"/>
      <c r="AR27367" s="9"/>
      <c r="AS27367" s="10"/>
    </row>
    <row r="27368" spans="35:45" x14ac:dyDescent="0.3">
      <c r="AI27368" s="9"/>
      <c r="AJ27368" s="9"/>
      <c r="AK27368" s="9"/>
      <c r="AL27368" s="9"/>
      <c r="AM27368" s="9"/>
      <c r="AN27368" s="9"/>
      <c r="AO27368" s="9"/>
      <c r="AP27368" s="9"/>
      <c r="AQ27368" s="9"/>
      <c r="AR27368" s="9"/>
      <c r="AS27368" s="10"/>
    </row>
    <row r="27369" spans="35:45" x14ac:dyDescent="0.3">
      <c r="AI27369" s="9"/>
      <c r="AJ27369" s="9"/>
      <c r="AK27369" s="9"/>
      <c r="AL27369" s="9"/>
      <c r="AM27369" s="9"/>
      <c r="AN27369" s="9"/>
      <c r="AO27369" s="9"/>
      <c r="AP27369" s="9"/>
      <c r="AQ27369" s="9"/>
      <c r="AR27369" s="9"/>
      <c r="AS27369" s="10"/>
    </row>
    <row r="27370" spans="35:45" x14ac:dyDescent="0.3">
      <c r="AI27370" s="9"/>
      <c r="AJ27370" s="9"/>
      <c r="AK27370" s="9"/>
      <c r="AL27370" s="9"/>
      <c r="AM27370" s="9"/>
      <c r="AN27370" s="9"/>
      <c r="AO27370" s="9"/>
      <c r="AP27370" s="9"/>
      <c r="AQ27370" s="9"/>
      <c r="AR27370" s="9"/>
      <c r="AS27370" s="10"/>
    </row>
    <row r="27371" spans="35:45" x14ac:dyDescent="0.3">
      <c r="AI27371" s="9"/>
      <c r="AJ27371" s="9"/>
      <c r="AK27371" s="9"/>
      <c r="AL27371" s="9"/>
      <c r="AM27371" s="9"/>
      <c r="AN27371" s="9"/>
      <c r="AO27371" s="9"/>
      <c r="AP27371" s="9"/>
      <c r="AQ27371" s="9"/>
      <c r="AR27371" s="9"/>
      <c r="AS27371" s="10"/>
    </row>
    <row r="27372" spans="35:45" x14ac:dyDescent="0.3">
      <c r="AI27372" s="9"/>
      <c r="AJ27372" s="9"/>
      <c r="AK27372" s="9"/>
      <c r="AL27372" s="9"/>
      <c r="AM27372" s="9"/>
      <c r="AN27372" s="9"/>
      <c r="AO27372" s="9"/>
      <c r="AP27372" s="9"/>
      <c r="AQ27372" s="9"/>
      <c r="AR27372" s="9"/>
      <c r="AS27372" s="10"/>
    </row>
    <row r="27373" spans="35:45" x14ac:dyDescent="0.3">
      <c r="AI27373" s="9"/>
      <c r="AJ27373" s="9"/>
      <c r="AK27373" s="9"/>
      <c r="AL27373" s="9"/>
      <c r="AM27373" s="9"/>
      <c r="AN27373" s="9"/>
      <c r="AO27373" s="9"/>
      <c r="AP27373" s="9"/>
      <c r="AQ27373" s="9"/>
      <c r="AR27373" s="9"/>
      <c r="AS27373" s="10"/>
    </row>
    <row r="27374" spans="35:45" x14ac:dyDescent="0.3">
      <c r="AI27374" s="9"/>
      <c r="AJ27374" s="9"/>
      <c r="AK27374" s="9"/>
      <c r="AL27374" s="9"/>
      <c r="AM27374" s="9"/>
      <c r="AN27374" s="9"/>
      <c r="AO27374" s="9"/>
      <c r="AP27374" s="9"/>
      <c r="AQ27374" s="9"/>
      <c r="AR27374" s="9"/>
      <c r="AS27374" s="10"/>
    </row>
    <row r="27375" spans="35:45" x14ac:dyDescent="0.3">
      <c r="AI27375" s="9"/>
      <c r="AJ27375" s="9"/>
      <c r="AK27375" s="9"/>
      <c r="AL27375" s="9"/>
      <c r="AM27375" s="9"/>
      <c r="AN27375" s="9"/>
      <c r="AO27375" s="9"/>
      <c r="AP27375" s="9"/>
      <c r="AQ27375" s="9"/>
      <c r="AR27375" s="9"/>
      <c r="AS27375" s="10"/>
    </row>
    <row r="27376" spans="35:45" x14ac:dyDescent="0.3">
      <c r="AI27376" s="9"/>
      <c r="AJ27376" s="9"/>
      <c r="AK27376" s="9"/>
      <c r="AL27376" s="9"/>
      <c r="AM27376" s="9"/>
      <c r="AN27376" s="9"/>
      <c r="AO27376" s="9"/>
      <c r="AP27376" s="9"/>
      <c r="AQ27376" s="9"/>
      <c r="AR27376" s="9"/>
      <c r="AS27376" s="10"/>
    </row>
    <row r="27377" spans="35:45" x14ac:dyDescent="0.3">
      <c r="AI27377" s="9"/>
      <c r="AJ27377" s="9"/>
      <c r="AK27377" s="9"/>
      <c r="AL27377" s="9"/>
      <c r="AM27377" s="9"/>
      <c r="AN27377" s="9"/>
      <c r="AO27377" s="9"/>
      <c r="AP27377" s="9"/>
      <c r="AQ27377" s="9"/>
      <c r="AR27377" s="9"/>
      <c r="AS27377" s="10"/>
    </row>
    <row r="27378" spans="35:45" x14ac:dyDescent="0.3">
      <c r="AI27378" s="9"/>
      <c r="AJ27378" s="9"/>
      <c r="AK27378" s="9"/>
      <c r="AL27378" s="9"/>
      <c r="AM27378" s="9"/>
      <c r="AN27378" s="9"/>
      <c r="AO27378" s="9"/>
      <c r="AP27378" s="9"/>
      <c r="AQ27378" s="9"/>
      <c r="AR27378" s="9"/>
      <c r="AS27378" s="10"/>
    </row>
    <row r="27379" spans="35:45" x14ac:dyDescent="0.3">
      <c r="AI27379" s="9"/>
      <c r="AJ27379" s="9"/>
      <c r="AK27379" s="9"/>
      <c r="AL27379" s="9"/>
      <c r="AM27379" s="9"/>
      <c r="AN27379" s="9"/>
      <c r="AO27379" s="9"/>
      <c r="AP27379" s="9"/>
      <c r="AQ27379" s="9"/>
      <c r="AR27379" s="9"/>
      <c r="AS27379" s="10"/>
    </row>
    <row r="27380" spans="35:45" x14ac:dyDescent="0.3">
      <c r="AI27380" s="9"/>
      <c r="AJ27380" s="9"/>
      <c r="AK27380" s="9"/>
      <c r="AL27380" s="9"/>
      <c r="AM27380" s="9"/>
      <c r="AN27380" s="9"/>
      <c r="AO27380" s="9"/>
      <c r="AP27380" s="9"/>
      <c r="AQ27380" s="9"/>
      <c r="AR27380" s="9"/>
      <c r="AS27380" s="10"/>
    </row>
    <row r="27381" spans="35:45" x14ac:dyDescent="0.3">
      <c r="AI27381" s="9"/>
      <c r="AJ27381" s="9"/>
      <c r="AK27381" s="9"/>
      <c r="AL27381" s="9"/>
      <c r="AM27381" s="9"/>
      <c r="AN27381" s="9"/>
      <c r="AO27381" s="9"/>
      <c r="AP27381" s="9"/>
      <c r="AQ27381" s="9"/>
      <c r="AR27381" s="9"/>
      <c r="AS27381" s="10"/>
    </row>
    <row r="27382" spans="35:45" x14ac:dyDescent="0.3">
      <c r="AI27382" s="9"/>
      <c r="AJ27382" s="9"/>
      <c r="AK27382" s="9"/>
      <c r="AL27382" s="9"/>
      <c r="AM27382" s="9"/>
      <c r="AN27382" s="9"/>
      <c r="AO27382" s="9"/>
      <c r="AP27382" s="9"/>
      <c r="AQ27382" s="9"/>
      <c r="AR27382" s="9"/>
      <c r="AS27382" s="10"/>
    </row>
    <row r="27383" spans="35:45" x14ac:dyDescent="0.3">
      <c r="AI27383" s="9"/>
      <c r="AJ27383" s="9"/>
      <c r="AK27383" s="9"/>
      <c r="AL27383" s="9"/>
      <c r="AM27383" s="9"/>
      <c r="AN27383" s="9"/>
      <c r="AO27383" s="9"/>
      <c r="AP27383" s="9"/>
      <c r="AQ27383" s="9"/>
      <c r="AR27383" s="9"/>
      <c r="AS27383" s="10"/>
    </row>
    <row r="27384" spans="35:45" x14ac:dyDescent="0.3">
      <c r="AI27384" s="9"/>
      <c r="AJ27384" s="9"/>
      <c r="AK27384" s="9"/>
      <c r="AL27384" s="9"/>
      <c r="AM27384" s="9"/>
      <c r="AN27384" s="9"/>
      <c r="AO27384" s="9"/>
      <c r="AP27384" s="9"/>
      <c r="AQ27384" s="9"/>
      <c r="AR27384" s="9"/>
      <c r="AS27384" s="10"/>
    </row>
    <row r="27385" spans="35:45" x14ac:dyDescent="0.3">
      <c r="AI27385" s="9"/>
      <c r="AJ27385" s="9"/>
      <c r="AK27385" s="9"/>
      <c r="AL27385" s="9"/>
      <c r="AM27385" s="9"/>
      <c r="AN27385" s="9"/>
      <c r="AO27385" s="9"/>
      <c r="AP27385" s="9"/>
      <c r="AQ27385" s="9"/>
      <c r="AR27385" s="9"/>
      <c r="AS27385" s="10"/>
    </row>
    <row r="27386" spans="35:45" x14ac:dyDescent="0.3">
      <c r="AI27386" s="9"/>
      <c r="AJ27386" s="9"/>
      <c r="AK27386" s="9"/>
      <c r="AL27386" s="9"/>
      <c r="AM27386" s="9"/>
      <c r="AN27386" s="9"/>
      <c r="AO27386" s="9"/>
      <c r="AP27386" s="9"/>
      <c r="AQ27386" s="9"/>
      <c r="AR27386" s="9"/>
      <c r="AS27386" s="10"/>
    </row>
    <row r="27387" spans="35:45" x14ac:dyDescent="0.3">
      <c r="AI27387" s="9"/>
      <c r="AJ27387" s="9"/>
      <c r="AK27387" s="9"/>
      <c r="AL27387" s="9"/>
      <c r="AM27387" s="9"/>
      <c r="AN27387" s="9"/>
      <c r="AO27387" s="9"/>
      <c r="AP27387" s="9"/>
      <c r="AQ27387" s="9"/>
      <c r="AR27387" s="9"/>
      <c r="AS27387" s="10"/>
    </row>
    <row r="27388" spans="35:45" x14ac:dyDescent="0.3">
      <c r="AI27388" s="9"/>
      <c r="AJ27388" s="9"/>
      <c r="AK27388" s="9"/>
      <c r="AL27388" s="9"/>
      <c r="AM27388" s="9"/>
      <c r="AN27388" s="9"/>
      <c r="AO27388" s="9"/>
      <c r="AP27388" s="9"/>
      <c r="AQ27388" s="9"/>
      <c r="AR27388" s="9"/>
      <c r="AS27388" s="10"/>
    </row>
    <row r="27389" spans="35:45" x14ac:dyDescent="0.3">
      <c r="AI27389" s="9"/>
      <c r="AJ27389" s="9"/>
      <c r="AK27389" s="9"/>
      <c r="AL27389" s="9"/>
      <c r="AM27389" s="9"/>
      <c r="AN27389" s="9"/>
      <c r="AO27389" s="9"/>
      <c r="AP27389" s="9"/>
      <c r="AQ27389" s="9"/>
      <c r="AR27389" s="9"/>
      <c r="AS27389" s="10"/>
    </row>
    <row r="27390" spans="35:45" x14ac:dyDescent="0.3">
      <c r="AI27390" s="9"/>
      <c r="AJ27390" s="9"/>
      <c r="AK27390" s="9"/>
      <c r="AL27390" s="9"/>
      <c r="AM27390" s="9"/>
      <c r="AN27390" s="9"/>
      <c r="AO27390" s="9"/>
      <c r="AP27390" s="9"/>
      <c r="AQ27390" s="9"/>
      <c r="AR27390" s="9"/>
      <c r="AS27390" s="10"/>
    </row>
    <row r="27391" spans="35:45" x14ac:dyDescent="0.3">
      <c r="AI27391" s="9"/>
      <c r="AJ27391" s="9"/>
      <c r="AK27391" s="9"/>
      <c r="AL27391" s="9"/>
      <c r="AM27391" s="9"/>
      <c r="AN27391" s="9"/>
      <c r="AO27391" s="9"/>
      <c r="AP27391" s="9"/>
      <c r="AQ27391" s="9"/>
      <c r="AR27391" s="9"/>
      <c r="AS27391" s="10"/>
    </row>
    <row r="27392" spans="35:45" x14ac:dyDescent="0.3">
      <c r="AI27392" s="9"/>
      <c r="AJ27392" s="9"/>
      <c r="AK27392" s="9"/>
      <c r="AL27392" s="9"/>
      <c r="AM27392" s="9"/>
      <c r="AN27392" s="9"/>
      <c r="AO27392" s="9"/>
      <c r="AP27392" s="9"/>
      <c r="AQ27392" s="9"/>
      <c r="AR27392" s="9"/>
      <c r="AS27392" s="10"/>
    </row>
    <row r="27393" spans="35:45" x14ac:dyDescent="0.3">
      <c r="AI27393" s="9"/>
      <c r="AJ27393" s="9"/>
      <c r="AK27393" s="9"/>
      <c r="AL27393" s="9"/>
      <c r="AM27393" s="9"/>
      <c r="AN27393" s="9"/>
      <c r="AO27393" s="9"/>
      <c r="AP27393" s="9"/>
      <c r="AQ27393" s="9"/>
      <c r="AR27393" s="9"/>
      <c r="AS27393" s="10"/>
    </row>
    <row r="27394" spans="35:45" x14ac:dyDescent="0.3">
      <c r="AI27394" s="9"/>
      <c r="AJ27394" s="9"/>
      <c r="AK27394" s="9"/>
      <c r="AL27394" s="9"/>
      <c r="AM27394" s="9"/>
      <c r="AN27394" s="9"/>
      <c r="AO27394" s="9"/>
      <c r="AP27394" s="9"/>
      <c r="AQ27394" s="9"/>
      <c r="AR27394" s="9"/>
      <c r="AS27394" s="10"/>
    </row>
    <row r="27395" spans="35:45" x14ac:dyDescent="0.3">
      <c r="AI27395" s="9"/>
      <c r="AJ27395" s="9"/>
      <c r="AK27395" s="9"/>
      <c r="AL27395" s="9"/>
      <c r="AM27395" s="9"/>
      <c r="AN27395" s="9"/>
      <c r="AO27395" s="9"/>
      <c r="AP27395" s="9"/>
      <c r="AQ27395" s="9"/>
      <c r="AR27395" s="9"/>
      <c r="AS27395" s="10"/>
    </row>
    <row r="27396" spans="35:45" x14ac:dyDescent="0.3">
      <c r="AI27396" s="9"/>
      <c r="AJ27396" s="9"/>
      <c r="AK27396" s="9"/>
      <c r="AL27396" s="9"/>
      <c r="AM27396" s="9"/>
      <c r="AN27396" s="9"/>
      <c r="AO27396" s="9"/>
      <c r="AP27396" s="9"/>
      <c r="AQ27396" s="9"/>
      <c r="AR27396" s="9"/>
      <c r="AS27396" s="10"/>
    </row>
    <row r="27397" spans="35:45" x14ac:dyDescent="0.3">
      <c r="AI27397" s="9"/>
      <c r="AJ27397" s="9"/>
      <c r="AK27397" s="9"/>
      <c r="AL27397" s="9"/>
      <c r="AM27397" s="9"/>
      <c r="AN27397" s="9"/>
      <c r="AO27397" s="9"/>
      <c r="AP27397" s="9"/>
      <c r="AQ27397" s="9"/>
      <c r="AR27397" s="9"/>
      <c r="AS27397" s="10"/>
    </row>
    <row r="27398" spans="35:45" x14ac:dyDescent="0.3">
      <c r="AI27398" s="9"/>
      <c r="AJ27398" s="9"/>
      <c r="AK27398" s="9"/>
      <c r="AL27398" s="9"/>
      <c r="AM27398" s="9"/>
      <c r="AN27398" s="9"/>
      <c r="AO27398" s="9"/>
      <c r="AP27398" s="9"/>
      <c r="AQ27398" s="9"/>
      <c r="AR27398" s="9"/>
      <c r="AS27398" s="10"/>
    </row>
    <row r="27399" spans="35:45" x14ac:dyDescent="0.3">
      <c r="AI27399" s="9"/>
      <c r="AJ27399" s="9"/>
      <c r="AK27399" s="9"/>
      <c r="AL27399" s="9"/>
      <c r="AM27399" s="9"/>
      <c r="AN27399" s="9"/>
      <c r="AO27399" s="9"/>
      <c r="AP27399" s="9"/>
      <c r="AQ27399" s="9"/>
      <c r="AR27399" s="9"/>
      <c r="AS27399" s="10"/>
    </row>
    <row r="27400" spans="35:45" x14ac:dyDescent="0.3">
      <c r="AI27400" s="9"/>
      <c r="AJ27400" s="9"/>
      <c r="AK27400" s="9"/>
      <c r="AL27400" s="9"/>
      <c r="AM27400" s="9"/>
      <c r="AN27400" s="9"/>
      <c r="AO27400" s="9"/>
      <c r="AP27400" s="9"/>
      <c r="AQ27400" s="9"/>
      <c r="AR27400" s="9"/>
      <c r="AS27400" s="10"/>
    </row>
    <row r="27401" spans="35:45" x14ac:dyDescent="0.3">
      <c r="AI27401" s="9"/>
      <c r="AJ27401" s="9"/>
      <c r="AK27401" s="9"/>
      <c r="AL27401" s="9"/>
      <c r="AM27401" s="9"/>
      <c r="AN27401" s="9"/>
      <c r="AO27401" s="9"/>
      <c r="AP27401" s="9"/>
      <c r="AQ27401" s="9"/>
      <c r="AR27401" s="9"/>
      <c r="AS27401" s="10"/>
    </row>
    <row r="27402" spans="35:45" x14ac:dyDescent="0.3">
      <c r="AI27402" s="9"/>
      <c r="AJ27402" s="9"/>
      <c r="AK27402" s="9"/>
      <c r="AL27402" s="9"/>
      <c r="AM27402" s="9"/>
      <c r="AN27402" s="9"/>
      <c r="AO27402" s="9"/>
      <c r="AP27402" s="9"/>
      <c r="AQ27402" s="9"/>
      <c r="AR27402" s="9"/>
      <c r="AS27402" s="10"/>
    </row>
    <row r="27403" spans="35:45" x14ac:dyDescent="0.3">
      <c r="AI27403" s="9"/>
      <c r="AJ27403" s="9"/>
      <c r="AK27403" s="9"/>
      <c r="AL27403" s="9"/>
      <c r="AM27403" s="9"/>
      <c r="AN27403" s="9"/>
      <c r="AO27403" s="9"/>
      <c r="AP27403" s="9"/>
      <c r="AQ27403" s="9"/>
      <c r="AR27403" s="9"/>
      <c r="AS27403" s="10"/>
    </row>
    <row r="27404" spans="35:45" x14ac:dyDescent="0.3">
      <c r="AI27404" s="9"/>
      <c r="AJ27404" s="9"/>
      <c r="AK27404" s="9"/>
      <c r="AL27404" s="9"/>
      <c r="AM27404" s="9"/>
      <c r="AN27404" s="9"/>
      <c r="AO27404" s="9"/>
      <c r="AP27404" s="9"/>
      <c r="AQ27404" s="9"/>
      <c r="AR27404" s="9"/>
      <c r="AS27404" s="10"/>
    </row>
    <row r="27405" spans="35:45" x14ac:dyDescent="0.3">
      <c r="AI27405" s="9"/>
      <c r="AJ27405" s="9"/>
      <c r="AK27405" s="9"/>
      <c r="AL27405" s="9"/>
      <c r="AM27405" s="9"/>
      <c r="AN27405" s="9"/>
      <c r="AO27405" s="9"/>
      <c r="AP27405" s="9"/>
      <c r="AQ27405" s="9"/>
      <c r="AR27405" s="9"/>
      <c r="AS27405" s="10"/>
    </row>
    <row r="27406" spans="35:45" x14ac:dyDescent="0.3">
      <c r="AI27406" s="9"/>
      <c r="AJ27406" s="9"/>
      <c r="AK27406" s="9"/>
      <c r="AL27406" s="9"/>
      <c r="AM27406" s="9"/>
      <c r="AN27406" s="9"/>
      <c r="AO27406" s="9"/>
      <c r="AP27406" s="9"/>
      <c r="AQ27406" s="9"/>
      <c r="AR27406" s="9"/>
      <c r="AS27406" s="10"/>
    </row>
    <row r="27407" spans="35:45" x14ac:dyDescent="0.3">
      <c r="AI27407" s="9"/>
      <c r="AJ27407" s="9"/>
      <c r="AK27407" s="9"/>
      <c r="AL27407" s="9"/>
      <c r="AM27407" s="9"/>
      <c r="AN27407" s="9"/>
      <c r="AO27407" s="9"/>
      <c r="AP27407" s="9"/>
      <c r="AQ27407" s="9"/>
      <c r="AR27407" s="9"/>
      <c r="AS27407" s="10"/>
    </row>
    <row r="27408" spans="35:45" x14ac:dyDescent="0.3">
      <c r="AI27408" s="9"/>
      <c r="AJ27408" s="9"/>
      <c r="AK27408" s="9"/>
      <c r="AL27408" s="9"/>
      <c r="AM27408" s="9"/>
      <c r="AN27408" s="9"/>
      <c r="AO27408" s="9"/>
      <c r="AP27408" s="9"/>
      <c r="AQ27408" s="9"/>
      <c r="AR27408" s="9"/>
      <c r="AS27408" s="10"/>
    </row>
    <row r="27409" spans="35:45" x14ac:dyDescent="0.3">
      <c r="AI27409" s="9"/>
      <c r="AJ27409" s="9"/>
      <c r="AK27409" s="9"/>
      <c r="AL27409" s="9"/>
      <c r="AM27409" s="9"/>
      <c r="AN27409" s="9"/>
      <c r="AO27409" s="9"/>
      <c r="AP27409" s="9"/>
      <c r="AQ27409" s="9"/>
      <c r="AR27409" s="9"/>
      <c r="AS27409" s="10"/>
    </row>
    <row r="27410" spans="35:45" x14ac:dyDescent="0.3">
      <c r="AI27410" s="9"/>
      <c r="AJ27410" s="9"/>
      <c r="AK27410" s="9"/>
      <c r="AL27410" s="9"/>
      <c r="AM27410" s="9"/>
      <c r="AN27410" s="9"/>
      <c r="AO27410" s="9"/>
      <c r="AP27410" s="9"/>
      <c r="AQ27410" s="9"/>
      <c r="AR27410" s="9"/>
      <c r="AS27410" s="10"/>
    </row>
    <row r="27411" spans="35:45" x14ac:dyDescent="0.3">
      <c r="AI27411" s="9"/>
      <c r="AJ27411" s="9"/>
      <c r="AK27411" s="9"/>
      <c r="AL27411" s="9"/>
      <c r="AM27411" s="9"/>
      <c r="AN27411" s="9"/>
      <c r="AO27411" s="9"/>
      <c r="AP27411" s="9"/>
      <c r="AQ27411" s="9"/>
      <c r="AR27411" s="9"/>
      <c r="AS27411" s="10"/>
    </row>
    <row r="27412" spans="35:45" x14ac:dyDescent="0.3">
      <c r="AI27412" s="9"/>
      <c r="AJ27412" s="9"/>
      <c r="AK27412" s="9"/>
      <c r="AL27412" s="9"/>
      <c r="AM27412" s="9"/>
      <c r="AN27412" s="9"/>
      <c r="AO27412" s="9"/>
      <c r="AP27412" s="9"/>
      <c r="AQ27412" s="9"/>
      <c r="AR27412" s="9"/>
      <c r="AS27412" s="10"/>
    </row>
    <row r="27413" spans="35:45" x14ac:dyDescent="0.3">
      <c r="AI27413" s="9"/>
      <c r="AJ27413" s="9"/>
      <c r="AK27413" s="9"/>
      <c r="AL27413" s="9"/>
      <c r="AM27413" s="9"/>
      <c r="AN27413" s="9"/>
      <c r="AO27413" s="9"/>
      <c r="AP27413" s="9"/>
      <c r="AQ27413" s="9"/>
      <c r="AR27413" s="9"/>
      <c r="AS27413" s="10"/>
    </row>
    <row r="27414" spans="35:45" x14ac:dyDescent="0.3">
      <c r="AI27414" s="9"/>
      <c r="AJ27414" s="9"/>
      <c r="AK27414" s="9"/>
      <c r="AL27414" s="9"/>
      <c r="AM27414" s="9"/>
      <c r="AN27414" s="9"/>
      <c r="AO27414" s="9"/>
      <c r="AP27414" s="9"/>
      <c r="AQ27414" s="9"/>
      <c r="AR27414" s="9"/>
      <c r="AS27414" s="10"/>
    </row>
    <row r="27415" spans="35:45" x14ac:dyDescent="0.3">
      <c r="AI27415" s="9"/>
      <c r="AJ27415" s="9"/>
      <c r="AK27415" s="9"/>
      <c r="AL27415" s="9"/>
      <c r="AM27415" s="9"/>
      <c r="AN27415" s="9"/>
      <c r="AO27415" s="9"/>
      <c r="AP27415" s="9"/>
      <c r="AQ27415" s="9"/>
      <c r="AR27415" s="9"/>
      <c r="AS27415" s="10"/>
    </row>
    <row r="27416" spans="35:45" x14ac:dyDescent="0.3">
      <c r="AI27416" s="9"/>
      <c r="AJ27416" s="9"/>
      <c r="AK27416" s="9"/>
      <c r="AL27416" s="9"/>
      <c r="AM27416" s="9"/>
      <c r="AN27416" s="9"/>
      <c r="AO27416" s="9"/>
      <c r="AP27416" s="9"/>
      <c r="AQ27416" s="9"/>
      <c r="AR27416" s="9"/>
      <c r="AS27416" s="10"/>
    </row>
    <row r="27417" spans="35:45" x14ac:dyDescent="0.3">
      <c r="AI27417" s="9"/>
      <c r="AJ27417" s="9"/>
      <c r="AK27417" s="9"/>
      <c r="AL27417" s="9"/>
      <c r="AM27417" s="9"/>
      <c r="AN27417" s="9"/>
      <c r="AO27417" s="9"/>
      <c r="AP27417" s="9"/>
      <c r="AQ27417" s="9"/>
      <c r="AR27417" s="9"/>
      <c r="AS27417" s="10"/>
    </row>
    <row r="27418" spans="35:45" x14ac:dyDescent="0.3">
      <c r="AI27418" s="9"/>
      <c r="AJ27418" s="9"/>
      <c r="AK27418" s="9"/>
      <c r="AL27418" s="9"/>
      <c r="AM27418" s="9"/>
      <c r="AN27418" s="9"/>
      <c r="AO27418" s="9"/>
      <c r="AP27418" s="9"/>
      <c r="AQ27418" s="9"/>
      <c r="AR27418" s="9"/>
      <c r="AS27418" s="10"/>
    </row>
    <row r="27419" spans="35:45" x14ac:dyDescent="0.3">
      <c r="AI27419" s="9"/>
      <c r="AJ27419" s="9"/>
      <c r="AK27419" s="9"/>
      <c r="AL27419" s="9"/>
      <c r="AM27419" s="9"/>
      <c r="AN27419" s="9"/>
      <c r="AO27419" s="9"/>
      <c r="AP27419" s="9"/>
      <c r="AQ27419" s="9"/>
      <c r="AR27419" s="9"/>
      <c r="AS27419" s="10"/>
    </row>
    <row r="27420" spans="35:45" x14ac:dyDescent="0.3">
      <c r="AI27420" s="9"/>
      <c r="AJ27420" s="9"/>
      <c r="AK27420" s="9"/>
      <c r="AL27420" s="9"/>
      <c r="AM27420" s="9"/>
      <c r="AN27420" s="9"/>
      <c r="AO27420" s="9"/>
      <c r="AP27420" s="9"/>
      <c r="AQ27420" s="9"/>
      <c r="AR27420" s="9"/>
      <c r="AS27420" s="10"/>
    </row>
    <row r="27421" spans="35:45" x14ac:dyDescent="0.3">
      <c r="AI27421" s="9"/>
      <c r="AJ27421" s="9"/>
      <c r="AK27421" s="9"/>
      <c r="AL27421" s="9"/>
      <c r="AM27421" s="9"/>
      <c r="AN27421" s="9"/>
      <c r="AO27421" s="9"/>
      <c r="AP27421" s="9"/>
      <c r="AQ27421" s="9"/>
      <c r="AR27421" s="9"/>
      <c r="AS27421" s="10"/>
    </row>
    <row r="27422" spans="35:45" x14ac:dyDescent="0.3">
      <c r="AI27422" s="9"/>
      <c r="AJ27422" s="9"/>
      <c r="AK27422" s="9"/>
      <c r="AL27422" s="9"/>
      <c r="AM27422" s="9"/>
      <c r="AN27422" s="9"/>
      <c r="AO27422" s="9"/>
      <c r="AP27422" s="9"/>
      <c r="AQ27422" s="9"/>
      <c r="AR27422" s="9"/>
      <c r="AS27422" s="10"/>
    </row>
    <row r="27423" spans="35:45" x14ac:dyDescent="0.3">
      <c r="AI27423" s="9"/>
      <c r="AJ27423" s="9"/>
      <c r="AK27423" s="9"/>
      <c r="AL27423" s="9"/>
      <c r="AM27423" s="9"/>
      <c r="AN27423" s="9"/>
      <c r="AO27423" s="9"/>
      <c r="AP27423" s="9"/>
      <c r="AQ27423" s="9"/>
      <c r="AR27423" s="9"/>
      <c r="AS27423" s="10"/>
    </row>
    <row r="27424" spans="35:45" x14ac:dyDescent="0.3">
      <c r="AI27424" s="9"/>
      <c r="AJ27424" s="9"/>
      <c r="AK27424" s="9"/>
      <c r="AL27424" s="9"/>
      <c r="AM27424" s="9"/>
      <c r="AN27424" s="9"/>
      <c r="AO27424" s="9"/>
      <c r="AP27424" s="9"/>
      <c r="AQ27424" s="9"/>
      <c r="AR27424" s="9"/>
      <c r="AS27424" s="10"/>
    </row>
    <row r="27425" spans="35:45" x14ac:dyDescent="0.3">
      <c r="AI27425" s="9"/>
      <c r="AJ27425" s="9"/>
      <c r="AK27425" s="9"/>
      <c r="AL27425" s="9"/>
      <c r="AM27425" s="9"/>
      <c r="AN27425" s="9"/>
      <c r="AO27425" s="9"/>
      <c r="AP27425" s="9"/>
      <c r="AQ27425" s="9"/>
      <c r="AR27425" s="9"/>
      <c r="AS27425" s="10"/>
    </row>
    <row r="27426" spans="35:45" x14ac:dyDescent="0.3">
      <c r="AI27426" s="9"/>
      <c r="AJ27426" s="9"/>
      <c r="AK27426" s="9"/>
      <c r="AL27426" s="9"/>
      <c r="AM27426" s="9"/>
      <c r="AN27426" s="9"/>
      <c r="AO27426" s="9"/>
      <c r="AP27426" s="9"/>
      <c r="AQ27426" s="9"/>
      <c r="AR27426" s="9"/>
      <c r="AS27426" s="10"/>
    </row>
    <row r="27427" spans="35:45" x14ac:dyDescent="0.3">
      <c r="AI27427" s="9"/>
      <c r="AJ27427" s="9"/>
      <c r="AK27427" s="9"/>
      <c r="AL27427" s="9"/>
      <c r="AM27427" s="9"/>
      <c r="AN27427" s="9"/>
      <c r="AO27427" s="9"/>
      <c r="AP27427" s="9"/>
      <c r="AQ27427" s="9"/>
      <c r="AR27427" s="9"/>
      <c r="AS27427" s="10"/>
    </row>
    <row r="27428" spans="35:45" x14ac:dyDescent="0.3">
      <c r="AI27428" s="9"/>
      <c r="AJ27428" s="9"/>
      <c r="AK27428" s="9"/>
      <c r="AL27428" s="9"/>
      <c r="AM27428" s="9"/>
      <c r="AN27428" s="9"/>
      <c r="AO27428" s="9"/>
      <c r="AP27428" s="9"/>
      <c r="AQ27428" s="9"/>
      <c r="AR27428" s="9"/>
      <c r="AS27428" s="10"/>
    </row>
    <row r="27429" spans="35:45" x14ac:dyDescent="0.3">
      <c r="AI27429" s="9"/>
      <c r="AJ27429" s="9"/>
      <c r="AK27429" s="9"/>
      <c r="AL27429" s="9"/>
      <c r="AM27429" s="9"/>
      <c r="AN27429" s="9"/>
      <c r="AO27429" s="9"/>
      <c r="AP27429" s="9"/>
      <c r="AQ27429" s="9"/>
      <c r="AR27429" s="9"/>
      <c r="AS27429" s="10"/>
    </row>
    <row r="27430" spans="35:45" x14ac:dyDescent="0.3">
      <c r="AI27430" s="9"/>
      <c r="AJ27430" s="9"/>
      <c r="AK27430" s="9"/>
      <c r="AL27430" s="9"/>
      <c r="AM27430" s="9"/>
      <c r="AN27430" s="9"/>
      <c r="AO27430" s="9"/>
      <c r="AP27430" s="9"/>
      <c r="AQ27430" s="9"/>
      <c r="AR27430" s="9"/>
      <c r="AS27430" s="10"/>
    </row>
    <row r="27431" spans="35:45" x14ac:dyDescent="0.3">
      <c r="AI27431" s="9"/>
      <c r="AJ27431" s="9"/>
      <c r="AK27431" s="9"/>
      <c r="AL27431" s="9"/>
      <c r="AM27431" s="9"/>
      <c r="AN27431" s="9"/>
      <c r="AO27431" s="9"/>
      <c r="AP27431" s="9"/>
      <c r="AQ27431" s="9"/>
      <c r="AR27431" s="9"/>
      <c r="AS27431" s="10"/>
    </row>
    <row r="27432" spans="35:45" x14ac:dyDescent="0.3">
      <c r="AI27432" s="9"/>
      <c r="AJ27432" s="9"/>
      <c r="AK27432" s="9"/>
      <c r="AL27432" s="9"/>
      <c r="AM27432" s="9"/>
      <c r="AN27432" s="9"/>
      <c r="AO27432" s="9"/>
      <c r="AP27432" s="9"/>
      <c r="AQ27432" s="9"/>
      <c r="AR27432" s="9"/>
      <c r="AS27432" s="10"/>
    </row>
    <row r="27433" spans="35:45" x14ac:dyDescent="0.3">
      <c r="AI27433" s="9"/>
      <c r="AJ27433" s="9"/>
      <c r="AK27433" s="9"/>
      <c r="AL27433" s="9"/>
      <c r="AM27433" s="9"/>
      <c r="AN27433" s="9"/>
      <c r="AO27433" s="9"/>
      <c r="AP27433" s="9"/>
      <c r="AQ27433" s="9"/>
      <c r="AR27433" s="9"/>
      <c r="AS27433" s="10"/>
    </row>
    <row r="27434" spans="35:45" x14ac:dyDescent="0.3">
      <c r="AI27434" s="9"/>
      <c r="AJ27434" s="9"/>
      <c r="AK27434" s="9"/>
      <c r="AL27434" s="9"/>
      <c r="AM27434" s="9"/>
      <c r="AN27434" s="9"/>
      <c r="AO27434" s="9"/>
      <c r="AP27434" s="9"/>
      <c r="AQ27434" s="9"/>
      <c r="AR27434" s="9"/>
      <c r="AS27434" s="10"/>
    </row>
    <row r="27435" spans="35:45" x14ac:dyDescent="0.3">
      <c r="AI27435" s="9"/>
      <c r="AJ27435" s="9"/>
      <c r="AK27435" s="9"/>
      <c r="AL27435" s="9"/>
      <c r="AM27435" s="9"/>
      <c r="AN27435" s="9"/>
      <c r="AO27435" s="9"/>
      <c r="AP27435" s="9"/>
      <c r="AQ27435" s="9"/>
      <c r="AR27435" s="9"/>
      <c r="AS27435" s="10"/>
    </row>
    <row r="27436" spans="35:45" x14ac:dyDescent="0.3">
      <c r="AI27436" s="9"/>
      <c r="AJ27436" s="9"/>
      <c r="AK27436" s="9"/>
      <c r="AL27436" s="9"/>
      <c r="AM27436" s="9"/>
      <c r="AN27436" s="9"/>
      <c r="AO27436" s="9"/>
      <c r="AP27436" s="9"/>
      <c r="AQ27436" s="9"/>
      <c r="AR27436" s="9"/>
      <c r="AS27436" s="10"/>
    </row>
    <row r="27437" spans="35:45" x14ac:dyDescent="0.3">
      <c r="AI27437" s="9"/>
      <c r="AJ27437" s="9"/>
      <c r="AK27437" s="9"/>
      <c r="AL27437" s="9"/>
      <c r="AM27437" s="9"/>
      <c r="AN27437" s="9"/>
      <c r="AO27437" s="9"/>
      <c r="AP27437" s="9"/>
      <c r="AQ27437" s="9"/>
      <c r="AR27437" s="9"/>
      <c r="AS27437" s="10"/>
    </row>
    <row r="27438" spans="35:45" x14ac:dyDescent="0.3">
      <c r="AI27438" s="9"/>
      <c r="AJ27438" s="9"/>
      <c r="AK27438" s="9"/>
      <c r="AL27438" s="9"/>
      <c r="AM27438" s="9"/>
      <c r="AN27438" s="9"/>
      <c r="AO27438" s="9"/>
      <c r="AP27438" s="9"/>
      <c r="AQ27438" s="9"/>
      <c r="AR27438" s="9"/>
      <c r="AS27438" s="10"/>
    </row>
    <row r="27439" spans="35:45" x14ac:dyDescent="0.3">
      <c r="AI27439" s="9"/>
      <c r="AJ27439" s="9"/>
      <c r="AK27439" s="9"/>
      <c r="AL27439" s="9"/>
      <c r="AM27439" s="9"/>
      <c r="AN27439" s="9"/>
      <c r="AO27439" s="9"/>
      <c r="AP27439" s="9"/>
      <c r="AQ27439" s="9"/>
      <c r="AR27439" s="9"/>
      <c r="AS27439" s="10"/>
    </row>
    <row r="27440" spans="35:45" x14ac:dyDescent="0.3">
      <c r="AI27440" s="9"/>
      <c r="AJ27440" s="9"/>
      <c r="AK27440" s="9"/>
      <c r="AL27440" s="9"/>
      <c r="AM27440" s="9"/>
      <c r="AN27440" s="9"/>
      <c r="AO27440" s="9"/>
      <c r="AP27440" s="9"/>
      <c r="AQ27440" s="9"/>
      <c r="AR27440" s="9"/>
      <c r="AS27440" s="10"/>
    </row>
    <row r="27441" spans="35:45" x14ac:dyDescent="0.3">
      <c r="AI27441" s="9"/>
      <c r="AJ27441" s="9"/>
      <c r="AK27441" s="9"/>
      <c r="AL27441" s="9"/>
      <c r="AM27441" s="9"/>
      <c r="AN27441" s="9"/>
      <c r="AO27441" s="9"/>
      <c r="AP27441" s="9"/>
      <c r="AQ27441" s="9"/>
      <c r="AR27441" s="9"/>
      <c r="AS27441" s="10"/>
    </row>
    <row r="27442" spans="35:45" x14ac:dyDescent="0.3">
      <c r="AI27442" s="9"/>
      <c r="AJ27442" s="9"/>
      <c r="AK27442" s="9"/>
      <c r="AL27442" s="9"/>
      <c r="AM27442" s="9"/>
      <c r="AN27442" s="9"/>
      <c r="AO27442" s="9"/>
      <c r="AP27442" s="9"/>
      <c r="AQ27442" s="9"/>
      <c r="AR27442" s="9"/>
      <c r="AS27442" s="10"/>
    </row>
    <row r="27443" spans="35:45" x14ac:dyDescent="0.3">
      <c r="AI27443" s="9"/>
      <c r="AJ27443" s="9"/>
      <c r="AK27443" s="9"/>
      <c r="AL27443" s="9"/>
      <c r="AM27443" s="9"/>
      <c r="AN27443" s="9"/>
      <c r="AO27443" s="9"/>
      <c r="AP27443" s="9"/>
      <c r="AQ27443" s="9"/>
      <c r="AR27443" s="9"/>
      <c r="AS27443" s="10"/>
    </row>
    <row r="27444" spans="35:45" x14ac:dyDescent="0.3">
      <c r="AI27444" s="9"/>
      <c r="AJ27444" s="9"/>
      <c r="AK27444" s="9"/>
      <c r="AL27444" s="9"/>
      <c r="AM27444" s="9"/>
      <c r="AN27444" s="9"/>
      <c r="AO27444" s="9"/>
      <c r="AP27444" s="9"/>
      <c r="AQ27444" s="9"/>
      <c r="AR27444" s="9"/>
      <c r="AS27444" s="10"/>
    </row>
    <row r="27445" spans="35:45" x14ac:dyDescent="0.3">
      <c r="AI27445" s="9"/>
      <c r="AJ27445" s="9"/>
      <c r="AK27445" s="9"/>
      <c r="AL27445" s="9"/>
      <c r="AM27445" s="9"/>
      <c r="AN27445" s="9"/>
      <c r="AO27445" s="9"/>
      <c r="AP27445" s="9"/>
      <c r="AQ27445" s="9"/>
      <c r="AR27445" s="9"/>
      <c r="AS27445" s="10"/>
    </row>
    <row r="27446" spans="35:45" x14ac:dyDescent="0.3">
      <c r="AI27446" s="9"/>
      <c r="AJ27446" s="9"/>
      <c r="AK27446" s="9"/>
      <c r="AL27446" s="9"/>
      <c r="AM27446" s="9"/>
      <c r="AN27446" s="9"/>
      <c r="AO27446" s="9"/>
      <c r="AP27446" s="9"/>
      <c r="AQ27446" s="9"/>
      <c r="AR27446" s="9"/>
      <c r="AS27446" s="10"/>
    </row>
    <row r="27447" spans="35:45" x14ac:dyDescent="0.3">
      <c r="AI27447" s="9"/>
      <c r="AJ27447" s="9"/>
      <c r="AK27447" s="9"/>
      <c r="AL27447" s="9"/>
      <c r="AM27447" s="9"/>
      <c r="AN27447" s="9"/>
      <c r="AO27447" s="9"/>
      <c r="AP27447" s="9"/>
      <c r="AQ27447" s="9"/>
      <c r="AR27447" s="9"/>
      <c r="AS27447" s="10"/>
    </row>
    <row r="27448" spans="35:45" x14ac:dyDescent="0.3">
      <c r="AI27448" s="9"/>
      <c r="AJ27448" s="9"/>
      <c r="AK27448" s="9"/>
      <c r="AL27448" s="9"/>
      <c r="AM27448" s="9"/>
      <c r="AN27448" s="9"/>
      <c r="AO27448" s="9"/>
      <c r="AP27448" s="9"/>
      <c r="AQ27448" s="9"/>
      <c r="AR27448" s="9"/>
      <c r="AS27448" s="10"/>
    </row>
    <row r="27449" spans="35:45" x14ac:dyDescent="0.3">
      <c r="AI27449" s="9"/>
      <c r="AJ27449" s="9"/>
      <c r="AK27449" s="9"/>
      <c r="AL27449" s="9"/>
      <c r="AM27449" s="9"/>
      <c r="AN27449" s="9"/>
      <c r="AO27449" s="9"/>
      <c r="AP27449" s="9"/>
      <c r="AQ27449" s="9"/>
      <c r="AR27449" s="9"/>
      <c r="AS27449" s="10"/>
    </row>
    <row r="27450" spans="35:45" x14ac:dyDescent="0.3">
      <c r="AI27450" s="9"/>
      <c r="AJ27450" s="9"/>
      <c r="AK27450" s="9"/>
      <c r="AL27450" s="9"/>
      <c r="AM27450" s="9"/>
      <c r="AN27450" s="9"/>
      <c r="AO27450" s="9"/>
      <c r="AP27450" s="9"/>
      <c r="AQ27450" s="9"/>
      <c r="AR27450" s="9"/>
      <c r="AS27450" s="10"/>
    </row>
    <row r="27451" spans="35:45" x14ac:dyDescent="0.3">
      <c r="AI27451" s="9"/>
      <c r="AJ27451" s="9"/>
      <c r="AK27451" s="9"/>
      <c r="AL27451" s="9"/>
      <c r="AM27451" s="9"/>
      <c r="AN27451" s="9"/>
      <c r="AO27451" s="9"/>
      <c r="AP27451" s="9"/>
      <c r="AQ27451" s="9"/>
      <c r="AR27451" s="9"/>
      <c r="AS27451" s="10"/>
    </row>
    <row r="27452" spans="35:45" x14ac:dyDescent="0.3">
      <c r="AI27452" s="9"/>
      <c r="AJ27452" s="9"/>
      <c r="AK27452" s="9"/>
      <c r="AL27452" s="9"/>
      <c r="AM27452" s="9"/>
      <c r="AN27452" s="9"/>
      <c r="AO27452" s="9"/>
      <c r="AP27452" s="9"/>
      <c r="AQ27452" s="9"/>
      <c r="AR27452" s="9"/>
      <c r="AS27452" s="10"/>
    </row>
    <row r="27453" spans="35:45" x14ac:dyDescent="0.3">
      <c r="AI27453" s="9"/>
      <c r="AJ27453" s="9"/>
      <c r="AK27453" s="9"/>
      <c r="AL27453" s="9"/>
      <c r="AM27453" s="9"/>
      <c r="AN27453" s="9"/>
      <c r="AO27453" s="9"/>
      <c r="AP27453" s="9"/>
      <c r="AQ27453" s="9"/>
      <c r="AR27453" s="9"/>
      <c r="AS27453" s="10"/>
    </row>
    <row r="27454" spans="35:45" x14ac:dyDescent="0.3">
      <c r="AI27454" s="9"/>
      <c r="AJ27454" s="9"/>
      <c r="AK27454" s="9"/>
      <c r="AL27454" s="9"/>
      <c r="AM27454" s="9"/>
      <c r="AN27454" s="9"/>
      <c r="AO27454" s="9"/>
      <c r="AP27454" s="9"/>
      <c r="AQ27454" s="9"/>
      <c r="AR27454" s="9"/>
      <c r="AS27454" s="10"/>
    </row>
    <row r="27455" spans="35:45" x14ac:dyDescent="0.3">
      <c r="AI27455" s="9"/>
      <c r="AJ27455" s="9"/>
      <c r="AK27455" s="9"/>
      <c r="AL27455" s="9"/>
      <c r="AM27455" s="9"/>
      <c r="AN27455" s="9"/>
      <c r="AO27455" s="9"/>
      <c r="AP27455" s="9"/>
      <c r="AQ27455" s="9"/>
      <c r="AR27455" s="9"/>
      <c r="AS27455" s="10"/>
    </row>
    <row r="27456" spans="35:45" x14ac:dyDescent="0.3">
      <c r="AI27456" s="9"/>
      <c r="AJ27456" s="9"/>
      <c r="AK27456" s="9"/>
      <c r="AL27456" s="9"/>
      <c r="AM27456" s="9"/>
      <c r="AN27456" s="9"/>
      <c r="AO27456" s="9"/>
      <c r="AP27456" s="9"/>
      <c r="AQ27456" s="9"/>
      <c r="AR27456" s="9"/>
      <c r="AS27456" s="10"/>
    </row>
    <row r="27457" spans="35:45" x14ac:dyDescent="0.3">
      <c r="AI27457" s="9"/>
      <c r="AJ27457" s="9"/>
      <c r="AK27457" s="9"/>
      <c r="AL27457" s="9"/>
      <c r="AM27457" s="9"/>
      <c r="AN27457" s="9"/>
      <c r="AO27457" s="9"/>
      <c r="AP27457" s="9"/>
      <c r="AQ27457" s="9"/>
      <c r="AR27457" s="9"/>
      <c r="AS27457" s="10"/>
    </row>
    <row r="27458" spans="35:45" x14ac:dyDescent="0.3">
      <c r="AI27458" s="9"/>
      <c r="AJ27458" s="9"/>
      <c r="AK27458" s="9"/>
      <c r="AL27458" s="9"/>
      <c r="AM27458" s="9"/>
      <c r="AN27458" s="9"/>
      <c r="AO27458" s="9"/>
      <c r="AP27458" s="9"/>
      <c r="AQ27458" s="9"/>
      <c r="AR27458" s="9"/>
      <c r="AS27458" s="10"/>
    </row>
    <row r="27459" spans="35:45" x14ac:dyDescent="0.3">
      <c r="AI27459" s="9"/>
      <c r="AJ27459" s="9"/>
      <c r="AK27459" s="9"/>
      <c r="AL27459" s="9"/>
      <c r="AM27459" s="9"/>
      <c r="AN27459" s="9"/>
      <c r="AO27459" s="9"/>
      <c r="AP27459" s="9"/>
      <c r="AQ27459" s="9"/>
      <c r="AR27459" s="9"/>
      <c r="AS27459" s="10"/>
    </row>
    <row r="27460" spans="35:45" x14ac:dyDescent="0.3">
      <c r="AI27460" s="9"/>
      <c r="AJ27460" s="9"/>
      <c r="AK27460" s="9"/>
      <c r="AL27460" s="9"/>
      <c r="AM27460" s="9"/>
      <c r="AN27460" s="9"/>
      <c r="AO27460" s="9"/>
      <c r="AP27460" s="9"/>
      <c r="AQ27460" s="9"/>
      <c r="AR27460" s="9"/>
      <c r="AS27460" s="10"/>
    </row>
    <row r="27461" spans="35:45" x14ac:dyDescent="0.3">
      <c r="AI27461" s="9"/>
      <c r="AJ27461" s="9"/>
      <c r="AK27461" s="9"/>
      <c r="AL27461" s="9"/>
      <c r="AM27461" s="9"/>
      <c r="AN27461" s="9"/>
      <c r="AO27461" s="9"/>
      <c r="AP27461" s="9"/>
      <c r="AQ27461" s="9"/>
      <c r="AR27461" s="9"/>
      <c r="AS27461" s="10"/>
    </row>
    <row r="27462" spans="35:45" x14ac:dyDescent="0.3">
      <c r="AI27462" s="9"/>
      <c r="AJ27462" s="9"/>
      <c r="AK27462" s="9"/>
      <c r="AL27462" s="9"/>
      <c r="AM27462" s="9"/>
      <c r="AN27462" s="9"/>
      <c r="AO27462" s="9"/>
      <c r="AP27462" s="9"/>
      <c r="AQ27462" s="9"/>
      <c r="AR27462" s="9"/>
      <c r="AS27462" s="10"/>
    </row>
    <row r="27463" spans="35:45" x14ac:dyDescent="0.3">
      <c r="AI27463" s="9"/>
      <c r="AJ27463" s="9"/>
      <c r="AK27463" s="9"/>
      <c r="AL27463" s="9"/>
      <c r="AM27463" s="9"/>
      <c r="AN27463" s="9"/>
      <c r="AO27463" s="9"/>
      <c r="AP27463" s="9"/>
      <c r="AQ27463" s="9"/>
      <c r="AR27463" s="9"/>
      <c r="AS27463" s="10"/>
    </row>
    <row r="27464" spans="35:45" x14ac:dyDescent="0.3">
      <c r="AI27464" s="9"/>
      <c r="AJ27464" s="9"/>
      <c r="AK27464" s="9"/>
      <c r="AL27464" s="9"/>
      <c r="AM27464" s="9"/>
      <c r="AN27464" s="9"/>
      <c r="AO27464" s="9"/>
      <c r="AP27464" s="9"/>
      <c r="AQ27464" s="9"/>
      <c r="AR27464" s="9"/>
      <c r="AS27464" s="10"/>
    </row>
    <row r="27465" spans="35:45" x14ac:dyDescent="0.3">
      <c r="AI27465" s="9"/>
      <c r="AJ27465" s="9"/>
      <c r="AK27465" s="9"/>
      <c r="AL27465" s="9"/>
      <c r="AM27465" s="9"/>
      <c r="AN27465" s="9"/>
      <c r="AO27465" s="9"/>
      <c r="AP27465" s="9"/>
      <c r="AQ27465" s="9"/>
      <c r="AR27465" s="9"/>
      <c r="AS27465" s="10"/>
    </row>
    <row r="27466" spans="35:45" x14ac:dyDescent="0.3">
      <c r="AI27466" s="9"/>
      <c r="AJ27466" s="9"/>
      <c r="AK27466" s="9"/>
      <c r="AL27466" s="9"/>
      <c r="AM27466" s="9"/>
      <c r="AN27466" s="9"/>
      <c r="AO27466" s="9"/>
      <c r="AP27466" s="9"/>
      <c r="AQ27466" s="9"/>
      <c r="AR27466" s="9"/>
      <c r="AS27466" s="10"/>
    </row>
    <row r="27467" spans="35:45" x14ac:dyDescent="0.3">
      <c r="AI27467" s="9"/>
      <c r="AJ27467" s="9"/>
      <c r="AK27467" s="9"/>
      <c r="AL27467" s="9"/>
      <c r="AM27467" s="9"/>
      <c r="AN27467" s="9"/>
      <c r="AO27467" s="9"/>
      <c r="AP27467" s="9"/>
      <c r="AQ27467" s="9"/>
      <c r="AR27467" s="9"/>
      <c r="AS27467" s="10"/>
    </row>
    <row r="27468" spans="35:45" x14ac:dyDescent="0.3">
      <c r="AI27468" s="9"/>
      <c r="AJ27468" s="9"/>
      <c r="AK27468" s="9"/>
      <c r="AL27468" s="9"/>
      <c r="AM27468" s="9"/>
      <c r="AN27468" s="9"/>
      <c r="AO27468" s="9"/>
      <c r="AP27468" s="9"/>
      <c r="AQ27468" s="9"/>
      <c r="AR27468" s="9"/>
      <c r="AS27468" s="10"/>
    </row>
    <row r="27469" spans="35:45" x14ac:dyDescent="0.3">
      <c r="AI27469" s="9"/>
      <c r="AJ27469" s="9"/>
      <c r="AK27469" s="9"/>
      <c r="AL27469" s="9"/>
      <c r="AM27469" s="9"/>
      <c r="AN27469" s="9"/>
      <c r="AO27469" s="9"/>
      <c r="AP27469" s="9"/>
      <c r="AQ27469" s="9"/>
      <c r="AR27469" s="9"/>
      <c r="AS27469" s="10"/>
    </row>
    <row r="27470" spans="35:45" x14ac:dyDescent="0.3">
      <c r="AI27470" s="9"/>
      <c r="AJ27470" s="9"/>
      <c r="AK27470" s="9"/>
      <c r="AL27470" s="9"/>
      <c r="AM27470" s="9"/>
      <c r="AN27470" s="9"/>
      <c r="AO27470" s="9"/>
      <c r="AP27470" s="9"/>
      <c r="AQ27470" s="9"/>
      <c r="AR27470" s="9"/>
      <c r="AS27470" s="10"/>
    </row>
    <row r="27471" spans="35:45" x14ac:dyDescent="0.3">
      <c r="AI27471" s="9"/>
      <c r="AJ27471" s="9"/>
      <c r="AK27471" s="9"/>
      <c r="AL27471" s="9"/>
      <c r="AM27471" s="9"/>
      <c r="AN27471" s="9"/>
      <c r="AO27471" s="9"/>
      <c r="AP27471" s="9"/>
      <c r="AQ27471" s="9"/>
      <c r="AR27471" s="9"/>
      <c r="AS27471" s="10"/>
    </row>
    <row r="27472" spans="35:45" x14ac:dyDescent="0.3">
      <c r="AI27472" s="9"/>
      <c r="AJ27472" s="9"/>
      <c r="AK27472" s="9"/>
      <c r="AL27472" s="9"/>
      <c r="AM27472" s="9"/>
      <c r="AN27472" s="9"/>
      <c r="AO27472" s="9"/>
      <c r="AP27472" s="9"/>
      <c r="AQ27472" s="9"/>
      <c r="AR27472" s="9"/>
      <c r="AS27472" s="10"/>
    </row>
    <row r="27473" spans="35:45" x14ac:dyDescent="0.3">
      <c r="AI27473" s="9"/>
      <c r="AJ27473" s="9"/>
      <c r="AK27473" s="9"/>
      <c r="AL27473" s="9"/>
      <c r="AM27473" s="9"/>
      <c r="AN27473" s="9"/>
      <c r="AO27473" s="9"/>
      <c r="AP27473" s="9"/>
      <c r="AQ27473" s="9"/>
      <c r="AR27473" s="9"/>
      <c r="AS27473" s="10"/>
    </row>
    <row r="27474" spans="35:45" x14ac:dyDescent="0.3">
      <c r="AI27474" s="9"/>
      <c r="AJ27474" s="9"/>
      <c r="AK27474" s="9"/>
      <c r="AL27474" s="9"/>
      <c r="AM27474" s="9"/>
      <c r="AN27474" s="9"/>
      <c r="AO27474" s="9"/>
      <c r="AP27474" s="9"/>
      <c r="AQ27474" s="9"/>
      <c r="AR27474" s="9"/>
      <c r="AS27474" s="10"/>
    </row>
    <row r="27475" spans="35:45" x14ac:dyDescent="0.3">
      <c r="AI27475" s="9"/>
      <c r="AJ27475" s="9"/>
      <c r="AK27475" s="9"/>
      <c r="AL27475" s="9"/>
      <c r="AM27475" s="9"/>
      <c r="AN27475" s="9"/>
      <c r="AO27475" s="9"/>
      <c r="AP27475" s="9"/>
      <c r="AQ27475" s="9"/>
      <c r="AR27475" s="9"/>
      <c r="AS27475" s="10"/>
    </row>
    <row r="27476" spans="35:45" x14ac:dyDescent="0.3">
      <c r="AI27476" s="9"/>
      <c r="AJ27476" s="9"/>
      <c r="AK27476" s="9"/>
      <c r="AL27476" s="9"/>
      <c r="AM27476" s="9"/>
      <c r="AN27476" s="9"/>
      <c r="AO27476" s="9"/>
      <c r="AP27476" s="9"/>
      <c r="AQ27476" s="9"/>
      <c r="AR27476" s="9"/>
      <c r="AS27476" s="10"/>
    </row>
    <row r="27477" spans="35:45" x14ac:dyDescent="0.3">
      <c r="AI27477" s="9"/>
      <c r="AJ27477" s="9"/>
      <c r="AK27477" s="9"/>
      <c r="AL27477" s="9"/>
      <c r="AM27477" s="9"/>
      <c r="AN27477" s="9"/>
      <c r="AO27477" s="9"/>
      <c r="AP27477" s="9"/>
      <c r="AQ27477" s="9"/>
      <c r="AR27477" s="9"/>
      <c r="AS27477" s="10"/>
    </row>
    <row r="27478" spans="35:45" x14ac:dyDescent="0.3">
      <c r="AI27478" s="9"/>
      <c r="AJ27478" s="9"/>
      <c r="AK27478" s="9"/>
      <c r="AL27478" s="9"/>
      <c r="AM27478" s="9"/>
      <c r="AN27478" s="9"/>
      <c r="AO27478" s="9"/>
      <c r="AP27478" s="9"/>
      <c r="AQ27478" s="9"/>
      <c r="AR27478" s="9"/>
      <c r="AS27478" s="10"/>
    </row>
    <row r="27479" spans="35:45" x14ac:dyDescent="0.3">
      <c r="AI27479" s="9"/>
      <c r="AJ27479" s="9"/>
      <c r="AK27479" s="9"/>
      <c r="AL27479" s="9"/>
      <c r="AM27479" s="9"/>
      <c r="AN27479" s="9"/>
      <c r="AO27479" s="9"/>
      <c r="AP27479" s="9"/>
      <c r="AQ27479" s="9"/>
      <c r="AR27479" s="9"/>
      <c r="AS27479" s="10"/>
    </row>
    <row r="27480" spans="35:45" x14ac:dyDescent="0.3">
      <c r="AI27480" s="9"/>
      <c r="AJ27480" s="9"/>
      <c r="AK27480" s="9"/>
      <c r="AL27480" s="9"/>
      <c r="AM27480" s="9"/>
      <c r="AN27480" s="9"/>
      <c r="AO27480" s="9"/>
      <c r="AP27480" s="9"/>
      <c r="AQ27480" s="9"/>
      <c r="AR27480" s="9"/>
      <c r="AS27480" s="10"/>
    </row>
    <row r="27481" spans="35:45" x14ac:dyDescent="0.3">
      <c r="AI27481" s="9"/>
      <c r="AJ27481" s="9"/>
      <c r="AK27481" s="9"/>
      <c r="AL27481" s="9"/>
      <c r="AM27481" s="9"/>
      <c r="AN27481" s="9"/>
      <c r="AO27481" s="9"/>
      <c r="AP27481" s="9"/>
      <c r="AQ27481" s="9"/>
      <c r="AR27481" s="9"/>
      <c r="AS27481" s="10"/>
    </row>
    <row r="27482" spans="35:45" x14ac:dyDescent="0.3">
      <c r="AI27482" s="9"/>
      <c r="AJ27482" s="9"/>
      <c r="AK27482" s="9"/>
      <c r="AL27482" s="9"/>
      <c r="AM27482" s="9"/>
      <c r="AN27482" s="9"/>
      <c r="AO27482" s="9"/>
      <c r="AP27482" s="9"/>
      <c r="AQ27482" s="9"/>
      <c r="AR27482" s="9"/>
      <c r="AS27482" s="10"/>
    </row>
    <row r="27483" spans="35:45" x14ac:dyDescent="0.3">
      <c r="AI27483" s="9"/>
      <c r="AJ27483" s="9"/>
      <c r="AK27483" s="9"/>
      <c r="AL27483" s="9"/>
      <c r="AM27483" s="9"/>
      <c r="AN27483" s="9"/>
      <c r="AO27483" s="9"/>
      <c r="AP27483" s="9"/>
      <c r="AQ27483" s="9"/>
      <c r="AR27483" s="9"/>
      <c r="AS27483" s="10"/>
    </row>
    <row r="27484" spans="35:45" x14ac:dyDescent="0.3">
      <c r="AI27484" s="9"/>
      <c r="AJ27484" s="9"/>
      <c r="AK27484" s="9"/>
      <c r="AL27484" s="9"/>
      <c r="AM27484" s="9"/>
      <c r="AN27484" s="9"/>
      <c r="AO27484" s="9"/>
      <c r="AP27484" s="9"/>
      <c r="AQ27484" s="9"/>
      <c r="AR27484" s="9"/>
      <c r="AS27484" s="10"/>
    </row>
    <row r="27485" spans="35:45" x14ac:dyDescent="0.3">
      <c r="AI27485" s="9"/>
      <c r="AJ27485" s="9"/>
      <c r="AK27485" s="9"/>
      <c r="AL27485" s="9"/>
      <c r="AM27485" s="9"/>
      <c r="AN27485" s="9"/>
      <c r="AO27485" s="9"/>
      <c r="AP27485" s="9"/>
      <c r="AQ27485" s="9"/>
      <c r="AR27485" s="9"/>
      <c r="AS27485" s="10"/>
    </row>
    <row r="27486" spans="35:45" x14ac:dyDescent="0.3">
      <c r="AI27486" s="9"/>
      <c r="AJ27486" s="9"/>
      <c r="AK27486" s="9"/>
      <c r="AL27486" s="9"/>
      <c r="AM27486" s="9"/>
      <c r="AN27486" s="9"/>
      <c r="AO27486" s="9"/>
      <c r="AP27486" s="9"/>
      <c r="AQ27486" s="9"/>
      <c r="AR27486" s="9"/>
      <c r="AS27486" s="10"/>
    </row>
    <row r="27487" spans="35:45" x14ac:dyDescent="0.3">
      <c r="AI27487" s="9"/>
      <c r="AJ27487" s="9"/>
      <c r="AK27487" s="9"/>
      <c r="AL27487" s="9"/>
      <c r="AM27487" s="9"/>
      <c r="AN27487" s="9"/>
      <c r="AO27487" s="9"/>
      <c r="AP27487" s="9"/>
      <c r="AQ27487" s="9"/>
      <c r="AR27487" s="9"/>
      <c r="AS27487" s="10"/>
    </row>
    <row r="27488" spans="35:45" x14ac:dyDescent="0.3">
      <c r="AI27488" s="9"/>
      <c r="AJ27488" s="9"/>
      <c r="AK27488" s="9"/>
      <c r="AL27488" s="9"/>
      <c r="AM27488" s="9"/>
      <c r="AN27488" s="9"/>
      <c r="AO27488" s="9"/>
      <c r="AP27488" s="9"/>
      <c r="AQ27488" s="9"/>
      <c r="AR27488" s="9"/>
      <c r="AS27488" s="10"/>
    </row>
    <row r="27489" spans="35:45" x14ac:dyDescent="0.3">
      <c r="AI27489" s="9"/>
      <c r="AJ27489" s="9"/>
      <c r="AK27489" s="9"/>
      <c r="AL27489" s="9"/>
      <c r="AM27489" s="9"/>
      <c r="AN27489" s="9"/>
      <c r="AO27489" s="9"/>
      <c r="AP27489" s="9"/>
      <c r="AQ27489" s="9"/>
      <c r="AR27489" s="9"/>
      <c r="AS27489" s="10"/>
    </row>
    <row r="27490" spans="35:45" x14ac:dyDescent="0.3">
      <c r="AI27490" s="9"/>
      <c r="AJ27490" s="9"/>
      <c r="AK27490" s="9"/>
      <c r="AL27490" s="9"/>
      <c r="AM27490" s="9"/>
      <c r="AN27490" s="9"/>
      <c r="AO27490" s="9"/>
      <c r="AP27490" s="9"/>
      <c r="AQ27490" s="9"/>
      <c r="AR27490" s="9"/>
      <c r="AS27490" s="10"/>
    </row>
    <row r="27491" spans="35:45" x14ac:dyDescent="0.3">
      <c r="AI27491" s="9"/>
      <c r="AJ27491" s="9"/>
      <c r="AK27491" s="9"/>
      <c r="AL27491" s="9"/>
      <c r="AM27491" s="9"/>
      <c r="AN27491" s="9"/>
      <c r="AO27491" s="9"/>
      <c r="AP27491" s="9"/>
      <c r="AQ27491" s="9"/>
      <c r="AR27491" s="9"/>
      <c r="AS27491" s="10"/>
    </row>
    <row r="27492" spans="35:45" x14ac:dyDescent="0.3">
      <c r="AI27492" s="9"/>
      <c r="AJ27492" s="9"/>
      <c r="AK27492" s="9"/>
      <c r="AL27492" s="9"/>
      <c r="AM27492" s="9"/>
      <c r="AN27492" s="9"/>
      <c r="AO27492" s="9"/>
      <c r="AP27492" s="9"/>
      <c r="AQ27492" s="9"/>
      <c r="AR27492" s="9"/>
      <c r="AS27492" s="10"/>
    </row>
    <row r="27493" spans="35:45" x14ac:dyDescent="0.3">
      <c r="AI27493" s="9"/>
      <c r="AJ27493" s="9"/>
      <c r="AK27493" s="9"/>
      <c r="AL27493" s="9"/>
      <c r="AM27493" s="9"/>
      <c r="AN27493" s="9"/>
      <c r="AO27493" s="9"/>
      <c r="AP27493" s="9"/>
      <c r="AQ27493" s="9"/>
      <c r="AR27493" s="9"/>
      <c r="AS27493" s="10"/>
    </row>
    <row r="27494" spans="35:45" x14ac:dyDescent="0.3">
      <c r="AI27494" s="9"/>
      <c r="AJ27494" s="9"/>
      <c r="AK27494" s="9"/>
      <c r="AL27494" s="9"/>
      <c r="AM27494" s="9"/>
      <c r="AN27494" s="9"/>
      <c r="AO27494" s="9"/>
      <c r="AP27494" s="9"/>
      <c r="AQ27494" s="9"/>
      <c r="AR27494" s="9"/>
      <c r="AS27494" s="10"/>
    </row>
    <row r="27495" spans="35:45" x14ac:dyDescent="0.3">
      <c r="AI27495" s="9"/>
      <c r="AJ27495" s="9"/>
      <c r="AK27495" s="9"/>
      <c r="AL27495" s="9"/>
      <c r="AM27495" s="9"/>
      <c r="AN27495" s="9"/>
      <c r="AO27495" s="9"/>
      <c r="AP27495" s="9"/>
      <c r="AQ27495" s="9"/>
      <c r="AR27495" s="9"/>
      <c r="AS27495" s="10"/>
    </row>
    <row r="27496" spans="35:45" x14ac:dyDescent="0.3">
      <c r="AI27496" s="9"/>
      <c r="AJ27496" s="9"/>
      <c r="AK27496" s="9"/>
      <c r="AL27496" s="9"/>
      <c r="AM27496" s="9"/>
      <c r="AN27496" s="9"/>
      <c r="AO27496" s="9"/>
      <c r="AP27496" s="9"/>
      <c r="AQ27496" s="9"/>
      <c r="AR27496" s="9"/>
      <c r="AS27496" s="10"/>
    </row>
    <row r="27497" spans="35:45" x14ac:dyDescent="0.3">
      <c r="AI27497" s="9"/>
      <c r="AJ27497" s="9"/>
      <c r="AK27497" s="9"/>
      <c r="AL27497" s="9"/>
      <c r="AM27497" s="9"/>
      <c r="AN27497" s="9"/>
      <c r="AO27497" s="9"/>
      <c r="AP27497" s="9"/>
      <c r="AQ27497" s="9"/>
      <c r="AR27497" s="9"/>
      <c r="AS27497" s="10"/>
    </row>
    <row r="27498" spans="35:45" x14ac:dyDescent="0.3">
      <c r="AI27498" s="9"/>
      <c r="AJ27498" s="9"/>
      <c r="AK27498" s="9"/>
      <c r="AL27498" s="9"/>
      <c r="AM27498" s="9"/>
      <c r="AN27498" s="9"/>
      <c r="AO27498" s="9"/>
      <c r="AP27498" s="9"/>
      <c r="AQ27498" s="9"/>
      <c r="AR27498" s="9"/>
      <c r="AS27498" s="10"/>
    </row>
    <row r="27499" spans="35:45" x14ac:dyDescent="0.3">
      <c r="AI27499" s="9"/>
      <c r="AJ27499" s="9"/>
      <c r="AK27499" s="9"/>
      <c r="AL27499" s="9"/>
      <c r="AM27499" s="9"/>
      <c r="AN27499" s="9"/>
      <c r="AO27499" s="9"/>
      <c r="AP27499" s="9"/>
      <c r="AQ27499" s="9"/>
      <c r="AR27499" s="9"/>
      <c r="AS27499" s="10"/>
    </row>
    <row r="27500" spans="35:45" x14ac:dyDescent="0.3">
      <c r="AI27500" s="9"/>
      <c r="AJ27500" s="9"/>
      <c r="AK27500" s="9"/>
      <c r="AL27500" s="9"/>
      <c r="AM27500" s="9"/>
      <c r="AN27500" s="9"/>
      <c r="AO27500" s="9"/>
      <c r="AP27500" s="9"/>
      <c r="AQ27500" s="9"/>
      <c r="AR27500" s="9"/>
      <c r="AS27500" s="10"/>
    </row>
    <row r="27501" spans="35:45" x14ac:dyDescent="0.3">
      <c r="AI27501" s="9"/>
      <c r="AJ27501" s="9"/>
      <c r="AK27501" s="9"/>
      <c r="AL27501" s="9"/>
      <c r="AM27501" s="9"/>
      <c r="AN27501" s="9"/>
      <c r="AO27501" s="9"/>
      <c r="AP27501" s="9"/>
      <c r="AQ27501" s="9"/>
      <c r="AR27501" s="9"/>
      <c r="AS27501" s="10"/>
    </row>
    <row r="27502" spans="35:45" x14ac:dyDescent="0.3">
      <c r="AI27502" s="9"/>
      <c r="AJ27502" s="9"/>
      <c r="AK27502" s="9"/>
      <c r="AL27502" s="9"/>
      <c r="AM27502" s="9"/>
      <c r="AN27502" s="9"/>
      <c r="AO27502" s="9"/>
      <c r="AP27502" s="9"/>
      <c r="AQ27502" s="9"/>
      <c r="AR27502" s="9"/>
      <c r="AS27502" s="10"/>
    </row>
    <row r="27503" spans="35:45" x14ac:dyDescent="0.3">
      <c r="AI27503" s="9"/>
      <c r="AJ27503" s="9"/>
      <c r="AK27503" s="9"/>
      <c r="AL27503" s="9"/>
      <c r="AM27503" s="9"/>
      <c r="AN27503" s="9"/>
      <c r="AO27503" s="9"/>
      <c r="AP27503" s="9"/>
      <c r="AQ27503" s="9"/>
      <c r="AR27503" s="9"/>
      <c r="AS27503" s="10"/>
    </row>
    <row r="27504" spans="35:45" x14ac:dyDescent="0.3">
      <c r="AI27504" s="9"/>
      <c r="AJ27504" s="9"/>
      <c r="AK27504" s="9"/>
      <c r="AL27504" s="9"/>
      <c r="AM27504" s="9"/>
      <c r="AN27504" s="9"/>
      <c r="AO27504" s="9"/>
      <c r="AP27504" s="9"/>
      <c r="AQ27504" s="9"/>
      <c r="AR27504" s="9"/>
      <c r="AS27504" s="10"/>
    </row>
    <row r="27505" spans="35:45" x14ac:dyDescent="0.3">
      <c r="AI27505" s="9"/>
      <c r="AJ27505" s="9"/>
      <c r="AK27505" s="9"/>
      <c r="AL27505" s="9"/>
      <c r="AM27505" s="9"/>
      <c r="AN27505" s="9"/>
      <c r="AO27505" s="9"/>
      <c r="AP27505" s="9"/>
      <c r="AQ27505" s="9"/>
      <c r="AR27505" s="9"/>
      <c r="AS27505" s="10"/>
    </row>
    <row r="27506" spans="35:45" x14ac:dyDescent="0.3">
      <c r="AI27506" s="9"/>
      <c r="AJ27506" s="9"/>
      <c r="AK27506" s="9"/>
      <c r="AL27506" s="9"/>
      <c r="AM27506" s="9"/>
      <c r="AN27506" s="9"/>
      <c r="AO27506" s="9"/>
      <c r="AP27506" s="9"/>
      <c r="AQ27506" s="9"/>
      <c r="AR27506" s="9"/>
      <c r="AS27506" s="10"/>
    </row>
    <row r="27507" spans="35:45" x14ac:dyDescent="0.3">
      <c r="AI27507" s="9"/>
      <c r="AJ27507" s="9"/>
      <c r="AK27507" s="9"/>
      <c r="AL27507" s="9"/>
      <c r="AM27507" s="9"/>
      <c r="AN27507" s="9"/>
      <c r="AO27507" s="9"/>
      <c r="AP27507" s="9"/>
      <c r="AQ27507" s="9"/>
      <c r="AR27507" s="9"/>
      <c r="AS27507" s="10"/>
    </row>
    <row r="27508" spans="35:45" x14ac:dyDescent="0.3">
      <c r="AI27508" s="9"/>
      <c r="AJ27508" s="9"/>
      <c r="AK27508" s="9"/>
      <c r="AL27508" s="9"/>
      <c r="AM27508" s="9"/>
      <c r="AN27508" s="9"/>
      <c r="AO27508" s="9"/>
      <c r="AP27508" s="9"/>
      <c r="AQ27508" s="9"/>
      <c r="AR27508" s="9"/>
      <c r="AS27508" s="10"/>
    </row>
    <row r="27509" spans="35:45" x14ac:dyDescent="0.3">
      <c r="AI27509" s="9"/>
      <c r="AJ27509" s="9"/>
      <c r="AK27509" s="9"/>
      <c r="AL27509" s="9"/>
      <c r="AM27509" s="9"/>
      <c r="AN27509" s="9"/>
      <c r="AO27509" s="9"/>
      <c r="AP27509" s="9"/>
      <c r="AQ27509" s="9"/>
      <c r="AR27509" s="9"/>
      <c r="AS27509" s="10"/>
    </row>
    <row r="27510" spans="35:45" x14ac:dyDescent="0.3">
      <c r="AI27510" s="9"/>
      <c r="AJ27510" s="9"/>
      <c r="AK27510" s="9"/>
      <c r="AL27510" s="9"/>
      <c r="AM27510" s="9"/>
      <c r="AN27510" s="9"/>
      <c r="AO27510" s="9"/>
      <c r="AP27510" s="9"/>
      <c r="AQ27510" s="9"/>
      <c r="AR27510" s="9"/>
      <c r="AS27510" s="10"/>
    </row>
    <row r="27511" spans="35:45" x14ac:dyDescent="0.3">
      <c r="AI27511" s="9"/>
      <c r="AJ27511" s="9"/>
      <c r="AK27511" s="9"/>
      <c r="AL27511" s="9"/>
      <c r="AM27511" s="9"/>
      <c r="AN27511" s="9"/>
      <c r="AO27511" s="9"/>
      <c r="AP27511" s="9"/>
      <c r="AQ27511" s="9"/>
      <c r="AR27511" s="9"/>
      <c r="AS27511" s="10"/>
    </row>
    <row r="27512" spans="35:45" x14ac:dyDescent="0.3">
      <c r="AI27512" s="9"/>
      <c r="AJ27512" s="9"/>
      <c r="AK27512" s="9"/>
      <c r="AL27512" s="9"/>
      <c r="AM27512" s="9"/>
      <c r="AN27512" s="9"/>
      <c r="AO27512" s="9"/>
      <c r="AP27512" s="9"/>
      <c r="AQ27512" s="9"/>
      <c r="AR27512" s="9"/>
      <c r="AS27512" s="10"/>
    </row>
    <row r="27513" spans="35:45" x14ac:dyDescent="0.3">
      <c r="AI27513" s="9"/>
      <c r="AJ27513" s="9"/>
      <c r="AK27513" s="9"/>
      <c r="AL27513" s="9"/>
      <c r="AM27513" s="9"/>
      <c r="AN27513" s="9"/>
      <c r="AO27513" s="9"/>
      <c r="AP27513" s="9"/>
      <c r="AQ27513" s="9"/>
      <c r="AR27513" s="9"/>
      <c r="AS27513" s="10"/>
    </row>
    <row r="27514" spans="35:45" x14ac:dyDescent="0.3">
      <c r="AI27514" s="9"/>
      <c r="AJ27514" s="9"/>
      <c r="AK27514" s="9"/>
      <c r="AL27514" s="9"/>
      <c r="AM27514" s="9"/>
      <c r="AN27514" s="9"/>
      <c r="AO27514" s="9"/>
      <c r="AP27514" s="9"/>
      <c r="AQ27514" s="9"/>
      <c r="AR27514" s="9"/>
      <c r="AS27514" s="10"/>
    </row>
    <row r="27515" spans="35:45" x14ac:dyDescent="0.3">
      <c r="AI27515" s="9"/>
      <c r="AJ27515" s="9"/>
      <c r="AK27515" s="9"/>
      <c r="AL27515" s="9"/>
      <c r="AM27515" s="9"/>
      <c r="AN27515" s="9"/>
      <c r="AO27515" s="9"/>
      <c r="AP27515" s="9"/>
      <c r="AQ27515" s="9"/>
      <c r="AR27515" s="9"/>
      <c r="AS27515" s="10"/>
    </row>
    <row r="27516" spans="35:45" x14ac:dyDescent="0.3">
      <c r="AI27516" s="9"/>
      <c r="AJ27516" s="9"/>
      <c r="AK27516" s="9"/>
      <c r="AL27516" s="9"/>
      <c r="AM27516" s="9"/>
      <c r="AN27516" s="9"/>
      <c r="AO27516" s="9"/>
      <c r="AP27516" s="9"/>
      <c r="AQ27516" s="9"/>
      <c r="AR27516" s="9"/>
      <c r="AS27516" s="10"/>
    </row>
    <row r="27517" spans="35:45" x14ac:dyDescent="0.3">
      <c r="AI27517" s="9"/>
      <c r="AJ27517" s="9"/>
      <c r="AK27517" s="9"/>
      <c r="AL27517" s="9"/>
      <c r="AM27517" s="9"/>
      <c r="AN27517" s="9"/>
      <c r="AO27517" s="9"/>
      <c r="AP27517" s="9"/>
      <c r="AQ27517" s="9"/>
      <c r="AR27517" s="9"/>
      <c r="AS27517" s="10"/>
    </row>
    <row r="27518" spans="35:45" x14ac:dyDescent="0.3">
      <c r="AI27518" s="9"/>
      <c r="AJ27518" s="9"/>
      <c r="AK27518" s="9"/>
      <c r="AL27518" s="9"/>
      <c r="AM27518" s="9"/>
      <c r="AN27518" s="9"/>
      <c r="AO27518" s="9"/>
      <c r="AP27518" s="9"/>
      <c r="AQ27518" s="9"/>
      <c r="AR27518" s="9"/>
      <c r="AS27518" s="10"/>
    </row>
    <row r="27519" spans="35:45" x14ac:dyDescent="0.3">
      <c r="AI27519" s="9"/>
      <c r="AJ27519" s="9"/>
      <c r="AK27519" s="9"/>
      <c r="AL27519" s="9"/>
      <c r="AM27519" s="9"/>
      <c r="AN27519" s="9"/>
      <c r="AO27519" s="9"/>
      <c r="AP27519" s="9"/>
      <c r="AQ27519" s="9"/>
      <c r="AR27519" s="9"/>
      <c r="AS27519" s="10"/>
    </row>
    <row r="27520" spans="35:45" x14ac:dyDescent="0.3">
      <c r="AI27520" s="9"/>
      <c r="AJ27520" s="9"/>
      <c r="AK27520" s="9"/>
      <c r="AL27520" s="9"/>
      <c r="AM27520" s="9"/>
      <c r="AN27520" s="9"/>
      <c r="AO27520" s="9"/>
      <c r="AP27520" s="9"/>
      <c r="AQ27520" s="9"/>
      <c r="AR27520" s="9"/>
      <c r="AS27520" s="10"/>
    </row>
    <row r="27521" spans="35:45" x14ac:dyDescent="0.3">
      <c r="AI27521" s="9"/>
      <c r="AJ27521" s="9"/>
      <c r="AK27521" s="9"/>
      <c r="AL27521" s="9"/>
      <c r="AM27521" s="9"/>
      <c r="AN27521" s="9"/>
      <c r="AO27521" s="9"/>
      <c r="AP27521" s="9"/>
      <c r="AQ27521" s="9"/>
      <c r="AR27521" s="9"/>
      <c r="AS27521" s="10"/>
    </row>
    <row r="27522" spans="35:45" x14ac:dyDescent="0.3">
      <c r="AI27522" s="9"/>
      <c r="AJ27522" s="9"/>
      <c r="AK27522" s="9"/>
      <c r="AL27522" s="9"/>
      <c r="AM27522" s="9"/>
      <c r="AN27522" s="9"/>
      <c r="AO27522" s="9"/>
      <c r="AP27522" s="9"/>
      <c r="AQ27522" s="9"/>
      <c r="AR27522" s="9"/>
      <c r="AS27522" s="10"/>
    </row>
    <row r="27523" spans="35:45" x14ac:dyDescent="0.3">
      <c r="AI27523" s="9"/>
      <c r="AJ27523" s="9"/>
      <c r="AK27523" s="9"/>
      <c r="AL27523" s="9"/>
      <c r="AM27523" s="9"/>
      <c r="AN27523" s="9"/>
      <c r="AO27523" s="9"/>
      <c r="AP27523" s="9"/>
      <c r="AQ27523" s="9"/>
      <c r="AR27523" s="9"/>
      <c r="AS27523" s="10"/>
    </row>
    <row r="27524" spans="35:45" x14ac:dyDescent="0.3">
      <c r="AI27524" s="9"/>
      <c r="AJ27524" s="9"/>
      <c r="AK27524" s="9"/>
      <c r="AL27524" s="9"/>
      <c r="AM27524" s="9"/>
      <c r="AN27524" s="9"/>
      <c r="AO27524" s="9"/>
      <c r="AP27524" s="9"/>
      <c r="AQ27524" s="9"/>
      <c r="AR27524" s="9"/>
      <c r="AS27524" s="10"/>
    </row>
    <row r="27525" spans="35:45" x14ac:dyDescent="0.3">
      <c r="AI27525" s="9"/>
      <c r="AJ27525" s="9"/>
      <c r="AK27525" s="9"/>
      <c r="AL27525" s="9"/>
      <c r="AM27525" s="9"/>
      <c r="AN27525" s="9"/>
      <c r="AO27525" s="9"/>
      <c r="AP27525" s="9"/>
      <c r="AQ27525" s="9"/>
      <c r="AR27525" s="9"/>
      <c r="AS27525" s="10"/>
    </row>
    <row r="27526" spans="35:45" x14ac:dyDescent="0.3">
      <c r="AI27526" s="9"/>
      <c r="AJ27526" s="9"/>
      <c r="AK27526" s="9"/>
      <c r="AL27526" s="9"/>
      <c r="AM27526" s="9"/>
      <c r="AN27526" s="9"/>
      <c r="AO27526" s="9"/>
      <c r="AP27526" s="9"/>
      <c r="AQ27526" s="9"/>
      <c r="AR27526" s="9"/>
      <c r="AS27526" s="10"/>
    </row>
    <row r="27527" spans="35:45" x14ac:dyDescent="0.3">
      <c r="AI27527" s="9"/>
      <c r="AJ27527" s="9"/>
      <c r="AK27527" s="9"/>
      <c r="AL27527" s="9"/>
      <c r="AM27527" s="9"/>
      <c r="AN27527" s="9"/>
      <c r="AO27527" s="9"/>
      <c r="AP27527" s="9"/>
      <c r="AQ27527" s="9"/>
      <c r="AR27527" s="9"/>
      <c r="AS27527" s="10"/>
    </row>
    <row r="27528" spans="35:45" x14ac:dyDescent="0.3">
      <c r="AI27528" s="9"/>
      <c r="AJ27528" s="9"/>
      <c r="AK27528" s="9"/>
      <c r="AL27528" s="9"/>
      <c r="AM27528" s="9"/>
      <c r="AN27528" s="9"/>
      <c r="AO27528" s="9"/>
      <c r="AP27528" s="9"/>
      <c r="AQ27528" s="9"/>
      <c r="AR27528" s="9"/>
      <c r="AS27528" s="10"/>
    </row>
    <row r="27529" spans="35:45" x14ac:dyDescent="0.3">
      <c r="AI27529" s="9"/>
      <c r="AJ27529" s="9"/>
      <c r="AK27529" s="9"/>
      <c r="AL27529" s="9"/>
      <c r="AM27529" s="9"/>
      <c r="AN27529" s="9"/>
      <c r="AO27529" s="9"/>
      <c r="AP27529" s="9"/>
      <c r="AQ27529" s="9"/>
      <c r="AR27529" s="9"/>
      <c r="AS27529" s="10"/>
    </row>
    <row r="27530" spans="35:45" x14ac:dyDescent="0.3">
      <c r="AI27530" s="9"/>
      <c r="AJ27530" s="9"/>
      <c r="AK27530" s="9"/>
      <c r="AL27530" s="9"/>
      <c r="AM27530" s="9"/>
      <c r="AN27530" s="9"/>
      <c r="AO27530" s="9"/>
      <c r="AP27530" s="9"/>
      <c r="AQ27530" s="9"/>
      <c r="AR27530" s="9"/>
      <c r="AS27530" s="10"/>
    </row>
    <row r="27531" spans="35:45" x14ac:dyDescent="0.3">
      <c r="AI27531" s="9"/>
      <c r="AJ27531" s="9"/>
      <c r="AK27531" s="9"/>
      <c r="AL27531" s="9"/>
      <c r="AM27531" s="9"/>
      <c r="AN27531" s="9"/>
      <c r="AO27531" s="9"/>
      <c r="AP27531" s="9"/>
      <c r="AQ27531" s="9"/>
      <c r="AR27531" s="9"/>
      <c r="AS27531" s="10"/>
    </row>
    <row r="27532" spans="35:45" x14ac:dyDescent="0.3">
      <c r="AI27532" s="9"/>
      <c r="AJ27532" s="9"/>
      <c r="AK27532" s="9"/>
      <c r="AL27532" s="9"/>
      <c r="AM27532" s="9"/>
      <c r="AN27532" s="9"/>
      <c r="AO27532" s="9"/>
      <c r="AP27532" s="9"/>
      <c r="AQ27532" s="9"/>
      <c r="AR27532" s="9"/>
      <c r="AS27532" s="10"/>
    </row>
    <row r="27533" spans="35:45" x14ac:dyDescent="0.3">
      <c r="AI27533" s="9"/>
      <c r="AJ27533" s="9"/>
      <c r="AK27533" s="9"/>
      <c r="AL27533" s="9"/>
      <c r="AM27533" s="9"/>
      <c r="AN27533" s="9"/>
      <c r="AO27533" s="9"/>
      <c r="AP27533" s="9"/>
      <c r="AQ27533" s="9"/>
      <c r="AR27533" s="9"/>
      <c r="AS27533" s="10"/>
    </row>
    <row r="27534" spans="35:45" x14ac:dyDescent="0.3">
      <c r="AI27534" s="9"/>
      <c r="AJ27534" s="9"/>
      <c r="AK27534" s="9"/>
      <c r="AL27534" s="9"/>
      <c r="AM27534" s="9"/>
      <c r="AN27534" s="9"/>
      <c r="AO27534" s="9"/>
      <c r="AP27534" s="9"/>
      <c r="AQ27534" s="9"/>
      <c r="AR27534" s="9"/>
      <c r="AS27534" s="10"/>
    </row>
    <row r="27535" spans="35:45" x14ac:dyDescent="0.3">
      <c r="AI27535" s="9"/>
      <c r="AJ27535" s="9"/>
      <c r="AK27535" s="9"/>
      <c r="AL27535" s="9"/>
      <c r="AM27535" s="9"/>
      <c r="AN27535" s="9"/>
      <c r="AO27535" s="9"/>
      <c r="AP27535" s="9"/>
      <c r="AQ27535" s="9"/>
      <c r="AR27535" s="9"/>
      <c r="AS27535" s="10"/>
    </row>
    <row r="27536" spans="35:45" x14ac:dyDescent="0.3">
      <c r="AI27536" s="9"/>
      <c r="AJ27536" s="9"/>
      <c r="AK27536" s="9"/>
      <c r="AL27536" s="9"/>
      <c r="AM27536" s="9"/>
      <c r="AN27536" s="9"/>
      <c r="AO27536" s="9"/>
      <c r="AP27536" s="9"/>
      <c r="AQ27536" s="9"/>
      <c r="AR27536" s="9"/>
      <c r="AS27536" s="10"/>
    </row>
    <row r="27537" spans="35:45" x14ac:dyDescent="0.3">
      <c r="AI27537" s="9"/>
      <c r="AJ27537" s="9"/>
      <c r="AK27537" s="9"/>
      <c r="AL27537" s="9"/>
      <c r="AM27537" s="9"/>
      <c r="AN27537" s="9"/>
      <c r="AO27537" s="9"/>
      <c r="AP27537" s="9"/>
      <c r="AQ27537" s="9"/>
      <c r="AR27537" s="9"/>
      <c r="AS27537" s="10"/>
    </row>
    <row r="27538" spans="35:45" x14ac:dyDescent="0.3">
      <c r="AI27538" s="9"/>
      <c r="AJ27538" s="9"/>
      <c r="AK27538" s="9"/>
      <c r="AL27538" s="9"/>
      <c r="AM27538" s="9"/>
      <c r="AN27538" s="9"/>
      <c r="AO27538" s="9"/>
      <c r="AP27538" s="9"/>
      <c r="AQ27538" s="9"/>
      <c r="AR27538" s="9"/>
      <c r="AS27538" s="10"/>
    </row>
    <row r="27539" spans="35:45" x14ac:dyDescent="0.3">
      <c r="AI27539" s="9"/>
      <c r="AJ27539" s="9"/>
      <c r="AK27539" s="9"/>
      <c r="AL27539" s="9"/>
      <c r="AM27539" s="9"/>
      <c r="AN27539" s="9"/>
      <c r="AO27539" s="9"/>
      <c r="AP27539" s="9"/>
      <c r="AQ27539" s="9"/>
      <c r="AR27539" s="9"/>
      <c r="AS27539" s="10"/>
    </row>
    <row r="27540" spans="35:45" x14ac:dyDescent="0.3">
      <c r="AI27540" s="9"/>
      <c r="AJ27540" s="9"/>
      <c r="AK27540" s="9"/>
      <c r="AL27540" s="9"/>
      <c r="AM27540" s="9"/>
      <c r="AN27540" s="9"/>
      <c r="AO27540" s="9"/>
      <c r="AP27540" s="9"/>
      <c r="AQ27540" s="9"/>
      <c r="AR27540" s="9"/>
      <c r="AS27540" s="10"/>
    </row>
    <row r="27541" spans="35:45" x14ac:dyDescent="0.3">
      <c r="AI27541" s="9"/>
      <c r="AJ27541" s="9"/>
      <c r="AK27541" s="9"/>
      <c r="AL27541" s="9"/>
      <c r="AM27541" s="9"/>
      <c r="AN27541" s="9"/>
      <c r="AO27541" s="9"/>
      <c r="AP27541" s="9"/>
      <c r="AQ27541" s="9"/>
      <c r="AR27541" s="9"/>
      <c r="AS27541" s="10"/>
    </row>
    <row r="27542" spans="35:45" x14ac:dyDescent="0.3">
      <c r="AI27542" s="9"/>
      <c r="AJ27542" s="9"/>
      <c r="AK27542" s="9"/>
      <c r="AL27542" s="9"/>
      <c r="AM27542" s="9"/>
      <c r="AN27542" s="9"/>
      <c r="AO27542" s="9"/>
      <c r="AP27542" s="9"/>
      <c r="AQ27542" s="9"/>
      <c r="AR27542" s="9"/>
      <c r="AS27542" s="10"/>
    </row>
    <row r="27543" spans="35:45" x14ac:dyDescent="0.3">
      <c r="AI27543" s="9"/>
      <c r="AJ27543" s="9"/>
      <c r="AK27543" s="9"/>
      <c r="AL27543" s="9"/>
      <c r="AM27543" s="9"/>
      <c r="AN27543" s="9"/>
      <c r="AO27543" s="9"/>
      <c r="AP27543" s="9"/>
      <c r="AQ27543" s="9"/>
      <c r="AR27543" s="9"/>
      <c r="AS27543" s="10"/>
    </row>
    <row r="27544" spans="35:45" x14ac:dyDescent="0.3">
      <c r="AI27544" s="9"/>
      <c r="AJ27544" s="9"/>
      <c r="AK27544" s="9"/>
      <c r="AL27544" s="9"/>
      <c r="AM27544" s="9"/>
      <c r="AN27544" s="9"/>
      <c r="AO27544" s="9"/>
      <c r="AP27544" s="9"/>
      <c r="AQ27544" s="9"/>
      <c r="AR27544" s="9"/>
      <c r="AS27544" s="10"/>
    </row>
    <row r="27545" spans="35:45" x14ac:dyDescent="0.3">
      <c r="AI27545" s="9"/>
      <c r="AJ27545" s="9"/>
      <c r="AK27545" s="9"/>
      <c r="AL27545" s="9"/>
      <c r="AM27545" s="9"/>
      <c r="AN27545" s="9"/>
      <c r="AO27545" s="9"/>
      <c r="AP27545" s="9"/>
      <c r="AQ27545" s="9"/>
      <c r="AR27545" s="9"/>
      <c r="AS27545" s="10"/>
    </row>
    <row r="27546" spans="35:45" x14ac:dyDescent="0.3">
      <c r="AI27546" s="9"/>
      <c r="AJ27546" s="9"/>
      <c r="AK27546" s="9"/>
      <c r="AL27546" s="9"/>
      <c r="AM27546" s="9"/>
      <c r="AN27546" s="9"/>
      <c r="AO27546" s="9"/>
      <c r="AP27546" s="9"/>
      <c r="AQ27546" s="9"/>
      <c r="AR27546" s="9"/>
      <c r="AS27546" s="10"/>
    </row>
    <row r="27547" spans="35:45" x14ac:dyDescent="0.3">
      <c r="AI27547" s="9"/>
      <c r="AJ27547" s="9"/>
      <c r="AK27547" s="9"/>
      <c r="AL27547" s="9"/>
      <c r="AM27547" s="9"/>
      <c r="AN27547" s="9"/>
      <c r="AO27547" s="9"/>
      <c r="AP27547" s="9"/>
      <c r="AQ27547" s="9"/>
      <c r="AR27547" s="9"/>
      <c r="AS27547" s="10"/>
    </row>
    <row r="27548" spans="35:45" x14ac:dyDescent="0.3">
      <c r="AI27548" s="9"/>
      <c r="AJ27548" s="9"/>
      <c r="AK27548" s="9"/>
      <c r="AL27548" s="9"/>
      <c r="AM27548" s="9"/>
      <c r="AN27548" s="9"/>
      <c r="AO27548" s="9"/>
      <c r="AP27548" s="9"/>
      <c r="AQ27548" s="9"/>
      <c r="AR27548" s="9"/>
      <c r="AS27548" s="10"/>
    </row>
    <row r="27549" spans="35:45" x14ac:dyDescent="0.3">
      <c r="AI27549" s="9"/>
      <c r="AJ27549" s="9"/>
      <c r="AK27549" s="9"/>
      <c r="AL27549" s="9"/>
      <c r="AM27549" s="9"/>
      <c r="AN27549" s="9"/>
      <c r="AO27549" s="9"/>
      <c r="AP27549" s="9"/>
      <c r="AQ27549" s="9"/>
      <c r="AR27549" s="9"/>
      <c r="AS27549" s="10"/>
    </row>
    <row r="27550" spans="35:45" x14ac:dyDescent="0.3">
      <c r="AI27550" s="9"/>
      <c r="AJ27550" s="9"/>
      <c r="AK27550" s="9"/>
      <c r="AL27550" s="9"/>
      <c r="AM27550" s="9"/>
      <c r="AN27550" s="9"/>
      <c r="AO27550" s="9"/>
      <c r="AP27550" s="9"/>
      <c r="AQ27550" s="9"/>
      <c r="AR27550" s="9"/>
      <c r="AS27550" s="10"/>
    </row>
    <row r="27551" spans="35:45" x14ac:dyDescent="0.3">
      <c r="AI27551" s="9"/>
      <c r="AJ27551" s="9"/>
      <c r="AK27551" s="9"/>
      <c r="AL27551" s="9"/>
      <c r="AM27551" s="9"/>
      <c r="AN27551" s="9"/>
      <c r="AO27551" s="9"/>
      <c r="AP27551" s="9"/>
      <c r="AQ27551" s="9"/>
      <c r="AR27551" s="9"/>
      <c r="AS27551" s="10"/>
    </row>
    <row r="27552" spans="35:45" x14ac:dyDescent="0.3">
      <c r="AI27552" s="9"/>
      <c r="AJ27552" s="9"/>
      <c r="AK27552" s="9"/>
      <c r="AL27552" s="9"/>
      <c r="AM27552" s="9"/>
      <c r="AN27552" s="9"/>
      <c r="AO27552" s="9"/>
      <c r="AP27552" s="9"/>
      <c r="AQ27552" s="9"/>
      <c r="AR27552" s="9"/>
      <c r="AS27552" s="10"/>
    </row>
    <row r="27553" spans="35:45" x14ac:dyDescent="0.3">
      <c r="AI27553" s="9"/>
      <c r="AJ27553" s="9"/>
      <c r="AK27553" s="9"/>
      <c r="AL27553" s="9"/>
      <c r="AM27553" s="9"/>
      <c r="AN27553" s="9"/>
      <c r="AO27553" s="9"/>
      <c r="AP27553" s="9"/>
      <c r="AQ27553" s="9"/>
      <c r="AR27553" s="9"/>
      <c r="AS27553" s="10"/>
    </row>
    <row r="27554" spans="35:45" x14ac:dyDescent="0.3">
      <c r="AI27554" s="9"/>
      <c r="AJ27554" s="9"/>
      <c r="AK27554" s="9"/>
      <c r="AL27554" s="9"/>
      <c r="AM27554" s="9"/>
      <c r="AN27554" s="9"/>
      <c r="AO27554" s="9"/>
      <c r="AP27554" s="9"/>
      <c r="AQ27554" s="9"/>
      <c r="AR27554" s="9"/>
      <c r="AS27554" s="10"/>
    </row>
    <row r="27555" spans="35:45" x14ac:dyDescent="0.3">
      <c r="AI27555" s="9"/>
      <c r="AJ27555" s="9"/>
      <c r="AK27555" s="9"/>
      <c r="AL27555" s="9"/>
      <c r="AM27555" s="9"/>
      <c r="AN27555" s="9"/>
      <c r="AO27555" s="9"/>
      <c r="AP27555" s="9"/>
      <c r="AQ27555" s="9"/>
      <c r="AR27555" s="9"/>
      <c r="AS27555" s="10"/>
    </row>
    <row r="27556" spans="35:45" x14ac:dyDescent="0.3">
      <c r="AI27556" s="9"/>
      <c r="AJ27556" s="9"/>
      <c r="AK27556" s="9"/>
      <c r="AL27556" s="9"/>
      <c r="AM27556" s="9"/>
      <c r="AN27556" s="9"/>
      <c r="AO27556" s="9"/>
      <c r="AP27556" s="9"/>
      <c r="AQ27556" s="9"/>
      <c r="AR27556" s="9"/>
      <c r="AS27556" s="10"/>
    </row>
    <row r="27557" spans="35:45" x14ac:dyDescent="0.3">
      <c r="AI27557" s="9"/>
      <c r="AJ27557" s="9"/>
      <c r="AK27557" s="9"/>
      <c r="AL27557" s="9"/>
      <c r="AM27557" s="9"/>
      <c r="AN27557" s="9"/>
      <c r="AO27557" s="9"/>
      <c r="AP27557" s="9"/>
      <c r="AQ27557" s="9"/>
      <c r="AR27557" s="9"/>
      <c r="AS27557" s="10"/>
    </row>
    <row r="27558" spans="35:45" x14ac:dyDescent="0.3">
      <c r="AI27558" s="9"/>
      <c r="AJ27558" s="9"/>
      <c r="AK27558" s="9"/>
      <c r="AL27558" s="9"/>
      <c r="AM27558" s="9"/>
      <c r="AN27558" s="9"/>
      <c r="AO27558" s="9"/>
      <c r="AP27558" s="9"/>
      <c r="AQ27558" s="9"/>
      <c r="AR27558" s="9"/>
      <c r="AS27558" s="10"/>
    </row>
    <row r="27559" spans="35:45" x14ac:dyDescent="0.3">
      <c r="AI27559" s="9"/>
      <c r="AJ27559" s="9"/>
      <c r="AK27559" s="9"/>
      <c r="AL27559" s="9"/>
      <c r="AM27559" s="9"/>
      <c r="AN27559" s="9"/>
      <c r="AO27559" s="9"/>
      <c r="AP27559" s="9"/>
      <c r="AQ27559" s="9"/>
      <c r="AR27559" s="9"/>
      <c r="AS27559" s="10"/>
    </row>
    <row r="27560" spans="35:45" x14ac:dyDescent="0.3">
      <c r="AI27560" s="9"/>
      <c r="AJ27560" s="9"/>
      <c r="AK27560" s="9"/>
      <c r="AL27560" s="9"/>
      <c r="AM27560" s="9"/>
      <c r="AN27560" s="9"/>
      <c r="AO27560" s="9"/>
      <c r="AP27560" s="9"/>
      <c r="AQ27560" s="9"/>
      <c r="AR27560" s="9"/>
      <c r="AS27560" s="10"/>
    </row>
    <row r="27561" spans="35:45" x14ac:dyDescent="0.3">
      <c r="AI27561" s="9"/>
      <c r="AJ27561" s="9"/>
      <c r="AK27561" s="9"/>
      <c r="AL27561" s="9"/>
      <c r="AM27561" s="9"/>
      <c r="AN27561" s="9"/>
      <c r="AO27561" s="9"/>
      <c r="AP27561" s="9"/>
      <c r="AQ27561" s="9"/>
      <c r="AR27561" s="9"/>
      <c r="AS27561" s="10"/>
    </row>
    <row r="27562" spans="35:45" x14ac:dyDescent="0.3">
      <c r="AI27562" s="9"/>
      <c r="AJ27562" s="9"/>
      <c r="AK27562" s="9"/>
      <c r="AL27562" s="9"/>
      <c r="AM27562" s="9"/>
      <c r="AN27562" s="9"/>
      <c r="AO27562" s="9"/>
      <c r="AP27562" s="9"/>
      <c r="AQ27562" s="9"/>
      <c r="AR27562" s="9"/>
      <c r="AS27562" s="10"/>
    </row>
    <row r="27563" spans="35:45" x14ac:dyDescent="0.3">
      <c r="AI27563" s="9"/>
      <c r="AJ27563" s="9"/>
      <c r="AK27563" s="9"/>
      <c r="AL27563" s="9"/>
      <c r="AM27563" s="9"/>
      <c r="AN27563" s="9"/>
      <c r="AO27563" s="9"/>
      <c r="AP27563" s="9"/>
      <c r="AQ27563" s="9"/>
      <c r="AR27563" s="9"/>
      <c r="AS27563" s="10"/>
    </row>
    <row r="27564" spans="35:45" x14ac:dyDescent="0.3">
      <c r="AI27564" s="9"/>
      <c r="AJ27564" s="9"/>
      <c r="AK27564" s="9"/>
      <c r="AL27564" s="9"/>
      <c r="AM27564" s="9"/>
      <c r="AN27564" s="9"/>
      <c r="AO27564" s="9"/>
      <c r="AP27564" s="9"/>
      <c r="AQ27564" s="9"/>
      <c r="AR27564" s="9"/>
      <c r="AS27564" s="10"/>
    </row>
    <row r="27565" spans="35:45" x14ac:dyDescent="0.3">
      <c r="AI27565" s="9"/>
      <c r="AJ27565" s="9"/>
      <c r="AK27565" s="9"/>
      <c r="AL27565" s="9"/>
      <c r="AM27565" s="9"/>
      <c r="AN27565" s="9"/>
      <c r="AO27565" s="9"/>
      <c r="AP27565" s="9"/>
      <c r="AQ27565" s="9"/>
      <c r="AR27565" s="9"/>
      <c r="AS27565" s="10"/>
    </row>
    <row r="27566" spans="35:45" x14ac:dyDescent="0.3">
      <c r="AI27566" s="9"/>
      <c r="AJ27566" s="9"/>
      <c r="AK27566" s="9"/>
      <c r="AL27566" s="9"/>
      <c r="AM27566" s="9"/>
      <c r="AN27566" s="9"/>
      <c r="AO27566" s="9"/>
      <c r="AP27566" s="9"/>
      <c r="AQ27566" s="9"/>
      <c r="AR27566" s="9"/>
      <c r="AS27566" s="10"/>
    </row>
    <row r="27567" spans="35:45" x14ac:dyDescent="0.3">
      <c r="AI27567" s="9"/>
      <c r="AJ27567" s="9"/>
      <c r="AK27567" s="9"/>
      <c r="AL27567" s="9"/>
      <c r="AM27567" s="9"/>
      <c r="AN27567" s="9"/>
      <c r="AO27567" s="9"/>
      <c r="AP27567" s="9"/>
      <c r="AQ27567" s="9"/>
      <c r="AR27567" s="9"/>
      <c r="AS27567" s="10"/>
    </row>
    <row r="27568" spans="35:45" x14ac:dyDescent="0.3">
      <c r="AI27568" s="9"/>
      <c r="AJ27568" s="9"/>
      <c r="AK27568" s="9"/>
      <c r="AL27568" s="9"/>
      <c r="AM27568" s="9"/>
      <c r="AN27568" s="9"/>
      <c r="AO27568" s="9"/>
      <c r="AP27568" s="9"/>
      <c r="AQ27568" s="9"/>
      <c r="AR27568" s="9"/>
      <c r="AS27568" s="10"/>
    </row>
    <row r="27569" spans="35:45" x14ac:dyDescent="0.3">
      <c r="AI27569" s="9"/>
      <c r="AJ27569" s="9"/>
      <c r="AK27569" s="9"/>
      <c r="AL27569" s="9"/>
      <c r="AM27569" s="9"/>
      <c r="AN27569" s="9"/>
      <c r="AO27569" s="9"/>
      <c r="AP27569" s="9"/>
      <c r="AQ27569" s="9"/>
      <c r="AR27569" s="9"/>
      <c r="AS27569" s="10"/>
    </row>
    <row r="27570" spans="35:45" x14ac:dyDescent="0.3">
      <c r="AI27570" s="9"/>
      <c r="AJ27570" s="9"/>
      <c r="AK27570" s="9"/>
      <c r="AL27570" s="9"/>
      <c r="AM27570" s="9"/>
      <c r="AN27570" s="9"/>
      <c r="AO27570" s="9"/>
      <c r="AP27570" s="9"/>
      <c r="AQ27570" s="9"/>
      <c r="AR27570" s="9"/>
      <c r="AS27570" s="10"/>
    </row>
    <row r="27571" spans="35:45" x14ac:dyDescent="0.3">
      <c r="AI27571" s="9"/>
      <c r="AJ27571" s="9"/>
      <c r="AK27571" s="9"/>
      <c r="AL27571" s="9"/>
      <c r="AM27571" s="9"/>
      <c r="AN27571" s="9"/>
      <c r="AO27571" s="9"/>
      <c r="AP27571" s="9"/>
      <c r="AQ27571" s="9"/>
      <c r="AR27571" s="9"/>
      <c r="AS27571" s="10"/>
    </row>
    <row r="27572" spans="35:45" x14ac:dyDescent="0.3">
      <c r="AI27572" s="9"/>
      <c r="AJ27572" s="9"/>
      <c r="AK27572" s="9"/>
      <c r="AL27572" s="9"/>
      <c r="AM27572" s="9"/>
      <c r="AN27572" s="9"/>
      <c r="AO27572" s="9"/>
      <c r="AP27572" s="9"/>
      <c r="AQ27572" s="9"/>
      <c r="AR27572" s="9"/>
      <c r="AS27572" s="10"/>
    </row>
    <row r="27573" spans="35:45" x14ac:dyDescent="0.3">
      <c r="AI27573" s="9"/>
      <c r="AJ27573" s="9"/>
      <c r="AK27573" s="9"/>
      <c r="AL27573" s="9"/>
      <c r="AM27573" s="9"/>
      <c r="AN27573" s="9"/>
      <c r="AO27573" s="9"/>
      <c r="AP27573" s="9"/>
      <c r="AQ27573" s="9"/>
      <c r="AR27573" s="9"/>
      <c r="AS27573" s="10"/>
    </row>
    <row r="27574" spans="35:45" x14ac:dyDescent="0.3">
      <c r="AI27574" s="9"/>
      <c r="AJ27574" s="9"/>
      <c r="AK27574" s="9"/>
      <c r="AL27574" s="9"/>
      <c r="AM27574" s="9"/>
      <c r="AN27574" s="9"/>
      <c r="AO27574" s="9"/>
      <c r="AP27574" s="9"/>
      <c r="AQ27574" s="9"/>
      <c r="AR27574" s="9"/>
      <c r="AS27574" s="10"/>
    </row>
    <row r="27575" spans="35:45" x14ac:dyDescent="0.3">
      <c r="AI27575" s="9"/>
      <c r="AJ27575" s="9"/>
      <c r="AK27575" s="9"/>
      <c r="AL27575" s="9"/>
      <c r="AM27575" s="9"/>
      <c r="AN27575" s="9"/>
      <c r="AO27575" s="9"/>
      <c r="AP27575" s="9"/>
      <c r="AQ27575" s="9"/>
      <c r="AR27575" s="9"/>
      <c r="AS27575" s="10"/>
    </row>
    <row r="27576" spans="35:45" x14ac:dyDescent="0.3">
      <c r="AI27576" s="9"/>
      <c r="AJ27576" s="9"/>
      <c r="AK27576" s="9"/>
      <c r="AL27576" s="9"/>
      <c r="AM27576" s="9"/>
      <c r="AN27576" s="9"/>
      <c r="AO27576" s="9"/>
      <c r="AP27576" s="9"/>
      <c r="AQ27576" s="9"/>
      <c r="AR27576" s="9"/>
      <c r="AS27576" s="10"/>
    </row>
    <row r="27577" spans="35:45" x14ac:dyDescent="0.3">
      <c r="AI27577" s="9"/>
      <c r="AJ27577" s="9"/>
      <c r="AK27577" s="9"/>
      <c r="AL27577" s="9"/>
      <c r="AM27577" s="9"/>
      <c r="AN27577" s="9"/>
      <c r="AO27577" s="9"/>
      <c r="AP27577" s="9"/>
      <c r="AQ27577" s="9"/>
      <c r="AR27577" s="9"/>
      <c r="AS27577" s="10"/>
    </row>
    <row r="27578" spans="35:45" x14ac:dyDescent="0.3">
      <c r="AI27578" s="9"/>
      <c r="AJ27578" s="9"/>
      <c r="AK27578" s="9"/>
      <c r="AL27578" s="9"/>
      <c r="AM27578" s="9"/>
      <c r="AN27578" s="9"/>
      <c r="AO27578" s="9"/>
      <c r="AP27578" s="9"/>
      <c r="AQ27578" s="9"/>
      <c r="AR27578" s="9"/>
      <c r="AS27578" s="10"/>
    </row>
    <row r="27579" spans="35:45" x14ac:dyDescent="0.3">
      <c r="AI27579" s="9"/>
      <c r="AJ27579" s="9"/>
      <c r="AK27579" s="9"/>
      <c r="AL27579" s="9"/>
      <c r="AM27579" s="9"/>
      <c r="AN27579" s="9"/>
      <c r="AO27579" s="9"/>
      <c r="AP27579" s="9"/>
      <c r="AQ27579" s="9"/>
      <c r="AR27579" s="9"/>
      <c r="AS27579" s="10"/>
    </row>
    <row r="27580" spans="35:45" x14ac:dyDescent="0.3">
      <c r="AI27580" s="9"/>
      <c r="AJ27580" s="9"/>
      <c r="AK27580" s="9"/>
      <c r="AL27580" s="9"/>
      <c r="AM27580" s="9"/>
      <c r="AN27580" s="9"/>
      <c r="AO27580" s="9"/>
      <c r="AP27580" s="9"/>
      <c r="AQ27580" s="9"/>
      <c r="AR27580" s="9"/>
      <c r="AS27580" s="10"/>
    </row>
    <row r="27581" spans="35:45" x14ac:dyDescent="0.3">
      <c r="AI27581" s="9"/>
      <c r="AJ27581" s="9"/>
      <c r="AK27581" s="9"/>
      <c r="AL27581" s="9"/>
      <c r="AM27581" s="9"/>
      <c r="AN27581" s="9"/>
      <c r="AO27581" s="9"/>
      <c r="AP27581" s="9"/>
      <c r="AQ27581" s="9"/>
      <c r="AR27581" s="9"/>
      <c r="AS27581" s="10"/>
    </row>
    <row r="27582" spans="35:45" x14ac:dyDescent="0.3">
      <c r="AI27582" s="9"/>
      <c r="AJ27582" s="9"/>
      <c r="AK27582" s="9"/>
      <c r="AL27582" s="9"/>
      <c r="AM27582" s="9"/>
      <c r="AN27582" s="9"/>
      <c r="AO27582" s="9"/>
      <c r="AP27582" s="9"/>
      <c r="AQ27582" s="9"/>
      <c r="AR27582" s="9"/>
      <c r="AS27582" s="10"/>
    </row>
    <row r="27583" spans="35:45" x14ac:dyDescent="0.3">
      <c r="AI27583" s="9"/>
      <c r="AJ27583" s="9"/>
      <c r="AK27583" s="9"/>
      <c r="AL27583" s="9"/>
      <c r="AM27583" s="9"/>
      <c r="AN27583" s="9"/>
      <c r="AO27583" s="9"/>
      <c r="AP27583" s="9"/>
      <c r="AQ27583" s="9"/>
      <c r="AR27583" s="9"/>
      <c r="AS27583" s="10"/>
    </row>
    <row r="27584" spans="35:45" x14ac:dyDescent="0.3">
      <c r="AI27584" s="9"/>
      <c r="AJ27584" s="9"/>
      <c r="AK27584" s="9"/>
      <c r="AL27584" s="9"/>
      <c r="AM27584" s="9"/>
      <c r="AN27584" s="9"/>
      <c r="AO27584" s="9"/>
      <c r="AP27584" s="9"/>
      <c r="AQ27584" s="9"/>
      <c r="AR27584" s="9"/>
      <c r="AS27584" s="10"/>
    </row>
    <row r="27585" spans="35:45" x14ac:dyDescent="0.3">
      <c r="AI27585" s="9"/>
      <c r="AJ27585" s="9"/>
      <c r="AK27585" s="9"/>
      <c r="AL27585" s="9"/>
      <c r="AM27585" s="9"/>
      <c r="AN27585" s="9"/>
      <c r="AO27585" s="9"/>
      <c r="AP27585" s="9"/>
      <c r="AQ27585" s="9"/>
      <c r="AR27585" s="9"/>
      <c r="AS27585" s="10"/>
    </row>
    <row r="27586" spans="35:45" x14ac:dyDescent="0.3">
      <c r="AI27586" s="9"/>
      <c r="AJ27586" s="9"/>
      <c r="AK27586" s="9"/>
      <c r="AL27586" s="9"/>
      <c r="AM27586" s="9"/>
      <c r="AN27586" s="9"/>
      <c r="AO27586" s="9"/>
      <c r="AP27586" s="9"/>
      <c r="AQ27586" s="9"/>
      <c r="AR27586" s="9"/>
      <c r="AS27586" s="10"/>
    </row>
    <row r="27587" spans="35:45" x14ac:dyDescent="0.3">
      <c r="AI27587" s="9"/>
      <c r="AJ27587" s="9"/>
      <c r="AK27587" s="9"/>
      <c r="AL27587" s="9"/>
      <c r="AM27587" s="9"/>
      <c r="AN27587" s="9"/>
      <c r="AO27587" s="9"/>
      <c r="AP27587" s="9"/>
      <c r="AQ27587" s="9"/>
      <c r="AR27587" s="9"/>
      <c r="AS27587" s="10"/>
    </row>
    <row r="27588" spans="35:45" x14ac:dyDescent="0.3">
      <c r="AI27588" s="9"/>
      <c r="AJ27588" s="9"/>
      <c r="AK27588" s="9"/>
      <c r="AL27588" s="9"/>
      <c r="AM27588" s="9"/>
      <c r="AN27588" s="9"/>
      <c r="AO27588" s="9"/>
      <c r="AP27588" s="9"/>
      <c r="AQ27588" s="9"/>
      <c r="AR27588" s="9"/>
      <c r="AS27588" s="10"/>
    </row>
    <row r="27589" spans="35:45" x14ac:dyDescent="0.3">
      <c r="AI27589" s="9"/>
      <c r="AJ27589" s="9"/>
      <c r="AK27589" s="9"/>
      <c r="AL27589" s="9"/>
      <c r="AM27589" s="9"/>
      <c r="AN27589" s="9"/>
      <c r="AO27589" s="9"/>
      <c r="AP27589" s="9"/>
      <c r="AQ27589" s="9"/>
      <c r="AR27589" s="9"/>
      <c r="AS27589" s="10"/>
    </row>
    <row r="27590" spans="35:45" x14ac:dyDescent="0.3">
      <c r="AI27590" s="9"/>
      <c r="AJ27590" s="9"/>
      <c r="AK27590" s="9"/>
      <c r="AL27590" s="9"/>
      <c r="AM27590" s="9"/>
      <c r="AN27590" s="9"/>
      <c r="AO27590" s="9"/>
      <c r="AP27590" s="9"/>
      <c r="AQ27590" s="9"/>
      <c r="AR27590" s="9"/>
      <c r="AS27590" s="10"/>
    </row>
    <row r="27591" spans="35:45" x14ac:dyDescent="0.3">
      <c r="AI27591" s="9"/>
      <c r="AJ27591" s="9"/>
      <c r="AK27591" s="9"/>
      <c r="AL27591" s="9"/>
      <c r="AM27591" s="9"/>
      <c r="AN27591" s="9"/>
      <c r="AO27591" s="9"/>
      <c r="AP27591" s="9"/>
      <c r="AQ27591" s="9"/>
      <c r="AR27591" s="9"/>
      <c r="AS27591" s="10"/>
    </row>
    <row r="27592" spans="35:45" x14ac:dyDescent="0.3">
      <c r="AI27592" s="9"/>
      <c r="AJ27592" s="9"/>
      <c r="AK27592" s="9"/>
      <c r="AL27592" s="9"/>
      <c r="AM27592" s="9"/>
      <c r="AN27592" s="9"/>
      <c r="AO27592" s="9"/>
      <c r="AP27592" s="9"/>
      <c r="AQ27592" s="9"/>
      <c r="AR27592" s="9"/>
      <c r="AS27592" s="10"/>
    </row>
    <row r="27593" spans="35:45" x14ac:dyDescent="0.3">
      <c r="AI27593" s="9"/>
      <c r="AJ27593" s="9"/>
      <c r="AK27593" s="9"/>
      <c r="AL27593" s="9"/>
      <c r="AM27593" s="9"/>
      <c r="AN27593" s="9"/>
      <c r="AO27593" s="9"/>
      <c r="AP27593" s="9"/>
      <c r="AQ27593" s="9"/>
      <c r="AR27593" s="9"/>
      <c r="AS27593" s="10"/>
    </row>
    <row r="27594" spans="35:45" x14ac:dyDescent="0.3">
      <c r="AI27594" s="9"/>
      <c r="AJ27594" s="9"/>
      <c r="AK27594" s="9"/>
      <c r="AL27594" s="9"/>
      <c r="AM27594" s="9"/>
      <c r="AN27594" s="9"/>
      <c r="AO27594" s="9"/>
      <c r="AP27594" s="9"/>
      <c r="AQ27594" s="9"/>
      <c r="AR27594" s="9"/>
      <c r="AS27594" s="10"/>
    </row>
    <row r="27595" spans="35:45" x14ac:dyDescent="0.3">
      <c r="AI27595" s="9"/>
      <c r="AJ27595" s="9"/>
      <c r="AK27595" s="9"/>
      <c r="AL27595" s="9"/>
      <c r="AM27595" s="9"/>
      <c r="AN27595" s="9"/>
      <c r="AO27595" s="9"/>
      <c r="AP27595" s="9"/>
      <c r="AQ27595" s="9"/>
      <c r="AR27595" s="9"/>
      <c r="AS27595" s="10"/>
    </row>
    <row r="27596" spans="35:45" x14ac:dyDescent="0.3">
      <c r="AI27596" s="9"/>
      <c r="AJ27596" s="9"/>
      <c r="AK27596" s="9"/>
      <c r="AL27596" s="9"/>
      <c r="AM27596" s="9"/>
      <c r="AN27596" s="9"/>
      <c r="AO27596" s="9"/>
      <c r="AP27596" s="9"/>
      <c r="AQ27596" s="9"/>
      <c r="AR27596" s="9"/>
      <c r="AS27596" s="10"/>
    </row>
    <row r="27597" spans="35:45" x14ac:dyDescent="0.3">
      <c r="AI27597" s="9"/>
      <c r="AJ27597" s="9"/>
      <c r="AK27597" s="9"/>
      <c r="AL27597" s="9"/>
      <c r="AM27597" s="9"/>
      <c r="AN27597" s="9"/>
      <c r="AO27597" s="9"/>
      <c r="AP27597" s="9"/>
      <c r="AQ27597" s="9"/>
      <c r="AR27597" s="9"/>
      <c r="AS27597" s="10"/>
    </row>
    <row r="27598" spans="35:45" x14ac:dyDescent="0.3">
      <c r="AI27598" s="9"/>
      <c r="AJ27598" s="9"/>
      <c r="AK27598" s="9"/>
      <c r="AL27598" s="9"/>
      <c r="AM27598" s="9"/>
      <c r="AN27598" s="9"/>
      <c r="AO27598" s="9"/>
      <c r="AP27598" s="9"/>
      <c r="AQ27598" s="9"/>
      <c r="AR27598" s="9"/>
      <c r="AS27598" s="10"/>
    </row>
    <row r="27599" spans="35:45" x14ac:dyDescent="0.3">
      <c r="AI27599" s="9"/>
      <c r="AJ27599" s="9"/>
      <c r="AK27599" s="9"/>
      <c r="AL27599" s="9"/>
      <c r="AM27599" s="9"/>
      <c r="AN27599" s="9"/>
      <c r="AO27599" s="9"/>
      <c r="AP27599" s="9"/>
      <c r="AQ27599" s="9"/>
      <c r="AR27599" s="9"/>
      <c r="AS27599" s="10"/>
    </row>
    <row r="27600" spans="35:45" x14ac:dyDescent="0.3">
      <c r="AI27600" s="9"/>
      <c r="AJ27600" s="9"/>
      <c r="AK27600" s="9"/>
      <c r="AL27600" s="9"/>
      <c r="AM27600" s="9"/>
      <c r="AN27600" s="9"/>
      <c r="AO27600" s="9"/>
      <c r="AP27600" s="9"/>
      <c r="AQ27600" s="9"/>
      <c r="AR27600" s="9"/>
      <c r="AS27600" s="10"/>
    </row>
    <row r="27601" spans="35:45" x14ac:dyDescent="0.3">
      <c r="AI27601" s="9"/>
      <c r="AJ27601" s="9"/>
      <c r="AK27601" s="9"/>
      <c r="AL27601" s="9"/>
      <c r="AM27601" s="9"/>
      <c r="AN27601" s="9"/>
      <c r="AO27601" s="9"/>
      <c r="AP27601" s="9"/>
      <c r="AQ27601" s="9"/>
      <c r="AR27601" s="9"/>
      <c r="AS27601" s="10"/>
    </row>
    <row r="27602" spans="35:45" x14ac:dyDescent="0.3">
      <c r="AI27602" s="9"/>
      <c r="AJ27602" s="9"/>
      <c r="AK27602" s="9"/>
      <c r="AL27602" s="9"/>
      <c r="AM27602" s="9"/>
      <c r="AN27602" s="9"/>
      <c r="AO27602" s="9"/>
      <c r="AP27602" s="9"/>
      <c r="AQ27602" s="9"/>
      <c r="AR27602" s="9"/>
      <c r="AS27602" s="10"/>
    </row>
    <row r="27603" spans="35:45" x14ac:dyDescent="0.3">
      <c r="AI27603" s="9"/>
      <c r="AJ27603" s="9"/>
      <c r="AK27603" s="9"/>
      <c r="AL27603" s="9"/>
      <c r="AM27603" s="9"/>
      <c r="AN27603" s="9"/>
      <c r="AO27603" s="9"/>
      <c r="AP27603" s="9"/>
      <c r="AQ27603" s="9"/>
      <c r="AR27603" s="9"/>
      <c r="AS27603" s="10"/>
    </row>
    <row r="27604" spans="35:45" x14ac:dyDescent="0.3">
      <c r="AI27604" s="9"/>
      <c r="AJ27604" s="9"/>
      <c r="AK27604" s="9"/>
      <c r="AL27604" s="9"/>
      <c r="AM27604" s="9"/>
      <c r="AN27604" s="9"/>
      <c r="AO27604" s="9"/>
      <c r="AP27604" s="9"/>
      <c r="AQ27604" s="9"/>
      <c r="AR27604" s="9"/>
      <c r="AS27604" s="10"/>
    </row>
    <row r="27605" spans="35:45" x14ac:dyDescent="0.3">
      <c r="AI27605" s="9"/>
      <c r="AJ27605" s="9"/>
      <c r="AK27605" s="9"/>
      <c r="AL27605" s="9"/>
      <c r="AM27605" s="9"/>
      <c r="AN27605" s="9"/>
      <c r="AO27605" s="9"/>
      <c r="AP27605" s="9"/>
      <c r="AQ27605" s="9"/>
      <c r="AR27605" s="9"/>
      <c r="AS27605" s="10"/>
    </row>
    <row r="27606" spans="35:45" x14ac:dyDescent="0.3">
      <c r="AI27606" s="9"/>
      <c r="AJ27606" s="9"/>
      <c r="AK27606" s="9"/>
      <c r="AL27606" s="9"/>
      <c r="AM27606" s="9"/>
      <c r="AN27606" s="9"/>
      <c r="AO27606" s="9"/>
      <c r="AP27606" s="9"/>
      <c r="AQ27606" s="9"/>
      <c r="AR27606" s="9"/>
      <c r="AS27606" s="10"/>
    </row>
    <row r="27607" spans="35:45" x14ac:dyDescent="0.3">
      <c r="AI27607" s="9"/>
      <c r="AJ27607" s="9"/>
      <c r="AK27607" s="9"/>
      <c r="AL27607" s="9"/>
      <c r="AM27607" s="9"/>
      <c r="AN27607" s="9"/>
      <c r="AO27607" s="9"/>
      <c r="AP27607" s="9"/>
      <c r="AQ27607" s="9"/>
      <c r="AR27607" s="9"/>
      <c r="AS27607" s="10"/>
    </row>
    <row r="27608" spans="35:45" x14ac:dyDescent="0.3">
      <c r="AI27608" s="9"/>
      <c r="AJ27608" s="9"/>
      <c r="AK27608" s="9"/>
      <c r="AL27608" s="9"/>
      <c r="AM27608" s="9"/>
      <c r="AN27608" s="9"/>
      <c r="AO27608" s="9"/>
      <c r="AP27608" s="9"/>
      <c r="AQ27608" s="9"/>
      <c r="AR27608" s="9"/>
      <c r="AS27608" s="10"/>
    </row>
    <row r="27609" spans="35:45" x14ac:dyDescent="0.3">
      <c r="AI27609" s="9"/>
      <c r="AJ27609" s="9"/>
      <c r="AK27609" s="9"/>
      <c r="AL27609" s="9"/>
      <c r="AM27609" s="9"/>
      <c r="AN27609" s="9"/>
      <c r="AO27609" s="9"/>
      <c r="AP27609" s="9"/>
      <c r="AQ27609" s="9"/>
      <c r="AR27609" s="9"/>
      <c r="AS27609" s="10"/>
    </row>
    <row r="27610" spans="35:45" x14ac:dyDescent="0.3">
      <c r="AI27610" s="9"/>
      <c r="AJ27610" s="9"/>
      <c r="AK27610" s="9"/>
      <c r="AL27610" s="9"/>
      <c r="AM27610" s="9"/>
      <c r="AN27610" s="9"/>
      <c r="AO27610" s="9"/>
      <c r="AP27610" s="9"/>
      <c r="AQ27610" s="9"/>
      <c r="AR27610" s="9"/>
      <c r="AS27610" s="10"/>
    </row>
    <row r="27611" spans="35:45" x14ac:dyDescent="0.3">
      <c r="AI27611" s="9"/>
      <c r="AJ27611" s="9"/>
      <c r="AK27611" s="9"/>
      <c r="AL27611" s="9"/>
      <c r="AM27611" s="9"/>
      <c r="AN27611" s="9"/>
      <c r="AO27611" s="9"/>
      <c r="AP27611" s="9"/>
      <c r="AQ27611" s="9"/>
      <c r="AR27611" s="9"/>
      <c r="AS27611" s="10"/>
    </row>
    <row r="27612" spans="35:45" x14ac:dyDescent="0.3">
      <c r="AI27612" s="9"/>
      <c r="AJ27612" s="9"/>
      <c r="AK27612" s="9"/>
      <c r="AL27612" s="9"/>
      <c r="AM27612" s="9"/>
      <c r="AN27612" s="9"/>
      <c r="AO27612" s="9"/>
      <c r="AP27612" s="9"/>
      <c r="AQ27612" s="9"/>
      <c r="AR27612" s="9"/>
      <c r="AS27612" s="10"/>
    </row>
    <row r="27613" spans="35:45" x14ac:dyDescent="0.3">
      <c r="AI27613" s="9"/>
      <c r="AJ27613" s="9"/>
      <c r="AK27613" s="9"/>
      <c r="AL27613" s="9"/>
      <c r="AM27613" s="9"/>
      <c r="AN27613" s="9"/>
      <c r="AO27613" s="9"/>
      <c r="AP27613" s="9"/>
      <c r="AQ27613" s="9"/>
      <c r="AR27613" s="9"/>
      <c r="AS27613" s="10"/>
    </row>
    <row r="27614" spans="35:45" x14ac:dyDescent="0.3">
      <c r="AI27614" s="9"/>
      <c r="AJ27614" s="9"/>
      <c r="AK27614" s="9"/>
      <c r="AL27614" s="9"/>
      <c r="AM27614" s="9"/>
      <c r="AN27614" s="9"/>
      <c r="AO27614" s="9"/>
      <c r="AP27614" s="9"/>
      <c r="AQ27614" s="9"/>
      <c r="AR27614" s="9"/>
      <c r="AS27614" s="10"/>
    </row>
    <row r="27615" spans="35:45" x14ac:dyDescent="0.3">
      <c r="AI27615" s="9"/>
      <c r="AJ27615" s="9"/>
      <c r="AK27615" s="9"/>
      <c r="AL27615" s="9"/>
      <c r="AM27615" s="9"/>
      <c r="AN27615" s="9"/>
      <c r="AO27615" s="9"/>
      <c r="AP27615" s="9"/>
      <c r="AQ27615" s="9"/>
      <c r="AR27615" s="9"/>
      <c r="AS27615" s="10"/>
    </row>
    <row r="27616" spans="35:45" x14ac:dyDescent="0.3">
      <c r="AI27616" s="9"/>
      <c r="AJ27616" s="9"/>
      <c r="AK27616" s="9"/>
      <c r="AL27616" s="9"/>
      <c r="AM27616" s="9"/>
      <c r="AN27616" s="9"/>
      <c r="AO27616" s="9"/>
      <c r="AP27616" s="9"/>
      <c r="AQ27616" s="9"/>
      <c r="AR27616" s="9"/>
      <c r="AS27616" s="10"/>
    </row>
    <row r="27617" spans="35:45" x14ac:dyDescent="0.3">
      <c r="AI27617" s="9"/>
      <c r="AJ27617" s="9"/>
      <c r="AK27617" s="9"/>
      <c r="AL27617" s="9"/>
      <c r="AM27617" s="9"/>
      <c r="AN27617" s="9"/>
      <c r="AO27617" s="9"/>
      <c r="AP27617" s="9"/>
      <c r="AQ27617" s="9"/>
      <c r="AR27617" s="9"/>
      <c r="AS27617" s="10"/>
    </row>
    <row r="27618" spans="35:45" x14ac:dyDescent="0.3">
      <c r="AI27618" s="9"/>
      <c r="AJ27618" s="9"/>
      <c r="AK27618" s="9"/>
      <c r="AL27618" s="9"/>
      <c r="AM27618" s="9"/>
      <c r="AN27618" s="9"/>
      <c r="AO27618" s="9"/>
      <c r="AP27618" s="9"/>
      <c r="AQ27618" s="9"/>
      <c r="AR27618" s="9"/>
      <c r="AS27618" s="10"/>
    </row>
    <row r="27619" spans="35:45" x14ac:dyDescent="0.3">
      <c r="AI27619" s="9"/>
      <c r="AJ27619" s="9"/>
      <c r="AK27619" s="9"/>
      <c r="AL27619" s="9"/>
      <c r="AM27619" s="9"/>
      <c r="AN27619" s="9"/>
      <c r="AO27619" s="9"/>
      <c r="AP27619" s="9"/>
      <c r="AQ27619" s="9"/>
      <c r="AR27619" s="9"/>
      <c r="AS27619" s="10"/>
    </row>
    <row r="27620" spans="35:45" x14ac:dyDescent="0.3">
      <c r="AI27620" s="9"/>
      <c r="AJ27620" s="9"/>
      <c r="AK27620" s="9"/>
      <c r="AL27620" s="9"/>
      <c r="AM27620" s="9"/>
      <c r="AN27620" s="9"/>
      <c r="AO27620" s="9"/>
      <c r="AP27620" s="9"/>
      <c r="AQ27620" s="9"/>
      <c r="AR27620" s="9"/>
      <c r="AS27620" s="10"/>
    </row>
    <row r="27621" spans="35:45" x14ac:dyDescent="0.3">
      <c r="AI27621" s="9"/>
      <c r="AJ27621" s="9"/>
      <c r="AK27621" s="9"/>
      <c r="AL27621" s="9"/>
      <c r="AM27621" s="9"/>
      <c r="AN27621" s="9"/>
      <c r="AO27621" s="9"/>
      <c r="AP27621" s="9"/>
      <c r="AQ27621" s="9"/>
      <c r="AR27621" s="9"/>
      <c r="AS27621" s="10"/>
    </row>
    <row r="27622" spans="35:45" x14ac:dyDescent="0.3">
      <c r="AI27622" s="9"/>
      <c r="AJ27622" s="9"/>
      <c r="AK27622" s="9"/>
      <c r="AL27622" s="9"/>
      <c r="AM27622" s="9"/>
      <c r="AN27622" s="9"/>
      <c r="AO27622" s="9"/>
      <c r="AP27622" s="9"/>
      <c r="AQ27622" s="9"/>
      <c r="AR27622" s="9"/>
      <c r="AS27622" s="10"/>
    </row>
    <row r="27623" spans="35:45" x14ac:dyDescent="0.3">
      <c r="AI27623" s="9"/>
      <c r="AJ27623" s="9"/>
      <c r="AK27623" s="9"/>
      <c r="AL27623" s="9"/>
      <c r="AM27623" s="9"/>
      <c r="AN27623" s="9"/>
      <c r="AO27623" s="9"/>
      <c r="AP27623" s="9"/>
      <c r="AQ27623" s="9"/>
      <c r="AR27623" s="9"/>
      <c r="AS27623" s="10"/>
    </row>
    <row r="27624" spans="35:45" x14ac:dyDescent="0.3">
      <c r="AI27624" s="9"/>
      <c r="AJ27624" s="9"/>
      <c r="AK27624" s="9"/>
      <c r="AL27624" s="9"/>
      <c r="AM27624" s="9"/>
      <c r="AN27624" s="9"/>
      <c r="AO27624" s="9"/>
      <c r="AP27624" s="9"/>
      <c r="AQ27624" s="9"/>
      <c r="AR27624" s="9"/>
      <c r="AS27624" s="10"/>
    </row>
    <row r="27625" spans="35:45" x14ac:dyDescent="0.3">
      <c r="AI27625" s="9"/>
      <c r="AJ27625" s="9"/>
      <c r="AK27625" s="9"/>
      <c r="AL27625" s="9"/>
      <c r="AM27625" s="9"/>
      <c r="AN27625" s="9"/>
      <c r="AO27625" s="9"/>
      <c r="AP27625" s="9"/>
      <c r="AQ27625" s="9"/>
      <c r="AR27625" s="9"/>
      <c r="AS27625" s="10"/>
    </row>
    <row r="27626" spans="35:45" x14ac:dyDescent="0.3">
      <c r="AI27626" s="9"/>
      <c r="AJ27626" s="9"/>
      <c r="AK27626" s="9"/>
      <c r="AL27626" s="9"/>
      <c r="AM27626" s="9"/>
      <c r="AN27626" s="9"/>
      <c r="AO27626" s="9"/>
      <c r="AP27626" s="9"/>
      <c r="AQ27626" s="9"/>
      <c r="AR27626" s="9"/>
      <c r="AS27626" s="10"/>
    </row>
    <row r="27627" spans="35:45" x14ac:dyDescent="0.3">
      <c r="AI27627" s="9"/>
      <c r="AJ27627" s="9"/>
      <c r="AK27627" s="9"/>
      <c r="AL27627" s="9"/>
      <c r="AM27627" s="9"/>
      <c r="AN27627" s="9"/>
      <c r="AO27627" s="9"/>
      <c r="AP27627" s="9"/>
      <c r="AQ27627" s="9"/>
      <c r="AR27627" s="9"/>
      <c r="AS27627" s="10"/>
    </row>
    <row r="27628" spans="35:45" x14ac:dyDescent="0.3">
      <c r="AI27628" s="9"/>
      <c r="AJ27628" s="9"/>
      <c r="AK27628" s="9"/>
      <c r="AL27628" s="9"/>
      <c r="AM27628" s="9"/>
      <c r="AN27628" s="9"/>
      <c r="AO27628" s="9"/>
      <c r="AP27628" s="9"/>
      <c r="AQ27628" s="9"/>
      <c r="AR27628" s="9"/>
      <c r="AS27628" s="10"/>
    </row>
    <row r="27629" spans="35:45" x14ac:dyDescent="0.3">
      <c r="AI27629" s="9"/>
      <c r="AJ27629" s="9"/>
      <c r="AK27629" s="9"/>
      <c r="AL27629" s="9"/>
      <c r="AM27629" s="9"/>
      <c r="AN27629" s="9"/>
      <c r="AO27629" s="9"/>
      <c r="AP27629" s="9"/>
      <c r="AQ27629" s="9"/>
      <c r="AR27629" s="9"/>
      <c r="AS27629" s="10"/>
    </row>
    <row r="27630" spans="35:45" x14ac:dyDescent="0.3">
      <c r="AI27630" s="9"/>
      <c r="AJ27630" s="9"/>
      <c r="AK27630" s="9"/>
      <c r="AL27630" s="9"/>
      <c r="AM27630" s="9"/>
      <c r="AN27630" s="9"/>
      <c r="AO27630" s="9"/>
      <c r="AP27630" s="9"/>
      <c r="AQ27630" s="9"/>
      <c r="AR27630" s="9"/>
      <c r="AS27630" s="10"/>
    </row>
    <row r="27631" spans="35:45" x14ac:dyDescent="0.3">
      <c r="AI27631" s="9"/>
      <c r="AJ27631" s="9"/>
      <c r="AK27631" s="9"/>
      <c r="AL27631" s="9"/>
      <c r="AM27631" s="9"/>
      <c r="AN27631" s="9"/>
      <c r="AO27631" s="9"/>
      <c r="AP27631" s="9"/>
      <c r="AQ27631" s="9"/>
      <c r="AR27631" s="9"/>
      <c r="AS27631" s="10"/>
    </row>
    <row r="27632" spans="35:45" x14ac:dyDescent="0.3">
      <c r="AI27632" s="9"/>
      <c r="AJ27632" s="9"/>
      <c r="AK27632" s="9"/>
      <c r="AL27632" s="9"/>
      <c r="AM27632" s="9"/>
      <c r="AN27632" s="9"/>
      <c r="AO27632" s="9"/>
      <c r="AP27632" s="9"/>
      <c r="AQ27632" s="9"/>
      <c r="AR27632" s="9"/>
      <c r="AS27632" s="10"/>
    </row>
    <row r="27633" spans="35:45" x14ac:dyDescent="0.3">
      <c r="AI27633" s="9"/>
      <c r="AJ27633" s="9"/>
      <c r="AK27633" s="9"/>
      <c r="AL27633" s="9"/>
      <c r="AM27633" s="9"/>
      <c r="AN27633" s="9"/>
      <c r="AO27633" s="9"/>
      <c r="AP27633" s="9"/>
      <c r="AQ27633" s="9"/>
      <c r="AR27633" s="9"/>
      <c r="AS27633" s="10"/>
    </row>
    <row r="27634" spans="35:45" x14ac:dyDescent="0.3">
      <c r="AI27634" s="9"/>
      <c r="AJ27634" s="9"/>
      <c r="AK27634" s="9"/>
      <c r="AL27634" s="9"/>
      <c r="AM27634" s="9"/>
      <c r="AN27634" s="9"/>
      <c r="AO27634" s="9"/>
      <c r="AP27634" s="9"/>
      <c r="AQ27634" s="9"/>
      <c r="AR27634" s="9"/>
      <c r="AS27634" s="10"/>
    </row>
    <row r="27635" spans="35:45" x14ac:dyDescent="0.3">
      <c r="AI27635" s="9"/>
      <c r="AJ27635" s="9"/>
      <c r="AK27635" s="9"/>
      <c r="AL27635" s="9"/>
      <c r="AM27635" s="9"/>
      <c r="AN27635" s="9"/>
      <c r="AO27635" s="9"/>
      <c r="AP27635" s="9"/>
      <c r="AQ27635" s="9"/>
      <c r="AR27635" s="9"/>
      <c r="AS27635" s="10"/>
    </row>
    <row r="27636" spans="35:45" x14ac:dyDescent="0.3">
      <c r="AI27636" s="9"/>
      <c r="AJ27636" s="9"/>
      <c r="AK27636" s="9"/>
      <c r="AL27636" s="9"/>
      <c r="AM27636" s="9"/>
      <c r="AN27636" s="9"/>
      <c r="AO27636" s="9"/>
      <c r="AP27636" s="9"/>
      <c r="AQ27636" s="9"/>
      <c r="AR27636" s="9"/>
      <c r="AS27636" s="10"/>
    </row>
    <row r="27637" spans="35:45" x14ac:dyDescent="0.3">
      <c r="AI27637" s="9"/>
      <c r="AJ27637" s="9"/>
      <c r="AK27637" s="9"/>
      <c r="AL27637" s="9"/>
      <c r="AM27637" s="9"/>
      <c r="AN27637" s="9"/>
      <c r="AO27637" s="9"/>
      <c r="AP27637" s="9"/>
      <c r="AQ27637" s="9"/>
      <c r="AR27637" s="9"/>
      <c r="AS27637" s="10"/>
    </row>
    <row r="27638" spans="35:45" x14ac:dyDescent="0.3">
      <c r="AI27638" s="9"/>
      <c r="AJ27638" s="9"/>
      <c r="AK27638" s="9"/>
      <c r="AL27638" s="9"/>
      <c r="AM27638" s="9"/>
      <c r="AN27638" s="9"/>
      <c r="AO27638" s="9"/>
      <c r="AP27638" s="9"/>
      <c r="AQ27638" s="9"/>
      <c r="AR27638" s="9"/>
      <c r="AS27638" s="10"/>
    </row>
    <row r="27639" spans="35:45" x14ac:dyDescent="0.3">
      <c r="AI27639" s="9"/>
      <c r="AJ27639" s="9"/>
      <c r="AK27639" s="9"/>
      <c r="AL27639" s="9"/>
      <c r="AM27639" s="9"/>
      <c r="AN27639" s="9"/>
      <c r="AO27639" s="9"/>
      <c r="AP27639" s="9"/>
      <c r="AQ27639" s="9"/>
      <c r="AR27639" s="9"/>
      <c r="AS27639" s="10"/>
    </row>
    <row r="27640" spans="35:45" x14ac:dyDescent="0.3">
      <c r="AI27640" s="9"/>
      <c r="AJ27640" s="9"/>
      <c r="AK27640" s="9"/>
      <c r="AL27640" s="9"/>
      <c r="AM27640" s="9"/>
      <c r="AN27640" s="9"/>
      <c r="AO27640" s="9"/>
      <c r="AP27640" s="9"/>
      <c r="AQ27640" s="9"/>
      <c r="AR27640" s="9"/>
      <c r="AS27640" s="10"/>
    </row>
    <row r="27641" spans="35:45" x14ac:dyDescent="0.3">
      <c r="AI27641" s="9"/>
      <c r="AJ27641" s="9"/>
      <c r="AK27641" s="9"/>
      <c r="AL27641" s="9"/>
      <c r="AM27641" s="9"/>
      <c r="AN27641" s="9"/>
      <c r="AO27641" s="9"/>
      <c r="AP27641" s="9"/>
      <c r="AQ27641" s="9"/>
      <c r="AR27641" s="9"/>
      <c r="AS27641" s="10"/>
    </row>
    <row r="27642" spans="35:45" x14ac:dyDescent="0.3">
      <c r="AI27642" s="9"/>
      <c r="AJ27642" s="9"/>
      <c r="AK27642" s="9"/>
      <c r="AL27642" s="9"/>
      <c r="AM27642" s="9"/>
      <c r="AN27642" s="9"/>
      <c r="AO27642" s="9"/>
      <c r="AP27642" s="9"/>
      <c r="AQ27642" s="9"/>
      <c r="AR27642" s="9"/>
      <c r="AS27642" s="10"/>
    </row>
    <row r="27643" spans="35:45" x14ac:dyDescent="0.3">
      <c r="AI27643" s="9"/>
      <c r="AJ27643" s="9"/>
      <c r="AK27643" s="9"/>
      <c r="AL27643" s="9"/>
      <c r="AM27643" s="9"/>
      <c r="AN27643" s="9"/>
      <c r="AO27643" s="9"/>
      <c r="AP27643" s="9"/>
      <c r="AQ27643" s="9"/>
      <c r="AR27643" s="9"/>
      <c r="AS27643" s="10"/>
    </row>
    <row r="27644" spans="35:45" x14ac:dyDescent="0.3">
      <c r="AI27644" s="9"/>
      <c r="AJ27644" s="9"/>
      <c r="AK27644" s="9"/>
      <c r="AL27644" s="9"/>
      <c r="AM27644" s="9"/>
      <c r="AN27644" s="9"/>
      <c r="AO27644" s="9"/>
      <c r="AP27644" s="9"/>
      <c r="AQ27644" s="9"/>
      <c r="AR27644" s="9"/>
      <c r="AS27644" s="10"/>
    </row>
    <row r="27645" spans="35:45" x14ac:dyDescent="0.3">
      <c r="AI27645" s="9"/>
      <c r="AJ27645" s="9"/>
      <c r="AK27645" s="9"/>
      <c r="AL27645" s="9"/>
      <c r="AM27645" s="9"/>
      <c r="AN27645" s="9"/>
      <c r="AO27645" s="9"/>
      <c r="AP27645" s="9"/>
      <c r="AQ27645" s="9"/>
      <c r="AR27645" s="9"/>
      <c r="AS27645" s="10"/>
    </row>
    <row r="27646" spans="35:45" x14ac:dyDescent="0.3">
      <c r="AI27646" s="9"/>
      <c r="AJ27646" s="9"/>
      <c r="AK27646" s="9"/>
      <c r="AL27646" s="9"/>
      <c r="AM27646" s="9"/>
      <c r="AN27646" s="9"/>
      <c r="AO27646" s="9"/>
      <c r="AP27646" s="9"/>
      <c r="AQ27646" s="9"/>
      <c r="AR27646" s="9"/>
      <c r="AS27646" s="10"/>
    </row>
    <row r="27647" spans="35:45" x14ac:dyDescent="0.3">
      <c r="AI27647" s="9"/>
      <c r="AJ27647" s="9"/>
      <c r="AK27647" s="9"/>
      <c r="AL27647" s="9"/>
      <c r="AM27647" s="9"/>
      <c r="AN27647" s="9"/>
      <c r="AO27647" s="9"/>
      <c r="AP27647" s="9"/>
      <c r="AQ27647" s="9"/>
      <c r="AR27647" s="9"/>
      <c r="AS27647" s="10"/>
    </row>
    <row r="27648" spans="35:45" x14ac:dyDescent="0.3">
      <c r="AI27648" s="9"/>
      <c r="AJ27648" s="9"/>
      <c r="AK27648" s="9"/>
      <c r="AL27648" s="9"/>
      <c r="AM27648" s="9"/>
      <c r="AN27648" s="9"/>
      <c r="AO27648" s="9"/>
      <c r="AP27648" s="9"/>
      <c r="AQ27648" s="9"/>
      <c r="AR27648" s="9"/>
      <c r="AS27648" s="10"/>
    </row>
    <row r="27649" spans="35:45" x14ac:dyDescent="0.3">
      <c r="AI27649" s="9"/>
      <c r="AJ27649" s="9"/>
      <c r="AK27649" s="9"/>
      <c r="AL27649" s="9"/>
      <c r="AM27649" s="9"/>
      <c r="AN27649" s="9"/>
      <c r="AO27649" s="9"/>
      <c r="AP27649" s="9"/>
      <c r="AQ27649" s="9"/>
      <c r="AR27649" s="9"/>
      <c r="AS27649" s="10"/>
    </row>
    <row r="27650" spans="35:45" x14ac:dyDescent="0.3">
      <c r="AI27650" s="9"/>
      <c r="AJ27650" s="9"/>
      <c r="AK27650" s="9"/>
      <c r="AL27650" s="9"/>
      <c r="AM27650" s="9"/>
      <c r="AN27650" s="9"/>
      <c r="AO27650" s="9"/>
      <c r="AP27650" s="9"/>
      <c r="AQ27650" s="9"/>
      <c r="AR27650" s="9"/>
      <c r="AS27650" s="10"/>
    </row>
    <row r="27651" spans="35:45" x14ac:dyDescent="0.3">
      <c r="AI27651" s="9"/>
      <c r="AJ27651" s="9"/>
      <c r="AK27651" s="9"/>
      <c r="AL27651" s="9"/>
      <c r="AM27651" s="9"/>
      <c r="AN27651" s="9"/>
      <c r="AO27651" s="9"/>
      <c r="AP27651" s="9"/>
      <c r="AQ27651" s="9"/>
      <c r="AR27651" s="9"/>
      <c r="AS27651" s="10"/>
    </row>
    <row r="27652" spans="35:45" x14ac:dyDescent="0.3">
      <c r="AI27652" s="9"/>
      <c r="AJ27652" s="9"/>
      <c r="AK27652" s="9"/>
      <c r="AL27652" s="9"/>
      <c r="AM27652" s="9"/>
      <c r="AN27652" s="9"/>
      <c r="AO27652" s="9"/>
      <c r="AP27652" s="9"/>
      <c r="AQ27652" s="9"/>
      <c r="AR27652" s="9"/>
      <c r="AS27652" s="10"/>
    </row>
    <row r="27653" spans="35:45" x14ac:dyDescent="0.3">
      <c r="AI27653" s="9"/>
      <c r="AJ27653" s="9"/>
      <c r="AK27653" s="9"/>
      <c r="AL27653" s="9"/>
      <c r="AM27653" s="9"/>
      <c r="AN27653" s="9"/>
      <c r="AO27653" s="9"/>
      <c r="AP27653" s="9"/>
      <c r="AQ27653" s="9"/>
      <c r="AR27653" s="9"/>
      <c r="AS27653" s="10"/>
    </row>
    <row r="27654" spans="35:45" x14ac:dyDescent="0.3">
      <c r="AI27654" s="9"/>
      <c r="AJ27654" s="9"/>
      <c r="AK27654" s="9"/>
      <c r="AL27654" s="9"/>
      <c r="AM27654" s="9"/>
      <c r="AN27654" s="9"/>
      <c r="AO27654" s="9"/>
      <c r="AP27654" s="9"/>
      <c r="AQ27654" s="9"/>
      <c r="AR27654" s="9"/>
      <c r="AS27654" s="10"/>
    </row>
    <row r="27655" spans="35:45" x14ac:dyDescent="0.3">
      <c r="AI27655" s="9"/>
      <c r="AJ27655" s="9"/>
      <c r="AK27655" s="9"/>
      <c r="AL27655" s="9"/>
      <c r="AM27655" s="9"/>
      <c r="AN27655" s="9"/>
      <c r="AO27655" s="9"/>
      <c r="AP27655" s="9"/>
      <c r="AQ27655" s="9"/>
      <c r="AR27655" s="9"/>
      <c r="AS27655" s="10"/>
    </row>
    <row r="27656" spans="35:45" x14ac:dyDescent="0.3">
      <c r="AI27656" s="9"/>
      <c r="AJ27656" s="9"/>
      <c r="AK27656" s="9"/>
      <c r="AL27656" s="9"/>
      <c r="AM27656" s="9"/>
      <c r="AN27656" s="9"/>
      <c r="AO27656" s="9"/>
      <c r="AP27656" s="9"/>
      <c r="AQ27656" s="9"/>
      <c r="AR27656" s="9"/>
      <c r="AS27656" s="10"/>
    </row>
    <row r="27657" spans="35:45" x14ac:dyDescent="0.3">
      <c r="AI27657" s="9"/>
      <c r="AJ27657" s="9"/>
      <c r="AK27657" s="9"/>
      <c r="AL27657" s="9"/>
      <c r="AM27657" s="9"/>
      <c r="AN27657" s="9"/>
      <c r="AO27657" s="9"/>
      <c r="AP27657" s="9"/>
      <c r="AQ27657" s="9"/>
      <c r="AR27657" s="9"/>
      <c r="AS27657" s="10"/>
    </row>
    <row r="27658" spans="35:45" x14ac:dyDescent="0.3">
      <c r="AI27658" s="9"/>
      <c r="AJ27658" s="9"/>
      <c r="AK27658" s="9"/>
      <c r="AL27658" s="9"/>
      <c r="AM27658" s="9"/>
      <c r="AN27658" s="9"/>
      <c r="AO27658" s="9"/>
      <c r="AP27658" s="9"/>
      <c r="AQ27658" s="9"/>
      <c r="AR27658" s="9"/>
      <c r="AS27658" s="10"/>
    </row>
    <row r="27659" spans="35:45" x14ac:dyDescent="0.3">
      <c r="AI27659" s="9"/>
      <c r="AJ27659" s="9"/>
      <c r="AK27659" s="9"/>
      <c r="AL27659" s="9"/>
      <c r="AM27659" s="9"/>
      <c r="AN27659" s="9"/>
      <c r="AO27659" s="9"/>
      <c r="AP27659" s="9"/>
      <c r="AQ27659" s="9"/>
      <c r="AR27659" s="9"/>
      <c r="AS27659" s="10"/>
    </row>
    <row r="27660" spans="35:45" x14ac:dyDescent="0.3">
      <c r="AI27660" s="9"/>
      <c r="AJ27660" s="9"/>
      <c r="AK27660" s="9"/>
      <c r="AL27660" s="9"/>
      <c r="AM27660" s="9"/>
      <c r="AN27660" s="9"/>
      <c r="AO27660" s="9"/>
      <c r="AP27660" s="9"/>
      <c r="AQ27660" s="9"/>
      <c r="AR27660" s="9"/>
      <c r="AS27660" s="10"/>
    </row>
    <row r="27661" spans="35:45" x14ac:dyDescent="0.3">
      <c r="AI27661" s="9"/>
      <c r="AJ27661" s="9"/>
      <c r="AK27661" s="9"/>
      <c r="AL27661" s="9"/>
      <c r="AM27661" s="9"/>
      <c r="AN27661" s="9"/>
      <c r="AO27661" s="9"/>
      <c r="AP27661" s="9"/>
      <c r="AQ27661" s="9"/>
      <c r="AR27661" s="9"/>
      <c r="AS27661" s="10"/>
    </row>
    <row r="27662" spans="35:45" x14ac:dyDescent="0.3">
      <c r="AI27662" s="9"/>
      <c r="AJ27662" s="9"/>
      <c r="AK27662" s="9"/>
      <c r="AL27662" s="9"/>
      <c r="AM27662" s="9"/>
      <c r="AN27662" s="9"/>
      <c r="AO27662" s="9"/>
      <c r="AP27662" s="9"/>
      <c r="AQ27662" s="9"/>
      <c r="AR27662" s="9"/>
      <c r="AS27662" s="10"/>
    </row>
    <row r="27663" spans="35:45" x14ac:dyDescent="0.3">
      <c r="AI27663" s="9"/>
      <c r="AJ27663" s="9"/>
      <c r="AK27663" s="9"/>
      <c r="AL27663" s="9"/>
      <c r="AM27663" s="9"/>
      <c r="AN27663" s="9"/>
      <c r="AO27663" s="9"/>
      <c r="AP27663" s="9"/>
      <c r="AQ27663" s="9"/>
      <c r="AR27663" s="9"/>
      <c r="AS27663" s="10"/>
    </row>
    <row r="27664" spans="35:45" x14ac:dyDescent="0.3">
      <c r="AI27664" s="9"/>
      <c r="AJ27664" s="9"/>
      <c r="AK27664" s="9"/>
      <c r="AL27664" s="9"/>
      <c r="AM27664" s="9"/>
      <c r="AN27664" s="9"/>
      <c r="AO27664" s="9"/>
      <c r="AP27664" s="9"/>
      <c r="AQ27664" s="9"/>
      <c r="AR27664" s="9"/>
      <c r="AS27664" s="10"/>
    </row>
    <row r="27665" spans="35:45" x14ac:dyDescent="0.3">
      <c r="AI27665" s="9"/>
      <c r="AJ27665" s="9"/>
      <c r="AK27665" s="9"/>
      <c r="AL27665" s="9"/>
      <c r="AM27665" s="9"/>
      <c r="AN27665" s="9"/>
      <c r="AO27665" s="9"/>
      <c r="AP27665" s="9"/>
      <c r="AQ27665" s="9"/>
      <c r="AR27665" s="9"/>
      <c r="AS27665" s="10"/>
    </row>
    <row r="27666" spans="35:45" x14ac:dyDescent="0.3">
      <c r="AI27666" s="9"/>
      <c r="AJ27666" s="9"/>
      <c r="AK27666" s="9"/>
      <c r="AL27666" s="9"/>
      <c r="AM27666" s="9"/>
      <c r="AN27666" s="9"/>
      <c r="AO27666" s="9"/>
      <c r="AP27666" s="9"/>
      <c r="AQ27666" s="9"/>
      <c r="AR27666" s="9"/>
      <c r="AS27666" s="10"/>
    </row>
    <row r="27667" spans="35:45" x14ac:dyDescent="0.3">
      <c r="AI27667" s="9"/>
      <c r="AJ27667" s="9"/>
      <c r="AK27667" s="9"/>
      <c r="AL27667" s="9"/>
      <c r="AM27667" s="9"/>
      <c r="AN27667" s="9"/>
      <c r="AO27667" s="9"/>
      <c r="AP27667" s="9"/>
      <c r="AQ27667" s="9"/>
      <c r="AR27667" s="9"/>
      <c r="AS27667" s="10"/>
    </row>
    <row r="27668" spans="35:45" x14ac:dyDescent="0.3">
      <c r="AI27668" s="9"/>
      <c r="AJ27668" s="9"/>
      <c r="AK27668" s="9"/>
      <c r="AL27668" s="9"/>
      <c r="AM27668" s="9"/>
      <c r="AN27668" s="9"/>
      <c r="AO27668" s="9"/>
      <c r="AP27668" s="9"/>
      <c r="AQ27668" s="9"/>
      <c r="AR27668" s="9"/>
      <c r="AS27668" s="10"/>
    </row>
    <row r="27669" spans="35:45" x14ac:dyDescent="0.3">
      <c r="AI27669" s="9"/>
      <c r="AJ27669" s="9"/>
      <c r="AK27669" s="9"/>
      <c r="AL27669" s="9"/>
      <c r="AM27669" s="9"/>
      <c r="AN27669" s="9"/>
      <c r="AO27669" s="9"/>
      <c r="AP27669" s="9"/>
      <c r="AQ27669" s="9"/>
      <c r="AR27669" s="9"/>
      <c r="AS27669" s="10"/>
    </row>
    <row r="27670" spans="35:45" x14ac:dyDescent="0.3">
      <c r="AI27670" s="9"/>
      <c r="AJ27670" s="9"/>
      <c r="AK27670" s="9"/>
      <c r="AL27670" s="9"/>
      <c r="AM27670" s="9"/>
      <c r="AN27670" s="9"/>
      <c r="AO27670" s="9"/>
      <c r="AP27670" s="9"/>
      <c r="AQ27670" s="9"/>
      <c r="AR27670" s="9"/>
      <c r="AS27670" s="10"/>
    </row>
    <row r="27671" spans="35:45" x14ac:dyDescent="0.3">
      <c r="AI27671" s="9"/>
      <c r="AJ27671" s="9"/>
      <c r="AK27671" s="9"/>
      <c r="AL27671" s="9"/>
      <c r="AM27671" s="9"/>
      <c r="AN27671" s="9"/>
      <c r="AO27671" s="9"/>
      <c r="AP27671" s="9"/>
      <c r="AQ27671" s="9"/>
      <c r="AR27671" s="9"/>
      <c r="AS27671" s="10"/>
    </row>
    <row r="27672" spans="35:45" x14ac:dyDescent="0.3">
      <c r="AI27672" s="9"/>
      <c r="AJ27672" s="9"/>
      <c r="AK27672" s="9"/>
      <c r="AL27672" s="9"/>
      <c r="AM27672" s="9"/>
      <c r="AN27672" s="9"/>
      <c r="AO27672" s="9"/>
      <c r="AP27672" s="9"/>
      <c r="AQ27672" s="9"/>
      <c r="AR27672" s="9"/>
      <c r="AS27672" s="10"/>
    </row>
    <row r="27673" spans="35:45" x14ac:dyDescent="0.3">
      <c r="AI27673" s="9"/>
      <c r="AJ27673" s="9"/>
      <c r="AK27673" s="9"/>
      <c r="AL27673" s="9"/>
      <c r="AM27673" s="9"/>
      <c r="AN27673" s="9"/>
      <c r="AO27673" s="9"/>
      <c r="AP27673" s="9"/>
      <c r="AQ27673" s="9"/>
      <c r="AR27673" s="9"/>
      <c r="AS27673" s="10"/>
    </row>
    <row r="27674" spans="35:45" x14ac:dyDescent="0.3">
      <c r="AI27674" s="9"/>
      <c r="AJ27674" s="9"/>
      <c r="AK27674" s="9"/>
      <c r="AL27674" s="9"/>
      <c r="AM27674" s="9"/>
      <c r="AN27674" s="9"/>
      <c r="AO27674" s="9"/>
      <c r="AP27674" s="9"/>
      <c r="AQ27674" s="9"/>
      <c r="AR27674" s="9"/>
      <c r="AS27674" s="10"/>
    </row>
    <row r="27675" spans="35:45" x14ac:dyDescent="0.3">
      <c r="AI27675" s="9"/>
      <c r="AJ27675" s="9"/>
      <c r="AK27675" s="9"/>
      <c r="AL27675" s="9"/>
      <c r="AM27675" s="9"/>
      <c r="AN27675" s="9"/>
      <c r="AO27675" s="9"/>
      <c r="AP27675" s="9"/>
      <c r="AQ27675" s="9"/>
      <c r="AR27675" s="9"/>
      <c r="AS27675" s="10"/>
    </row>
    <row r="27676" spans="35:45" x14ac:dyDescent="0.3">
      <c r="AI27676" s="9"/>
      <c r="AJ27676" s="9"/>
      <c r="AK27676" s="9"/>
      <c r="AL27676" s="9"/>
      <c r="AM27676" s="9"/>
      <c r="AN27676" s="9"/>
      <c r="AO27676" s="9"/>
      <c r="AP27676" s="9"/>
      <c r="AQ27676" s="9"/>
      <c r="AR27676" s="9"/>
      <c r="AS27676" s="10"/>
    </row>
    <row r="27677" spans="35:45" x14ac:dyDescent="0.3">
      <c r="AI27677" s="9"/>
      <c r="AJ27677" s="9"/>
      <c r="AK27677" s="9"/>
      <c r="AL27677" s="9"/>
      <c r="AM27677" s="9"/>
      <c r="AN27677" s="9"/>
      <c r="AO27677" s="9"/>
      <c r="AP27677" s="9"/>
      <c r="AQ27677" s="9"/>
      <c r="AR27677" s="9"/>
      <c r="AS27677" s="10"/>
    </row>
    <row r="27678" spans="35:45" x14ac:dyDescent="0.3">
      <c r="AI27678" s="9"/>
      <c r="AJ27678" s="9"/>
      <c r="AK27678" s="9"/>
      <c r="AL27678" s="9"/>
      <c r="AM27678" s="9"/>
      <c r="AN27678" s="9"/>
      <c r="AO27678" s="9"/>
      <c r="AP27678" s="9"/>
      <c r="AQ27678" s="9"/>
      <c r="AR27678" s="9"/>
      <c r="AS27678" s="10"/>
    </row>
    <row r="27679" spans="35:45" x14ac:dyDescent="0.3">
      <c r="AI27679" s="9"/>
      <c r="AJ27679" s="9"/>
      <c r="AK27679" s="9"/>
      <c r="AL27679" s="9"/>
      <c r="AM27679" s="9"/>
      <c r="AN27679" s="9"/>
      <c r="AO27679" s="9"/>
      <c r="AP27679" s="9"/>
      <c r="AQ27679" s="9"/>
      <c r="AR27679" s="9"/>
      <c r="AS27679" s="10"/>
    </row>
    <row r="27680" spans="35:45" x14ac:dyDescent="0.3">
      <c r="AI27680" s="9"/>
      <c r="AJ27680" s="9"/>
      <c r="AK27680" s="9"/>
      <c r="AL27680" s="9"/>
      <c r="AM27680" s="9"/>
      <c r="AN27680" s="9"/>
      <c r="AO27680" s="9"/>
      <c r="AP27680" s="9"/>
      <c r="AQ27680" s="9"/>
      <c r="AR27680" s="9"/>
      <c r="AS27680" s="10"/>
    </row>
    <row r="27681" spans="35:45" x14ac:dyDescent="0.3">
      <c r="AI27681" s="9"/>
      <c r="AJ27681" s="9"/>
      <c r="AK27681" s="9"/>
      <c r="AL27681" s="9"/>
      <c r="AM27681" s="9"/>
      <c r="AN27681" s="9"/>
      <c r="AO27681" s="9"/>
      <c r="AP27681" s="9"/>
      <c r="AQ27681" s="9"/>
      <c r="AR27681" s="9"/>
      <c r="AS27681" s="10"/>
    </row>
    <row r="27682" spans="35:45" x14ac:dyDescent="0.3">
      <c r="AI27682" s="9"/>
      <c r="AJ27682" s="9"/>
      <c r="AK27682" s="9"/>
      <c r="AL27682" s="9"/>
      <c r="AM27682" s="9"/>
      <c r="AN27682" s="9"/>
      <c r="AO27682" s="9"/>
      <c r="AP27682" s="9"/>
      <c r="AQ27682" s="9"/>
      <c r="AR27682" s="9"/>
      <c r="AS27682" s="10"/>
    </row>
    <row r="27683" spans="35:45" x14ac:dyDescent="0.3">
      <c r="AI27683" s="9"/>
      <c r="AJ27683" s="9"/>
      <c r="AK27683" s="9"/>
      <c r="AL27683" s="9"/>
      <c r="AM27683" s="9"/>
      <c r="AN27683" s="9"/>
      <c r="AO27683" s="9"/>
      <c r="AP27683" s="9"/>
      <c r="AQ27683" s="9"/>
      <c r="AR27683" s="9"/>
      <c r="AS27683" s="10"/>
    </row>
    <row r="27684" spans="35:45" x14ac:dyDescent="0.3">
      <c r="AI27684" s="9"/>
      <c r="AJ27684" s="9"/>
      <c r="AK27684" s="9"/>
      <c r="AL27684" s="9"/>
      <c r="AM27684" s="9"/>
      <c r="AN27684" s="9"/>
      <c r="AO27684" s="9"/>
      <c r="AP27684" s="9"/>
      <c r="AQ27684" s="9"/>
      <c r="AR27684" s="9"/>
      <c r="AS27684" s="10"/>
    </row>
    <row r="27685" spans="35:45" x14ac:dyDescent="0.3">
      <c r="AI27685" s="9"/>
      <c r="AJ27685" s="9"/>
      <c r="AK27685" s="9"/>
      <c r="AL27685" s="9"/>
      <c r="AM27685" s="9"/>
      <c r="AN27685" s="9"/>
      <c r="AO27685" s="9"/>
      <c r="AP27685" s="9"/>
      <c r="AQ27685" s="9"/>
      <c r="AR27685" s="9"/>
      <c r="AS27685" s="10"/>
    </row>
    <row r="27686" spans="35:45" x14ac:dyDescent="0.3">
      <c r="AI27686" s="9"/>
      <c r="AJ27686" s="9"/>
      <c r="AK27686" s="9"/>
      <c r="AL27686" s="9"/>
      <c r="AM27686" s="9"/>
      <c r="AN27686" s="9"/>
      <c r="AO27686" s="9"/>
      <c r="AP27686" s="9"/>
      <c r="AQ27686" s="9"/>
      <c r="AR27686" s="9"/>
      <c r="AS27686" s="10"/>
    </row>
    <row r="27687" spans="35:45" x14ac:dyDescent="0.3">
      <c r="AI27687" s="9"/>
      <c r="AJ27687" s="9"/>
      <c r="AK27687" s="9"/>
      <c r="AL27687" s="9"/>
      <c r="AM27687" s="9"/>
      <c r="AN27687" s="9"/>
      <c r="AO27687" s="9"/>
      <c r="AP27687" s="9"/>
      <c r="AQ27687" s="9"/>
      <c r="AR27687" s="9"/>
      <c r="AS27687" s="10"/>
    </row>
    <row r="27688" spans="35:45" x14ac:dyDescent="0.3">
      <c r="AI27688" s="9"/>
      <c r="AJ27688" s="9"/>
      <c r="AK27688" s="9"/>
      <c r="AL27688" s="9"/>
      <c r="AM27688" s="9"/>
      <c r="AN27688" s="9"/>
      <c r="AO27688" s="9"/>
      <c r="AP27688" s="9"/>
      <c r="AQ27688" s="9"/>
      <c r="AR27688" s="9"/>
      <c r="AS27688" s="10"/>
    </row>
    <row r="27689" spans="35:45" x14ac:dyDescent="0.3">
      <c r="AI27689" s="9"/>
      <c r="AJ27689" s="9"/>
      <c r="AK27689" s="9"/>
      <c r="AL27689" s="9"/>
      <c r="AM27689" s="9"/>
      <c r="AN27689" s="9"/>
      <c r="AO27689" s="9"/>
      <c r="AP27689" s="9"/>
      <c r="AQ27689" s="9"/>
      <c r="AR27689" s="9"/>
      <c r="AS27689" s="10"/>
    </row>
    <row r="27690" spans="35:45" x14ac:dyDescent="0.3">
      <c r="AI27690" s="9"/>
      <c r="AJ27690" s="9"/>
      <c r="AK27690" s="9"/>
      <c r="AL27690" s="9"/>
      <c r="AM27690" s="9"/>
      <c r="AN27690" s="9"/>
      <c r="AO27690" s="9"/>
      <c r="AP27690" s="9"/>
      <c r="AQ27690" s="9"/>
      <c r="AR27690" s="9"/>
      <c r="AS27690" s="10"/>
    </row>
    <row r="27691" spans="35:45" x14ac:dyDescent="0.3">
      <c r="AI27691" s="9"/>
      <c r="AJ27691" s="9"/>
      <c r="AK27691" s="9"/>
      <c r="AL27691" s="9"/>
      <c r="AM27691" s="9"/>
      <c r="AN27691" s="9"/>
      <c r="AO27691" s="9"/>
      <c r="AP27691" s="9"/>
      <c r="AQ27691" s="9"/>
      <c r="AR27691" s="9"/>
      <c r="AS27691" s="10"/>
    </row>
    <row r="27692" spans="35:45" x14ac:dyDescent="0.3">
      <c r="AI27692" s="9"/>
      <c r="AJ27692" s="9"/>
      <c r="AK27692" s="9"/>
      <c r="AL27692" s="9"/>
      <c r="AM27692" s="9"/>
      <c r="AN27692" s="9"/>
      <c r="AO27692" s="9"/>
      <c r="AP27692" s="9"/>
      <c r="AQ27692" s="9"/>
      <c r="AR27692" s="9"/>
      <c r="AS27692" s="10"/>
    </row>
    <row r="27693" spans="35:45" x14ac:dyDescent="0.3">
      <c r="AI27693" s="9"/>
      <c r="AJ27693" s="9"/>
      <c r="AK27693" s="9"/>
      <c r="AL27693" s="9"/>
      <c r="AM27693" s="9"/>
      <c r="AN27693" s="9"/>
      <c r="AO27693" s="9"/>
      <c r="AP27693" s="9"/>
      <c r="AQ27693" s="9"/>
      <c r="AR27693" s="9"/>
      <c r="AS27693" s="10"/>
    </row>
    <row r="27694" spans="35:45" x14ac:dyDescent="0.3">
      <c r="AI27694" s="9"/>
      <c r="AJ27694" s="9"/>
      <c r="AK27694" s="9"/>
      <c r="AL27694" s="9"/>
      <c r="AM27694" s="9"/>
      <c r="AN27694" s="9"/>
      <c r="AO27694" s="9"/>
      <c r="AP27694" s="9"/>
      <c r="AQ27694" s="9"/>
      <c r="AR27694" s="9"/>
      <c r="AS27694" s="10"/>
    </row>
    <row r="27695" spans="35:45" x14ac:dyDescent="0.3">
      <c r="AI27695" s="9"/>
      <c r="AJ27695" s="9"/>
      <c r="AK27695" s="9"/>
      <c r="AL27695" s="9"/>
      <c r="AM27695" s="9"/>
      <c r="AN27695" s="9"/>
      <c r="AO27695" s="9"/>
      <c r="AP27695" s="9"/>
      <c r="AQ27695" s="9"/>
      <c r="AR27695" s="9"/>
      <c r="AS27695" s="10"/>
    </row>
    <row r="27696" spans="35:45" x14ac:dyDescent="0.3">
      <c r="AI27696" s="9"/>
      <c r="AJ27696" s="9"/>
      <c r="AK27696" s="9"/>
      <c r="AL27696" s="9"/>
      <c r="AM27696" s="9"/>
      <c r="AN27696" s="9"/>
      <c r="AO27696" s="9"/>
      <c r="AP27696" s="9"/>
      <c r="AQ27696" s="9"/>
      <c r="AR27696" s="9"/>
      <c r="AS27696" s="10"/>
    </row>
    <row r="27697" spans="35:45" x14ac:dyDescent="0.3">
      <c r="AI27697" s="9"/>
      <c r="AJ27697" s="9"/>
      <c r="AK27697" s="9"/>
      <c r="AL27697" s="9"/>
      <c r="AM27697" s="9"/>
      <c r="AN27697" s="9"/>
      <c r="AO27697" s="9"/>
      <c r="AP27697" s="9"/>
      <c r="AQ27697" s="9"/>
      <c r="AR27697" s="9"/>
      <c r="AS27697" s="10"/>
    </row>
    <row r="27698" spans="35:45" x14ac:dyDescent="0.3">
      <c r="AI27698" s="9"/>
      <c r="AJ27698" s="9"/>
      <c r="AK27698" s="9"/>
      <c r="AL27698" s="9"/>
      <c r="AM27698" s="9"/>
      <c r="AN27698" s="9"/>
      <c r="AO27698" s="9"/>
      <c r="AP27698" s="9"/>
      <c r="AQ27698" s="9"/>
      <c r="AR27698" s="9"/>
      <c r="AS27698" s="10"/>
    </row>
    <row r="27699" spans="35:45" x14ac:dyDescent="0.3">
      <c r="AI27699" s="9"/>
      <c r="AJ27699" s="9"/>
      <c r="AK27699" s="9"/>
      <c r="AL27699" s="9"/>
      <c r="AM27699" s="9"/>
      <c r="AN27699" s="9"/>
      <c r="AO27699" s="9"/>
      <c r="AP27699" s="9"/>
      <c r="AQ27699" s="9"/>
      <c r="AR27699" s="9"/>
      <c r="AS27699" s="10"/>
    </row>
    <row r="27700" spans="35:45" x14ac:dyDescent="0.3">
      <c r="AI27700" s="9"/>
      <c r="AJ27700" s="9"/>
      <c r="AK27700" s="9"/>
      <c r="AL27700" s="9"/>
      <c r="AM27700" s="9"/>
      <c r="AN27700" s="9"/>
      <c r="AO27700" s="9"/>
      <c r="AP27700" s="9"/>
      <c r="AQ27700" s="9"/>
      <c r="AR27700" s="9"/>
      <c r="AS27700" s="10"/>
    </row>
    <row r="27701" spans="35:45" x14ac:dyDescent="0.3">
      <c r="AI27701" s="9"/>
      <c r="AJ27701" s="9"/>
      <c r="AK27701" s="9"/>
      <c r="AL27701" s="9"/>
      <c r="AM27701" s="9"/>
      <c r="AN27701" s="9"/>
      <c r="AO27701" s="9"/>
      <c r="AP27701" s="9"/>
      <c r="AQ27701" s="9"/>
      <c r="AR27701" s="9"/>
      <c r="AS27701" s="10"/>
    </row>
    <row r="27702" spans="35:45" x14ac:dyDescent="0.3">
      <c r="AI27702" s="9"/>
      <c r="AJ27702" s="9"/>
      <c r="AK27702" s="9"/>
      <c r="AL27702" s="9"/>
      <c r="AM27702" s="9"/>
      <c r="AN27702" s="9"/>
      <c r="AO27702" s="9"/>
      <c r="AP27702" s="9"/>
      <c r="AQ27702" s="9"/>
      <c r="AR27702" s="9"/>
      <c r="AS27702" s="10"/>
    </row>
    <row r="27703" spans="35:45" x14ac:dyDescent="0.3">
      <c r="AI27703" s="9"/>
      <c r="AJ27703" s="9"/>
      <c r="AK27703" s="9"/>
      <c r="AL27703" s="9"/>
      <c r="AM27703" s="9"/>
      <c r="AN27703" s="9"/>
      <c r="AO27703" s="9"/>
      <c r="AP27703" s="9"/>
      <c r="AQ27703" s="9"/>
      <c r="AR27703" s="9"/>
      <c r="AS27703" s="10"/>
    </row>
    <row r="27704" spans="35:45" x14ac:dyDescent="0.3">
      <c r="AI27704" s="9"/>
      <c r="AJ27704" s="9"/>
      <c r="AK27704" s="9"/>
      <c r="AL27704" s="9"/>
      <c r="AM27704" s="9"/>
      <c r="AN27704" s="9"/>
      <c r="AO27704" s="9"/>
      <c r="AP27704" s="9"/>
      <c r="AQ27704" s="9"/>
      <c r="AR27704" s="9"/>
      <c r="AS27704" s="10"/>
    </row>
    <row r="27705" spans="35:45" x14ac:dyDescent="0.3">
      <c r="AI27705" s="9"/>
      <c r="AJ27705" s="9"/>
      <c r="AK27705" s="9"/>
      <c r="AL27705" s="9"/>
      <c r="AM27705" s="9"/>
      <c r="AN27705" s="9"/>
      <c r="AO27705" s="9"/>
      <c r="AP27705" s="9"/>
      <c r="AQ27705" s="9"/>
      <c r="AR27705" s="9"/>
      <c r="AS27705" s="10"/>
    </row>
    <row r="27706" spans="35:45" x14ac:dyDescent="0.3">
      <c r="AI27706" s="9"/>
      <c r="AJ27706" s="9"/>
      <c r="AK27706" s="9"/>
      <c r="AL27706" s="9"/>
      <c r="AM27706" s="9"/>
      <c r="AN27706" s="9"/>
      <c r="AO27706" s="9"/>
      <c r="AP27706" s="9"/>
      <c r="AQ27706" s="9"/>
      <c r="AR27706" s="9"/>
      <c r="AS27706" s="10"/>
    </row>
    <row r="27707" spans="35:45" x14ac:dyDescent="0.3">
      <c r="AI27707" s="9"/>
      <c r="AJ27707" s="9"/>
      <c r="AK27707" s="9"/>
      <c r="AL27707" s="9"/>
      <c r="AM27707" s="9"/>
      <c r="AN27707" s="9"/>
      <c r="AO27707" s="9"/>
      <c r="AP27707" s="9"/>
      <c r="AQ27707" s="9"/>
      <c r="AR27707" s="9"/>
      <c r="AS27707" s="10"/>
    </row>
    <row r="27708" spans="35:45" x14ac:dyDescent="0.3">
      <c r="AI27708" s="9"/>
      <c r="AJ27708" s="9"/>
      <c r="AK27708" s="9"/>
      <c r="AL27708" s="9"/>
      <c r="AM27708" s="9"/>
      <c r="AN27708" s="9"/>
      <c r="AO27708" s="9"/>
      <c r="AP27708" s="9"/>
      <c r="AQ27708" s="9"/>
      <c r="AR27708" s="9"/>
      <c r="AS27708" s="10"/>
    </row>
    <row r="27709" spans="35:45" x14ac:dyDescent="0.3">
      <c r="AI27709" s="9"/>
      <c r="AJ27709" s="9"/>
      <c r="AK27709" s="9"/>
      <c r="AL27709" s="9"/>
      <c r="AM27709" s="9"/>
      <c r="AN27709" s="9"/>
      <c r="AO27709" s="9"/>
      <c r="AP27709" s="9"/>
      <c r="AQ27709" s="9"/>
      <c r="AR27709" s="9"/>
      <c r="AS27709" s="10"/>
    </row>
    <row r="27710" spans="35:45" x14ac:dyDescent="0.3">
      <c r="AI27710" s="9"/>
      <c r="AJ27710" s="9"/>
      <c r="AK27710" s="9"/>
      <c r="AL27710" s="9"/>
      <c r="AM27710" s="9"/>
      <c r="AN27710" s="9"/>
      <c r="AO27710" s="9"/>
      <c r="AP27710" s="9"/>
      <c r="AQ27710" s="9"/>
      <c r="AR27710" s="9"/>
      <c r="AS27710" s="10"/>
    </row>
    <row r="27711" spans="35:45" x14ac:dyDescent="0.3">
      <c r="AI27711" s="9"/>
      <c r="AJ27711" s="9"/>
      <c r="AK27711" s="9"/>
      <c r="AL27711" s="9"/>
      <c r="AM27711" s="9"/>
      <c r="AN27711" s="9"/>
      <c r="AO27711" s="9"/>
      <c r="AP27711" s="9"/>
      <c r="AQ27711" s="9"/>
      <c r="AR27711" s="9"/>
      <c r="AS27711" s="10"/>
    </row>
    <row r="27712" spans="35:45" x14ac:dyDescent="0.3">
      <c r="AI27712" s="9"/>
      <c r="AJ27712" s="9"/>
      <c r="AK27712" s="9"/>
      <c r="AL27712" s="9"/>
      <c r="AM27712" s="9"/>
      <c r="AN27712" s="9"/>
      <c r="AO27712" s="9"/>
      <c r="AP27712" s="9"/>
      <c r="AQ27712" s="9"/>
      <c r="AR27712" s="9"/>
      <c r="AS27712" s="10"/>
    </row>
    <row r="27713" spans="35:45" x14ac:dyDescent="0.3">
      <c r="AI27713" s="9"/>
      <c r="AJ27713" s="9"/>
      <c r="AK27713" s="9"/>
      <c r="AL27713" s="9"/>
      <c r="AM27713" s="9"/>
      <c r="AN27713" s="9"/>
      <c r="AO27713" s="9"/>
      <c r="AP27713" s="9"/>
      <c r="AQ27713" s="9"/>
      <c r="AR27713" s="9"/>
      <c r="AS27713" s="10"/>
    </row>
    <row r="27714" spans="35:45" x14ac:dyDescent="0.3">
      <c r="AI27714" s="9"/>
      <c r="AJ27714" s="9"/>
      <c r="AK27714" s="9"/>
      <c r="AL27714" s="9"/>
      <c r="AM27714" s="9"/>
      <c r="AN27714" s="9"/>
      <c r="AO27714" s="9"/>
      <c r="AP27714" s="9"/>
      <c r="AQ27714" s="9"/>
      <c r="AR27714" s="9"/>
      <c r="AS27714" s="10"/>
    </row>
    <row r="27715" spans="35:45" x14ac:dyDescent="0.3">
      <c r="AI27715" s="9"/>
      <c r="AJ27715" s="9"/>
      <c r="AK27715" s="9"/>
      <c r="AL27715" s="9"/>
      <c r="AM27715" s="9"/>
      <c r="AN27715" s="9"/>
      <c r="AO27715" s="9"/>
      <c r="AP27715" s="9"/>
      <c r="AQ27715" s="9"/>
      <c r="AR27715" s="9"/>
      <c r="AS27715" s="10"/>
    </row>
    <row r="27716" spans="35:45" x14ac:dyDescent="0.3">
      <c r="AI27716" s="9"/>
      <c r="AJ27716" s="9"/>
      <c r="AK27716" s="9"/>
      <c r="AL27716" s="9"/>
      <c r="AM27716" s="9"/>
      <c r="AN27716" s="9"/>
      <c r="AO27716" s="9"/>
      <c r="AP27716" s="9"/>
      <c r="AQ27716" s="9"/>
      <c r="AR27716" s="9"/>
      <c r="AS27716" s="10"/>
    </row>
    <row r="27717" spans="35:45" x14ac:dyDescent="0.3">
      <c r="AI27717" s="9"/>
      <c r="AJ27717" s="9"/>
      <c r="AK27717" s="9"/>
      <c r="AL27717" s="9"/>
      <c r="AM27717" s="9"/>
      <c r="AN27717" s="9"/>
      <c r="AO27717" s="9"/>
      <c r="AP27717" s="9"/>
      <c r="AQ27717" s="9"/>
      <c r="AR27717" s="9"/>
      <c r="AS27717" s="10"/>
    </row>
    <row r="27718" spans="35:45" x14ac:dyDescent="0.3">
      <c r="AI27718" s="9"/>
      <c r="AJ27718" s="9"/>
      <c r="AK27718" s="9"/>
      <c r="AL27718" s="9"/>
      <c r="AM27718" s="9"/>
      <c r="AN27718" s="9"/>
      <c r="AO27718" s="9"/>
      <c r="AP27718" s="9"/>
      <c r="AQ27718" s="9"/>
      <c r="AR27718" s="9"/>
      <c r="AS27718" s="10"/>
    </row>
    <row r="27719" spans="35:45" x14ac:dyDescent="0.3">
      <c r="AI27719" s="9"/>
      <c r="AJ27719" s="9"/>
      <c r="AK27719" s="9"/>
      <c r="AL27719" s="9"/>
      <c r="AM27719" s="9"/>
      <c r="AN27719" s="9"/>
      <c r="AO27719" s="9"/>
      <c r="AP27719" s="9"/>
      <c r="AQ27719" s="9"/>
      <c r="AR27719" s="9"/>
      <c r="AS27719" s="10"/>
    </row>
    <row r="27720" spans="35:45" x14ac:dyDescent="0.3">
      <c r="AI27720" s="9"/>
      <c r="AJ27720" s="9"/>
      <c r="AK27720" s="9"/>
      <c r="AL27720" s="9"/>
      <c r="AM27720" s="9"/>
      <c r="AN27720" s="9"/>
      <c r="AO27720" s="9"/>
      <c r="AP27720" s="9"/>
      <c r="AQ27720" s="9"/>
      <c r="AR27720" s="9"/>
      <c r="AS27720" s="10"/>
    </row>
    <row r="27721" spans="35:45" x14ac:dyDescent="0.3">
      <c r="AI27721" s="9"/>
      <c r="AJ27721" s="9"/>
      <c r="AK27721" s="9"/>
      <c r="AL27721" s="9"/>
      <c r="AM27721" s="9"/>
      <c r="AN27721" s="9"/>
      <c r="AO27721" s="9"/>
      <c r="AP27721" s="9"/>
      <c r="AQ27721" s="9"/>
      <c r="AR27721" s="9"/>
      <c r="AS27721" s="10"/>
    </row>
    <row r="27722" spans="35:45" x14ac:dyDescent="0.3">
      <c r="AI27722" s="9"/>
      <c r="AJ27722" s="9"/>
      <c r="AK27722" s="9"/>
      <c r="AL27722" s="9"/>
      <c r="AM27722" s="9"/>
      <c r="AN27722" s="9"/>
      <c r="AO27722" s="9"/>
      <c r="AP27722" s="9"/>
      <c r="AQ27722" s="9"/>
      <c r="AR27722" s="9"/>
      <c r="AS27722" s="10"/>
    </row>
    <row r="27723" spans="35:45" x14ac:dyDescent="0.3">
      <c r="AI27723" s="9"/>
      <c r="AJ27723" s="9"/>
      <c r="AK27723" s="9"/>
      <c r="AL27723" s="9"/>
      <c r="AM27723" s="9"/>
      <c r="AN27723" s="9"/>
      <c r="AO27723" s="9"/>
      <c r="AP27723" s="9"/>
      <c r="AQ27723" s="9"/>
      <c r="AR27723" s="9"/>
      <c r="AS27723" s="10"/>
    </row>
    <row r="27724" spans="35:45" x14ac:dyDescent="0.3">
      <c r="AI27724" s="9"/>
      <c r="AJ27724" s="9"/>
      <c r="AK27724" s="9"/>
      <c r="AL27724" s="9"/>
      <c r="AM27724" s="9"/>
      <c r="AN27724" s="9"/>
      <c r="AO27724" s="9"/>
      <c r="AP27724" s="9"/>
      <c r="AQ27724" s="9"/>
      <c r="AR27724" s="9"/>
      <c r="AS27724" s="10"/>
    </row>
    <row r="27725" spans="35:45" x14ac:dyDescent="0.3">
      <c r="AI27725" s="9"/>
      <c r="AJ27725" s="9"/>
      <c r="AK27725" s="9"/>
      <c r="AL27725" s="9"/>
      <c r="AM27725" s="9"/>
      <c r="AN27725" s="9"/>
      <c r="AO27725" s="9"/>
      <c r="AP27725" s="9"/>
      <c r="AQ27725" s="9"/>
      <c r="AR27725" s="9"/>
      <c r="AS27725" s="10"/>
    </row>
    <row r="27726" spans="35:45" x14ac:dyDescent="0.3">
      <c r="AI27726" s="9"/>
      <c r="AJ27726" s="9"/>
      <c r="AK27726" s="9"/>
      <c r="AL27726" s="9"/>
      <c r="AM27726" s="9"/>
      <c r="AN27726" s="9"/>
      <c r="AO27726" s="9"/>
      <c r="AP27726" s="9"/>
      <c r="AQ27726" s="9"/>
      <c r="AR27726" s="9"/>
      <c r="AS27726" s="10"/>
    </row>
    <row r="27727" spans="35:45" x14ac:dyDescent="0.3">
      <c r="AI27727" s="9"/>
      <c r="AJ27727" s="9"/>
      <c r="AK27727" s="9"/>
      <c r="AL27727" s="9"/>
      <c r="AM27727" s="9"/>
      <c r="AN27727" s="9"/>
      <c r="AO27727" s="9"/>
      <c r="AP27727" s="9"/>
      <c r="AQ27727" s="9"/>
      <c r="AR27727" s="9"/>
      <c r="AS27727" s="10"/>
    </row>
    <row r="27728" spans="35:45" x14ac:dyDescent="0.3">
      <c r="AI27728" s="9"/>
      <c r="AJ27728" s="9"/>
      <c r="AK27728" s="9"/>
      <c r="AL27728" s="9"/>
      <c r="AM27728" s="9"/>
      <c r="AN27728" s="9"/>
      <c r="AO27728" s="9"/>
      <c r="AP27728" s="9"/>
      <c r="AQ27728" s="9"/>
      <c r="AR27728" s="9"/>
      <c r="AS27728" s="10"/>
    </row>
    <row r="27729" spans="35:45" x14ac:dyDescent="0.3">
      <c r="AI27729" s="9"/>
      <c r="AJ27729" s="9"/>
      <c r="AK27729" s="9"/>
      <c r="AL27729" s="9"/>
      <c r="AM27729" s="9"/>
      <c r="AN27729" s="9"/>
      <c r="AO27729" s="9"/>
      <c r="AP27729" s="9"/>
      <c r="AQ27729" s="9"/>
      <c r="AR27729" s="9"/>
      <c r="AS27729" s="10"/>
    </row>
    <row r="27730" spans="35:45" x14ac:dyDescent="0.3">
      <c r="AI27730" s="9"/>
      <c r="AJ27730" s="9"/>
      <c r="AK27730" s="9"/>
      <c r="AL27730" s="9"/>
      <c r="AM27730" s="9"/>
      <c r="AN27730" s="9"/>
      <c r="AO27730" s="9"/>
      <c r="AP27730" s="9"/>
      <c r="AQ27730" s="9"/>
      <c r="AR27730" s="9"/>
      <c r="AS27730" s="10"/>
    </row>
    <row r="27731" spans="35:45" x14ac:dyDescent="0.3">
      <c r="AI27731" s="9"/>
      <c r="AJ27731" s="9"/>
      <c r="AK27731" s="9"/>
      <c r="AL27731" s="9"/>
      <c r="AM27731" s="9"/>
      <c r="AN27731" s="9"/>
      <c r="AO27731" s="9"/>
      <c r="AP27731" s="9"/>
      <c r="AQ27731" s="9"/>
      <c r="AR27731" s="9"/>
      <c r="AS27731" s="10"/>
    </row>
    <row r="27732" spans="35:45" x14ac:dyDescent="0.3">
      <c r="AI27732" s="9"/>
      <c r="AJ27732" s="9"/>
      <c r="AK27732" s="9"/>
      <c r="AL27732" s="9"/>
      <c r="AM27732" s="9"/>
      <c r="AN27732" s="9"/>
      <c r="AO27732" s="9"/>
      <c r="AP27732" s="9"/>
      <c r="AQ27732" s="9"/>
      <c r="AR27732" s="9"/>
      <c r="AS27732" s="10"/>
    </row>
    <row r="27733" spans="35:45" x14ac:dyDescent="0.3">
      <c r="AI27733" s="9"/>
      <c r="AJ27733" s="9"/>
      <c r="AK27733" s="9"/>
      <c r="AL27733" s="9"/>
      <c r="AM27733" s="9"/>
      <c r="AN27733" s="9"/>
      <c r="AO27733" s="9"/>
      <c r="AP27733" s="9"/>
      <c r="AQ27733" s="9"/>
      <c r="AR27733" s="9"/>
      <c r="AS27733" s="10"/>
    </row>
    <row r="27734" spans="35:45" x14ac:dyDescent="0.3">
      <c r="AI27734" s="9"/>
      <c r="AJ27734" s="9"/>
      <c r="AK27734" s="9"/>
      <c r="AL27734" s="9"/>
      <c r="AM27734" s="9"/>
      <c r="AN27734" s="9"/>
      <c r="AO27734" s="9"/>
      <c r="AP27734" s="9"/>
      <c r="AQ27734" s="9"/>
      <c r="AR27734" s="9"/>
      <c r="AS27734" s="10"/>
    </row>
    <row r="27735" spans="35:45" x14ac:dyDescent="0.3">
      <c r="AI27735" s="9"/>
      <c r="AJ27735" s="9"/>
      <c r="AK27735" s="9"/>
      <c r="AL27735" s="9"/>
      <c r="AM27735" s="9"/>
      <c r="AN27735" s="9"/>
      <c r="AO27735" s="9"/>
      <c r="AP27735" s="9"/>
      <c r="AQ27735" s="9"/>
      <c r="AR27735" s="9"/>
      <c r="AS27735" s="10"/>
    </row>
    <row r="27736" spans="35:45" x14ac:dyDescent="0.3">
      <c r="AI27736" s="9"/>
      <c r="AJ27736" s="9"/>
      <c r="AK27736" s="9"/>
      <c r="AL27736" s="9"/>
      <c r="AM27736" s="9"/>
      <c r="AN27736" s="9"/>
      <c r="AO27736" s="9"/>
      <c r="AP27736" s="9"/>
      <c r="AQ27736" s="9"/>
      <c r="AR27736" s="9"/>
      <c r="AS27736" s="10"/>
    </row>
    <row r="27737" spans="35:45" x14ac:dyDescent="0.3">
      <c r="AI27737" s="9"/>
      <c r="AJ27737" s="9"/>
      <c r="AK27737" s="9"/>
      <c r="AL27737" s="9"/>
      <c r="AM27737" s="9"/>
      <c r="AN27737" s="9"/>
      <c r="AO27737" s="9"/>
      <c r="AP27737" s="9"/>
      <c r="AQ27737" s="9"/>
      <c r="AR27737" s="9"/>
      <c r="AS27737" s="10"/>
    </row>
    <row r="27738" spans="35:45" x14ac:dyDescent="0.3">
      <c r="AI27738" s="9"/>
      <c r="AJ27738" s="9"/>
      <c r="AK27738" s="9"/>
      <c r="AL27738" s="9"/>
      <c r="AM27738" s="9"/>
      <c r="AN27738" s="9"/>
      <c r="AO27738" s="9"/>
      <c r="AP27738" s="9"/>
      <c r="AQ27738" s="9"/>
      <c r="AR27738" s="9"/>
      <c r="AS27738" s="10"/>
    </row>
    <row r="27739" spans="35:45" x14ac:dyDescent="0.3">
      <c r="AI27739" s="9"/>
      <c r="AJ27739" s="9"/>
      <c r="AK27739" s="9"/>
      <c r="AL27739" s="9"/>
      <c r="AM27739" s="9"/>
      <c r="AN27739" s="9"/>
      <c r="AO27739" s="9"/>
      <c r="AP27739" s="9"/>
      <c r="AQ27739" s="9"/>
      <c r="AR27739" s="9"/>
      <c r="AS27739" s="10"/>
    </row>
    <row r="27740" spans="35:45" x14ac:dyDescent="0.3">
      <c r="AI27740" s="9"/>
      <c r="AJ27740" s="9"/>
      <c r="AK27740" s="9"/>
      <c r="AL27740" s="9"/>
      <c r="AM27740" s="9"/>
      <c r="AN27740" s="9"/>
      <c r="AO27740" s="9"/>
      <c r="AP27740" s="9"/>
      <c r="AQ27740" s="9"/>
      <c r="AR27740" s="9"/>
      <c r="AS27740" s="10"/>
    </row>
    <row r="27741" spans="35:45" x14ac:dyDescent="0.3">
      <c r="AI27741" s="9"/>
      <c r="AJ27741" s="9"/>
      <c r="AK27741" s="9"/>
      <c r="AL27741" s="9"/>
      <c r="AM27741" s="9"/>
      <c r="AN27741" s="9"/>
      <c r="AO27741" s="9"/>
      <c r="AP27741" s="9"/>
      <c r="AQ27741" s="9"/>
      <c r="AR27741" s="9"/>
      <c r="AS27741" s="10"/>
    </row>
    <row r="27742" spans="35:45" x14ac:dyDescent="0.3">
      <c r="AI27742" s="9"/>
      <c r="AJ27742" s="9"/>
      <c r="AK27742" s="9"/>
      <c r="AL27742" s="9"/>
      <c r="AM27742" s="9"/>
      <c r="AN27742" s="9"/>
      <c r="AO27742" s="9"/>
      <c r="AP27742" s="9"/>
      <c r="AQ27742" s="9"/>
      <c r="AR27742" s="9"/>
      <c r="AS27742" s="10"/>
    </row>
    <row r="27743" spans="35:45" x14ac:dyDescent="0.3">
      <c r="AI27743" s="9"/>
      <c r="AJ27743" s="9"/>
      <c r="AK27743" s="9"/>
      <c r="AL27743" s="9"/>
      <c r="AM27743" s="9"/>
      <c r="AN27743" s="9"/>
      <c r="AO27743" s="9"/>
      <c r="AP27743" s="9"/>
      <c r="AQ27743" s="9"/>
      <c r="AR27743" s="9"/>
      <c r="AS27743" s="10"/>
    </row>
    <row r="27744" spans="35:45" x14ac:dyDescent="0.3">
      <c r="AI27744" s="9"/>
      <c r="AJ27744" s="9"/>
      <c r="AK27744" s="9"/>
      <c r="AL27744" s="9"/>
      <c r="AM27744" s="9"/>
      <c r="AN27744" s="9"/>
      <c r="AO27744" s="9"/>
      <c r="AP27744" s="9"/>
      <c r="AQ27744" s="9"/>
      <c r="AR27744" s="9"/>
      <c r="AS27744" s="10"/>
    </row>
    <row r="27745" spans="35:45" x14ac:dyDescent="0.3">
      <c r="AI27745" s="9"/>
      <c r="AJ27745" s="9"/>
      <c r="AK27745" s="9"/>
      <c r="AL27745" s="9"/>
      <c r="AM27745" s="9"/>
      <c r="AN27745" s="9"/>
      <c r="AO27745" s="9"/>
      <c r="AP27745" s="9"/>
      <c r="AQ27745" s="9"/>
      <c r="AR27745" s="9"/>
      <c r="AS27745" s="10"/>
    </row>
    <row r="27746" spans="35:45" x14ac:dyDescent="0.3">
      <c r="AI27746" s="9"/>
      <c r="AJ27746" s="9"/>
      <c r="AK27746" s="9"/>
      <c r="AL27746" s="9"/>
      <c r="AM27746" s="9"/>
      <c r="AN27746" s="9"/>
      <c r="AO27746" s="9"/>
      <c r="AP27746" s="9"/>
      <c r="AQ27746" s="9"/>
      <c r="AR27746" s="9"/>
      <c r="AS27746" s="10"/>
    </row>
    <row r="27747" spans="35:45" x14ac:dyDescent="0.3">
      <c r="AI27747" s="9"/>
      <c r="AJ27747" s="9"/>
      <c r="AK27747" s="9"/>
      <c r="AL27747" s="9"/>
      <c r="AM27747" s="9"/>
      <c r="AN27747" s="9"/>
      <c r="AO27747" s="9"/>
      <c r="AP27747" s="9"/>
      <c r="AQ27747" s="9"/>
      <c r="AR27747" s="9"/>
      <c r="AS27747" s="10"/>
    </row>
    <row r="27748" spans="35:45" x14ac:dyDescent="0.3">
      <c r="AI27748" s="9"/>
      <c r="AJ27748" s="9"/>
      <c r="AK27748" s="9"/>
      <c r="AL27748" s="9"/>
      <c r="AM27748" s="9"/>
      <c r="AN27748" s="9"/>
      <c r="AO27748" s="9"/>
      <c r="AP27748" s="9"/>
      <c r="AQ27748" s="9"/>
      <c r="AR27748" s="9"/>
      <c r="AS27748" s="10"/>
    </row>
    <row r="27749" spans="35:45" x14ac:dyDescent="0.3">
      <c r="AI27749" s="9"/>
      <c r="AJ27749" s="9"/>
      <c r="AK27749" s="9"/>
      <c r="AL27749" s="9"/>
      <c r="AM27749" s="9"/>
      <c r="AN27749" s="9"/>
      <c r="AO27749" s="9"/>
      <c r="AP27749" s="9"/>
      <c r="AQ27749" s="9"/>
      <c r="AR27749" s="9"/>
      <c r="AS27749" s="10"/>
    </row>
    <row r="27750" spans="35:45" x14ac:dyDescent="0.3">
      <c r="AI27750" s="9"/>
      <c r="AJ27750" s="9"/>
      <c r="AK27750" s="9"/>
      <c r="AL27750" s="9"/>
      <c r="AM27750" s="9"/>
      <c r="AN27750" s="9"/>
      <c r="AO27750" s="9"/>
      <c r="AP27750" s="9"/>
      <c r="AQ27750" s="9"/>
      <c r="AR27750" s="9"/>
      <c r="AS27750" s="10"/>
    </row>
    <row r="27751" spans="35:45" x14ac:dyDescent="0.3">
      <c r="AI27751" s="9"/>
      <c r="AJ27751" s="9"/>
      <c r="AK27751" s="9"/>
      <c r="AL27751" s="9"/>
      <c r="AM27751" s="9"/>
      <c r="AN27751" s="9"/>
      <c r="AO27751" s="9"/>
      <c r="AP27751" s="9"/>
      <c r="AQ27751" s="9"/>
      <c r="AR27751" s="9"/>
      <c r="AS27751" s="10"/>
    </row>
    <row r="27752" spans="35:45" x14ac:dyDescent="0.3">
      <c r="AI27752" s="9"/>
      <c r="AJ27752" s="9"/>
      <c r="AK27752" s="9"/>
      <c r="AL27752" s="9"/>
      <c r="AM27752" s="9"/>
      <c r="AN27752" s="9"/>
      <c r="AO27752" s="9"/>
      <c r="AP27752" s="9"/>
      <c r="AQ27752" s="9"/>
      <c r="AR27752" s="9"/>
      <c r="AS27752" s="10"/>
    </row>
    <row r="27753" spans="35:45" x14ac:dyDescent="0.3">
      <c r="AI27753" s="9"/>
      <c r="AJ27753" s="9"/>
      <c r="AK27753" s="9"/>
      <c r="AL27753" s="9"/>
      <c r="AM27753" s="9"/>
      <c r="AN27753" s="9"/>
      <c r="AO27753" s="9"/>
      <c r="AP27753" s="9"/>
      <c r="AQ27753" s="9"/>
      <c r="AR27753" s="9"/>
      <c r="AS27753" s="10"/>
    </row>
    <row r="27754" spans="35:45" x14ac:dyDescent="0.3">
      <c r="AI27754" s="9"/>
      <c r="AJ27754" s="9"/>
      <c r="AK27754" s="9"/>
      <c r="AL27754" s="9"/>
      <c r="AM27754" s="9"/>
      <c r="AN27754" s="9"/>
      <c r="AO27754" s="9"/>
      <c r="AP27754" s="9"/>
      <c r="AQ27754" s="9"/>
      <c r="AR27754" s="9"/>
      <c r="AS27754" s="10"/>
    </row>
    <row r="27755" spans="35:45" x14ac:dyDescent="0.3">
      <c r="AI27755" s="9"/>
      <c r="AJ27755" s="9"/>
      <c r="AK27755" s="9"/>
      <c r="AL27755" s="9"/>
      <c r="AM27755" s="9"/>
      <c r="AN27755" s="9"/>
      <c r="AO27755" s="9"/>
      <c r="AP27755" s="9"/>
      <c r="AQ27755" s="9"/>
      <c r="AR27755" s="9"/>
      <c r="AS27755" s="10"/>
    </row>
    <row r="27756" spans="35:45" x14ac:dyDescent="0.3">
      <c r="AI27756" s="9"/>
      <c r="AJ27756" s="9"/>
      <c r="AK27756" s="9"/>
      <c r="AL27756" s="9"/>
      <c r="AM27756" s="9"/>
      <c r="AN27756" s="9"/>
      <c r="AO27756" s="9"/>
      <c r="AP27756" s="9"/>
      <c r="AQ27756" s="9"/>
      <c r="AR27756" s="9"/>
      <c r="AS27756" s="10"/>
    </row>
    <row r="27757" spans="35:45" x14ac:dyDescent="0.3">
      <c r="AI27757" s="9"/>
      <c r="AJ27757" s="9"/>
      <c r="AK27757" s="9"/>
      <c r="AL27757" s="9"/>
      <c r="AM27757" s="9"/>
      <c r="AN27757" s="9"/>
      <c r="AO27757" s="9"/>
      <c r="AP27757" s="9"/>
      <c r="AQ27757" s="9"/>
      <c r="AR27757" s="9"/>
      <c r="AS27757" s="10"/>
    </row>
    <row r="27758" spans="35:45" x14ac:dyDescent="0.3">
      <c r="AI27758" s="9"/>
      <c r="AJ27758" s="9"/>
      <c r="AK27758" s="9"/>
      <c r="AL27758" s="9"/>
      <c r="AM27758" s="9"/>
      <c r="AN27758" s="9"/>
      <c r="AO27758" s="9"/>
      <c r="AP27758" s="9"/>
      <c r="AQ27758" s="9"/>
      <c r="AR27758" s="9"/>
      <c r="AS27758" s="10"/>
    </row>
    <row r="27759" spans="35:45" x14ac:dyDescent="0.3">
      <c r="AI27759" s="9"/>
      <c r="AJ27759" s="9"/>
      <c r="AK27759" s="9"/>
      <c r="AL27759" s="9"/>
      <c r="AM27759" s="9"/>
      <c r="AN27759" s="9"/>
      <c r="AO27759" s="9"/>
      <c r="AP27759" s="9"/>
      <c r="AQ27759" s="9"/>
      <c r="AR27759" s="9"/>
      <c r="AS27759" s="10"/>
    </row>
    <row r="27760" spans="35:45" x14ac:dyDescent="0.3">
      <c r="AI27760" s="9"/>
      <c r="AJ27760" s="9"/>
      <c r="AK27760" s="9"/>
      <c r="AL27760" s="9"/>
      <c r="AM27760" s="9"/>
      <c r="AN27760" s="9"/>
      <c r="AO27760" s="9"/>
      <c r="AP27760" s="9"/>
      <c r="AQ27760" s="9"/>
      <c r="AR27760" s="9"/>
      <c r="AS27760" s="10"/>
    </row>
    <row r="27761" spans="35:45" x14ac:dyDescent="0.3">
      <c r="AI27761" s="9"/>
      <c r="AJ27761" s="9"/>
      <c r="AK27761" s="9"/>
      <c r="AL27761" s="9"/>
      <c r="AM27761" s="9"/>
      <c r="AN27761" s="9"/>
      <c r="AO27761" s="9"/>
      <c r="AP27761" s="9"/>
      <c r="AQ27761" s="9"/>
      <c r="AR27761" s="9"/>
      <c r="AS27761" s="10"/>
    </row>
    <row r="27762" spans="35:45" x14ac:dyDescent="0.3">
      <c r="AI27762" s="9"/>
      <c r="AJ27762" s="9"/>
      <c r="AK27762" s="9"/>
      <c r="AL27762" s="9"/>
      <c r="AM27762" s="9"/>
      <c r="AN27762" s="9"/>
      <c r="AO27762" s="9"/>
      <c r="AP27762" s="9"/>
      <c r="AQ27762" s="9"/>
      <c r="AR27762" s="9"/>
      <c r="AS27762" s="10"/>
    </row>
    <row r="27763" spans="35:45" x14ac:dyDescent="0.3">
      <c r="AI27763" s="9"/>
      <c r="AJ27763" s="9"/>
      <c r="AK27763" s="9"/>
      <c r="AL27763" s="9"/>
      <c r="AM27763" s="9"/>
      <c r="AN27763" s="9"/>
      <c r="AO27763" s="9"/>
      <c r="AP27763" s="9"/>
      <c r="AQ27763" s="9"/>
      <c r="AR27763" s="9"/>
      <c r="AS27763" s="10"/>
    </row>
    <row r="27764" spans="35:45" x14ac:dyDescent="0.3">
      <c r="AI27764" s="9"/>
      <c r="AJ27764" s="9"/>
      <c r="AK27764" s="9"/>
      <c r="AL27764" s="9"/>
      <c r="AM27764" s="9"/>
      <c r="AN27764" s="9"/>
      <c r="AO27764" s="9"/>
      <c r="AP27764" s="9"/>
      <c r="AQ27764" s="9"/>
      <c r="AR27764" s="9"/>
      <c r="AS27764" s="10"/>
    </row>
    <row r="27765" spans="35:45" x14ac:dyDescent="0.3">
      <c r="AI27765" s="9"/>
      <c r="AJ27765" s="9"/>
      <c r="AK27765" s="9"/>
      <c r="AL27765" s="9"/>
      <c r="AM27765" s="9"/>
      <c r="AN27765" s="9"/>
      <c r="AO27765" s="9"/>
      <c r="AP27765" s="9"/>
      <c r="AQ27765" s="9"/>
      <c r="AR27765" s="9"/>
      <c r="AS27765" s="10"/>
    </row>
    <row r="27766" spans="35:45" x14ac:dyDescent="0.3">
      <c r="AI27766" s="9"/>
      <c r="AJ27766" s="9"/>
      <c r="AK27766" s="9"/>
      <c r="AL27766" s="9"/>
      <c r="AM27766" s="9"/>
      <c r="AN27766" s="9"/>
      <c r="AO27766" s="9"/>
      <c r="AP27766" s="9"/>
      <c r="AQ27766" s="9"/>
      <c r="AR27766" s="9"/>
      <c r="AS27766" s="10"/>
    </row>
    <row r="27767" spans="35:45" x14ac:dyDescent="0.3">
      <c r="AI27767" s="9"/>
      <c r="AJ27767" s="9"/>
      <c r="AK27767" s="9"/>
      <c r="AL27767" s="9"/>
      <c r="AM27767" s="9"/>
      <c r="AN27767" s="9"/>
      <c r="AO27767" s="9"/>
      <c r="AP27767" s="9"/>
      <c r="AQ27767" s="9"/>
      <c r="AR27767" s="9"/>
      <c r="AS27767" s="10"/>
    </row>
    <row r="27768" spans="35:45" x14ac:dyDescent="0.3">
      <c r="AI27768" s="9"/>
      <c r="AJ27768" s="9"/>
      <c r="AK27768" s="9"/>
      <c r="AL27768" s="9"/>
      <c r="AM27768" s="9"/>
      <c r="AN27768" s="9"/>
      <c r="AO27768" s="9"/>
      <c r="AP27768" s="9"/>
      <c r="AQ27768" s="9"/>
      <c r="AR27768" s="9"/>
      <c r="AS27768" s="10"/>
    </row>
    <row r="27769" spans="35:45" x14ac:dyDescent="0.3">
      <c r="AI27769" s="9"/>
      <c r="AJ27769" s="9"/>
      <c r="AK27769" s="9"/>
      <c r="AL27769" s="9"/>
      <c r="AM27769" s="9"/>
      <c r="AN27769" s="9"/>
      <c r="AO27769" s="9"/>
      <c r="AP27769" s="9"/>
      <c r="AQ27769" s="9"/>
      <c r="AR27769" s="9"/>
      <c r="AS27769" s="10"/>
    </row>
    <row r="27770" spans="35:45" x14ac:dyDescent="0.3">
      <c r="AI27770" s="9"/>
      <c r="AJ27770" s="9"/>
      <c r="AK27770" s="9"/>
      <c r="AL27770" s="9"/>
      <c r="AM27770" s="9"/>
      <c r="AN27770" s="9"/>
      <c r="AO27770" s="9"/>
      <c r="AP27770" s="9"/>
      <c r="AQ27770" s="9"/>
      <c r="AR27770" s="9"/>
      <c r="AS27770" s="10"/>
    </row>
    <row r="27771" spans="35:45" x14ac:dyDescent="0.3">
      <c r="AI27771" s="9"/>
      <c r="AJ27771" s="9"/>
      <c r="AK27771" s="9"/>
      <c r="AL27771" s="9"/>
      <c r="AM27771" s="9"/>
      <c r="AN27771" s="9"/>
      <c r="AO27771" s="9"/>
      <c r="AP27771" s="9"/>
      <c r="AQ27771" s="9"/>
      <c r="AR27771" s="9"/>
      <c r="AS27771" s="10"/>
    </row>
    <row r="27772" spans="35:45" x14ac:dyDescent="0.3">
      <c r="AI27772" s="9"/>
      <c r="AJ27772" s="9"/>
      <c r="AK27772" s="9"/>
      <c r="AL27772" s="9"/>
      <c r="AM27772" s="9"/>
      <c r="AN27772" s="9"/>
      <c r="AO27772" s="9"/>
      <c r="AP27772" s="9"/>
      <c r="AQ27772" s="9"/>
      <c r="AR27772" s="9"/>
      <c r="AS27772" s="10"/>
    </row>
    <row r="27773" spans="35:45" x14ac:dyDescent="0.3">
      <c r="AI27773" s="9"/>
      <c r="AJ27773" s="9"/>
      <c r="AK27773" s="9"/>
      <c r="AL27773" s="9"/>
      <c r="AM27773" s="9"/>
      <c r="AN27773" s="9"/>
      <c r="AO27773" s="9"/>
      <c r="AP27773" s="9"/>
      <c r="AQ27773" s="9"/>
      <c r="AR27773" s="9"/>
      <c r="AS27773" s="10"/>
    </row>
    <row r="27774" spans="35:45" x14ac:dyDescent="0.3">
      <c r="AI27774" s="9"/>
      <c r="AJ27774" s="9"/>
      <c r="AK27774" s="9"/>
      <c r="AL27774" s="9"/>
      <c r="AM27774" s="9"/>
      <c r="AN27774" s="9"/>
      <c r="AO27774" s="9"/>
      <c r="AP27774" s="9"/>
      <c r="AQ27774" s="9"/>
      <c r="AR27774" s="9"/>
      <c r="AS27774" s="10"/>
    </row>
    <row r="27775" spans="35:45" x14ac:dyDescent="0.3">
      <c r="AI27775" s="9"/>
      <c r="AJ27775" s="9"/>
      <c r="AK27775" s="9"/>
      <c r="AL27775" s="9"/>
      <c r="AM27775" s="9"/>
      <c r="AN27775" s="9"/>
      <c r="AO27775" s="9"/>
      <c r="AP27775" s="9"/>
      <c r="AQ27775" s="9"/>
      <c r="AR27775" s="9"/>
      <c r="AS27775" s="10"/>
    </row>
    <row r="27776" spans="35:45" x14ac:dyDescent="0.3">
      <c r="AI27776" s="9"/>
      <c r="AJ27776" s="9"/>
      <c r="AK27776" s="9"/>
      <c r="AL27776" s="9"/>
      <c r="AM27776" s="9"/>
      <c r="AN27776" s="9"/>
      <c r="AO27776" s="9"/>
      <c r="AP27776" s="9"/>
      <c r="AQ27776" s="9"/>
      <c r="AR27776" s="9"/>
      <c r="AS27776" s="10"/>
    </row>
    <row r="27777" spans="35:45" x14ac:dyDescent="0.3">
      <c r="AI27777" s="9"/>
      <c r="AJ27777" s="9"/>
      <c r="AK27777" s="9"/>
      <c r="AL27777" s="9"/>
      <c r="AM27777" s="9"/>
      <c r="AN27777" s="9"/>
      <c r="AO27777" s="9"/>
      <c r="AP27777" s="9"/>
      <c r="AQ27777" s="9"/>
      <c r="AR27777" s="9"/>
      <c r="AS27777" s="10"/>
    </row>
    <row r="27778" spans="35:45" x14ac:dyDescent="0.3">
      <c r="AI27778" s="9"/>
      <c r="AJ27778" s="9"/>
      <c r="AK27778" s="9"/>
      <c r="AL27778" s="9"/>
      <c r="AM27778" s="9"/>
      <c r="AN27778" s="9"/>
      <c r="AO27778" s="9"/>
      <c r="AP27778" s="9"/>
      <c r="AQ27778" s="9"/>
      <c r="AR27778" s="9"/>
      <c r="AS27778" s="10"/>
    </row>
    <row r="27779" spans="35:45" x14ac:dyDescent="0.3">
      <c r="AI27779" s="9"/>
      <c r="AJ27779" s="9"/>
      <c r="AK27779" s="9"/>
      <c r="AL27779" s="9"/>
      <c r="AM27779" s="9"/>
      <c r="AN27779" s="9"/>
      <c r="AO27779" s="9"/>
      <c r="AP27779" s="9"/>
      <c r="AQ27779" s="9"/>
      <c r="AR27779" s="9"/>
      <c r="AS27779" s="10"/>
    </row>
    <row r="27780" spans="35:45" x14ac:dyDescent="0.3">
      <c r="AI27780" s="9"/>
      <c r="AJ27780" s="9"/>
      <c r="AK27780" s="9"/>
      <c r="AL27780" s="9"/>
      <c r="AM27780" s="9"/>
      <c r="AN27780" s="9"/>
      <c r="AO27780" s="9"/>
      <c r="AP27780" s="9"/>
      <c r="AQ27780" s="9"/>
      <c r="AR27780" s="9"/>
      <c r="AS27780" s="10"/>
    </row>
    <row r="27781" spans="35:45" x14ac:dyDescent="0.3">
      <c r="AI27781" s="9"/>
      <c r="AJ27781" s="9"/>
      <c r="AK27781" s="9"/>
      <c r="AL27781" s="9"/>
      <c r="AM27781" s="9"/>
      <c r="AN27781" s="9"/>
      <c r="AO27781" s="9"/>
      <c r="AP27781" s="9"/>
      <c r="AQ27781" s="9"/>
      <c r="AR27781" s="9"/>
      <c r="AS27781" s="10"/>
    </row>
    <row r="27782" spans="35:45" x14ac:dyDescent="0.3">
      <c r="AI27782" s="9"/>
      <c r="AJ27782" s="9"/>
      <c r="AK27782" s="9"/>
      <c r="AL27782" s="9"/>
      <c r="AM27782" s="9"/>
      <c r="AN27782" s="9"/>
      <c r="AO27782" s="9"/>
      <c r="AP27782" s="9"/>
      <c r="AQ27782" s="9"/>
      <c r="AR27782" s="9"/>
      <c r="AS27782" s="10"/>
    </row>
    <row r="27783" spans="35:45" x14ac:dyDescent="0.3">
      <c r="AI27783" s="9"/>
      <c r="AJ27783" s="9"/>
      <c r="AK27783" s="9"/>
      <c r="AL27783" s="9"/>
      <c r="AM27783" s="9"/>
      <c r="AN27783" s="9"/>
      <c r="AO27783" s="9"/>
      <c r="AP27783" s="9"/>
      <c r="AQ27783" s="9"/>
      <c r="AR27783" s="9"/>
      <c r="AS27783" s="10"/>
    </row>
    <row r="27784" spans="35:45" x14ac:dyDescent="0.3">
      <c r="AI27784" s="9"/>
      <c r="AJ27784" s="9"/>
      <c r="AK27784" s="9"/>
      <c r="AL27784" s="9"/>
      <c r="AM27784" s="9"/>
      <c r="AN27784" s="9"/>
      <c r="AO27784" s="9"/>
      <c r="AP27784" s="9"/>
      <c r="AQ27784" s="9"/>
      <c r="AR27784" s="9"/>
      <c r="AS27784" s="10"/>
    </row>
    <row r="27785" spans="35:45" x14ac:dyDescent="0.3">
      <c r="AI27785" s="9"/>
      <c r="AJ27785" s="9"/>
      <c r="AK27785" s="9"/>
      <c r="AL27785" s="9"/>
      <c r="AM27785" s="9"/>
      <c r="AN27785" s="9"/>
      <c r="AO27785" s="9"/>
      <c r="AP27785" s="9"/>
      <c r="AQ27785" s="9"/>
      <c r="AR27785" s="9"/>
      <c r="AS27785" s="10"/>
    </row>
    <row r="27786" spans="35:45" x14ac:dyDescent="0.3">
      <c r="AI27786" s="9"/>
      <c r="AJ27786" s="9"/>
      <c r="AK27786" s="9"/>
      <c r="AL27786" s="9"/>
      <c r="AM27786" s="9"/>
      <c r="AN27786" s="9"/>
      <c r="AO27786" s="9"/>
      <c r="AP27786" s="9"/>
      <c r="AQ27786" s="9"/>
      <c r="AR27786" s="9"/>
      <c r="AS27786" s="10"/>
    </row>
    <row r="27787" spans="35:45" x14ac:dyDescent="0.3">
      <c r="AI27787" s="9"/>
      <c r="AJ27787" s="9"/>
      <c r="AK27787" s="9"/>
      <c r="AL27787" s="9"/>
      <c r="AM27787" s="9"/>
      <c r="AN27787" s="9"/>
      <c r="AO27787" s="9"/>
      <c r="AP27787" s="9"/>
      <c r="AQ27787" s="9"/>
      <c r="AR27787" s="9"/>
      <c r="AS27787" s="10"/>
    </row>
    <row r="27788" spans="35:45" x14ac:dyDescent="0.3">
      <c r="AI27788" s="9"/>
      <c r="AJ27788" s="9"/>
      <c r="AK27788" s="9"/>
      <c r="AL27788" s="9"/>
      <c r="AM27788" s="9"/>
      <c r="AN27788" s="9"/>
      <c r="AO27788" s="9"/>
      <c r="AP27788" s="9"/>
      <c r="AQ27788" s="9"/>
      <c r="AR27788" s="9"/>
      <c r="AS27788" s="10"/>
    </row>
    <row r="27789" spans="35:45" x14ac:dyDescent="0.3">
      <c r="AI27789" s="9"/>
      <c r="AJ27789" s="9"/>
      <c r="AK27789" s="9"/>
      <c r="AL27789" s="9"/>
      <c r="AM27789" s="9"/>
      <c r="AN27789" s="9"/>
      <c r="AO27789" s="9"/>
      <c r="AP27789" s="9"/>
      <c r="AQ27789" s="9"/>
      <c r="AR27789" s="9"/>
      <c r="AS27789" s="10"/>
    </row>
    <row r="27790" spans="35:45" x14ac:dyDescent="0.3">
      <c r="AI27790" s="9"/>
      <c r="AJ27790" s="9"/>
      <c r="AK27790" s="9"/>
      <c r="AL27790" s="9"/>
      <c r="AM27790" s="9"/>
      <c r="AN27790" s="9"/>
      <c r="AO27790" s="9"/>
      <c r="AP27790" s="9"/>
      <c r="AQ27790" s="9"/>
      <c r="AR27790" s="9"/>
      <c r="AS27790" s="10"/>
    </row>
    <row r="27791" spans="35:45" x14ac:dyDescent="0.3">
      <c r="AI27791" s="9"/>
      <c r="AJ27791" s="9"/>
      <c r="AK27791" s="9"/>
      <c r="AL27791" s="9"/>
      <c r="AM27791" s="9"/>
      <c r="AN27791" s="9"/>
      <c r="AO27791" s="9"/>
      <c r="AP27791" s="9"/>
      <c r="AQ27791" s="9"/>
      <c r="AR27791" s="9"/>
      <c r="AS27791" s="10"/>
    </row>
    <row r="27792" spans="35:45" x14ac:dyDescent="0.3">
      <c r="AI27792" s="9"/>
      <c r="AJ27792" s="9"/>
      <c r="AK27792" s="9"/>
      <c r="AL27792" s="9"/>
      <c r="AM27792" s="9"/>
      <c r="AN27792" s="9"/>
      <c r="AO27792" s="9"/>
      <c r="AP27792" s="9"/>
      <c r="AQ27792" s="9"/>
      <c r="AR27792" s="9"/>
      <c r="AS27792" s="10"/>
    </row>
    <row r="27793" spans="35:45" x14ac:dyDescent="0.3">
      <c r="AI27793" s="9"/>
      <c r="AJ27793" s="9"/>
      <c r="AK27793" s="9"/>
      <c r="AL27793" s="9"/>
      <c r="AM27793" s="9"/>
      <c r="AN27793" s="9"/>
      <c r="AO27793" s="9"/>
      <c r="AP27793" s="9"/>
      <c r="AQ27793" s="9"/>
      <c r="AR27793" s="9"/>
      <c r="AS27793" s="10"/>
    </row>
    <row r="27794" spans="35:45" x14ac:dyDescent="0.3">
      <c r="AI27794" s="9"/>
      <c r="AJ27794" s="9"/>
      <c r="AK27794" s="9"/>
      <c r="AL27794" s="9"/>
      <c r="AM27794" s="9"/>
      <c r="AN27794" s="9"/>
      <c r="AO27794" s="9"/>
      <c r="AP27794" s="9"/>
      <c r="AQ27794" s="9"/>
      <c r="AR27794" s="9"/>
      <c r="AS27794" s="10"/>
    </row>
    <row r="27795" spans="35:45" x14ac:dyDescent="0.3">
      <c r="AI27795" s="9"/>
      <c r="AJ27795" s="9"/>
      <c r="AK27795" s="9"/>
      <c r="AL27795" s="9"/>
      <c r="AM27795" s="9"/>
      <c r="AN27795" s="9"/>
      <c r="AO27795" s="9"/>
      <c r="AP27795" s="9"/>
      <c r="AQ27795" s="9"/>
      <c r="AR27795" s="9"/>
      <c r="AS27795" s="10"/>
    </row>
    <row r="27796" spans="35:45" x14ac:dyDescent="0.3">
      <c r="AI27796" s="9"/>
      <c r="AJ27796" s="9"/>
      <c r="AK27796" s="9"/>
      <c r="AL27796" s="9"/>
      <c r="AM27796" s="9"/>
      <c r="AN27796" s="9"/>
      <c r="AO27796" s="9"/>
      <c r="AP27796" s="9"/>
      <c r="AQ27796" s="9"/>
      <c r="AR27796" s="9"/>
      <c r="AS27796" s="10"/>
    </row>
    <row r="27797" spans="35:45" x14ac:dyDescent="0.3">
      <c r="AI27797" s="9"/>
      <c r="AJ27797" s="9"/>
      <c r="AK27797" s="9"/>
      <c r="AL27797" s="9"/>
      <c r="AM27797" s="9"/>
      <c r="AN27797" s="9"/>
      <c r="AO27797" s="9"/>
      <c r="AP27797" s="9"/>
      <c r="AQ27797" s="9"/>
      <c r="AR27797" s="9"/>
      <c r="AS27797" s="10"/>
    </row>
    <row r="27798" spans="35:45" x14ac:dyDescent="0.3">
      <c r="AI27798" s="9"/>
      <c r="AJ27798" s="9"/>
      <c r="AK27798" s="9"/>
      <c r="AL27798" s="9"/>
      <c r="AM27798" s="9"/>
      <c r="AN27798" s="9"/>
      <c r="AO27798" s="9"/>
      <c r="AP27798" s="9"/>
      <c r="AQ27798" s="9"/>
      <c r="AR27798" s="9"/>
      <c r="AS27798" s="10"/>
    </row>
    <row r="27799" spans="35:45" x14ac:dyDescent="0.3">
      <c r="AI27799" s="9"/>
      <c r="AJ27799" s="9"/>
      <c r="AK27799" s="9"/>
      <c r="AL27799" s="9"/>
      <c r="AM27799" s="9"/>
      <c r="AN27799" s="9"/>
      <c r="AO27799" s="9"/>
      <c r="AP27799" s="9"/>
      <c r="AQ27799" s="9"/>
      <c r="AR27799" s="9"/>
      <c r="AS27799" s="10"/>
    </row>
    <row r="27800" spans="35:45" x14ac:dyDescent="0.3">
      <c r="AI27800" s="9"/>
      <c r="AJ27800" s="9"/>
      <c r="AK27800" s="9"/>
      <c r="AL27800" s="9"/>
      <c r="AM27800" s="9"/>
      <c r="AN27800" s="9"/>
      <c r="AO27800" s="9"/>
      <c r="AP27800" s="9"/>
      <c r="AQ27800" s="9"/>
      <c r="AR27800" s="9"/>
      <c r="AS27800" s="10"/>
    </row>
    <row r="27801" spans="35:45" x14ac:dyDescent="0.3">
      <c r="AI27801" s="9"/>
      <c r="AJ27801" s="9"/>
      <c r="AK27801" s="9"/>
      <c r="AL27801" s="9"/>
      <c r="AM27801" s="9"/>
      <c r="AN27801" s="9"/>
      <c r="AO27801" s="9"/>
      <c r="AP27801" s="9"/>
      <c r="AQ27801" s="9"/>
      <c r="AR27801" s="9"/>
      <c r="AS27801" s="10"/>
    </row>
    <row r="27802" spans="35:45" x14ac:dyDescent="0.3">
      <c r="AI27802" s="9"/>
      <c r="AJ27802" s="9"/>
      <c r="AK27802" s="9"/>
      <c r="AL27802" s="9"/>
      <c r="AM27802" s="9"/>
      <c r="AN27802" s="9"/>
      <c r="AO27802" s="9"/>
      <c r="AP27802" s="9"/>
      <c r="AQ27802" s="9"/>
      <c r="AR27802" s="9"/>
      <c r="AS27802" s="10"/>
    </row>
    <row r="27803" spans="35:45" x14ac:dyDescent="0.3">
      <c r="AI27803" s="9"/>
      <c r="AJ27803" s="9"/>
      <c r="AK27803" s="9"/>
      <c r="AL27803" s="9"/>
      <c r="AM27803" s="9"/>
      <c r="AN27803" s="9"/>
      <c r="AO27803" s="9"/>
      <c r="AP27803" s="9"/>
      <c r="AQ27803" s="9"/>
      <c r="AR27803" s="9"/>
      <c r="AS27803" s="10"/>
    </row>
    <row r="27804" spans="35:45" x14ac:dyDescent="0.3">
      <c r="AI27804" s="9"/>
      <c r="AJ27804" s="9"/>
      <c r="AK27804" s="9"/>
      <c r="AL27804" s="9"/>
      <c r="AM27804" s="9"/>
      <c r="AN27804" s="9"/>
      <c r="AO27804" s="9"/>
      <c r="AP27804" s="9"/>
      <c r="AQ27804" s="9"/>
      <c r="AR27804" s="9"/>
      <c r="AS27804" s="10"/>
    </row>
    <row r="27805" spans="35:45" x14ac:dyDescent="0.3">
      <c r="AI27805" s="9"/>
      <c r="AJ27805" s="9"/>
      <c r="AK27805" s="9"/>
      <c r="AL27805" s="9"/>
      <c r="AM27805" s="9"/>
      <c r="AN27805" s="9"/>
      <c r="AO27805" s="9"/>
      <c r="AP27805" s="9"/>
      <c r="AQ27805" s="9"/>
      <c r="AR27805" s="9"/>
      <c r="AS27805" s="10"/>
    </row>
    <row r="27806" spans="35:45" x14ac:dyDescent="0.3">
      <c r="AI27806" s="9"/>
      <c r="AJ27806" s="9"/>
      <c r="AK27806" s="9"/>
      <c r="AL27806" s="9"/>
      <c r="AM27806" s="9"/>
      <c r="AN27806" s="9"/>
      <c r="AO27806" s="9"/>
      <c r="AP27806" s="9"/>
      <c r="AQ27806" s="9"/>
      <c r="AR27806" s="9"/>
      <c r="AS27806" s="10"/>
    </row>
    <row r="27807" spans="35:45" x14ac:dyDescent="0.3">
      <c r="AI27807" s="9"/>
      <c r="AJ27807" s="9"/>
      <c r="AK27807" s="9"/>
      <c r="AL27807" s="9"/>
      <c r="AM27807" s="9"/>
      <c r="AN27807" s="9"/>
      <c r="AO27807" s="9"/>
      <c r="AP27807" s="9"/>
      <c r="AQ27807" s="9"/>
      <c r="AR27807" s="9"/>
      <c r="AS27807" s="10"/>
    </row>
    <row r="27808" spans="35:45" x14ac:dyDescent="0.3">
      <c r="AI27808" s="9"/>
      <c r="AJ27808" s="9"/>
      <c r="AK27808" s="9"/>
      <c r="AL27808" s="9"/>
      <c r="AM27808" s="9"/>
      <c r="AN27808" s="9"/>
      <c r="AO27808" s="9"/>
      <c r="AP27808" s="9"/>
      <c r="AQ27808" s="9"/>
      <c r="AR27808" s="9"/>
      <c r="AS27808" s="10"/>
    </row>
    <row r="27809" spans="35:45" x14ac:dyDescent="0.3">
      <c r="AI27809" s="9"/>
      <c r="AJ27809" s="9"/>
      <c r="AK27809" s="9"/>
      <c r="AL27809" s="9"/>
      <c r="AM27809" s="9"/>
      <c r="AN27809" s="9"/>
      <c r="AO27809" s="9"/>
      <c r="AP27809" s="9"/>
      <c r="AQ27809" s="9"/>
      <c r="AR27809" s="9"/>
      <c r="AS27809" s="10"/>
    </row>
    <row r="27810" spans="35:45" x14ac:dyDescent="0.3">
      <c r="AI27810" s="9"/>
      <c r="AJ27810" s="9"/>
      <c r="AK27810" s="9"/>
      <c r="AL27810" s="9"/>
      <c r="AM27810" s="9"/>
      <c r="AN27810" s="9"/>
      <c r="AO27810" s="9"/>
      <c r="AP27810" s="9"/>
      <c r="AQ27810" s="9"/>
      <c r="AR27810" s="9"/>
      <c r="AS27810" s="10"/>
    </row>
    <row r="27811" spans="35:45" x14ac:dyDescent="0.3">
      <c r="AI27811" s="9"/>
      <c r="AJ27811" s="9"/>
      <c r="AK27811" s="9"/>
      <c r="AL27811" s="9"/>
      <c r="AM27811" s="9"/>
      <c r="AN27811" s="9"/>
      <c r="AO27811" s="9"/>
      <c r="AP27811" s="9"/>
      <c r="AQ27811" s="9"/>
      <c r="AR27811" s="9"/>
      <c r="AS27811" s="10"/>
    </row>
    <row r="27812" spans="35:45" x14ac:dyDescent="0.3">
      <c r="AI27812" s="9"/>
      <c r="AJ27812" s="9"/>
      <c r="AK27812" s="9"/>
      <c r="AL27812" s="9"/>
      <c r="AM27812" s="9"/>
      <c r="AN27812" s="9"/>
      <c r="AO27812" s="9"/>
      <c r="AP27812" s="9"/>
      <c r="AQ27812" s="9"/>
      <c r="AR27812" s="9"/>
      <c r="AS27812" s="10"/>
    </row>
    <row r="27813" spans="35:45" x14ac:dyDescent="0.3">
      <c r="AI27813" s="9"/>
      <c r="AJ27813" s="9"/>
      <c r="AK27813" s="9"/>
      <c r="AL27813" s="9"/>
      <c r="AM27813" s="9"/>
      <c r="AN27813" s="9"/>
      <c r="AO27813" s="9"/>
      <c r="AP27813" s="9"/>
      <c r="AQ27813" s="9"/>
      <c r="AR27813" s="9"/>
      <c r="AS27813" s="10"/>
    </row>
    <row r="27814" spans="35:45" x14ac:dyDescent="0.3">
      <c r="AI27814" s="9"/>
      <c r="AJ27814" s="9"/>
      <c r="AK27814" s="9"/>
      <c r="AL27814" s="9"/>
      <c r="AM27814" s="9"/>
      <c r="AN27814" s="9"/>
      <c r="AO27814" s="9"/>
      <c r="AP27814" s="9"/>
      <c r="AQ27814" s="9"/>
      <c r="AR27814" s="9"/>
      <c r="AS27814" s="10"/>
    </row>
    <row r="27815" spans="35:45" x14ac:dyDescent="0.3">
      <c r="AI27815" s="9"/>
      <c r="AJ27815" s="9"/>
      <c r="AK27815" s="9"/>
      <c r="AL27815" s="9"/>
      <c r="AM27815" s="9"/>
      <c r="AN27815" s="9"/>
      <c r="AO27815" s="9"/>
      <c r="AP27815" s="9"/>
      <c r="AQ27815" s="9"/>
      <c r="AR27815" s="9"/>
      <c r="AS27815" s="10"/>
    </row>
    <row r="27816" spans="35:45" x14ac:dyDescent="0.3">
      <c r="AI27816" s="9"/>
      <c r="AJ27816" s="9"/>
      <c r="AK27816" s="9"/>
      <c r="AL27816" s="9"/>
      <c r="AM27816" s="9"/>
      <c r="AN27816" s="9"/>
      <c r="AO27816" s="9"/>
      <c r="AP27816" s="9"/>
      <c r="AQ27816" s="9"/>
      <c r="AR27816" s="9"/>
      <c r="AS27816" s="10"/>
    </row>
    <row r="27817" spans="35:45" x14ac:dyDescent="0.3">
      <c r="AI27817" s="9"/>
      <c r="AJ27817" s="9"/>
      <c r="AK27817" s="9"/>
      <c r="AL27817" s="9"/>
      <c r="AM27817" s="9"/>
      <c r="AN27817" s="9"/>
      <c r="AO27817" s="9"/>
      <c r="AP27817" s="9"/>
      <c r="AQ27817" s="9"/>
      <c r="AR27817" s="9"/>
      <c r="AS27817" s="10"/>
    </row>
    <row r="27818" spans="35:45" x14ac:dyDescent="0.3">
      <c r="AI27818" s="9"/>
      <c r="AJ27818" s="9"/>
      <c r="AK27818" s="9"/>
      <c r="AL27818" s="9"/>
      <c r="AM27818" s="9"/>
      <c r="AN27818" s="9"/>
      <c r="AO27818" s="9"/>
      <c r="AP27818" s="9"/>
      <c r="AQ27818" s="9"/>
      <c r="AR27818" s="9"/>
      <c r="AS27818" s="10"/>
    </row>
    <row r="27819" spans="35:45" x14ac:dyDescent="0.3">
      <c r="AI27819" s="9"/>
      <c r="AJ27819" s="9"/>
      <c r="AK27819" s="9"/>
      <c r="AL27819" s="9"/>
      <c r="AM27819" s="9"/>
      <c r="AN27819" s="9"/>
      <c r="AO27819" s="9"/>
      <c r="AP27819" s="9"/>
      <c r="AQ27819" s="9"/>
      <c r="AR27819" s="9"/>
      <c r="AS27819" s="10"/>
    </row>
    <row r="27820" spans="35:45" x14ac:dyDescent="0.3">
      <c r="AI27820" s="9"/>
      <c r="AJ27820" s="9"/>
      <c r="AK27820" s="9"/>
      <c r="AL27820" s="9"/>
      <c r="AM27820" s="9"/>
      <c r="AN27820" s="9"/>
      <c r="AO27820" s="9"/>
      <c r="AP27820" s="9"/>
      <c r="AQ27820" s="9"/>
      <c r="AR27820" s="9"/>
      <c r="AS27820" s="10"/>
    </row>
    <row r="27821" spans="35:45" x14ac:dyDescent="0.3">
      <c r="AI27821" s="9"/>
      <c r="AJ27821" s="9"/>
      <c r="AK27821" s="9"/>
      <c r="AL27821" s="9"/>
      <c r="AM27821" s="9"/>
      <c r="AN27821" s="9"/>
      <c r="AO27821" s="9"/>
      <c r="AP27821" s="9"/>
      <c r="AQ27821" s="9"/>
      <c r="AR27821" s="9"/>
      <c r="AS27821" s="10"/>
    </row>
    <row r="27822" spans="35:45" x14ac:dyDescent="0.3">
      <c r="AI27822" s="9"/>
      <c r="AJ27822" s="9"/>
      <c r="AK27822" s="9"/>
      <c r="AL27822" s="9"/>
      <c r="AM27822" s="9"/>
      <c r="AN27822" s="9"/>
      <c r="AO27822" s="9"/>
      <c r="AP27822" s="9"/>
      <c r="AQ27822" s="9"/>
      <c r="AR27822" s="9"/>
      <c r="AS27822" s="10"/>
    </row>
    <row r="27823" spans="35:45" x14ac:dyDescent="0.3">
      <c r="AI27823" s="9"/>
      <c r="AJ27823" s="9"/>
      <c r="AK27823" s="9"/>
      <c r="AL27823" s="9"/>
      <c r="AM27823" s="9"/>
      <c r="AN27823" s="9"/>
      <c r="AO27823" s="9"/>
      <c r="AP27823" s="9"/>
      <c r="AQ27823" s="9"/>
      <c r="AR27823" s="9"/>
      <c r="AS27823" s="10"/>
    </row>
    <row r="27824" spans="35:45" x14ac:dyDescent="0.3">
      <c r="AI27824" s="9"/>
      <c r="AJ27824" s="9"/>
      <c r="AK27824" s="9"/>
      <c r="AL27824" s="9"/>
      <c r="AM27824" s="9"/>
      <c r="AN27824" s="9"/>
      <c r="AO27824" s="9"/>
      <c r="AP27824" s="9"/>
      <c r="AQ27824" s="9"/>
      <c r="AR27824" s="9"/>
      <c r="AS27824" s="10"/>
    </row>
    <row r="27825" spans="35:45" x14ac:dyDescent="0.3">
      <c r="AI27825" s="9"/>
      <c r="AJ27825" s="9"/>
      <c r="AK27825" s="9"/>
      <c r="AL27825" s="9"/>
      <c r="AM27825" s="9"/>
      <c r="AN27825" s="9"/>
      <c r="AO27825" s="9"/>
      <c r="AP27825" s="9"/>
      <c r="AQ27825" s="9"/>
      <c r="AR27825" s="9"/>
      <c r="AS27825" s="10"/>
    </row>
    <row r="27826" spans="35:45" x14ac:dyDescent="0.3">
      <c r="AI27826" s="9"/>
      <c r="AJ27826" s="9"/>
      <c r="AK27826" s="9"/>
      <c r="AL27826" s="9"/>
      <c r="AM27826" s="9"/>
      <c r="AN27826" s="9"/>
      <c r="AO27826" s="9"/>
      <c r="AP27826" s="9"/>
      <c r="AQ27826" s="9"/>
      <c r="AR27826" s="9"/>
      <c r="AS27826" s="10"/>
    </row>
    <row r="27827" spans="35:45" x14ac:dyDescent="0.3">
      <c r="AI27827" s="9"/>
      <c r="AJ27827" s="9"/>
      <c r="AK27827" s="9"/>
      <c r="AL27827" s="9"/>
      <c r="AM27827" s="9"/>
      <c r="AN27827" s="9"/>
      <c r="AO27827" s="9"/>
      <c r="AP27827" s="9"/>
      <c r="AQ27827" s="9"/>
      <c r="AR27827" s="9"/>
      <c r="AS27827" s="10"/>
    </row>
    <row r="27828" spans="35:45" x14ac:dyDescent="0.3">
      <c r="AI27828" s="9"/>
      <c r="AJ27828" s="9"/>
      <c r="AK27828" s="9"/>
      <c r="AL27828" s="9"/>
      <c r="AM27828" s="9"/>
      <c r="AN27828" s="9"/>
      <c r="AO27828" s="9"/>
      <c r="AP27828" s="9"/>
      <c r="AQ27828" s="9"/>
      <c r="AR27828" s="9"/>
      <c r="AS27828" s="10"/>
    </row>
    <row r="27829" spans="35:45" x14ac:dyDescent="0.3">
      <c r="AI27829" s="9"/>
      <c r="AJ27829" s="9"/>
      <c r="AK27829" s="9"/>
      <c r="AL27829" s="9"/>
      <c r="AM27829" s="9"/>
      <c r="AN27829" s="9"/>
      <c r="AO27829" s="9"/>
      <c r="AP27829" s="9"/>
      <c r="AQ27829" s="9"/>
      <c r="AR27829" s="9"/>
      <c r="AS27829" s="10"/>
    </row>
    <row r="27830" spans="35:45" x14ac:dyDescent="0.3">
      <c r="AI27830" s="9"/>
      <c r="AJ27830" s="9"/>
      <c r="AK27830" s="9"/>
      <c r="AL27830" s="9"/>
      <c r="AM27830" s="9"/>
      <c r="AN27830" s="9"/>
      <c r="AO27830" s="9"/>
      <c r="AP27830" s="9"/>
      <c r="AQ27830" s="9"/>
      <c r="AR27830" s="9"/>
      <c r="AS27830" s="10"/>
    </row>
    <row r="27831" spans="35:45" x14ac:dyDescent="0.3">
      <c r="AI27831" s="9"/>
      <c r="AJ27831" s="9"/>
      <c r="AK27831" s="9"/>
      <c r="AL27831" s="9"/>
      <c r="AM27831" s="9"/>
      <c r="AN27831" s="9"/>
      <c r="AO27831" s="9"/>
      <c r="AP27831" s="9"/>
      <c r="AQ27831" s="9"/>
      <c r="AR27831" s="9"/>
      <c r="AS27831" s="10"/>
    </row>
    <row r="27832" spans="35:45" x14ac:dyDescent="0.3">
      <c r="AI27832" s="9"/>
      <c r="AJ27832" s="9"/>
      <c r="AK27832" s="9"/>
      <c r="AL27832" s="9"/>
      <c r="AM27832" s="9"/>
      <c r="AN27832" s="9"/>
      <c r="AO27832" s="9"/>
      <c r="AP27832" s="9"/>
      <c r="AQ27832" s="9"/>
      <c r="AR27832" s="9"/>
      <c r="AS27832" s="10"/>
    </row>
    <row r="27833" spans="35:45" x14ac:dyDescent="0.3">
      <c r="AI27833" s="9"/>
      <c r="AJ27833" s="9"/>
      <c r="AK27833" s="9"/>
      <c r="AL27833" s="9"/>
      <c r="AM27833" s="9"/>
      <c r="AN27833" s="9"/>
      <c r="AO27833" s="9"/>
      <c r="AP27833" s="9"/>
      <c r="AQ27833" s="9"/>
      <c r="AR27833" s="9"/>
      <c r="AS27833" s="10"/>
    </row>
    <row r="27834" spans="35:45" x14ac:dyDescent="0.3">
      <c r="AI27834" s="9"/>
      <c r="AJ27834" s="9"/>
      <c r="AK27834" s="9"/>
      <c r="AL27834" s="9"/>
      <c r="AM27834" s="9"/>
      <c r="AN27834" s="9"/>
      <c r="AO27834" s="9"/>
      <c r="AP27834" s="9"/>
      <c r="AQ27834" s="9"/>
      <c r="AR27834" s="9"/>
      <c r="AS27834" s="10"/>
    </row>
    <row r="27835" spans="35:45" x14ac:dyDescent="0.3">
      <c r="AI27835" s="9"/>
      <c r="AJ27835" s="9"/>
      <c r="AK27835" s="9"/>
      <c r="AL27835" s="9"/>
      <c r="AM27835" s="9"/>
      <c r="AN27835" s="9"/>
      <c r="AO27835" s="9"/>
      <c r="AP27835" s="9"/>
      <c r="AQ27835" s="9"/>
      <c r="AR27835" s="9"/>
      <c r="AS27835" s="10"/>
    </row>
    <row r="27836" spans="35:45" x14ac:dyDescent="0.3">
      <c r="AI27836" s="9"/>
      <c r="AJ27836" s="9"/>
      <c r="AK27836" s="9"/>
      <c r="AL27836" s="9"/>
      <c r="AM27836" s="9"/>
      <c r="AN27836" s="9"/>
      <c r="AO27836" s="9"/>
      <c r="AP27836" s="9"/>
      <c r="AQ27836" s="9"/>
      <c r="AR27836" s="9"/>
      <c r="AS27836" s="10"/>
    </row>
    <row r="27837" spans="35:45" x14ac:dyDescent="0.3">
      <c r="AI27837" s="9"/>
      <c r="AJ27837" s="9"/>
      <c r="AK27837" s="9"/>
      <c r="AL27837" s="9"/>
      <c r="AM27837" s="9"/>
      <c r="AN27837" s="9"/>
      <c r="AO27837" s="9"/>
      <c r="AP27837" s="9"/>
      <c r="AQ27837" s="9"/>
      <c r="AR27837" s="9"/>
      <c r="AS27837" s="10"/>
    </row>
    <row r="27838" spans="35:45" x14ac:dyDescent="0.3">
      <c r="AI27838" s="9"/>
      <c r="AJ27838" s="9"/>
      <c r="AK27838" s="9"/>
      <c r="AL27838" s="9"/>
      <c r="AM27838" s="9"/>
      <c r="AN27838" s="9"/>
      <c r="AO27838" s="9"/>
      <c r="AP27838" s="9"/>
      <c r="AQ27838" s="9"/>
      <c r="AR27838" s="9"/>
      <c r="AS27838" s="10"/>
    </row>
    <row r="27839" spans="35:45" x14ac:dyDescent="0.3">
      <c r="AI27839" s="9"/>
      <c r="AJ27839" s="9"/>
      <c r="AK27839" s="9"/>
      <c r="AL27839" s="9"/>
      <c r="AM27839" s="9"/>
      <c r="AN27839" s="9"/>
      <c r="AO27839" s="9"/>
      <c r="AP27839" s="9"/>
      <c r="AQ27839" s="9"/>
      <c r="AR27839" s="9"/>
      <c r="AS27839" s="10"/>
    </row>
    <row r="27840" spans="35:45" x14ac:dyDescent="0.3">
      <c r="AI27840" s="9"/>
      <c r="AJ27840" s="9"/>
      <c r="AK27840" s="9"/>
      <c r="AL27840" s="9"/>
      <c r="AM27840" s="9"/>
      <c r="AN27840" s="9"/>
      <c r="AO27840" s="9"/>
      <c r="AP27840" s="9"/>
      <c r="AQ27840" s="9"/>
      <c r="AR27840" s="9"/>
      <c r="AS27840" s="10"/>
    </row>
    <row r="27841" spans="35:45" x14ac:dyDescent="0.3">
      <c r="AI27841" s="9"/>
      <c r="AJ27841" s="9"/>
      <c r="AK27841" s="9"/>
      <c r="AL27841" s="9"/>
      <c r="AM27841" s="9"/>
      <c r="AN27841" s="9"/>
      <c r="AO27841" s="9"/>
      <c r="AP27841" s="9"/>
      <c r="AQ27841" s="9"/>
      <c r="AR27841" s="9"/>
      <c r="AS27841" s="10"/>
    </row>
    <row r="27842" spans="35:45" x14ac:dyDescent="0.3">
      <c r="AI27842" s="9"/>
      <c r="AJ27842" s="9"/>
      <c r="AK27842" s="9"/>
      <c r="AL27842" s="9"/>
      <c r="AM27842" s="9"/>
      <c r="AN27842" s="9"/>
      <c r="AO27842" s="9"/>
      <c r="AP27842" s="9"/>
      <c r="AQ27842" s="9"/>
      <c r="AR27842" s="9"/>
      <c r="AS27842" s="10"/>
    </row>
    <row r="27843" spans="35:45" x14ac:dyDescent="0.3">
      <c r="AI27843" s="9"/>
      <c r="AJ27843" s="9"/>
      <c r="AK27843" s="9"/>
      <c r="AL27843" s="9"/>
      <c r="AM27843" s="9"/>
      <c r="AN27843" s="9"/>
      <c r="AO27843" s="9"/>
      <c r="AP27843" s="9"/>
      <c r="AQ27843" s="9"/>
      <c r="AR27843" s="9"/>
      <c r="AS27843" s="10"/>
    </row>
    <row r="27844" spans="35:45" x14ac:dyDescent="0.3">
      <c r="AI27844" s="9"/>
      <c r="AJ27844" s="9"/>
      <c r="AK27844" s="9"/>
      <c r="AL27844" s="9"/>
      <c r="AM27844" s="9"/>
      <c r="AN27844" s="9"/>
      <c r="AO27844" s="9"/>
      <c r="AP27844" s="9"/>
      <c r="AQ27844" s="9"/>
      <c r="AR27844" s="9"/>
      <c r="AS27844" s="10"/>
    </row>
    <row r="27845" spans="35:45" x14ac:dyDescent="0.3">
      <c r="AI27845" s="9"/>
      <c r="AJ27845" s="9"/>
      <c r="AK27845" s="9"/>
      <c r="AL27845" s="9"/>
      <c r="AM27845" s="9"/>
      <c r="AN27845" s="9"/>
      <c r="AO27845" s="9"/>
      <c r="AP27845" s="9"/>
      <c r="AQ27845" s="9"/>
      <c r="AR27845" s="9"/>
      <c r="AS27845" s="10"/>
    </row>
    <row r="27846" spans="35:45" x14ac:dyDescent="0.3">
      <c r="AI27846" s="9"/>
      <c r="AJ27846" s="9"/>
      <c r="AK27846" s="9"/>
      <c r="AL27846" s="9"/>
      <c r="AM27846" s="9"/>
      <c r="AN27846" s="9"/>
      <c r="AO27846" s="9"/>
      <c r="AP27846" s="9"/>
      <c r="AQ27846" s="9"/>
      <c r="AR27846" s="9"/>
      <c r="AS27846" s="10"/>
    </row>
    <row r="27847" spans="35:45" x14ac:dyDescent="0.3">
      <c r="AI27847" s="9"/>
      <c r="AJ27847" s="9"/>
      <c r="AK27847" s="9"/>
      <c r="AL27847" s="9"/>
      <c r="AM27847" s="9"/>
      <c r="AN27847" s="9"/>
      <c r="AO27847" s="9"/>
      <c r="AP27847" s="9"/>
      <c r="AQ27847" s="9"/>
      <c r="AR27847" s="9"/>
      <c r="AS27847" s="10"/>
    </row>
    <row r="27848" spans="35:45" x14ac:dyDescent="0.3">
      <c r="AI27848" s="9"/>
      <c r="AJ27848" s="9"/>
      <c r="AK27848" s="9"/>
      <c r="AL27848" s="9"/>
      <c r="AM27848" s="9"/>
      <c r="AN27848" s="9"/>
      <c r="AO27848" s="9"/>
      <c r="AP27848" s="9"/>
      <c r="AQ27848" s="9"/>
      <c r="AR27848" s="9"/>
      <c r="AS27848" s="10"/>
    </row>
    <row r="27849" spans="35:45" x14ac:dyDescent="0.3">
      <c r="AI27849" s="9"/>
      <c r="AJ27849" s="9"/>
      <c r="AK27849" s="9"/>
      <c r="AL27849" s="9"/>
      <c r="AM27849" s="9"/>
      <c r="AN27849" s="9"/>
      <c r="AO27849" s="9"/>
      <c r="AP27849" s="9"/>
      <c r="AQ27849" s="9"/>
      <c r="AR27849" s="9"/>
      <c r="AS27849" s="10"/>
    </row>
    <row r="27850" spans="35:45" x14ac:dyDescent="0.3">
      <c r="AI27850" s="9"/>
      <c r="AJ27850" s="9"/>
      <c r="AK27850" s="9"/>
      <c r="AL27850" s="9"/>
      <c r="AM27850" s="9"/>
      <c r="AN27850" s="9"/>
      <c r="AO27850" s="9"/>
      <c r="AP27850" s="9"/>
      <c r="AQ27850" s="9"/>
      <c r="AR27850" s="9"/>
      <c r="AS27850" s="10"/>
    </row>
    <row r="27851" spans="35:45" x14ac:dyDescent="0.3">
      <c r="AI27851" s="9"/>
      <c r="AJ27851" s="9"/>
      <c r="AK27851" s="9"/>
      <c r="AL27851" s="9"/>
      <c r="AM27851" s="9"/>
      <c r="AN27851" s="9"/>
      <c r="AO27851" s="9"/>
      <c r="AP27851" s="9"/>
      <c r="AQ27851" s="9"/>
      <c r="AR27851" s="9"/>
      <c r="AS27851" s="10"/>
    </row>
    <row r="27852" spans="35:45" x14ac:dyDescent="0.3">
      <c r="AI27852" s="9"/>
      <c r="AJ27852" s="9"/>
      <c r="AK27852" s="9"/>
      <c r="AL27852" s="9"/>
      <c r="AM27852" s="9"/>
      <c r="AN27852" s="9"/>
      <c r="AO27852" s="9"/>
      <c r="AP27852" s="9"/>
      <c r="AQ27852" s="9"/>
      <c r="AR27852" s="9"/>
      <c r="AS27852" s="10"/>
    </row>
    <row r="27853" spans="35:45" x14ac:dyDescent="0.3">
      <c r="AI27853" s="9"/>
      <c r="AJ27853" s="9"/>
      <c r="AK27853" s="9"/>
      <c r="AL27853" s="9"/>
      <c r="AM27853" s="9"/>
      <c r="AN27853" s="9"/>
      <c r="AO27853" s="9"/>
      <c r="AP27853" s="9"/>
      <c r="AQ27853" s="9"/>
      <c r="AR27853" s="9"/>
      <c r="AS27853" s="10"/>
    </row>
    <row r="27854" spans="35:45" x14ac:dyDescent="0.3">
      <c r="AI27854" s="9"/>
      <c r="AJ27854" s="9"/>
      <c r="AK27854" s="9"/>
      <c r="AL27854" s="9"/>
      <c r="AM27854" s="9"/>
      <c r="AN27854" s="9"/>
      <c r="AO27854" s="9"/>
      <c r="AP27854" s="9"/>
      <c r="AQ27854" s="9"/>
      <c r="AR27854" s="9"/>
      <c r="AS27854" s="10"/>
    </row>
    <row r="27855" spans="35:45" x14ac:dyDescent="0.3">
      <c r="AI27855" s="9"/>
      <c r="AJ27855" s="9"/>
      <c r="AK27855" s="9"/>
      <c r="AL27855" s="9"/>
      <c r="AM27855" s="9"/>
      <c r="AN27855" s="9"/>
      <c r="AO27855" s="9"/>
      <c r="AP27855" s="9"/>
      <c r="AQ27855" s="9"/>
      <c r="AR27855" s="9"/>
      <c r="AS27855" s="10"/>
    </row>
    <row r="27856" spans="35:45" x14ac:dyDescent="0.3">
      <c r="AI27856" s="9"/>
      <c r="AJ27856" s="9"/>
      <c r="AK27856" s="9"/>
      <c r="AL27856" s="9"/>
      <c r="AM27856" s="9"/>
      <c r="AN27856" s="9"/>
      <c r="AO27856" s="9"/>
      <c r="AP27856" s="9"/>
      <c r="AQ27856" s="9"/>
      <c r="AR27856" s="9"/>
      <c r="AS27856" s="10"/>
    </row>
    <row r="27857" spans="35:45" x14ac:dyDescent="0.3">
      <c r="AI27857" s="9"/>
      <c r="AJ27857" s="9"/>
      <c r="AK27857" s="9"/>
      <c r="AL27857" s="9"/>
      <c r="AM27857" s="9"/>
      <c r="AN27857" s="9"/>
      <c r="AO27857" s="9"/>
      <c r="AP27857" s="9"/>
      <c r="AQ27857" s="9"/>
      <c r="AR27857" s="9"/>
      <c r="AS27857" s="10"/>
    </row>
    <row r="27858" spans="35:45" x14ac:dyDescent="0.3">
      <c r="AI27858" s="9"/>
      <c r="AJ27858" s="9"/>
      <c r="AK27858" s="9"/>
      <c r="AL27858" s="9"/>
      <c r="AM27858" s="9"/>
      <c r="AN27858" s="9"/>
      <c r="AO27858" s="9"/>
      <c r="AP27858" s="9"/>
      <c r="AQ27858" s="9"/>
      <c r="AR27858" s="9"/>
      <c r="AS27858" s="10"/>
    </row>
    <row r="27859" spans="35:45" x14ac:dyDescent="0.3">
      <c r="AI27859" s="9"/>
      <c r="AJ27859" s="9"/>
      <c r="AK27859" s="9"/>
      <c r="AL27859" s="9"/>
      <c r="AM27859" s="9"/>
      <c r="AN27859" s="9"/>
      <c r="AO27859" s="9"/>
      <c r="AP27859" s="9"/>
      <c r="AQ27859" s="9"/>
      <c r="AR27859" s="9"/>
      <c r="AS27859" s="10"/>
    </row>
    <row r="27860" spans="35:45" x14ac:dyDescent="0.3">
      <c r="AI27860" s="9"/>
      <c r="AJ27860" s="9"/>
      <c r="AK27860" s="9"/>
      <c r="AL27860" s="9"/>
      <c r="AM27860" s="9"/>
      <c r="AN27860" s="9"/>
      <c r="AO27860" s="9"/>
      <c r="AP27860" s="9"/>
      <c r="AQ27860" s="9"/>
      <c r="AR27860" s="9"/>
      <c r="AS27860" s="10"/>
    </row>
    <row r="27861" spans="35:45" x14ac:dyDescent="0.3">
      <c r="AI27861" s="9"/>
      <c r="AJ27861" s="9"/>
      <c r="AK27861" s="9"/>
      <c r="AL27861" s="9"/>
      <c r="AM27861" s="9"/>
      <c r="AN27861" s="9"/>
      <c r="AO27861" s="9"/>
      <c r="AP27861" s="9"/>
      <c r="AQ27861" s="9"/>
      <c r="AR27861" s="9"/>
      <c r="AS27861" s="10"/>
    </row>
    <row r="27862" spans="35:45" x14ac:dyDescent="0.3">
      <c r="AI27862" s="9"/>
      <c r="AJ27862" s="9"/>
      <c r="AK27862" s="9"/>
      <c r="AL27862" s="9"/>
      <c r="AM27862" s="9"/>
      <c r="AN27862" s="9"/>
      <c r="AO27862" s="9"/>
      <c r="AP27862" s="9"/>
      <c r="AQ27862" s="9"/>
      <c r="AR27862" s="9"/>
      <c r="AS27862" s="10"/>
    </row>
    <row r="27863" spans="35:45" x14ac:dyDescent="0.3">
      <c r="AI27863" s="9"/>
      <c r="AJ27863" s="9"/>
      <c r="AK27863" s="9"/>
      <c r="AL27863" s="9"/>
      <c r="AM27863" s="9"/>
      <c r="AN27863" s="9"/>
      <c r="AO27863" s="9"/>
      <c r="AP27863" s="9"/>
      <c r="AQ27863" s="9"/>
      <c r="AR27863" s="9"/>
      <c r="AS27863" s="10"/>
    </row>
    <row r="27864" spans="35:45" x14ac:dyDescent="0.3">
      <c r="AI27864" s="9"/>
      <c r="AJ27864" s="9"/>
      <c r="AK27864" s="9"/>
      <c r="AL27864" s="9"/>
      <c r="AM27864" s="9"/>
      <c r="AN27864" s="9"/>
      <c r="AO27864" s="9"/>
      <c r="AP27864" s="9"/>
      <c r="AQ27864" s="9"/>
      <c r="AR27864" s="9"/>
      <c r="AS27864" s="10"/>
    </row>
    <row r="27865" spans="35:45" x14ac:dyDescent="0.3">
      <c r="AI27865" s="9"/>
      <c r="AJ27865" s="9"/>
      <c r="AK27865" s="9"/>
      <c r="AL27865" s="9"/>
      <c r="AM27865" s="9"/>
      <c r="AN27865" s="9"/>
      <c r="AO27865" s="9"/>
      <c r="AP27865" s="9"/>
      <c r="AQ27865" s="9"/>
      <c r="AR27865" s="9"/>
      <c r="AS27865" s="10"/>
    </row>
    <row r="27866" spans="35:45" x14ac:dyDescent="0.3">
      <c r="AI27866" s="9"/>
      <c r="AJ27866" s="9"/>
      <c r="AK27866" s="9"/>
      <c r="AL27866" s="9"/>
      <c r="AM27866" s="9"/>
      <c r="AN27866" s="9"/>
      <c r="AO27866" s="9"/>
      <c r="AP27866" s="9"/>
      <c r="AQ27866" s="9"/>
      <c r="AR27866" s="9"/>
      <c r="AS27866" s="10"/>
    </row>
    <row r="27867" spans="35:45" x14ac:dyDescent="0.3">
      <c r="AI27867" s="9"/>
      <c r="AJ27867" s="9"/>
      <c r="AK27867" s="9"/>
      <c r="AL27867" s="9"/>
      <c r="AM27867" s="9"/>
      <c r="AN27867" s="9"/>
      <c r="AO27867" s="9"/>
      <c r="AP27867" s="9"/>
      <c r="AQ27867" s="9"/>
      <c r="AR27867" s="9"/>
      <c r="AS27867" s="10"/>
    </row>
    <row r="27868" spans="35:45" x14ac:dyDescent="0.3">
      <c r="AI27868" s="9"/>
      <c r="AJ27868" s="9"/>
      <c r="AK27868" s="9"/>
      <c r="AL27868" s="9"/>
      <c r="AM27868" s="9"/>
      <c r="AN27868" s="9"/>
      <c r="AO27868" s="9"/>
      <c r="AP27868" s="9"/>
      <c r="AQ27868" s="9"/>
      <c r="AR27868" s="9"/>
      <c r="AS27868" s="10"/>
    </row>
    <row r="27869" spans="35:45" x14ac:dyDescent="0.3">
      <c r="AI27869" s="9"/>
      <c r="AJ27869" s="9"/>
      <c r="AK27869" s="9"/>
      <c r="AL27869" s="9"/>
      <c r="AM27869" s="9"/>
      <c r="AN27869" s="9"/>
      <c r="AO27869" s="9"/>
      <c r="AP27869" s="9"/>
      <c r="AQ27869" s="9"/>
      <c r="AR27869" s="9"/>
      <c r="AS27869" s="10"/>
    </row>
    <row r="27870" spans="35:45" x14ac:dyDescent="0.3">
      <c r="AI27870" s="9"/>
      <c r="AJ27870" s="9"/>
      <c r="AK27870" s="9"/>
      <c r="AL27870" s="9"/>
      <c r="AM27870" s="9"/>
      <c r="AN27870" s="9"/>
      <c r="AO27870" s="9"/>
      <c r="AP27870" s="9"/>
      <c r="AQ27870" s="9"/>
      <c r="AR27870" s="9"/>
      <c r="AS27870" s="10"/>
    </row>
    <row r="27871" spans="35:45" x14ac:dyDescent="0.3">
      <c r="AI27871" s="9"/>
      <c r="AJ27871" s="9"/>
      <c r="AK27871" s="9"/>
      <c r="AL27871" s="9"/>
      <c r="AM27871" s="9"/>
      <c r="AN27871" s="9"/>
      <c r="AO27871" s="9"/>
      <c r="AP27871" s="9"/>
      <c r="AQ27871" s="9"/>
      <c r="AR27871" s="9"/>
      <c r="AS27871" s="10"/>
    </row>
    <row r="27872" spans="35:45" x14ac:dyDescent="0.3">
      <c r="AI27872" s="9"/>
      <c r="AJ27872" s="9"/>
      <c r="AK27872" s="9"/>
      <c r="AL27872" s="9"/>
      <c r="AM27872" s="9"/>
      <c r="AN27872" s="9"/>
      <c r="AO27872" s="9"/>
      <c r="AP27872" s="9"/>
      <c r="AQ27872" s="9"/>
      <c r="AR27872" s="9"/>
      <c r="AS27872" s="10"/>
    </row>
    <row r="27873" spans="35:45" x14ac:dyDescent="0.3">
      <c r="AI27873" s="9"/>
      <c r="AJ27873" s="9"/>
      <c r="AK27873" s="9"/>
      <c r="AL27873" s="9"/>
      <c r="AM27873" s="9"/>
      <c r="AN27873" s="9"/>
      <c r="AO27873" s="9"/>
      <c r="AP27873" s="9"/>
      <c r="AQ27873" s="9"/>
      <c r="AR27873" s="9"/>
      <c r="AS27873" s="10"/>
    </row>
    <row r="27874" spans="35:45" x14ac:dyDescent="0.3">
      <c r="AI27874" s="9"/>
      <c r="AJ27874" s="9"/>
      <c r="AK27874" s="9"/>
      <c r="AL27874" s="9"/>
      <c r="AM27874" s="9"/>
      <c r="AN27874" s="9"/>
      <c r="AO27874" s="9"/>
      <c r="AP27874" s="9"/>
      <c r="AQ27874" s="9"/>
      <c r="AR27874" s="9"/>
      <c r="AS27874" s="10"/>
    </row>
    <row r="27875" spans="35:45" x14ac:dyDescent="0.3">
      <c r="AI27875" s="9"/>
      <c r="AJ27875" s="9"/>
      <c r="AK27875" s="9"/>
      <c r="AL27875" s="9"/>
      <c r="AM27875" s="9"/>
      <c r="AN27875" s="9"/>
      <c r="AO27875" s="9"/>
      <c r="AP27875" s="9"/>
      <c r="AQ27875" s="9"/>
      <c r="AR27875" s="9"/>
      <c r="AS27875" s="10"/>
    </row>
    <row r="27876" spans="35:45" x14ac:dyDescent="0.3">
      <c r="AI27876" s="9"/>
      <c r="AJ27876" s="9"/>
      <c r="AK27876" s="9"/>
      <c r="AL27876" s="9"/>
      <c r="AM27876" s="9"/>
      <c r="AN27876" s="9"/>
      <c r="AO27876" s="9"/>
      <c r="AP27876" s="9"/>
      <c r="AQ27876" s="9"/>
      <c r="AR27876" s="9"/>
      <c r="AS27876" s="10"/>
    </row>
    <row r="27877" spans="35:45" x14ac:dyDescent="0.3">
      <c r="AI27877" s="9"/>
      <c r="AJ27877" s="9"/>
      <c r="AK27877" s="9"/>
      <c r="AL27877" s="9"/>
      <c r="AM27877" s="9"/>
      <c r="AN27877" s="9"/>
      <c r="AO27877" s="9"/>
      <c r="AP27877" s="9"/>
      <c r="AQ27877" s="9"/>
      <c r="AR27877" s="9"/>
      <c r="AS27877" s="10"/>
    </row>
    <row r="27878" spans="35:45" x14ac:dyDescent="0.3">
      <c r="AI27878" s="9"/>
      <c r="AJ27878" s="9"/>
      <c r="AK27878" s="9"/>
      <c r="AL27878" s="9"/>
      <c r="AM27878" s="9"/>
      <c r="AN27878" s="9"/>
      <c r="AO27878" s="9"/>
      <c r="AP27878" s="9"/>
      <c r="AQ27878" s="9"/>
      <c r="AR27878" s="9"/>
      <c r="AS27878" s="10"/>
    </row>
    <row r="27879" spans="35:45" x14ac:dyDescent="0.3">
      <c r="AI27879" s="9"/>
      <c r="AJ27879" s="9"/>
      <c r="AK27879" s="9"/>
      <c r="AL27879" s="9"/>
      <c r="AM27879" s="9"/>
      <c r="AN27879" s="9"/>
      <c r="AO27879" s="9"/>
      <c r="AP27879" s="9"/>
      <c r="AQ27879" s="9"/>
      <c r="AR27879" s="9"/>
      <c r="AS27879" s="10"/>
    </row>
    <row r="27880" spans="35:45" x14ac:dyDescent="0.3">
      <c r="AI27880" s="9"/>
      <c r="AJ27880" s="9"/>
      <c r="AK27880" s="9"/>
      <c r="AL27880" s="9"/>
      <c r="AM27880" s="9"/>
      <c r="AN27880" s="9"/>
      <c r="AO27880" s="9"/>
      <c r="AP27880" s="9"/>
      <c r="AQ27880" s="9"/>
      <c r="AR27880" s="9"/>
      <c r="AS27880" s="10"/>
    </row>
    <row r="27881" spans="35:45" x14ac:dyDescent="0.3">
      <c r="AI27881" s="9"/>
      <c r="AJ27881" s="9"/>
      <c r="AK27881" s="9"/>
      <c r="AL27881" s="9"/>
      <c r="AM27881" s="9"/>
      <c r="AN27881" s="9"/>
      <c r="AO27881" s="9"/>
      <c r="AP27881" s="9"/>
      <c r="AQ27881" s="9"/>
      <c r="AR27881" s="9"/>
      <c r="AS27881" s="10"/>
    </row>
    <row r="27882" spans="35:45" x14ac:dyDescent="0.3">
      <c r="AI27882" s="9"/>
      <c r="AJ27882" s="9"/>
      <c r="AK27882" s="9"/>
      <c r="AL27882" s="9"/>
      <c r="AM27882" s="9"/>
      <c r="AN27882" s="9"/>
      <c r="AO27882" s="9"/>
      <c r="AP27882" s="9"/>
      <c r="AQ27882" s="9"/>
      <c r="AR27882" s="9"/>
      <c r="AS27882" s="10"/>
    </row>
    <row r="27883" spans="35:45" x14ac:dyDescent="0.3">
      <c r="AI27883" s="9"/>
      <c r="AJ27883" s="9"/>
      <c r="AK27883" s="9"/>
      <c r="AL27883" s="9"/>
      <c r="AM27883" s="9"/>
      <c r="AN27883" s="9"/>
      <c r="AO27883" s="9"/>
      <c r="AP27883" s="9"/>
      <c r="AQ27883" s="9"/>
      <c r="AR27883" s="9"/>
      <c r="AS27883" s="10"/>
    </row>
    <row r="27884" spans="35:45" x14ac:dyDescent="0.3">
      <c r="AI27884" s="9"/>
      <c r="AJ27884" s="9"/>
      <c r="AK27884" s="9"/>
      <c r="AL27884" s="9"/>
      <c r="AM27884" s="9"/>
      <c r="AN27884" s="9"/>
      <c r="AO27884" s="9"/>
      <c r="AP27884" s="9"/>
      <c r="AQ27884" s="9"/>
      <c r="AR27884" s="9"/>
      <c r="AS27884" s="10"/>
    </row>
    <row r="27885" spans="35:45" x14ac:dyDescent="0.3">
      <c r="AI27885" s="9"/>
      <c r="AJ27885" s="9"/>
      <c r="AK27885" s="9"/>
      <c r="AL27885" s="9"/>
      <c r="AM27885" s="9"/>
      <c r="AN27885" s="9"/>
      <c r="AO27885" s="9"/>
      <c r="AP27885" s="9"/>
      <c r="AQ27885" s="9"/>
      <c r="AR27885" s="9"/>
      <c r="AS27885" s="10"/>
    </row>
    <row r="27886" spans="35:45" x14ac:dyDescent="0.3">
      <c r="AI27886" s="9"/>
      <c r="AJ27886" s="9"/>
      <c r="AK27886" s="9"/>
      <c r="AL27886" s="9"/>
      <c r="AM27886" s="9"/>
      <c r="AN27886" s="9"/>
      <c r="AO27886" s="9"/>
      <c r="AP27886" s="9"/>
      <c r="AQ27886" s="9"/>
      <c r="AR27886" s="9"/>
      <c r="AS27886" s="10"/>
    </row>
    <row r="27887" spans="35:45" x14ac:dyDescent="0.3">
      <c r="AI27887" s="9"/>
      <c r="AJ27887" s="9"/>
      <c r="AK27887" s="9"/>
      <c r="AL27887" s="9"/>
      <c r="AM27887" s="9"/>
      <c r="AN27887" s="9"/>
      <c r="AO27887" s="9"/>
      <c r="AP27887" s="9"/>
      <c r="AQ27887" s="9"/>
      <c r="AR27887" s="9"/>
      <c r="AS27887" s="10"/>
    </row>
    <row r="27888" spans="35:45" x14ac:dyDescent="0.3">
      <c r="AI27888" s="9"/>
      <c r="AJ27888" s="9"/>
      <c r="AK27888" s="9"/>
      <c r="AL27888" s="9"/>
      <c r="AM27888" s="9"/>
      <c r="AN27888" s="9"/>
      <c r="AO27888" s="9"/>
      <c r="AP27888" s="9"/>
      <c r="AQ27888" s="9"/>
      <c r="AR27888" s="9"/>
      <c r="AS27888" s="10"/>
    </row>
    <row r="27889" spans="35:45" x14ac:dyDescent="0.3">
      <c r="AI27889" s="9"/>
      <c r="AJ27889" s="9"/>
      <c r="AK27889" s="9"/>
      <c r="AL27889" s="9"/>
      <c r="AM27889" s="9"/>
      <c r="AN27889" s="9"/>
      <c r="AO27889" s="9"/>
      <c r="AP27889" s="9"/>
      <c r="AQ27889" s="9"/>
      <c r="AR27889" s="9"/>
      <c r="AS27889" s="10"/>
    </row>
    <row r="27890" spans="35:45" x14ac:dyDescent="0.3">
      <c r="AI27890" s="9"/>
      <c r="AJ27890" s="9"/>
      <c r="AK27890" s="9"/>
      <c r="AL27890" s="9"/>
      <c r="AM27890" s="9"/>
      <c r="AN27890" s="9"/>
      <c r="AO27890" s="9"/>
      <c r="AP27890" s="9"/>
      <c r="AQ27890" s="9"/>
      <c r="AR27890" s="9"/>
      <c r="AS27890" s="10"/>
    </row>
    <row r="27891" spans="35:45" x14ac:dyDescent="0.3">
      <c r="AI27891" s="9"/>
      <c r="AJ27891" s="9"/>
      <c r="AK27891" s="9"/>
      <c r="AL27891" s="9"/>
      <c r="AM27891" s="9"/>
      <c r="AN27891" s="9"/>
      <c r="AO27891" s="9"/>
      <c r="AP27891" s="9"/>
      <c r="AQ27891" s="9"/>
      <c r="AR27891" s="9"/>
      <c r="AS27891" s="10"/>
    </row>
    <row r="27892" spans="35:45" x14ac:dyDescent="0.3">
      <c r="AI27892" s="9"/>
      <c r="AJ27892" s="9"/>
      <c r="AK27892" s="9"/>
      <c r="AL27892" s="9"/>
      <c r="AM27892" s="9"/>
      <c r="AN27892" s="9"/>
      <c r="AO27892" s="9"/>
      <c r="AP27892" s="9"/>
      <c r="AQ27892" s="9"/>
      <c r="AR27892" s="9"/>
      <c r="AS27892" s="10"/>
    </row>
    <row r="27893" spans="35:45" x14ac:dyDescent="0.3">
      <c r="AI27893" s="9"/>
      <c r="AJ27893" s="9"/>
      <c r="AK27893" s="9"/>
      <c r="AL27893" s="9"/>
      <c r="AM27893" s="9"/>
      <c r="AN27893" s="9"/>
      <c r="AO27893" s="9"/>
      <c r="AP27893" s="9"/>
      <c r="AQ27893" s="9"/>
      <c r="AR27893" s="9"/>
      <c r="AS27893" s="10"/>
    </row>
    <row r="27894" spans="35:45" x14ac:dyDescent="0.3">
      <c r="AI27894" s="9"/>
      <c r="AJ27894" s="9"/>
      <c r="AK27894" s="9"/>
      <c r="AL27894" s="9"/>
      <c r="AM27894" s="9"/>
      <c r="AN27894" s="9"/>
      <c r="AO27894" s="9"/>
      <c r="AP27894" s="9"/>
      <c r="AQ27894" s="9"/>
      <c r="AR27894" s="9"/>
      <c r="AS27894" s="10"/>
    </row>
    <row r="27895" spans="35:45" x14ac:dyDescent="0.3">
      <c r="AI27895" s="9"/>
      <c r="AJ27895" s="9"/>
      <c r="AK27895" s="9"/>
      <c r="AL27895" s="9"/>
      <c r="AM27895" s="9"/>
      <c r="AN27895" s="9"/>
      <c r="AO27895" s="9"/>
      <c r="AP27895" s="9"/>
      <c r="AQ27895" s="9"/>
      <c r="AR27895" s="9"/>
      <c r="AS27895" s="10"/>
    </row>
    <row r="27896" spans="35:45" x14ac:dyDescent="0.3">
      <c r="AI27896" s="9"/>
      <c r="AJ27896" s="9"/>
      <c r="AK27896" s="9"/>
      <c r="AL27896" s="9"/>
      <c r="AM27896" s="9"/>
      <c r="AN27896" s="9"/>
      <c r="AO27896" s="9"/>
      <c r="AP27896" s="9"/>
      <c r="AQ27896" s="9"/>
      <c r="AR27896" s="9"/>
      <c r="AS27896" s="10"/>
    </row>
    <row r="27897" spans="35:45" x14ac:dyDescent="0.3">
      <c r="AI27897" s="9"/>
      <c r="AJ27897" s="9"/>
      <c r="AK27897" s="9"/>
      <c r="AL27897" s="9"/>
      <c r="AM27897" s="9"/>
      <c r="AN27897" s="9"/>
      <c r="AO27897" s="9"/>
      <c r="AP27897" s="9"/>
      <c r="AQ27897" s="9"/>
      <c r="AR27897" s="9"/>
      <c r="AS27897" s="10"/>
    </row>
    <row r="27898" spans="35:45" x14ac:dyDescent="0.3">
      <c r="AI27898" s="9"/>
      <c r="AJ27898" s="9"/>
      <c r="AK27898" s="9"/>
      <c r="AL27898" s="9"/>
      <c r="AM27898" s="9"/>
      <c r="AN27898" s="9"/>
      <c r="AO27898" s="9"/>
      <c r="AP27898" s="9"/>
      <c r="AQ27898" s="9"/>
      <c r="AR27898" s="9"/>
      <c r="AS27898" s="10"/>
    </row>
    <row r="27899" spans="35:45" x14ac:dyDescent="0.3">
      <c r="AI27899" s="9"/>
      <c r="AJ27899" s="9"/>
      <c r="AK27899" s="9"/>
      <c r="AL27899" s="9"/>
      <c r="AM27899" s="9"/>
      <c r="AN27899" s="9"/>
      <c r="AO27899" s="9"/>
      <c r="AP27899" s="9"/>
      <c r="AQ27899" s="9"/>
      <c r="AR27899" s="9"/>
      <c r="AS27899" s="10"/>
    </row>
    <row r="27900" spans="35:45" x14ac:dyDescent="0.3">
      <c r="AI27900" s="9"/>
      <c r="AJ27900" s="9"/>
      <c r="AK27900" s="9"/>
      <c r="AL27900" s="9"/>
      <c r="AM27900" s="9"/>
      <c r="AN27900" s="9"/>
      <c r="AO27900" s="9"/>
      <c r="AP27900" s="9"/>
      <c r="AQ27900" s="9"/>
      <c r="AR27900" s="9"/>
      <c r="AS27900" s="10"/>
    </row>
    <row r="27901" spans="35:45" x14ac:dyDescent="0.3">
      <c r="AI27901" s="9"/>
      <c r="AJ27901" s="9"/>
      <c r="AK27901" s="9"/>
      <c r="AL27901" s="9"/>
      <c r="AM27901" s="9"/>
      <c r="AN27901" s="9"/>
      <c r="AO27901" s="9"/>
      <c r="AP27901" s="9"/>
      <c r="AQ27901" s="9"/>
      <c r="AR27901" s="9"/>
      <c r="AS27901" s="10"/>
    </row>
    <row r="27902" spans="35:45" x14ac:dyDescent="0.3">
      <c r="AI27902" s="9"/>
      <c r="AJ27902" s="9"/>
      <c r="AK27902" s="9"/>
      <c r="AL27902" s="9"/>
      <c r="AM27902" s="9"/>
      <c r="AN27902" s="9"/>
      <c r="AO27902" s="9"/>
      <c r="AP27902" s="9"/>
      <c r="AQ27902" s="9"/>
      <c r="AR27902" s="9"/>
      <c r="AS27902" s="10"/>
    </row>
    <row r="27903" spans="35:45" x14ac:dyDescent="0.3">
      <c r="AI27903" s="9"/>
      <c r="AJ27903" s="9"/>
      <c r="AK27903" s="9"/>
      <c r="AL27903" s="9"/>
      <c r="AM27903" s="9"/>
      <c r="AN27903" s="9"/>
      <c r="AO27903" s="9"/>
      <c r="AP27903" s="9"/>
      <c r="AQ27903" s="9"/>
      <c r="AR27903" s="9"/>
      <c r="AS27903" s="10"/>
    </row>
    <row r="27904" spans="35:45" x14ac:dyDescent="0.3">
      <c r="AI27904" s="9"/>
      <c r="AJ27904" s="9"/>
      <c r="AK27904" s="9"/>
      <c r="AL27904" s="9"/>
      <c r="AM27904" s="9"/>
      <c r="AN27904" s="9"/>
      <c r="AO27904" s="9"/>
      <c r="AP27904" s="9"/>
      <c r="AQ27904" s="9"/>
      <c r="AR27904" s="9"/>
      <c r="AS27904" s="10"/>
    </row>
    <row r="27905" spans="35:45" x14ac:dyDescent="0.3">
      <c r="AI27905" s="9"/>
      <c r="AJ27905" s="9"/>
      <c r="AK27905" s="9"/>
      <c r="AL27905" s="9"/>
      <c r="AM27905" s="9"/>
      <c r="AN27905" s="9"/>
      <c r="AO27905" s="9"/>
      <c r="AP27905" s="9"/>
      <c r="AQ27905" s="9"/>
      <c r="AR27905" s="9"/>
      <c r="AS27905" s="10"/>
    </row>
    <row r="27906" spans="35:45" x14ac:dyDescent="0.3">
      <c r="AI27906" s="9"/>
      <c r="AJ27906" s="9"/>
      <c r="AK27906" s="9"/>
      <c r="AL27906" s="9"/>
      <c r="AM27906" s="9"/>
      <c r="AN27906" s="9"/>
      <c r="AO27906" s="9"/>
      <c r="AP27906" s="9"/>
      <c r="AQ27906" s="9"/>
      <c r="AR27906" s="9"/>
      <c r="AS27906" s="10"/>
    </row>
    <row r="27907" spans="35:45" x14ac:dyDescent="0.3">
      <c r="AI27907" s="9"/>
      <c r="AJ27907" s="9"/>
      <c r="AK27907" s="9"/>
      <c r="AL27907" s="9"/>
      <c r="AM27907" s="9"/>
      <c r="AN27907" s="9"/>
      <c r="AO27907" s="9"/>
      <c r="AP27907" s="9"/>
      <c r="AQ27907" s="9"/>
      <c r="AR27907" s="9"/>
      <c r="AS27907" s="10"/>
    </row>
    <row r="27908" spans="35:45" x14ac:dyDescent="0.3">
      <c r="AI27908" s="9"/>
      <c r="AJ27908" s="9"/>
      <c r="AK27908" s="9"/>
      <c r="AL27908" s="9"/>
      <c r="AM27908" s="9"/>
      <c r="AN27908" s="9"/>
      <c r="AO27908" s="9"/>
      <c r="AP27908" s="9"/>
      <c r="AQ27908" s="9"/>
      <c r="AR27908" s="9"/>
      <c r="AS27908" s="10"/>
    </row>
    <row r="27909" spans="35:45" x14ac:dyDescent="0.3">
      <c r="AI27909" s="9"/>
      <c r="AJ27909" s="9"/>
      <c r="AK27909" s="9"/>
      <c r="AL27909" s="9"/>
      <c r="AM27909" s="9"/>
      <c r="AN27909" s="9"/>
      <c r="AO27909" s="9"/>
      <c r="AP27909" s="9"/>
      <c r="AQ27909" s="9"/>
      <c r="AR27909" s="9"/>
      <c r="AS27909" s="10"/>
    </row>
    <row r="27910" spans="35:45" x14ac:dyDescent="0.3">
      <c r="AI27910" s="9"/>
      <c r="AJ27910" s="9"/>
      <c r="AK27910" s="9"/>
      <c r="AL27910" s="9"/>
      <c r="AM27910" s="9"/>
      <c r="AN27910" s="9"/>
      <c r="AO27910" s="9"/>
      <c r="AP27910" s="9"/>
      <c r="AQ27910" s="9"/>
      <c r="AR27910" s="9"/>
      <c r="AS27910" s="10"/>
    </row>
    <row r="27911" spans="35:45" x14ac:dyDescent="0.3">
      <c r="AI27911" s="9"/>
      <c r="AJ27911" s="9"/>
      <c r="AK27911" s="9"/>
      <c r="AL27911" s="9"/>
      <c r="AM27911" s="9"/>
      <c r="AN27911" s="9"/>
      <c r="AO27911" s="9"/>
      <c r="AP27911" s="9"/>
      <c r="AQ27911" s="9"/>
      <c r="AR27911" s="9"/>
      <c r="AS27911" s="10"/>
    </row>
    <row r="27912" spans="35:45" x14ac:dyDescent="0.3">
      <c r="AI27912" s="9"/>
      <c r="AJ27912" s="9"/>
      <c r="AK27912" s="9"/>
      <c r="AL27912" s="9"/>
      <c r="AM27912" s="9"/>
      <c r="AN27912" s="9"/>
      <c r="AO27912" s="9"/>
      <c r="AP27912" s="9"/>
      <c r="AQ27912" s="9"/>
      <c r="AR27912" s="9"/>
      <c r="AS27912" s="10"/>
    </row>
    <row r="27913" spans="35:45" x14ac:dyDescent="0.3">
      <c r="AI27913" s="9"/>
      <c r="AJ27913" s="9"/>
      <c r="AK27913" s="9"/>
      <c r="AL27913" s="9"/>
      <c r="AM27913" s="9"/>
      <c r="AN27913" s="9"/>
      <c r="AO27913" s="9"/>
      <c r="AP27913" s="9"/>
      <c r="AQ27913" s="9"/>
      <c r="AR27913" s="9"/>
      <c r="AS27913" s="10"/>
    </row>
    <row r="27914" spans="35:45" x14ac:dyDescent="0.3">
      <c r="AI27914" s="9"/>
      <c r="AJ27914" s="9"/>
      <c r="AK27914" s="9"/>
      <c r="AL27914" s="9"/>
      <c r="AM27914" s="9"/>
      <c r="AN27914" s="9"/>
      <c r="AO27914" s="9"/>
      <c r="AP27914" s="9"/>
      <c r="AQ27914" s="9"/>
      <c r="AR27914" s="9"/>
      <c r="AS27914" s="10"/>
    </row>
    <row r="27915" spans="35:45" x14ac:dyDescent="0.3">
      <c r="AI27915" s="9"/>
      <c r="AJ27915" s="9"/>
      <c r="AK27915" s="9"/>
      <c r="AL27915" s="9"/>
      <c r="AM27915" s="9"/>
      <c r="AN27915" s="9"/>
      <c r="AO27915" s="9"/>
      <c r="AP27915" s="9"/>
      <c r="AQ27915" s="9"/>
      <c r="AR27915" s="9"/>
      <c r="AS27915" s="10"/>
    </row>
    <row r="27916" spans="35:45" x14ac:dyDescent="0.3">
      <c r="AI27916" s="9"/>
      <c r="AJ27916" s="9"/>
      <c r="AK27916" s="9"/>
      <c r="AL27916" s="9"/>
      <c r="AM27916" s="9"/>
      <c r="AN27916" s="9"/>
      <c r="AO27916" s="9"/>
      <c r="AP27916" s="9"/>
      <c r="AQ27916" s="9"/>
      <c r="AR27916" s="9"/>
      <c r="AS27916" s="10"/>
    </row>
    <row r="27917" spans="35:45" x14ac:dyDescent="0.3">
      <c r="AI27917" s="9"/>
      <c r="AJ27917" s="9"/>
      <c r="AK27917" s="9"/>
      <c r="AL27917" s="9"/>
      <c r="AM27917" s="9"/>
      <c r="AN27917" s="9"/>
      <c r="AO27917" s="9"/>
      <c r="AP27917" s="9"/>
      <c r="AQ27917" s="9"/>
      <c r="AR27917" s="9"/>
      <c r="AS27917" s="10"/>
    </row>
    <row r="27918" spans="35:45" x14ac:dyDescent="0.3">
      <c r="AI27918" s="9"/>
      <c r="AJ27918" s="9"/>
      <c r="AK27918" s="9"/>
      <c r="AL27918" s="9"/>
      <c r="AM27918" s="9"/>
      <c r="AN27918" s="9"/>
      <c r="AO27918" s="9"/>
      <c r="AP27918" s="9"/>
      <c r="AQ27918" s="9"/>
      <c r="AR27918" s="9"/>
      <c r="AS27918" s="10"/>
    </row>
    <row r="27919" spans="35:45" x14ac:dyDescent="0.3">
      <c r="AI27919" s="9"/>
      <c r="AJ27919" s="9"/>
      <c r="AK27919" s="9"/>
      <c r="AL27919" s="9"/>
      <c r="AM27919" s="9"/>
      <c r="AN27919" s="9"/>
      <c r="AO27919" s="9"/>
      <c r="AP27919" s="9"/>
      <c r="AQ27919" s="9"/>
      <c r="AR27919" s="9"/>
      <c r="AS27919" s="10"/>
    </row>
    <row r="27920" spans="35:45" x14ac:dyDescent="0.3">
      <c r="AI27920" s="9"/>
      <c r="AJ27920" s="9"/>
      <c r="AK27920" s="9"/>
      <c r="AL27920" s="9"/>
      <c r="AM27920" s="9"/>
      <c r="AN27920" s="9"/>
      <c r="AO27920" s="9"/>
      <c r="AP27920" s="9"/>
      <c r="AQ27920" s="9"/>
      <c r="AR27920" s="9"/>
      <c r="AS27920" s="10"/>
    </row>
    <row r="27921" spans="35:45" x14ac:dyDescent="0.3">
      <c r="AI27921" s="9"/>
      <c r="AJ27921" s="9"/>
      <c r="AK27921" s="9"/>
      <c r="AL27921" s="9"/>
      <c r="AM27921" s="9"/>
      <c r="AN27921" s="9"/>
      <c r="AO27921" s="9"/>
      <c r="AP27921" s="9"/>
      <c r="AQ27921" s="9"/>
      <c r="AR27921" s="9"/>
      <c r="AS27921" s="10"/>
    </row>
    <row r="27922" spans="35:45" x14ac:dyDescent="0.3">
      <c r="AI27922" s="9"/>
      <c r="AJ27922" s="9"/>
      <c r="AK27922" s="9"/>
      <c r="AL27922" s="9"/>
      <c r="AM27922" s="9"/>
      <c r="AN27922" s="9"/>
      <c r="AO27922" s="9"/>
      <c r="AP27922" s="9"/>
      <c r="AQ27922" s="9"/>
      <c r="AR27922" s="9"/>
      <c r="AS27922" s="10"/>
    </row>
    <row r="27923" spans="35:45" x14ac:dyDescent="0.3">
      <c r="AI27923" s="9"/>
      <c r="AJ27923" s="9"/>
      <c r="AK27923" s="9"/>
      <c r="AL27923" s="9"/>
      <c r="AM27923" s="9"/>
      <c r="AN27923" s="9"/>
      <c r="AO27923" s="9"/>
      <c r="AP27923" s="9"/>
      <c r="AQ27923" s="9"/>
      <c r="AR27923" s="9"/>
      <c r="AS27923" s="10"/>
    </row>
    <row r="27924" spans="35:45" x14ac:dyDescent="0.3">
      <c r="AI27924" s="9"/>
      <c r="AJ27924" s="9"/>
      <c r="AK27924" s="9"/>
      <c r="AL27924" s="9"/>
      <c r="AM27924" s="9"/>
      <c r="AN27924" s="9"/>
      <c r="AO27924" s="9"/>
      <c r="AP27924" s="9"/>
      <c r="AQ27924" s="9"/>
      <c r="AR27924" s="9"/>
      <c r="AS27924" s="10"/>
    </row>
    <row r="27925" spans="35:45" x14ac:dyDescent="0.3">
      <c r="AI27925" s="9"/>
      <c r="AJ27925" s="9"/>
      <c r="AK27925" s="9"/>
      <c r="AL27925" s="9"/>
      <c r="AM27925" s="9"/>
      <c r="AN27925" s="9"/>
      <c r="AO27925" s="9"/>
      <c r="AP27925" s="9"/>
      <c r="AQ27925" s="9"/>
      <c r="AR27925" s="9"/>
      <c r="AS27925" s="10"/>
    </row>
    <row r="27926" spans="35:45" x14ac:dyDescent="0.3">
      <c r="AI27926" s="9"/>
      <c r="AJ27926" s="9"/>
      <c r="AK27926" s="9"/>
      <c r="AL27926" s="9"/>
      <c r="AM27926" s="9"/>
      <c r="AN27926" s="9"/>
      <c r="AO27926" s="9"/>
      <c r="AP27926" s="9"/>
      <c r="AQ27926" s="9"/>
      <c r="AR27926" s="9"/>
      <c r="AS27926" s="10"/>
    </row>
    <row r="27927" spans="35:45" x14ac:dyDescent="0.3">
      <c r="AI27927" s="9"/>
      <c r="AJ27927" s="9"/>
      <c r="AK27927" s="9"/>
      <c r="AL27927" s="9"/>
      <c r="AM27927" s="9"/>
      <c r="AN27927" s="9"/>
      <c r="AO27927" s="9"/>
      <c r="AP27927" s="9"/>
      <c r="AQ27927" s="9"/>
      <c r="AR27927" s="9"/>
      <c r="AS27927" s="10"/>
    </row>
    <row r="27928" spans="35:45" x14ac:dyDescent="0.3">
      <c r="AI27928" s="9"/>
      <c r="AJ27928" s="9"/>
      <c r="AK27928" s="9"/>
      <c r="AL27928" s="9"/>
      <c r="AM27928" s="9"/>
      <c r="AN27928" s="9"/>
      <c r="AO27928" s="9"/>
      <c r="AP27928" s="9"/>
      <c r="AQ27928" s="9"/>
      <c r="AR27928" s="9"/>
      <c r="AS27928" s="10"/>
    </row>
    <row r="27929" spans="35:45" x14ac:dyDescent="0.3">
      <c r="AI27929" s="9"/>
      <c r="AJ27929" s="9"/>
      <c r="AK27929" s="9"/>
      <c r="AL27929" s="9"/>
      <c r="AM27929" s="9"/>
      <c r="AN27929" s="9"/>
      <c r="AO27929" s="9"/>
      <c r="AP27929" s="9"/>
      <c r="AQ27929" s="9"/>
      <c r="AR27929" s="9"/>
      <c r="AS27929" s="10"/>
    </row>
    <row r="27930" spans="35:45" x14ac:dyDescent="0.3">
      <c r="AI27930" s="9"/>
      <c r="AJ27930" s="9"/>
      <c r="AK27930" s="9"/>
      <c r="AL27930" s="9"/>
      <c r="AM27930" s="9"/>
      <c r="AN27930" s="9"/>
      <c r="AO27930" s="9"/>
      <c r="AP27930" s="9"/>
      <c r="AQ27930" s="9"/>
      <c r="AR27930" s="9"/>
      <c r="AS27930" s="10"/>
    </row>
    <row r="27931" spans="35:45" x14ac:dyDescent="0.3">
      <c r="AI27931" s="9"/>
      <c r="AJ27931" s="9"/>
      <c r="AK27931" s="9"/>
      <c r="AL27931" s="9"/>
      <c r="AM27931" s="9"/>
      <c r="AN27931" s="9"/>
      <c r="AO27931" s="9"/>
      <c r="AP27931" s="9"/>
      <c r="AQ27931" s="9"/>
      <c r="AR27931" s="9"/>
      <c r="AS27931" s="10"/>
    </row>
    <row r="27932" spans="35:45" x14ac:dyDescent="0.3">
      <c r="AI27932" s="9"/>
      <c r="AJ27932" s="9"/>
      <c r="AK27932" s="9"/>
      <c r="AL27932" s="9"/>
      <c r="AM27932" s="9"/>
      <c r="AN27932" s="9"/>
      <c r="AO27932" s="9"/>
      <c r="AP27932" s="9"/>
      <c r="AQ27932" s="9"/>
      <c r="AR27932" s="9"/>
      <c r="AS27932" s="10"/>
    </row>
    <row r="27933" spans="35:45" x14ac:dyDescent="0.3">
      <c r="AI27933" s="9"/>
      <c r="AJ27933" s="9"/>
      <c r="AK27933" s="9"/>
      <c r="AL27933" s="9"/>
      <c r="AM27933" s="9"/>
      <c r="AN27933" s="9"/>
      <c r="AO27933" s="9"/>
      <c r="AP27933" s="9"/>
      <c r="AQ27933" s="9"/>
      <c r="AR27933" s="9"/>
      <c r="AS27933" s="10"/>
    </row>
    <row r="27934" spans="35:45" x14ac:dyDescent="0.3">
      <c r="AI27934" s="9"/>
      <c r="AJ27934" s="9"/>
      <c r="AK27934" s="9"/>
      <c r="AL27934" s="9"/>
      <c r="AM27934" s="9"/>
      <c r="AN27934" s="9"/>
      <c r="AO27934" s="9"/>
      <c r="AP27934" s="9"/>
      <c r="AQ27934" s="9"/>
      <c r="AR27934" s="9"/>
      <c r="AS27934" s="10"/>
    </row>
    <row r="27935" spans="35:45" x14ac:dyDescent="0.3">
      <c r="AI27935" s="9"/>
      <c r="AJ27935" s="9"/>
      <c r="AK27935" s="9"/>
      <c r="AL27935" s="9"/>
      <c r="AM27935" s="9"/>
      <c r="AN27935" s="9"/>
      <c r="AO27935" s="9"/>
      <c r="AP27935" s="9"/>
      <c r="AQ27935" s="9"/>
      <c r="AR27935" s="9"/>
      <c r="AS27935" s="10"/>
    </row>
    <row r="27936" spans="35:45" x14ac:dyDescent="0.3">
      <c r="AI27936" s="9"/>
      <c r="AJ27936" s="9"/>
      <c r="AK27936" s="9"/>
      <c r="AL27936" s="9"/>
      <c r="AM27936" s="9"/>
      <c r="AN27936" s="9"/>
      <c r="AO27936" s="9"/>
      <c r="AP27936" s="9"/>
      <c r="AQ27936" s="9"/>
      <c r="AR27936" s="9"/>
      <c r="AS27936" s="10"/>
    </row>
    <row r="27937" spans="35:45" x14ac:dyDescent="0.3">
      <c r="AI27937" s="9"/>
      <c r="AJ27937" s="9"/>
      <c r="AK27937" s="9"/>
      <c r="AL27937" s="9"/>
      <c r="AM27937" s="9"/>
      <c r="AN27937" s="9"/>
      <c r="AO27937" s="9"/>
      <c r="AP27937" s="9"/>
      <c r="AQ27937" s="9"/>
      <c r="AR27937" s="9"/>
      <c r="AS27937" s="10"/>
    </row>
    <row r="27938" spans="35:45" x14ac:dyDescent="0.3">
      <c r="AI27938" s="9"/>
      <c r="AJ27938" s="9"/>
      <c r="AK27938" s="9"/>
      <c r="AL27938" s="9"/>
      <c r="AM27938" s="9"/>
      <c r="AN27938" s="9"/>
      <c r="AO27938" s="9"/>
      <c r="AP27938" s="9"/>
      <c r="AQ27938" s="9"/>
      <c r="AR27938" s="9"/>
      <c r="AS27938" s="10"/>
    </row>
    <row r="27939" spans="35:45" x14ac:dyDescent="0.3">
      <c r="AI27939" s="9"/>
      <c r="AJ27939" s="9"/>
      <c r="AK27939" s="9"/>
      <c r="AL27939" s="9"/>
      <c r="AM27939" s="9"/>
      <c r="AN27939" s="9"/>
      <c r="AO27939" s="9"/>
      <c r="AP27939" s="9"/>
      <c r="AQ27939" s="9"/>
      <c r="AR27939" s="9"/>
      <c r="AS27939" s="10"/>
    </row>
    <row r="27940" spans="35:45" x14ac:dyDescent="0.3">
      <c r="AI27940" s="9"/>
      <c r="AJ27940" s="9"/>
      <c r="AK27940" s="9"/>
      <c r="AL27940" s="9"/>
      <c r="AM27940" s="9"/>
      <c r="AN27940" s="9"/>
      <c r="AO27940" s="9"/>
      <c r="AP27940" s="9"/>
      <c r="AQ27940" s="9"/>
      <c r="AR27940" s="9"/>
      <c r="AS27940" s="10"/>
    </row>
    <row r="27941" spans="35:45" x14ac:dyDescent="0.3">
      <c r="AI27941" s="9"/>
      <c r="AJ27941" s="9"/>
      <c r="AK27941" s="9"/>
      <c r="AL27941" s="9"/>
      <c r="AM27941" s="9"/>
      <c r="AN27941" s="9"/>
      <c r="AO27941" s="9"/>
      <c r="AP27941" s="9"/>
      <c r="AQ27941" s="9"/>
      <c r="AR27941" s="9"/>
      <c r="AS27941" s="10"/>
    </row>
    <row r="27942" spans="35:45" x14ac:dyDescent="0.3">
      <c r="AI27942" s="9"/>
      <c r="AJ27942" s="9"/>
      <c r="AK27942" s="9"/>
      <c r="AL27942" s="9"/>
      <c r="AM27942" s="9"/>
      <c r="AN27942" s="9"/>
      <c r="AO27942" s="9"/>
      <c r="AP27942" s="9"/>
      <c r="AQ27942" s="9"/>
      <c r="AR27942" s="9"/>
      <c r="AS27942" s="10"/>
    </row>
    <row r="27943" spans="35:45" x14ac:dyDescent="0.3">
      <c r="AI27943" s="9"/>
      <c r="AJ27943" s="9"/>
      <c r="AK27943" s="9"/>
      <c r="AL27943" s="9"/>
      <c r="AM27943" s="9"/>
      <c r="AN27943" s="9"/>
      <c r="AO27943" s="9"/>
      <c r="AP27943" s="9"/>
      <c r="AQ27943" s="9"/>
      <c r="AR27943" s="9"/>
      <c r="AS27943" s="10"/>
    </row>
    <row r="27944" spans="35:45" x14ac:dyDescent="0.3">
      <c r="AI27944" s="9"/>
      <c r="AJ27944" s="9"/>
      <c r="AK27944" s="9"/>
      <c r="AL27944" s="9"/>
      <c r="AM27944" s="9"/>
      <c r="AN27944" s="9"/>
      <c r="AO27944" s="9"/>
      <c r="AP27944" s="9"/>
      <c r="AQ27944" s="9"/>
      <c r="AR27944" s="9"/>
      <c r="AS27944" s="10"/>
    </row>
    <row r="27945" spans="35:45" x14ac:dyDescent="0.3">
      <c r="AI27945" s="9"/>
      <c r="AJ27945" s="9"/>
      <c r="AK27945" s="9"/>
      <c r="AL27945" s="9"/>
      <c r="AM27945" s="9"/>
      <c r="AN27945" s="9"/>
      <c r="AO27945" s="9"/>
      <c r="AP27945" s="9"/>
      <c r="AQ27945" s="9"/>
      <c r="AR27945" s="9"/>
      <c r="AS27945" s="10"/>
    </row>
    <row r="27946" spans="35:45" x14ac:dyDescent="0.3">
      <c r="AI27946" s="9"/>
      <c r="AJ27946" s="9"/>
      <c r="AK27946" s="9"/>
      <c r="AL27946" s="9"/>
      <c r="AM27946" s="9"/>
      <c r="AN27946" s="9"/>
      <c r="AO27946" s="9"/>
      <c r="AP27946" s="9"/>
      <c r="AQ27946" s="9"/>
      <c r="AR27946" s="9"/>
      <c r="AS27946" s="10"/>
    </row>
    <row r="27947" spans="35:45" x14ac:dyDescent="0.3">
      <c r="AI27947" s="9"/>
      <c r="AJ27947" s="9"/>
      <c r="AK27947" s="9"/>
      <c r="AL27947" s="9"/>
      <c r="AM27947" s="9"/>
      <c r="AN27947" s="9"/>
      <c r="AO27947" s="9"/>
      <c r="AP27947" s="9"/>
      <c r="AQ27947" s="9"/>
      <c r="AR27947" s="9"/>
      <c r="AS27947" s="10"/>
    </row>
    <row r="27948" spans="35:45" x14ac:dyDescent="0.3">
      <c r="AI27948" s="9"/>
      <c r="AJ27948" s="9"/>
      <c r="AK27948" s="9"/>
      <c r="AL27948" s="9"/>
      <c r="AM27948" s="9"/>
      <c r="AN27948" s="9"/>
      <c r="AO27948" s="9"/>
      <c r="AP27948" s="9"/>
      <c r="AQ27948" s="9"/>
      <c r="AR27948" s="9"/>
      <c r="AS27948" s="10"/>
    </row>
    <row r="27949" spans="35:45" x14ac:dyDescent="0.3">
      <c r="AI27949" s="9"/>
      <c r="AJ27949" s="9"/>
      <c r="AK27949" s="9"/>
      <c r="AL27949" s="9"/>
      <c r="AM27949" s="9"/>
      <c r="AN27949" s="9"/>
      <c r="AO27949" s="9"/>
      <c r="AP27949" s="9"/>
      <c r="AQ27949" s="9"/>
      <c r="AR27949" s="9"/>
      <c r="AS27949" s="10"/>
    </row>
    <row r="27950" spans="35:45" x14ac:dyDescent="0.3">
      <c r="AI27950" s="9"/>
      <c r="AJ27950" s="9"/>
      <c r="AK27950" s="9"/>
      <c r="AL27950" s="9"/>
      <c r="AM27950" s="9"/>
      <c r="AN27950" s="9"/>
      <c r="AO27950" s="9"/>
      <c r="AP27950" s="9"/>
      <c r="AQ27950" s="9"/>
      <c r="AR27950" s="9"/>
      <c r="AS27950" s="10"/>
    </row>
    <row r="27951" spans="35:45" x14ac:dyDescent="0.3">
      <c r="AI27951" s="9"/>
      <c r="AJ27951" s="9"/>
      <c r="AK27951" s="9"/>
      <c r="AL27951" s="9"/>
      <c r="AM27951" s="9"/>
      <c r="AN27951" s="9"/>
      <c r="AO27951" s="9"/>
      <c r="AP27951" s="9"/>
      <c r="AQ27951" s="9"/>
      <c r="AR27951" s="9"/>
      <c r="AS27951" s="10"/>
    </row>
    <row r="27952" spans="35:45" x14ac:dyDescent="0.3">
      <c r="AI27952" s="9"/>
      <c r="AJ27952" s="9"/>
      <c r="AK27952" s="9"/>
      <c r="AL27952" s="9"/>
      <c r="AM27952" s="9"/>
      <c r="AN27952" s="9"/>
      <c r="AO27952" s="9"/>
      <c r="AP27952" s="9"/>
      <c r="AQ27952" s="9"/>
      <c r="AR27952" s="9"/>
      <c r="AS27952" s="10"/>
    </row>
    <row r="27953" spans="35:45" x14ac:dyDescent="0.3">
      <c r="AI27953" s="9"/>
      <c r="AJ27953" s="9"/>
      <c r="AK27953" s="9"/>
      <c r="AL27953" s="9"/>
      <c r="AM27953" s="9"/>
      <c r="AN27953" s="9"/>
      <c r="AO27953" s="9"/>
      <c r="AP27953" s="9"/>
      <c r="AQ27953" s="9"/>
      <c r="AR27953" s="9"/>
      <c r="AS27953" s="10"/>
    </row>
    <row r="27954" spans="35:45" x14ac:dyDescent="0.3">
      <c r="AI27954" s="9"/>
      <c r="AJ27954" s="9"/>
      <c r="AK27954" s="9"/>
      <c r="AL27954" s="9"/>
      <c r="AM27954" s="9"/>
      <c r="AN27954" s="9"/>
      <c r="AO27954" s="9"/>
      <c r="AP27954" s="9"/>
      <c r="AQ27954" s="9"/>
      <c r="AR27954" s="9"/>
      <c r="AS27954" s="10"/>
    </row>
    <row r="27955" spans="35:45" x14ac:dyDescent="0.3">
      <c r="AI27955" s="9"/>
      <c r="AJ27955" s="9"/>
      <c r="AK27955" s="9"/>
      <c r="AL27955" s="9"/>
      <c r="AM27955" s="9"/>
      <c r="AN27955" s="9"/>
      <c r="AO27955" s="9"/>
      <c r="AP27955" s="9"/>
      <c r="AQ27955" s="9"/>
      <c r="AR27955" s="9"/>
      <c r="AS27955" s="10"/>
    </row>
    <row r="27956" spans="35:45" x14ac:dyDescent="0.3">
      <c r="AI27956" s="9"/>
      <c r="AJ27956" s="9"/>
      <c r="AK27956" s="9"/>
      <c r="AL27956" s="9"/>
      <c r="AM27956" s="9"/>
      <c r="AN27956" s="9"/>
      <c r="AO27956" s="9"/>
      <c r="AP27956" s="9"/>
      <c r="AQ27956" s="9"/>
      <c r="AR27956" s="9"/>
      <c r="AS27956" s="10"/>
    </row>
    <row r="27957" spans="35:45" x14ac:dyDescent="0.3">
      <c r="AI27957" s="9"/>
      <c r="AJ27957" s="9"/>
      <c r="AK27957" s="9"/>
      <c r="AL27957" s="9"/>
      <c r="AM27957" s="9"/>
      <c r="AN27957" s="9"/>
      <c r="AO27957" s="9"/>
      <c r="AP27957" s="9"/>
      <c r="AQ27957" s="9"/>
      <c r="AR27957" s="9"/>
      <c r="AS27957" s="10"/>
    </row>
    <row r="27958" spans="35:45" x14ac:dyDescent="0.3">
      <c r="AI27958" s="9"/>
      <c r="AJ27958" s="9"/>
      <c r="AK27958" s="9"/>
      <c r="AL27958" s="9"/>
      <c r="AM27958" s="9"/>
      <c r="AN27958" s="9"/>
      <c r="AO27958" s="9"/>
      <c r="AP27958" s="9"/>
      <c r="AQ27958" s="9"/>
      <c r="AR27958" s="9"/>
      <c r="AS27958" s="10"/>
    </row>
    <row r="27959" spans="35:45" x14ac:dyDescent="0.3">
      <c r="AI27959" s="9"/>
      <c r="AJ27959" s="9"/>
      <c r="AK27959" s="9"/>
      <c r="AL27959" s="9"/>
      <c r="AM27959" s="9"/>
      <c r="AN27959" s="9"/>
      <c r="AO27959" s="9"/>
      <c r="AP27959" s="9"/>
      <c r="AQ27959" s="9"/>
      <c r="AR27959" s="9"/>
      <c r="AS27959" s="10"/>
    </row>
    <row r="27960" spans="35:45" x14ac:dyDescent="0.3">
      <c r="AI27960" s="9"/>
      <c r="AJ27960" s="9"/>
      <c r="AK27960" s="9"/>
      <c r="AL27960" s="9"/>
      <c r="AM27960" s="9"/>
      <c r="AN27960" s="9"/>
      <c r="AO27960" s="9"/>
      <c r="AP27960" s="9"/>
      <c r="AQ27960" s="9"/>
      <c r="AR27960" s="9"/>
      <c r="AS27960" s="10"/>
    </row>
    <row r="27961" spans="35:45" x14ac:dyDescent="0.3">
      <c r="AI27961" s="9"/>
      <c r="AJ27961" s="9"/>
      <c r="AK27961" s="9"/>
      <c r="AL27961" s="9"/>
      <c r="AM27961" s="9"/>
      <c r="AN27961" s="9"/>
      <c r="AO27961" s="9"/>
      <c r="AP27961" s="9"/>
      <c r="AQ27961" s="9"/>
      <c r="AR27961" s="9"/>
      <c r="AS27961" s="10"/>
    </row>
    <row r="27962" spans="35:45" x14ac:dyDescent="0.3">
      <c r="AI27962" s="9"/>
      <c r="AJ27962" s="9"/>
      <c r="AK27962" s="9"/>
      <c r="AL27962" s="9"/>
      <c r="AM27962" s="9"/>
      <c r="AN27962" s="9"/>
      <c r="AO27962" s="9"/>
      <c r="AP27962" s="9"/>
      <c r="AQ27962" s="9"/>
      <c r="AR27962" s="9"/>
      <c r="AS27962" s="10"/>
    </row>
    <row r="27963" spans="35:45" x14ac:dyDescent="0.3">
      <c r="AI27963" s="9"/>
      <c r="AJ27963" s="9"/>
      <c r="AK27963" s="9"/>
      <c r="AL27963" s="9"/>
      <c r="AM27963" s="9"/>
      <c r="AN27963" s="9"/>
      <c r="AO27963" s="9"/>
      <c r="AP27963" s="9"/>
      <c r="AQ27963" s="9"/>
      <c r="AR27963" s="9"/>
      <c r="AS27963" s="10"/>
    </row>
    <row r="27964" spans="35:45" x14ac:dyDescent="0.3">
      <c r="AI27964" s="9"/>
      <c r="AJ27964" s="9"/>
      <c r="AK27964" s="9"/>
      <c r="AL27964" s="9"/>
      <c r="AM27964" s="9"/>
      <c r="AN27964" s="9"/>
      <c r="AO27964" s="9"/>
      <c r="AP27964" s="9"/>
      <c r="AQ27964" s="9"/>
      <c r="AR27964" s="9"/>
      <c r="AS27964" s="10"/>
    </row>
    <row r="27965" spans="35:45" x14ac:dyDescent="0.3">
      <c r="AI27965" s="9"/>
      <c r="AJ27965" s="9"/>
      <c r="AK27965" s="9"/>
      <c r="AL27965" s="9"/>
      <c r="AM27965" s="9"/>
      <c r="AN27965" s="9"/>
      <c r="AO27965" s="9"/>
      <c r="AP27965" s="9"/>
      <c r="AQ27965" s="9"/>
      <c r="AR27965" s="9"/>
      <c r="AS27965" s="10"/>
    </row>
    <row r="27966" spans="35:45" x14ac:dyDescent="0.3">
      <c r="AI27966" s="9"/>
      <c r="AJ27966" s="9"/>
      <c r="AK27966" s="9"/>
      <c r="AL27966" s="9"/>
      <c r="AM27966" s="9"/>
      <c r="AN27966" s="9"/>
      <c r="AO27966" s="9"/>
      <c r="AP27966" s="9"/>
      <c r="AQ27966" s="9"/>
      <c r="AR27966" s="9"/>
      <c r="AS27966" s="10"/>
    </row>
    <row r="27967" spans="35:45" x14ac:dyDescent="0.3">
      <c r="AI27967" s="9"/>
      <c r="AJ27967" s="9"/>
      <c r="AK27967" s="9"/>
      <c r="AL27967" s="9"/>
      <c r="AM27967" s="9"/>
      <c r="AN27967" s="9"/>
      <c r="AO27967" s="9"/>
      <c r="AP27967" s="9"/>
      <c r="AQ27967" s="9"/>
      <c r="AR27967" s="9"/>
      <c r="AS27967" s="10"/>
    </row>
    <row r="27968" spans="35:45" x14ac:dyDescent="0.3">
      <c r="AI27968" s="9"/>
      <c r="AJ27968" s="9"/>
      <c r="AK27968" s="9"/>
      <c r="AL27968" s="9"/>
      <c r="AM27968" s="9"/>
      <c r="AN27968" s="9"/>
      <c r="AO27968" s="9"/>
      <c r="AP27968" s="9"/>
      <c r="AQ27968" s="9"/>
      <c r="AR27968" s="9"/>
      <c r="AS27968" s="10"/>
    </row>
    <row r="27969" spans="35:45" x14ac:dyDescent="0.3">
      <c r="AI27969" s="9"/>
      <c r="AJ27969" s="9"/>
      <c r="AK27969" s="9"/>
      <c r="AL27969" s="9"/>
      <c r="AM27969" s="9"/>
      <c r="AN27969" s="9"/>
      <c r="AO27969" s="9"/>
      <c r="AP27969" s="9"/>
      <c r="AQ27969" s="9"/>
      <c r="AR27969" s="9"/>
      <c r="AS27969" s="10"/>
    </row>
    <row r="27970" spans="35:45" x14ac:dyDescent="0.3">
      <c r="AI27970" s="9"/>
      <c r="AJ27970" s="9"/>
      <c r="AK27970" s="9"/>
      <c r="AL27970" s="9"/>
      <c r="AM27970" s="9"/>
      <c r="AN27970" s="9"/>
      <c r="AO27970" s="9"/>
      <c r="AP27970" s="9"/>
      <c r="AQ27970" s="9"/>
      <c r="AR27970" s="9"/>
      <c r="AS27970" s="10"/>
    </row>
    <row r="27971" spans="35:45" x14ac:dyDescent="0.3">
      <c r="AI27971" s="9"/>
      <c r="AJ27971" s="9"/>
      <c r="AK27971" s="9"/>
      <c r="AL27971" s="9"/>
      <c r="AM27971" s="9"/>
      <c r="AN27971" s="9"/>
      <c r="AO27971" s="9"/>
      <c r="AP27971" s="9"/>
      <c r="AQ27971" s="9"/>
      <c r="AR27971" s="9"/>
      <c r="AS27971" s="10"/>
    </row>
    <row r="27972" spans="35:45" x14ac:dyDescent="0.3">
      <c r="AI27972" s="9"/>
      <c r="AJ27972" s="9"/>
      <c r="AK27972" s="9"/>
      <c r="AL27972" s="9"/>
      <c r="AM27972" s="9"/>
      <c r="AN27972" s="9"/>
      <c r="AO27972" s="9"/>
      <c r="AP27972" s="9"/>
      <c r="AQ27972" s="9"/>
      <c r="AR27972" s="9"/>
      <c r="AS27972" s="10"/>
    </row>
    <row r="27973" spans="35:45" x14ac:dyDescent="0.3">
      <c r="AI27973" s="9"/>
      <c r="AJ27973" s="9"/>
      <c r="AK27973" s="9"/>
      <c r="AL27973" s="9"/>
      <c r="AM27973" s="9"/>
      <c r="AN27973" s="9"/>
      <c r="AO27973" s="9"/>
      <c r="AP27973" s="9"/>
      <c r="AQ27973" s="9"/>
      <c r="AR27973" s="9"/>
      <c r="AS27973" s="10"/>
    </row>
    <row r="27974" spans="35:45" x14ac:dyDescent="0.3">
      <c r="AI27974" s="9"/>
      <c r="AJ27974" s="9"/>
      <c r="AK27974" s="9"/>
      <c r="AL27974" s="9"/>
      <c r="AM27974" s="9"/>
      <c r="AN27974" s="9"/>
      <c r="AO27974" s="9"/>
      <c r="AP27974" s="9"/>
      <c r="AQ27974" s="9"/>
      <c r="AR27974" s="9"/>
      <c r="AS27974" s="10"/>
    </row>
    <row r="27975" spans="35:45" x14ac:dyDescent="0.3">
      <c r="AI27975" s="9"/>
      <c r="AJ27975" s="9"/>
      <c r="AK27975" s="9"/>
      <c r="AL27975" s="9"/>
      <c r="AM27975" s="9"/>
      <c r="AN27975" s="9"/>
      <c r="AO27975" s="9"/>
      <c r="AP27975" s="9"/>
      <c r="AQ27975" s="9"/>
      <c r="AR27975" s="9"/>
      <c r="AS27975" s="10"/>
    </row>
    <row r="27976" spans="35:45" x14ac:dyDescent="0.3">
      <c r="AI27976" s="9"/>
      <c r="AJ27976" s="9"/>
      <c r="AK27976" s="9"/>
      <c r="AL27976" s="9"/>
      <c r="AM27976" s="9"/>
      <c r="AN27976" s="9"/>
      <c r="AO27976" s="9"/>
      <c r="AP27976" s="9"/>
      <c r="AQ27976" s="9"/>
      <c r="AR27976" s="9"/>
      <c r="AS27976" s="10"/>
    </row>
    <row r="27977" spans="35:45" x14ac:dyDescent="0.3">
      <c r="AI27977" s="9"/>
      <c r="AJ27977" s="9"/>
      <c r="AK27977" s="9"/>
      <c r="AL27977" s="9"/>
      <c r="AM27977" s="9"/>
      <c r="AN27977" s="9"/>
      <c r="AO27977" s="9"/>
      <c r="AP27977" s="9"/>
      <c r="AQ27977" s="9"/>
      <c r="AR27977" s="9"/>
      <c r="AS27977" s="10"/>
    </row>
    <row r="27978" spans="35:45" x14ac:dyDescent="0.3">
      <c r="AI27978" s="9"/>
      <c r="AJ27978" s="9"/>
      <c r="AK27978" s="9"/>
      <c r="AL27978" s="9"/>
      <c r="AM27978" s="9"/>
      <c r="AN27978" s="9"/>
      <c r="AO27978" s="9"/>
      <c r="AP27978" s="9"/>
      <c r="AQ27978" s="9"/>
      <c r="AR27978" s="9"/>
      <c r="AS27978" s="10"/>
    </row>
    <row r="27979" spans="35:45" x14ac:dyDescent="0.3">
      <c r="AI27979" s="9"/>
      <c r="AJ27979" s="9"/>
      <c r="AK27979" s="9"/>
      <c r="AL27979" s="9"/>
      <c r="AM27979" s="9"/>
      <c r="AN27979" s="9"/>
      <c r="AO27979" s="9"/>
      <c r="AP27979" s="9"/>
      <c r="AQ27979" s="9"/>
      <c r="AR27979" s="9"/>
      <c r="AS27979" s="10"/>
    </row>
    <row r="27980" spans="35:45" x14ac:dyDescent="0.3">
      <c r="AI27980" s="9"/>
      <c r="AJ27980" s="9"/>
      <c r="AK27980" s="9"/>
      <c r="AL27980" s="9"/>
      <c r="AM27980" s="9"/>
      <c r="AN27980" s="9"/>
      <c r="AO27980" s="9"/>
      <c r="AP27980" s="9"/>
      <c r="AQ27980" s="9"/>
      <c r="AR27980" s="9"/>
      <c r="AS27980" s="10"/>
    </row>
    <row r="27981" spans="35:45" x14ac:dyDescent="0.3">
      <c r="AI27981" s="9"/>
      <c r="AJ27981" s="9"/>
      <c r="AK27981" s="9"/>
      <c r="AL27981" s="9"/>
      <c r="AM27981" s="9"/>
      <c r="AN27981" s="9"/>
      <c r="AO27981" s="9"/>
      <c r="AP27981" s="9"/>
      <c r="AQ27981" s="9"/>
      <c r="AR27981" s="9"/>
      <c r="AS27981" s="10"/>
    </row>
    <row r="27982" spans="35:45" x14ac:dyDescent="0.3">
      <c r="AI27982" s="9"/>
      <c r="AJ27982" s="9"/>
      <c r="AK27982" s="9"/>
      <c r="AL27982" s="9"/>
      <c r="AM27982" s="9"/>
      <c r="AN27982" s="9"/>
      <c r="AO27982" s="9"/>
      <c r="AP27982" s="9"/>
      <c r="AQ27982" s="9"/>
      <c r="AR27982" s="9"/>
      <c r="AS27982" s="10"/>
    </row>
    <row r="27983" spans="35:45" x14ac:dyDescent="0.3">
      <c r="AI27983" s="9"/>
      <c r="AJ27983" s="9"/>
      <c r="AK27983" s="9"/>
      <c r="AL27983" s="9"/>
      <c r="AM27983" s="9"/>
      <c r="AN27983" s="9"/>
      <c r="AO27983" s="9"/>
      <c r="AP27983" s="9"/>
      <c r="AQ27983" s="9"/>
      <c r="AR27983" s="9"/>
      <c r="AS27983" s="10"/>
    </row>
    <row r="27984" spans="35:45" x14ac:dyDescent="0.3">
      <c r="AI27984" s="9"/>
      <c r="AJ27984" s="9"/>
      <c r="AK27984" s="9"/>
      <c r="AL27984" s="9"/>
      <c r="AM27984" s="9"/>
      <c r="AN27984" s="9"/>
      <c r="AO27984" s="9"/>
      <c r="AP27984" s="9"/>
      <c r="AQ27984" s="9"/>
      <c r="AR27984" s="9"/>
      <c r="AS27984" s="10"/>
    </row>
    <row r="27985" spans="35:45" x14ac:dyDescent="0.3">
      <c r="AI27985" s="9"/>
      <c r="AJ27985" s="9"/>
      <c r="AK27985" s="9"/>
      <c r="AL27985" s="9"/>
      <c r="AM27985" s="9"/>
      <c r="AN27985" s="9"/>
      <c r="AO27985" s="9"/>
      <c r="AP27985" s="9"/>
      <c r="AQ27985" s="9"/>
      <c r="AR27985" s="9"/>
      <c r="AS27985" s="10"/>
    </row>
    <row r="27986" spans="35:45" x14ac:dyDescent="0.3">
      <c r="AI27986" s="9"/>
      <c r="AJ27986" s="9"/>
      <c r="AK27986" s="9"/>
      <c r="AL27986" s="9"/>
      <c r="AM27986" s="9"/>
      <c r="AN27986" s="9"/>
      <c r="AO27986" s="9"/>
      <c r="AP27986" s="9"/>
      <c r="AQ27986" s="9"/>
      <c r="AR27986" s="9"/>
      <c r="AS27986" s="10"/>
    </row>
    <row r="27987" spans="35:45" x14ac:dyDescent="0.3">
      <c r="AI27987" s="9"/>
      <c r="AJ27987" s="9"/>
      <c r="AK27987" s="9"/>
      <c r="AL27987" s="9"/>
      <c r="AM27987" s="9"/>
      <c r="AN27987" s="9"/>
      <c r="AO27987" s="9"/>
      <c r="AP27987" s="9"/>
      <c r="AQ27987" s="9"/>
      <c r="AR27987" s="9"/>
      <c r="AS27987" s="10"/>
    </row>
    <row r="27988" spans="35:45" x14ac:dyDescent="0.3">
      <c r="AI27988" s="9"/>
      <c r="AJ27988" s="9"/>
      <c r="AK27988" s="9"/>
      <c r="AL27988" s="9"/>
      <c r="AM27988" s="9"/>
      <c r="AN27988" s="9"/>
      <c r="AO27988" s="9"/>
      <c r="AP27988" s="9"/>
      <c r="AQ27988" s="9"/>
      <c r="AR27988" s="9"/>
      <c r="AS27988" s="10"/>
    </row>
    <row r="27989" spans="35:45" x14ac:dyDescent="0.3">
      <c r="AI27989" s="9"/>
      <c r="AJ27989" s="9"/>
      <c r="AK27989" s="9"/>
      <c r="AL27989" s="9"/>
      <c r="AM27989" s="9"/>
      <c r="AN27989" s="9"/>
      <c r="AO27989" s="9"/>
      <c r="AP27989" s="9"/>
      <c r="AQ27989" s="9"/>
      <c r="AR27989" s="9"/>
      <c r="AS27989" s="10"/>
    </row>
    <row r="27990" spans="35:45" x14ac:dyDescent="0.3">
      <c r="AI27990" s="9"/>
      <c r="AJ27990" s="9"/>
      <c r="AK27990" s="9"/>
      <c r="AL27990" s="9"/>
      <c r="AM27990" s="9"/>
      <c r="AN27990" s="9"/>
      <c r="AO27990" s="9"/>
      <c r="AP27990" s="9"/>
      <c r="AQ27990" s="9"/>
      <c r="AR27990" s="9"/>
      <c r="AS27990" s="10"/>
    </row>
    <row r="27991" spans="35:45" x14ac:dyDescent="0.3">
      <c r="AI27991" s="9"/>
      <c r="AJ27991" s="9"/>
      <c r="AK27991" s="9"/>
      <c r="AL27991" s="9"/>
      <c r="AM27991" s="9"/>
      <c r="AN27991" s="9"/>
      <c r="AO27991" s="9"/>
      <c r="AP27991" s="9"/>
      <c r="AQ27991" s="9"/>
      <c r="AR27991" s="9"/>
      <c r="AS27991" s="10"/>
    </row>
    <row r="27992" spans="35:45" x14ac:dyDescent="0.3">
      <c r="AI27992" s="9"/>
      <c r="AJ27992" s="9"/>
      <c r="AK27992" s="9"/>
      <c r="AL27992" s="9"/>
      <c r="AM27992" s="9"/>
      <c r="AN27992" s="9"/>
      <c r="AO27992" s="9"/>
      <c r="AP27992" s="9"/>
      <c r="AQ27992" s="9"/>
      <c r="AR27992" s="9"/>
      <c r="AS27992" s="10"/>
    </row>
    <row r="27993" spans="35:45" x14ac:dyDescent="0.3">
      <c r="AI27993" s="9"/>
      <c r="AJ27993" s="9"/>
      <c r="AK27993" s="9"/>
      <c r="AL27993" s="9"/>
      <c r="AM27993" s="9"/>
      <c r="AN27993" s="9"/>
      <c r="AO27993" s="9"/>
      <c r="AP27993" s="9"/>
      <c r="AQ27993" s="9"/>
      <c r="AR27993" s="9"/>
      <c r="AS27993" s="10"/>
    </row>
    <row r="27994" spans="35:45" x14ac:dyDescent="0.3">
      <c r="AI27994" s="9"/>
      <c r="AJ27994" s="9"/>
      <c r="AK27994" s="9"/>
      <c r="AL27994" s="9"/>
      <c r="AM27994" s="9"/>
      <c r="AN27994" s="9"/>
      <c r="AO27994" s="9"/>
      <c r="AP27994" s="9"/>
      <c r="AQ27994" s="9"/>
      <c r="AR27994" s="9"/>
      <c r="AS27994" s="10"/>
    </row>
    <row r="27995" spans="35:45" x14ac:dyDescent="0.3">
      <c r="AI27995" s="9"/>
      <c r="AJ27995" s="9"/>
      <c r="AK27995" s="9"/>
      <c r="AL27995" s="9"/>
      <c r="AM27995" s="9"/>
      <c r="AN27995" s="9"/>
      <c r="AO27995" s="9"/>
      <c r="AP27995" s="9"/>
      <c r="AQ27995" s="9"/>
      <c r="AR27995" s="9"/>
      <c r="AS27995" s="10"/>
    </row>
    <row r="27996" spans="35:45" x14ac:dyDescent="0.3">
      <c r="AI27996" s="9"/>
      <c r="AJ27996" s="9"/>
      <c r="AK27996" s="9"/>
      <c r="AL27996" s="9"/>
      <c r="AM27996" s="9"/>
      <c r="AN27996" s="9"/>
      <c r="AO27996" s="9"/>
      <c r="AP27996" s="9"/>
      <c r="AQ27996" s="9"/>
      <c r="AR27996" s="9"/>
      <c r="AS27996" s="10"/>
    </row>
    <row r="27997" spans="35:45" x14ac:dyDescent="0.3">
      <c r="AI27997" s="9"/>
      <c r="AJ27997" s="9"/>
      <c r="AK27997" s="9"/>
      <c r="AL27997" s="9"/>
      <c r="AM27997" s="9"/>
      <c r="AN27997" s="9"/>
      <c r="AO27997" s="9"/>
      <c r="AP27997" s="9"/>
      <c r="AQ27997" s="9"/>
      <c r="AR27997" s="9"/>
      <c r="AS27997" s="10"/>
    </row>
    <row r="27998" spans="35:45" x14ac:dyDescent="0.3">
      <c r="AI27998" s="9"/>
      <c r="AJ27998" s="9"/>
      <c r="AK27998" s="9"/>
      <c r="AL27998" s="9"/>
      <c r="AM27998" s="9"/>
      <c r="AN27998" s="9"/>
      <c r="AO27998" s="9"/>
      <c r="AP27998" s="9"/>
      <c r="AQ27998" s="9"/>
      <c r="AR27998" s="9"/>
      <c r="AS27998" s="10"/>
    </row>
    <row r="27999" spans="35:45" x14ac:dyDescent="0.3">
      <c r="AI27999" s="9"/>
      <c r="AJ27999" s="9"/>
      <c r="AK27999" s="9"/>
      <c r="AL27999" s="9"/>
      <c r="AM27999" s="9"/>
      <c r="AN27999" s="9"/>
      <c r="AO27999" s="9"/>
      <c r="AP27999" s="9"/>
      <c r="AQ27999" s="9"/>
      <c r="AR27999" s="9"/>
      <c r="AS27999" s="10"/>
    </row>
    <row r="28000" spans="35:45" x14ac:dyDescent="0.3">
      <c r="AI28000" s="9"/>
      <c r="AJ28000" s="9"/>
      <c r="AK28000" s="9"/>
      <c r="AL28000" s="9"/>
      <c r="AM28000" s="9"/>
      <c r="AN28000" s="9"/>
      <c r="AO28000" s="9"/>
      <c r="AP28000" s="9"/>
      <c r="AQ28000" s="9"/>
      <c r="AR28000" s="9"/>
      <c r="AS28000" s="10"/>
    </row>
    <row r="28001" spans="35:45" x14ac:dyDescent="0.3">
      <c r="AI28001" s="9"/>
      <c r="AJ28001" s="9"/>
      <c r="AK28001" s="9"/>
      <c r="AL28001" s="9"/>
      <c r="AM28001" s="9"/>
      <c r="AN28001" s="9"/>
      <c r="AO28001" s="9"/>
      <c r="AP28001" s="9"/>
      <c r="AQ28001" s="9"/>
      <c r="AR28001" s="9"/>
      <c r="AS28001" s="10"/>
    </row>
    <row r="28002" spans="35:45" x14ac:dyDescent="0.3">
      <c r="AI28002" s="9"/>
      <c r="AJ28002" s="9"/>
      <c r="AK28002" s="9"/>
      <c r="AL28002" s="9"/>
      <c r="AM28002" s="9"/>
      <c r="AN28002" s="9"/>
      <c r="AO28002" s="9"/>
      <c r="AP28002" s="9"/>
      <c r="AQ28002" s="9"/>
      <c r="AR28002" s="9"/>
      <c r="AS28002" s="10"/>
    </row>
    <row r="28003" spans="35:45" x14ac:dyDescent="0.3">
      <c r="AI28003" s="9"/>
      <c r="AJ28003" s="9"/>
      <c r="AK28003" s="9"/>
      <c r="AL28003" s="9"/>
      <c r="AM28003" s="9"/>
      <c r="AN28003" s="9"/>
      <c r="AO28003" s="9"/>
      <c r="AP28003" s="9"/>
      <c r="AQ28003" s="9"/>
      <c r="AR28003" s="9"/>
      <c r="AS28003" s="10"/>
    </row>
    <row r="28004" spans="35:45" x14ac:dyDescent="0.3">
      <c r="AI28004" s="9"/>
      <c r="AJ28004" s="9"/>
      <c r="AK28004" s="9"/>
      <c r="AL28004" s="9"/>
      <c r="AM28004" s="9"/>
      <c r="AN28004" s="9"/>
      <c r="AO28004" s="9"/>
      <c r="AP28004" s="9"/>
      <c r="AQ28004" s="9"/>
      <c r="AR28004" s="9"/>
      <c r="AS28004" s="10"/>
    </row>
    <row r="28005" spans="35:45" x14ac:dyDescent="0.3">
      <c r="AI28005" s="9"/>
      <c r="AJ28005" s="9"/>
      <c r="AK28005" s="9"/>
      <c r="AL28005" s="9"/>
      <c r="AM28005" s="9"/>
      <c r="AN28005" s="9"/>
      <c r="AO28005" s="9"/>
      <c r="AP28005" s="9"/>
      <c r="AQ28005" s="9"/>
      <c r="AR28005" s="9"/>
      <c r="AS28005" s="10"/>
    </row>
    <row r="28006" spans="35:45" x14ac:dyDescent="0.3">
      <c r="AI28006" s="9"/>
      <c r="AJ28006" s="9"/>
      <c r="AK28006" s="9"/>
      <c r="AL28006" s="9"/>
      <c r="AM28006" s="9"/>
      <c r="AN28006" s="9"/>
      <c r="AO28006" s="9"/>
      <c r="AP28006" s="9"/>
      <c r="AQ28006" s="9"/>
      <c r="AR28006" s="9"/>
      <c r="AS28006" s="10"/>
    </row>
    <row r="28007" spans="35:45" x14ac:dyDescent="0.3">
      <c r="AI28007" s="9"/>
      <c r="AJ28007" s="9"/>
      <c r="AK28007" s="9"/>
      <c r="AL28007" s="9"/>
      <c r="AM28007" s="9"/>
      <c r="AN28007" s="9"/>
      <c r="AO28007" s="9"/>
      <c r="AP28007" s="9"/>
      <c r="AQ28007" s="9"/>
      <c r="AR28007" s="9"/>
      <c r="AS28007" s="10"/>
    </row>
    <row r="28008" spans="35:45" x14ac:dyDescent="0.3">
      <c r="AI28008" s="9"/>
      <c r="AJ28008" s="9"/>
      <c r="AK28008" s="9"/>
      <c r="AL28008" s="9"/>
      <c r="AM28008" s="9"/>
      <c r="AN28008" s="9"/>
      <c r="AO28008" s="9"/>
      <c r="AP28008" s="9"/>
      <c r="AQ28008" s="9"/>
      <c r="AR28008" s="9"/>
      <c r="AS28008" s="10"/>
    </row>
    <row r="28009" spans="35:45" x14ac:dyDescent="0.3">
      <c r="AI28009" s="9"/>
      <c r="AJ28009" s="9"/>
      <c r="AK28009" s="9"/>
      <c r="AL28009" s="9"/>
      <c r="AM28009" s="9"/>
      <c r="AN28009" s="9"/>
      <c r="AO28009" s="9"/>
      <c r="AP28009" s="9"/>
      <c r="AQ28009" s="9"/>
      <c r="AR28009" s="9"/>
      <c r="AS28009" s="10"/>
    </row>
    <row r="28010" spans="35:45" x14ac:dyDescent="0.3">
      <c r="AI28010" s="9"/>
      <c r="AJ28010" s="9"/>
      <c r="AK28010" s="9"/>
      <c r="AL28010" s="9"/>
      <c r="AM28010" s="9"/>
      <c r="AN28010" s="9"/>
      <c r="AO28010" s="9"/>
      <c r="AP28010" s="9"/>
      <c r="AQ28010" s="9"/>
      <c r="AR28010" s="9"/>
      <c r="AS28010" s="10"/>
    </row>
    <row r="28011" spans="35:45" x14ac:dyDescent="0.3">
      <c r="AI28011" s="9"/>
      <c r="AJ28011" s="9"/>
      <c r="AK28011" s="9"/>
      <c r="AL28011" s="9"/>
      <c r="AM28011" s="9"/>
      <c r="AN28011" s="9"/>
      <c r="AO28011" s="9"/>
      <c r="AP28011" s="9"/>
      <c r="AQ28011" s="9"/>
      <c r="AR28011" s="9"/>
      <c r="AS28011" s="10"/>
    </row>
    <row r="28012" spans="35:45" x14ac:dyDescent="0.3">
      <c r="AI28012" s="9"/>
      <c r="AJ28012" s="9"/>
      <c r="AK28012" s="9"/>
      <c r="AL28012" s="9"/>
      <c r="AM28012" s="9"/>
      <c r="AN28012" s="9"/>
      <c r="AO28012" s="9"/>
      <c r="AP28012" s="9"/>
      <c r="AQ28012" s="9"/>
      <c r="AR28012" s="9"/>
      <c r="AS28012" s="10"/>
    </row>
    <row r="28013" spans="35:45" x14ac:dyDescent="0.3">
      <c r="AI28013" s="9"/>
      <c r="AJ28013" s="9"/>
      <c r="AK28013" s="9"/>
      <c r="AL28013" s="9"/>
      <c r="AM28013" s="9"/>
      <c r="AN28013" s="9"/>
      <c r="AO28013" s="9"/>
      <c r="AP28013" s="9"/>
      <c r="AQ28013" s="9"/>
      <c r="AR28013" s="9"/>
      <c r="AS28013" s="10"/>
    </row>
    <row r="28014" spans="35:45" x14ac:dyDescent="0.3">
      <c r="AI28014" s="9"/>
      <c r="AJ28014" s="9"/>
      <c r="AK28014" s="9"/>
      <c r="AL28014" s="9"/>
      <c r="AM28014" s="9"/>
      <c r="AN28014" s="9"/>
      <c r="AO28014" s="9"/>
      <c r="AP28014" s="9"/>
      <c r="AQ28014" s="9"/>
      <c r="AR28014" s="9"/>
      <c r="AS28014" s="10"/>
    </row>
    <row r="28015" spans="35:45" x14ac:dyDescent="0.3">
      <c r="AI28015" s="9"/>
      <c r="AJ28015" s="9"/>
      <c r="AK28015" s="9"/>
      <c r="AL28015" s="9"/>
      <c r="AM28015" s="9"/>
      <c r="AN28015" s="9"/>
      <c r="AO28015" s="9"/>
      <c r="AP28015" s="9"/>
      <c r="AQ28015" s="9"/>
      <c r="AR28015" s="9"/>
      <c r="AS28015" s="10"/>
    </row>
    <row r="28016" spans="35:45" x14ac:dyDescent="0.3">
      <c r="AI28016" s="9"/>
      <c r="AJ28016" s="9"/>
      <c r="AK28016" s="9"/>
      <c r="AL28016" s="9"/>
      <c r="AM28016" s="9"/>
      <c r="AN28016" s="9"/>
      <c r="AO28016" s="9"/>
      <c r="AP28016" s="9"/>
      <c r="AQ28016" s="9"/>
      <c r="AR28016" s="9"/>
      <c r="AS28016" s="10"/>
    </row>
    <row r="28017" spans="35:45" x14ac:dyDescent="0.3">
      <c r="AI28017" s="9"/>
      <c r="AJ28017" s="9"/>
      <c r="AK28017" s="9"/>
      <c r="AL28017" s="9"/>
      <c r="AM28017" s="9"/>
      <c r="AN28017" s="9"/>
      <c r="AO28017" s="9"/>
      <c r="AP28017" s="9"/>
      <c r="AQ28017" s="9"/>
      <c r="AR28017" s="9"/>
      <c r="AS28017" s="10"/>
    </row>
    <row r="28018" spans="35:45" x14ac:dyDescent="0.3">
      <c r="AI28018" s="9"/>
      <c r="AJ28018" s="9"/>
      <c r="AK28018" s="9"/>
      <c r="AL28018" s="9"/>
      <c r="AM28018" s="9"/>
      <c r="AN28018" s="9"/>
      <c r="AO28018" s="9"/>
      <c r="AP28018" s="9"/>
      <c r="AQ28018" s="9"/>
      <c r="AR28018" s="9"/>
      <c r="AS28018" s="10"/>
    </row>
    <row r="28019" spans="35:45" x14ac:dyDescent="0.3">
      <c r="AI28019" s="9"/>
      <c r="AJ28019" s="9"/>
      <c r="AK28019" s="9"/>
      <c r="AL28019" s="9"/>
      <c r="AM28019" s="9"/>
      <c r="AN28019" s="9"/>
      <c r="AO28019" s="9"/>
      <c r="AP28019" s="9"/>
      <c r="AQ28019" s="9"/>
      <c r="AR28019" s="9"/>
      <c r="AS28019" s="10"/>
    </row>
    <row r="28020" spans="35:45" x14ac:dyDescent="0.3">
      <c r="AI28020" s="9"/>
      <c r="AJ28020" s="9"/>
      <c r="AK28020" s="9"/>
      <c r="AL28020" s="9"/>
      <c r="AM28020" s="9"/>
      <c r="AN28020" s="9"/>
      <c r="AO28020" s="9"/>
      <c r="AP28020" s="9"/>
      <c r="AQ28020" s="9"/>
      <c r="AR28020" s="9"/>
      <c r="AS28020" s="10"/>
    </row>
    <row r="28021" spans="35:45" x14ac:dyDescent="0.3">
      <c r="AI28021" s="9"/>
      <c r="AJ28021" s="9"/>
      <c r="AK28021" s="9"/>
      <c r="AL28021" s="9"/>
      <c r="AM28021" s="9"/>
      <c r="AN28021" s="9"/>
      <c r="AO28021" s="9"/>
      <c r="AP28021" s="9"/>
      <c r="AQ28021" s="9"/>
      <c r="AR28021" s="9"/>
      <c r="AS28021" s="10"/>
    </row>
    <row r="28022" spans="35:45" x14ac:dyDescent="0.3">
      <c r="AI28022" s="9"/>
      <c r="AJ28022" s="9"/>
      <c r="AK28022" s="9"/>
      <c r="AL28022" s="9"/>
      <c r="AM28022" s="9"/>
      <c r="AN28022" s="9"/>
      <c r="AO28022" s="9"/>
      <c r="AP28022" s="9"/>
      <c r="AQ28022" s="9"/>
      <c r="AR28022" s="9"/>
      <c r="AS28022" s="10"/>
    </row>
    <row r="28023" spans="35:45" x14ac:dyDescent="0.3">
      <c r="AI28023" s="9"/>
      <c r="AJ28023" s="9"/>
      <c r="AK28023" s="9"/>
      <c r="AL28023" s="9"/>
      <c r="AM28023" s="9"/>
      <c r="AN28023" s="9"/>
      <c r="AO28023" s="9"/>
      <c r="AP28023" s="9"/>
      <c r="AQ28023" s="9"/>
      <c r="AR28023" s="9"/>
      <c r="AS28023" s="10"/>
    </row>
    <row r="28024" spans="35:45" x14ac:dyDescent="0.3">
      <c r="AI28024" s="9"/>
      <c r="AJ28024" s="9"/>
      <c r="AK28024" s="9"/>
      <c r="AL28024" s="9"/>
      <c r="AM28024" s="9"/>
      <c r="AN28024" s="9"/>
      <c r="AO28024" s="9"/>
      <c r="AP28024" s="9"/>
      <c r="AQ28024" s="9"/>
      <c r="AR28024" s="9"/>
      <c r="AS28024" s="10"/>
    </row>
    <row r="28025" spans="35:45" x14ac:dyDescent="0.3">
      <c r="AI28025" s="9"/>
      <c r="AJ28025" s="9"/>
      <c r="AK28025" s="9"/>
      <c r="AL28025" s="9"/>
      <c r="AM28025" s="9"/>
      <c r="AN28025" s="9"/>
      <c r="AO28025" s="9"/>
      <c r="AP28025" s="9"/>
      <c r="AQ28025" s="9"/>
      <c r="AR28025" s="9"/>
      <c r="AS28025" s="10"/>
    </row>
    <row r="28026" spans="35:45" x14ac:dyDescent="0.3">
      <c r="AI28026" s="9"/>
      <c r="AJ28026" s="9"/>
      <c r="AK28026" s="9"/>
      <c r="AL28026" s="9"/>
      <c r="AM28026" s="9"/>
      <c r="AN28026" s="9"/>
      <c r="AO28026" s="9"/>
      <c r="AP28026" s="9"/>
      <c r="AQ28026" s="9"/>
      <c r="AR28026" s="9"/>
      <c r="AS28026" s="10"/>
    </row>
    <row r="28027" spans="35:45" x14ac:dyDescent="0.3">
      <c r="AI28027" s="9"/>
      <c r="AJ28027" s="9"/>
      <c r="AK28027" s="9"/>
      <c r="AL28027" s="9"/>
      <c r="AM28027" s="9"/>
      <c r="AN28027" s="9"/>
      <c r="AO28027" s="9"/>
      <c r="AP28027" s="9"/>
      <c r="AQ28027" s="9"/>
      <c r="AR28027" s="9"/>
      <c r="AS28027" s="10"/>
    </row>
    <row r="28028" spans="35:45" x14ac:dyDescent="0.3">
      <c r="AI28028" s="9"/>
      <c r="AJ28028" s="9"/>
      <c r="AK28028" s="9"/>
      <c r="AL28028" s="9"/>
      <c r="AM28028" s="9"/>
      <c r="AN28028" s="9"/>
      <c r="AO28028" s="9"/>
      <c r="AP28028" s="9"/>
      <c r="AQ28028" s="9"/>
      <c r="AR28028" s="9"/>
      <c r="AS28028" s="10"/>
    </row>
    <row r="28029" spans="35:45" x14ac:dyDescent="0.3">
      <c r="AI28029" s="9"/>
      <c r="AJ28029" s="9"/>
      <c r="AK28029" s="9"/>
      <c r="AL28029" s="9"/>
      <c r="AM28029" s="9"/>
      <c r="AN28029" s="9"/>
      <c r="AO28029" s="9"/>
      <c r="AP28029" s="9"/>
      <c r="AQ28029" s="9"/>
      <c r="AR28029" s="9"/>
      <c r="AS28029" s="10"/>
    </row>
    <row r="28030" spans="35:45" x14ac:dyDescent="0.3">
      <c r="AI28030" s="9"/>
      <c r="AJ28030" s="9"/>
      <c r="AK28030" s="9"/>
      <c r="AL28030" s="9"/>
      <c r="AM28030" s="9"/>
      <c r="AN28030" s="9"/>
      <c r="AO28030" s="9"/>
      <c r="AP28030" s="9"/>
      <c r="AQ28030" s="9"/>
      <c r="AR28030" s="9"/>
      <c r="AS28030" s="10"/>
    </row>
    <row r="28031" spans="35:45" x14ac:dyDescent="0.3">
      <c r="AI28031" s="9"/>
      <c r="AJ28031" s="9"/>
      <c r="AK28031" s="9"/>
      <c r="AL28031" s="9"/>
      <c r="AM28031" s="9"/>
      <c r="AN28031" s="9"/>
      <c r="AO28031" s="9"/>
      <c r="AP28031" s="9"/>
      <c r="AQ28031" s="9"/>
      <c r="AR28031" s="9"/>
      <c r="AS28031" s="10"/>
    </row>
    <row r="28032" spans="35:45" x14ac:dyDescent="0.3">
      <c r="AI28032" s="9"/>
      <c r="AJ28032" s="9"/>
      <c r="AK28032" s="9"/>
      <c r="AL28032" s="9"/>
      <c r="AM28032" s="9"/>
      <c r="AN28032" s="9"/>
      <c r="AO28032" s="9"/>
      <c r="AP28032" s="9"/>
      <c r="AQ28032" s="9"/>
      <c r="AR28032" s="9"/>
      <c r="AS28032" s="10"/>
    </row>
    <row r="28033" spans="35:45" x14ac:dyDescent="0.3">
      <c r="AI28033" s="9"/>
      <c r="AJ28033" s="9"/>
      <c r="AK28033" s="9"/>
      <c r="AL28033" s="9"/>
      <c r="AM28033" s="9"/>
      <c r="AN28033" s="9"/>
      <c r="AO28033" s="9"/>
      <c r="AP28033" s="9"/>
      <c r="AQ28033" s="9"/>
      <c r="AR28033" s="9"/>
      <c r="AS28033" s="10"/>
    </row>
    <row r="28034" spans="35:45" x14ac:dyDescent="0.3">
      <c r="AI28034" s="9"/>
      <c r="AJ28034" s="9"/>
      <c r="AK28034" s="9"/>
      <c r="AL28034" s="9"/>
      <c r="AM28034" s="9"/>
      <c r="AN28034" s="9"/>
      <c r="AO28034" s="9"/>
      <c r="AP28034" s="9"/>
      <c r="AQ28034" s="9"/>
      <c r="AR28034" s="9"/>
      <c r="AS28034" s="10"/>
    </row>
    <row r="28035" spans="35:45" x14ac:dyDescent="0.3">
      <c r="AI28035" s="9"/>
      <c r="AJ28035" s="9"/>
      <c r="AK28035" s="9"/>
      <c r="AL28035" s="9"/>
      <c r="AM28035" s="9"/>
      <c r="AN28035" s="9"/>
      <c r="AO28035" s="9"/>
      <c r="AP28035" s="9"/>
      <c r="AQ28035" s="9"/>
      <c r="AR28035" s="9"/>
      <c r="AS28035" s="10"/>
    </row>
    <row r="28036" spans="35:45" x14ac:dyDescent="0.3">
      <c r="AI28036" s="9"/>
      <c r="AJ28036" s="9"/>
      <c r="AK28036" s="9"/>
      <c r="AL28036" s="9"/>
      <c r="AM28036" s="9"/>
      <c r="AN28036" s="9"/>
      <c r="AO28036" s="9"/>
      <c r="AP28036" s="9"/>
      <c r="AQ28036" s="9"/>
      <c r="AR28036" s="9"/>
      <c r="AS28036" s="10"/>
    </row>
    <row r="28037" spans="35:45" x14ac:dyDescent="0.3">
      <c r="AI28037" s="9"/>
      <c r="AJ28037" s="9"/>
      <c r="AK28037" s="9"/>
      <c r="AL28037" s="9"/>
      <c r="AM28037" s="9"/>
      <c r="AN28037" s="9"/>
      <c r="AO28037" s="9"/>
      <c r="AP28037" s="9"/>
      <c r="AQ28037" s="9"/>
      <c r="AR28037" s="9"/>
      <c r="AS28037" s="10"/>
    </row>
    <row r="28038" spans="35:45" x14ac:dyDescent="0.3">
      <c r="AI28038" s="9"/>
      <c r="AJ28038" s="9"/>
      <c r="AK28038" s="9"/>
      <c r="AL28038" s="9"/>
      <c r="AM28038" s="9"/>
      <c r="AN28038" s="9"/>
      <c r="AO28038" s="9"/>
      <c r="AP28038" s="9"/>
      <c r="AQ28038" s="9"/>
      <c r="AR28038" s="9"/>
      <c r="AS28038" s="10"/>
    </row>
    <row r="28039" spans="35:45" x14ac:dyDescent="0.3">
      <c r="AI28039" s="9"/>
      <c r="AJ28039" s="9"/>
      <c r="AK28039" s="9"/>
      <c r="AL28039" s="9"/>
      <c r="AM28039" s="9"/>
      <c r="AN28039" s="9"/>
      <c r="AO28039" s="9"/>
      <c r="AP28039" s="9"/>
      <c r="AQ28039" s="9"/>
      <c r="AR28039" s="9"/>
      <c r="AS28039" s="10"/>
    </row>
    <row r="28040" spans="35:45" x14ac:dyDescent="0.3">
      <c r="AI28040" s="9"/>
      <c r="AJ28040" s="9"/>
      <c r="AK28040" s="9"/>
      <c r="AL28040" s="9"/>
      <c r="AM28040" s="9"/>
      <c r="AN28040" s="9"/>
      <c r="AO28040" s="9"/>
      <c r="AP28040" s="9"/>
      <c r="AQ28040" s="9"/>
      <c r="AR28040" s="9"/>
      <c r="AS28040" s="10"/>
    </row>
    <row r="28041" spans="35:45" x14ac:dyDescent="0.3">
      <c r="AI28041" s="9"/>
      <c r="AJ28041" s="9"/>
      <c r="AK28041" s="9"/>
      <c r="AL28041" s="9"/>
      <c r="AM28041" s="9"/>
      <c r="AN28041" s="9"/>
      <c r="AO28041" s="9"/>
      <c r="AP28041" s="9"/>
      <c r="AQ28041" s="9"/>
      <c r="AR28041" s="9"/>
      <c r="AS28041" s="10"/>
    </row>
    <row r="28042" spans="35:45" x14ac:dyDescent="0.3">
      <c r="AI28042" s="9"/>
      <c r="AJ28042" s="9"/>
      <c r="AK28042" s="9"/>
      <c r="AL28042" s="9"/>
      <c r="AM28042" s="9"/>
      <c r="AN28042" s="9"/>
      <c r="AO28042" s="9"/>
      <c r="AP28042" s="9"/>
      <c r="AQ28042" s="9"/>
      <c r="AR28042" s="9"/>
      <c r="AS28042" s="10"/>
    </row>
    <row r="28043" spans="35:45" x14ac:dyDescent="0.3">
      <c r="AI28043" s="9"/>
      <c r="AJ28043" s="9"/>
      <c r="AK28043" s="9"/>
      <c r="AL28043" s="9"/>
      <c r="AM28043" s="9"/>
      <c r="AN28043" s="9"/>
      <c r="AO28043" s="9"/>
      <c r="AP28043" s="9"/>
      <c r="AQ28043" s="9"/>
      <c r="AR28043" s="9"/>
      <c r="AS28043" s="10"/>
    </row>
    <row r="28044" spans="35:45" x14ac:dyDescent="0.3">
      <c r="AI28044" s="9"/>
      <c r="AJ28044" s="9"/>
      <c r="AK28044" s="9"/>
      <c r="AL28044" s="9"/>
      <c r="AM28044" s="9"/>
      <c r="AN28044" s="9"/>
      <c r="AO28044" s="9"/>
      <c r="AP28044" s="9"/>
      <c r="AQ28044" s="9"/>
      <c r="AR28044" s="9"/>
      <c r="AS28044" s="10"/>
    </row>
    <row r="28045" spans="35:45" x14ac:dyDescent="0.3">
      <c r="AI28045" s="9"/>
      <c r="AJ28045" s="9"/>
      <c r="AK28045" s="9"/>
      <c r="AL28045" s="9"/>
      <c r="AM28045" s="9"/>
      <c r="AN28045" s="9"/>
      <c r="AO28045" s="9"/>
      <c r="AP28045" s="9"/>
      <c r="AQ28045" s="9"/>
      <c r="AR28045" s="9"/>
      <c r="AS28045" s="10"/>
    </row>
    <row r="28046" spans="35:45" x14ac:dyDescent="0.3">
      <c r="AI28046" s="9"/>
      <c r="AJ28046" s="9"/>
      <c r="AK28046" s="9"/>
      <c r="AL28046" s="9"/>
      <c r="AM28046" s="9"/>
      <c r="AN28046" s="9"/>
      <c r="AO28046" s="9"/>
      <c r="AP28046" s="9"/>
      <c r="AQ28046" s="9"/>
      <c r="AR28046" s="9"/>
      <c r="AS28046" s="10"/>
    </row>
    <row r="28047" spans="35:45" x14ac:dyDescent="0.3">
      <c r="AI28047" s="9"/>
      <c r="AJ28047" s="9"/>
      <c r="AK28047" s="9"/>
      <c r="AL28047" s="9"/>
      <c r="AM28047" s="9"/>
      <c r="AN28047" s="9"/>
      <c r="AO28047" s="9"/>
      <c r="AP28047" s="9"/>
      <c r="AQ28047" s="9"/>
      <c r="AR28047" s="9"/>
      <c r="AS28047" s="10"/>
    </row>
    <row r="28048" spans="35:45" x14ac:dyDescent="0.3">
      <c r="AI28048" s="9"/>
      <c r="AJ28048" s="9"/>
      <c r="AK28048" s="9"/>
      <c r="AL28048" s="9"/>
      <c r="AM28048" s="9"/>
      <c r="AN28048" s="9"/>
      <c r="AO28048" s="9"/>
      <c r="AP28048" s="9"/>
      <c r="AQ28048" s="9"/>
      <c r="AR28048" s="9"/>
      <c r="AS28048" s="10"/>
    </row>
    <row r="28049" spans="35:45" x14ac:dyDescent="0.3">
      <c r="AI28049" s="9"/>
      <c r="AJ28049" s="9"/>
      <c r="AK28049" s="9"/>
      <c r="AL28049" s="9"/>
      <c r="AM28049" s="9"/>
      <c r="AN28049" s="9"/>
      <c r="AO28049" s="9"/>
      <c r="AP28049" s="9"/>
      <c r="AQ28049" s="9"/>
      <c r="AR28049" s="9"/>
      <c r="AS28049" s="10"/>
    </row>
    <row r="28050" spans="35:45" x14ac:dyDescent="0.3">
      <c r="AI28050" s="9"/>
      <c r="AJ28050" s="9"/>
      <c r="AK28050" s="9"/>
      <c r="AL28050" s="9"/>
      <c r="AM28050" s="9"/>
      <c r="AN28050" s="9"/>
      <c r="AO28050" s="9"/>
      <c r="AP28050" s="9"/>
      <c r="AQ28050" s="9"/>
      <c r="AR28050" s="9"/>
      <c r="AS28050" s="10"/>
    </row>
    <row r="28051" spans="35:45" x14ac:dyDescent="0.3">
      <c r="AI28051" s="9"/>
      <c r="AJ28051" s="9"/>
      <c r="AK28051" s="9"/>
      <c r="AL28051" s="9"/>
      <c r="AM28051" s="9"/>
      <c r="AN28051" s="9"/>
      <c r="AO28051" s="9"/>
      <c r="AP28051" s="9"/>
      <c r="AQ28051" s="9"/>
      <c r="AR28051" s="9"/>
      <c r="AS28051" s="10"/>
    </row>
    <row r="28052" spans="35:45" x14ac:dyDescent="0.3">
      <c r="AI28052" s="9"/>
      <c r="AJ28052" s="9"/>
      <c r="AK28052" s="9"/>
      <c r="AL28052" s="9"/>
      <c r="AM28052" s="9"/>
      <c r="AN28052" s="9"/>
      <c r="AO28052" s="9"/>
      <c r="AP28052" s="9"/>
      <c r="AQ28052" s="9"/>
      <c r="AR28052" s="9"/>
      <c r="AS28052" s="10"/>
    </row>
    <row r="28053" spans="35:45" x14ac:dyDescent="0.3">
      <c r="AI28053" s="9"/>
      <c r="AJ28053" s="9"/>
      <c r="AK28053" s="9"/>
      <c r="AL28053" s="9"/>
      <c r="AM28053" s="9"/>
      <c r="AN28053" s="9"/>
      <c r="AO28053" s="9"/>
      <c r="AP28053" s="9"/>
      <c r="AQ28053" s="9"/>
      <c r="AR28053" s="9"/>
      <c r="AS28053" s="10"/>
    </row>
    <row r="28054" spans="35:45" x14ac:dyDescent="0.3">
      <c r="AI28054" s="9"/>
      <c r="AJ28054" s="9"/>
      <c r="AK28054" s="9"/>
      <c r="AL28054" s="9"/>
      <c r="AM28054" s="9"/>
      <c r="AN28054" s="9"/>
      <c r="AO28054" s="9"/>
      <c r="AP28054" s="9"/>
      <c r="AQ28054" s="9"/>
      <c r="AR28054" s="9"/>
      <c r="AS28054" s="10"/>
    </row>
    <row r="28055" spans="35:45" x14ac:dyDescent="0.3">
      <c r="AI28055" s="9"/>
      <c r="AJ28055" s="9"/>
      <c r="AK28055" s="9"/>
      <c r="AL28055" s="9"/>
      <c r="AM28055" s="9"/>
      <c r="AN28055" s="9"/>
      <c r="AO28055" s="9"/>
      <c r="AP28055" s="9"/>
      <c r="AQ28055" s="9"/>
      <c r="AR28055" s="9"/>
      <c r="AS28055" s="10"/>
    </row>
    <row r="28056" spans="35:45" x14ac:dyDescent="0.3">
      <c r="AI28056" s="9"/>
      <c r="AJ28056" s="9"/>
      <c r="AK28056" s="9"/>
      <c r="AL28056" s="9"/>
      <c r="AM28056" s="9"/>
      <c r="AN28056" s="9"/>
      <c r="AO28056" s="9"/>
      <c r="AP28056" s="9"/>
      <c r="AQ28056" s="9"/>
      <c r="AR28056" s="9"/>
      <c r="AS28056" s="10"/>
    </row>
    <row r="28057" spans="35:45" x14ac:dyDescent="0.3">
      <c r="AI28057" s="9"/>
      <c r="AJ28057" s="9"/>
      <c r="AK28057" s="9"/>
      <c r="AL28057" s="9"/>
      <c r="AM28057" s="9"/>
      <c r="AN28057" s="9"/>
      <c r="AO28057" s="9"/>
      <c r="AP28057" s="9"/>
      <c r="AQ28057" s="9"/>
      <c r="AR28057" s="9"/>
      <c r="AS28057" s="10"/>
    </row>
    <row r="28058" spans="35:45" x14ac:dyDescent="0.3">
      <c r="AI28058" s="9"/>
      <c r="AJ28058" s="9"/>
      <c r="AK28058" s="9"/>
      <c r="AL28058" s="9"/>
      <c r="AM28058" s="9"/>
      <c r="AN28058" s="9"/>
      <c r="AO28058" s="9"/>
      <c r="AP28058" s="9"/>
      <c r="AQ28058" s="9"/>
      <c r="AR28058" s="9"/>
      <c r="AS28058" s="10"/>
    </row>
    <row r="28059" spans="35:45" x14ac:dyDescent="0.3">
      <c r="AI28059" s="9"/>
      <c r="AJ28059" s="9"/>
      <c r="AK28059" s="9"/>
      <c r="AL28059" s="9"/>
      <c r="AM28059" s="9"/>
      <c r="AN28059" s="9"/>
      <c r="AO28059" s="9"/>
      <c r="AP28059" s="9"/>
      <c r="AQ28059" s="9"/>
      <c r="AR28059" s="9"/>
      <c r="AS28059" s="10"/>
    </row>
    <row r="28060" spans="35:45" x14ac:dyDescent="0.3">
      <c r="AI28060" s="9"/>
      <c r="AJ28060" s="9"/>
      <c r="AK28060" s="9"/>
      <c r="AL28060" s="9"/>
      <c r="AM28060" s="9"/>
      <c r="AN28060" s="9"/>
      <c r="AO28060" s="9"/>
      <c r="AP28060" s="9"/>
      <c r="AQ28060" s="9"/>
      <c r="AR28060" s="9"/>
      <c r="AS28060" s="10"/>
    </row>
    <row r="28061" spans="35:45" x14ac:dyDescent="0.3">
      <c r="AI28061" s="9"/>
      <c r="AJ28061" s="9"/>
      <c r="AK28061" s="9"/>
      <c r="AL28061" s="9"/>
      <c r="AM28061" s="9"/>
      <c r="AN28061" s="9"/>
      <c r="AO28061" s="9"/>
      <c r="AP28061" s="9"/>
      <c r="AQ28061" s="9"/>
      <c r="AR28061" s="9"/>
      <c r="AS28061" s="10"/>
    </row>
    <row r="28062" spans="35:45" x14ac:dyDescent="0.3">
      <c r="AI28062" s="9"/>
      <c r="AJ28062" s="9"/>
      <c r="AK28062" s="9"/>
      <c r="AL28062" s="9"/>
      <c r="AM28062" s="9"/>
      <c r="AN28062" s="9"/>
      <c r="AO28062" s="9"/>
      <c r="AP28062" s="9"/>
      <c r="AQ28062" s="9"/>
      <c r="AR28062" s="9"/>
      <c r="AS28062" s="10"/>
    </row>
    <row r="28063" spans="35:45" x14ac:dyDescent="0.3">
      <c r="AI28063" s="9"/>
      <c r="AJ28063" s="9"/>
      <c r="AK28063" s="9"/>
      <c r="AL28063" s="9"/>
      <c r="AM28063" s="9"/>
      <c r="AN28063" s="9"/>
      <c r="AO28063" s="9"/>
      <c r="AP28063" s="9"/>
      <c r="AQ28063" s="9"/>
      <c r="AR28063" s="9"/>
      <c r="AS28063" s="10"/>
    </row>
    <row r="28064" spans="35:45" x14ac:dyDescent="0.3">
      <c r="AI28064" s="9"/>
      <c r="AJ28064" s="9"/>
      <c r="AK28064" s="9"/>
      <c r="AL28064" s="9"/>
      <c r="AM28064" s="9"/>
      <c r="AN28064" s="9"/>
      <c r="AO28064" s="9"/>
      <c r="AP28064" s="9"/>
      <c r="AQ28064" s="9"/>
      <c r="AR28064" s="9"/>
      <c r="AS28064" s="10"/>
    </row>
    <row r="28065" spans="35:45" x14ac:dyDescent="0.3">
      <c r="AI28065" s="9"/>
      <c r="AJ28065" s="9"/>
      <c r="AK28065" s="9"/>
      <c r="AL28065" s="9"/>
      <c r="AM28065" s="9"/>
      <c r="AN28065" s="9"/>
      <c r="AO28065" s="9"/>
      <c r="AP28065" s="9"/>
      <c r="AQ28065" s="9"/>
      <c r="AR28065" s="9"/>
      <c r="AS28065" s="10"/>
    </row>
    <row r="28066" spans="35:45" x14ac:dyDescent="0.3">
      <c r="AI28066" s="9"/>
      <c r="AJ28066" s="9"/>
      <c r="AK28066" s="9"/>
      <c r="AL28066" s="9"/>
      <c r="AM28066" s="9"/>
      <c r="AN28066" s="9"/>
      <c r="AO28066" s="9"/>
      <c r="AP28066" s="9"/>
      <c r="AQ28066" s="9"/>
      <c r="AR28066" s="9"/>
      <c r="AS28066" s="10"/>
    </row>
    <row r="28067" spans="35:45" x14ac:dyDescent="0.3">
      <c r="AI28067" s="9"/>
      <c r="AJ28067" s="9"/>
      <c r="AK28067" s="9"/>
      <c r="AL28067" s="9"/>
      <c r="AM28067" s="9"/>
      <c r="AN28067" s="9"/>
      <c r="AO28067" s="9"/>
      <c r="AP28067" s="9"/>
      <c r="AQ28067" s="9"/>
      <c r="AR28067" s="9"/>
      <c r="AS28067" s="10"/>
    </row>
    <row r="28068" spans="35:45" x14ac:dyDescent="0.3">
      <c r="AI28068" s="9"/>
      <c r="AJ28068" s="9"/>
      <c r="AK28068" s="9"/>
      <c r="AL28068" s="9"/>
      <c r="AM28068" s="9"/>
      <c r="AN28068" s="9"/>
      <c r="AO28068" s="9"/>
      <c r="AP28068" s="9"/>
      <c r="AQ28068" s="9"/>
      <c r="AR28068" s="9"/>
      <c r="AS28068" s="10"/>
    </row>
    <row r="28069" spans="35:45" x14ac:dyDescent="0.3">
      <c r="AI28069" s="9"/>
      <c r="AJ28069" s="9"/>
      <c r="AK28069" s="9"/>
      <c r="AL28069" s="9"/>
      <c r="AM28069" s="9"/>
      <c r="AN28069" s="9"/>
      <c r="AO28069" s="9"/>
      <c r="AP28069" s="9"/>
      <c r="AQ28069" s="9"/>
      <c r="AR28069" s="9"/>
      <c r="AS28069" s="10"/>
    </row>
    <row r="28070" spans="35:45" x14ac:dyDescent="0.3">
      <c r="AI28070" s="9"/>
      <c r="AJ28070" s="9"/>
      <c r="AK28070" s="9"/>
      <c r="AL28070" s="9"/>
      <c r="AM28070" s="9"/>
      <c r="AN28070" s="9"/>
      <c r="AO28070" s="9"/>
      <c r="AP28070" s="9"/>
      <c r="AQ28070" s="9"/>
      <c r="AR28070" s="9"/>
      <c r="AS28070" s="10"/>
    </row>
    <row r="28071" spans="35:45" x14ac:dyDescent="0.3">
      <c r="AI28071" s="9"/>
      <c r="AJ28071" s="9"/>
      <c r="AK28071" s="9"/>
      <c r="AL28071" s="9"/>
      <c r="AM28071" s="9"/>
      <c r="AN28071" s="9"/>
      <c r="AO28071" s="9"/>
      <c r="AP28071" s="9"/>
      <c r="AQ28071" s="9"/>
      <c r="AR28071" s="9"/>
      <c r="AS28071" s="10"/>
    </row>
    <row r="28072" spans="35:45" x14ac:dyDescent="0.3">
      <c r="AI28072" s="9"/>
      <c r="AJ28072" s="9"/>
      <c r="AK28072" s="9"/>
      <c r="AL28072" s="9"/>
      <c r="AM28072" s="9"/>
      <c r="AN28072" s="9"/>
      <c r="AO28072" s="9"/>
      <c r="AP28072" s="9"/>
      <c r="AQ28072" s="9"/>
      <c r="AR28072" s="9"/>
      <c r="AS28072" s="10"/>
    </row>
    <row r="28073" spans="35:45" x14ac:dyDescent="0.3">
      <c r="AI28073" s="9"/>
      <c r="AJ28073" s="9"/>
      <c r="AK28073" s="9"/>
      <c r="AL28073" s="9"/>
      <c r="AM28073" s="9"/>
      <c r="AN28073" s="9"/>
      <c r="AO28073" s="9"/>
      <c r="AP28073" s="9"/>
      <c r="AQ28073" s="9"/>
      <c r="AR28073" s="9"/>
      <c r="AS28073" s="10"/>
    </row>
    <row r="28074" spans="35:45" x14ac:dyDescent="0.3">
      <c r="AI28074" s="9"/>
      <c r="AJ28074" s="9"/>
      <c r="AK28074" s="9"/>
      <c r="AL28074" s="9"/>
      <c r="AM28074" s="9"/>
      <c r="AN28074" s="9"/>
      <c r="AO28074" s="9"/>
      <c r="AP28074" s="9"/>
      <c r="AQ28074" s="9"/>
      <c r="AR28074" s="9"/>
      <c r="AS28074" s="10"/>
    </row>
    <row r="28075" spans="35:45" x14ac:dyDescent="0.3">
      <c r="AI28075" s="9"/>
      <c r="AJ28075" s="9"/>
      <c r="AK28075" s="9"/>
      <c r="AL28075" s="9"/>
      <c r="AM28075" s="9"/>
      <c r="AN28075" s="9"/>
      <c r="AO28075" s="9"/>
      <c r="AP28075" s="9"/>
      <c r="AQ28075" s="9"/>
      <c r="AR28075" s="9"/>
      <c r="AS28075" s="10"/>
    </row>
    <row r="28076" spans="35:45" x14ac:dyDescent="0.3">
      <c r="AI28076" s="9"/>
      <c r="AJ28076" s="9"/>
      <c r="AK28076" s="9"/>
      <c r="AL28076" s="9"/>
      <c r="AM28076" s="9"/>
      <c r="AN28076" s="9"/>
      <c r="AO28076" s="9"/>
      <c r="AP28076" s="9"/>
      <c r="AQ28076" s="9"/>
      <c r="AR28076" s="9"/>
      <c r="AS28076" s="10"/>
    </row>
    <row r="28077" spans="35:45" x14ac:dyDescent="0.3">
      <c r="AI28077" s="9"/>
      <c r="AJ28077" s="9"/>
      <c r="AK28077" s="9"/>
      <c r="AL28077" s="9"/>
      <c r="AM28077" s="9"/>
      <c r="AN28077" s="9"/>
      <c r="AO28077" s="9"/>
      <c r="AP28077" s="9"/>
      <c r="AQ28077" s="9"/>
      <c r="AR28077" s="9"/>
      <c r="AS28077" s="10"/>
    </row>
    <row r="28078" spans="35:45" x14ac:dyDescent="0.3">
      <c r="AI28078" s="9"/>
      <c r="AJ28078" s="9"/>
      <c r="AK28078" s="9"/>
      <c r="AL28078" s="9"/>
      <c r="AM28078" s="9"/>
      <c r="AN28078" s="9"/>
      <c r="AO28078" s="9"/>
      <c r="AP28078" s="9"/>
      <c r="AQ28078" s="9"/>
      <c r="AR28078" s="9"/>
      <c r="AS28078" s="10"/>
    </row>
    <row r="28079" spans="35:45" x14ac:dyDescent="0.3">
      <c r="AI28079" s="9"/>
      <c r="AJ28079" s="9"/>
      <c r="AK28079" s="9"/>
      <c r="AL28079" s="9"/>
      <c r="AM28079" s="9"/>
      <c r="AN28079" s="9"/>
      <c r="AO28079" s="9"/>
      <c r="AP28079" s="9"/>
      <c r="AQ28079" s="9"/>
      <c r="AR28079" s="9"/>
      <c r="AS28079" s="10"/>
    </row>
    <row r="28080" spans="35:45" x14ac:dyDescent="0.3">
      <c r="AI28080" s="9"/>
      <c r="AJ28080" s="9"/>
      <c r="AK28080" s="9"/>
      <c r="AL28080" s="9"/>
      <c r="AM28080" s="9"/>
      <c r="AN28080" s="9"/>
      <c r="AO28080" s="9"/>
      <c r="AP28080" s="9"/>
      <c r="AQ28080" s="9"/>
      <c r="AR28080" s="9"/>
      <c r="AS28080" s="10"/>
    </row>
    <row r="28081" spans="35:45" x14ac:dyDescent="0.3">
      <c r="AI28081" s="9"/>
      <c r="AJ28081" s="9"/>
      <c r="AK28081" s="9"/>
      <c r="AL28081" s="9"/>
      <c r="AM28081" s="9"/>
      <c r="AN28081" s="9"/>
      <c r="AO28081" s="9"/>
      <c r="AP28081" s="9"/>
      <c r="AQ28081" s="9"/>
      <c r="AR28081" s="9"/>
      <c r="AS28081" s="10"/>
    </row>
    <row r="28082" spans="35:45" x14ac:dyDescent="0.3">
      <c r="AI28082" s="9"/>
      <c r="AJ28082" s="9"/>
      <c r="AK28082" s="9"/>
      <c r="AL28082" s="9"/>
      <c r="AM28082" s="9"/>
      <c r="AN28082" s="9"/>
      <c r="AO28082" s="9"/>
      <c r="AP28082" s="9"/>
      <c r="AQ28082" s="9"/>
      <c r="AR28082" s="9"/>
      <c r="AS28082" s="10"/>
    </row>
    <row r="28083" spans="35:45" x14ac:dyDescent="0.3">
      <c r="AI28083" s="9"/>
      <c r="AJ28083" s="9"/>
      <c r="AK28083" s="9"/>
      <c r="AL28083" s="9"/>
      <c r="AM28083" s="9"/>
      <c r="AN28083" s="9"/>
      <c r="AO28083" s="9"/>
      <c r="AP28083" s="9"/>
      <c r="AQ28083" s="9"/>
      <c r="AR28083" s="9"/>
      <c r="AS28083" s="10"/>
    </row>
    <row r="28084" spans="35:45" x14ac:dyDescent="0.3">
      <c r="AI28084" s="9"/>
      <c r="AJ28084" s="9"/>
      <c r="AK28084" s="9"/>
      <c r="AL28084" s="9"/>
      <c r="AM28084" s="9"/>
      <c r="AN28084" s="9"/>
      <c r="AO28084" s="9"/>
      <c r="AP28084" s="9"/>
      <c r="AQ28084" s="9"/>
      <c r="AR28084" s="9"/>
      <c r="AS28084" s="10"/>
    </row>
    <row r="28085" spans="35:45" x14ac:dyDescent="0.3">
      <c r="AI28085" s="9"/>
      <c r="AJ28085" s="9"/>
      <c r="AK28085" s="9"/>
      <c r="AL28085" s="9"/>
      <c r="AM28085" s="9"/>
      <c r="AN28085" s="9"/>
      <c r="AO28085" s="9"/>
      <c r="AP28085" s="9"/>
      <c r="AQ28085" s="9"/>
      <c r="AR28085" s="9"/>
      <c r="AS28085" s="10"/>
    </row>
    <row r="28086" spans="35:45" x14ac:dyDescent="0.3">
      <c r="AI28086" s="9"/>
      <c r="AJ28086" s="9"/>
      <c r="AK28086" s="9"/>
      <c r="AL28086" s="9"/>
      <c r="AM28086" s="9"/>
      <c r="AN28086" s="9"/>
      <c r="AO28086" s="9"/>
      <c r="AP28086" s="9"/>
      <c r="AQ28086" s="9"/>
      <c r="AR28086" s="9"/>
      <c r="AS28086" s="10"/>
    </row>
    <row r="28087" spans="35:45" x14ac:dyDescent="0.3">
      <c r="AI28087" s="9"/>
      <c r="AJ28087" s="9"/>
      <c r="AK28087" s="9"/>
      <c r="AL28087" s="9"/>
      <c r="AM28087" s="9"/>
      <c r="AN28087" s="9"/>
      <c r="AO28087" s="9"/>
      <c r="AP28087" s="9"/>
      <c r="AQ28087" s="9"/>
      <c r="AR28087" s="9"/>
      <c r="AS28087" s="10"/>
    </row>
    <row r="28088" spans="35:45" x14ac:dyDescent="0.3">
      <c r="AI28088" s="9"/>
      <c r="AJ28088" s="9"/>
      <c r="AK28088" s="9"/>
      <c r="AL28088" s="9"/>
      <c r="AM28088" s="9"/>
      <c r="AN28088" s="9"/>
      <c r="AO28088" s="9"/>
      <c r="AP28088" s="9"/>
      <c r="AQ28088" s="9"/>
      <c r="AR28088" s="9"/>
      <c r="AS28088" s="10"/>
    </row>
    <row r="28089" spans="35:45" x14ac:dyDescent="0.3">
      <c r="AI28089" s="9"/>
      <c r="AJ28089" s="9"/>
      <c r="AK28089" s="9"/>
      <c r="AL28089" s="9"/>
      <c r="AM28089" s="9"/>
      <c r="AN28089" s="9"/>
      <c r="AO28089" s="9"/>
      <c r="AP28089" s="9"/>
      <c r="AQ28089" s="9"/>
      <c r="AR28089" s="9"/>
      <c r="AS28089" s="10"/>
    </row>
    <row r="28090" spans="35:45" x14ac:dyDescent="0.3">
      <c r="AI28090" s="9"/>
      <c r="AJ28090" s="9"/>
      <c r="AK28090" s="9"/>
      <c r="AL28090" s="9"/>
      <c r="AM28090" s="9"/>
      <c r="AN28090" s="9"/>
      <c r="AO28090" s="9"/>
      <c r="AP28090" s="9"/>
      <c r="AQ28090" s="9"/>
      <c r="AR28090" s="9"/>
      <c r="AS28090" s="10"/>
    </row>
    <row r="28091" spans="35:45" x14ac:dyDescent="0.3">
      <c r="AI28091" s="9"/>
      <c r="AJ28091" s="9"/>
      <c r="AK28091" s="9"/>
      <c r="AL28091" s="9"/>
      <c r="AM28091" s="9"/>
      <c r="AN28091" s="9"/>
      <c r="AO28091" s="9"/>
      <c r="AP28091" s="9"/>
      <c r="AQ28091" s="9"/>
      <c r="AR28091" s="9"/>
      <c r="AS28091" s="10"/>
    </row>
    <row r="28092" spans="35:45" x14ac:dyDescent="0.3">
      <c r="AI28092" s="9"/>
      <c r="AJ28092" s="9"/>
      <c r="AK28092" s="9"/>
      <c r="AL28092" s="9"/>
      <c r="AM28092" s="9"/>
      <c r="AN28092" s="9"/>
      <c r="AO28092" s="9"/>
      <c r="AP28092" s="9"/>
      <c r="AQ28092" s="9"/>
      <c r="AR28092" s="9"/>
      <c r="AS28092" s="10"/>
    </row>
    <row r="28093" spans="35:45" x14ac:dyDescent="0.3">
      <c r="AI28093" s="9"/>
      <c r="AJ28093" s="9"/>
      <c r="AK28093" s="9"/>
      <c r="AL28093" s="9"/>
      <c r="AM28093" s="9"/>
      <c r="AN28093" s="9"/>
      <c r="AO28093" s="9"/>
      <c r="AP28093" s="9"/>
      <c r="AQ28093" s="9"/>
      <c r="AR28093" s="9"/>
      <c r="AS28093" s="10"/>
    </row>
    <row r="28094" spans="35:45" x14ac:dyDescent="0.3">
      <c r="AI28094" s="9"/>
      <c r="AJ28094" s="9"/>
      <c r="AK28094" s="9"/>
      <c r="AL28094" s="9"/>
      <c r="AM28094" s="9"/>
      <c r="AN28094" s="9"/>
      <c r="AO28094" s="9"/>
      <c r="AP28094" s="9"/>
      <c r="AQ28094" s="9"/>
      <c r="AR28094" s="9"/>
      <c r="AS28094" s="10"/>
    </row>
    <row r="28095" spans="35:45" x14ac:dyDescent="0.3">
      <c r="AI28095" s="9"/>
      <c r="AJ28095" s="9"/>
      <c r="AK28095" s="9"/>
      <c r="AL28095" s="9"/>
      <c r="AM28095" s="9"/>
      <c r="AN28095" s="9"/>
      <c r="AO28095" s="9"/>
      <c r="AP28095" s="9"/>
      <c r="AQ28095" s="9"/>
      <c r="AR28095" s="9"/>
      <c r="AS28095" s="10"/>
    </row>
    <row r="28096" spans="35:45" x14ac:dyDescent="0.3">
      <c r="AI28096" s="9"/>
      <c r="AJ28096" s="9"/>
      <c r="AK28096" s="9"/>
      <c r="AL28096" s="9"/>
      <c r="AM28096" s="9"/>
      <c r="AN28096" s="9"/>
      <c r="AO28096" s="9"/>
      <c r="AP28096" s="9"/>
      <c r="AQ28096" s="9"/>
      <c r="AR28096" s="9"/>
      <c r="AS28096" s="10"/>
    </row>
    <row r="28097" spans="35:45" x14ac:dyDescent="0.3">
      <c r="AI28097" s="9"/>
      <c r="AJ28097" s="9"/>
      <c r="AK28097" s="9"/>
      <c r="AL28097" s="9"/>
      <c r="AM28097" s="9"/>
      <c r="AN28097" s="9"/>
      <c r="AO28097" s="9"/>
      <c r="AP28097" s="9"/>
      <c r="AQ28097" s="9"/>
      <c r="AR28097" s="9"/>
      <c r="AS28097" s="10"/>
    </row>
    <row r="28098" spans="35:45" x14ac:dyDescent="0.3">
      <c r="AI28098" s="9"/>
      <c r="AJ28098" s="9"/>
      <c r="AK28098" s="9"/>
      <c r="AL28098" s="9"/>
      <c r="AM28098" s="9"/>
      <c r="AN28098" s="9"/>
      <c r="AO28098" s="9"/>
      <c r="AP28098" s="9"/>
      <c r="AQ28098" s="9"/>
      <c r="AR28098" s="9"/>
      <c r="AS28098" s="10"/>
    </row>
    <row r="28099" spans="35:45" x14ac:dyDescent="0.3">
      <c r="AI28099" s="9"/>
      <c r="AJ28099" s="9"/>
      <c r="AK28099" s="9"/>
      <c r="AL28099" s="9"/>
      <c r="AM28099" s="9"/>
      <c r="AN28099" s="9"/>
      <c r="AO28099" s="9"/>
      <c r="AP28099" s="9"/>
      <c r="AQ28099" s="9"/>
      <c r="AR28099" s="9"/>
      <c r="AS28099" s="10"/>
    </row>
    <row r="28100" spans="35:45" x14ac:dyDescent="0.3">
      <c r="AI28100" s="9"/>
      <c r="AJ28100" s="9"/>
      <c r="AK28100" s="9"/>
      <c r="AL28100" s="9"/>
      <c r="AM28100" s="9"/>
      <c r="AN28100" s="9"/>
      <c r="AO28100" s="9"/>
      <c r="AP28100" s="9"/>
      <c r="AQ28100" s="9"/>
      <c r="AR28100" s="9"/>
      <c r="AS28100" s="10"/>
    </row>
    <row r="28101" spans="35:45" x14ac:dyDescent="0.3">
      <c r="AI28101" s="9"/>
      <c r="AJ28101" s="9"/>
      <c r="AK28101" s="9"/>
      <c r="AL28101" s="9"/>
      <c r="AM28101" s="9"/>
      <c r="AN28101" s="9"/>
      <c r="AO28101" s="9"/>
      <c r="AP28101" s="9"/>
      <c r="AQ28101" s="9"/>
      <c r="AR28101" s="9"/>
      <c r="AS28101" s="10"/>
    </row>
    <row r="28102" spans="35:45" x14ac:dyDescent="0.3">
      <c r="AI28102" s="9"/>
      <c r="AJ28102" s="9"/>
      <c r="AK28102" s="9"/>
      <c r="AL28102" s="9"/>
      <c r="AM28102" s="9"/>
      <c r="AN28102" s="9"/>
      <c r="AO28102" s="9"/>
      <c r="AP28102" s="9"/>
      <c r="AQ28102" s="9"/>
      <c r="AR28102" s="9"/>
      <c r="AS28102" s="10"/>
    </row>
    <row r="28103" spans="35:45" x14ac:dyDescent="0.3">
      <c r="AI28103" s="9"/>
      <c r="AJ28103" s="9"/>
      <c r="AK28103" s="9"/>
      <c r="AL28103" s="9"/>
      <c r="AM28103" s="9"/>
      <c r="AN28103" s="9"/>
      <c r="AO28103" s="9"/>
      <c r="AP28103" s="9"/>
      <c r="AQ28103" s="9"/>
      <c r="AR28103" s="9"/>
      <c r="AS28103" s="10"/>
    </row>
    <row r="28104" spans="35:45" x14ac:dyDescent="0.3">
      <c r="AI28104" s="9"/>
      <c r="AJ28104" s="9"/>
      <c r="AK28104" s="9"/>
      <c r="AL28104" s="9"/>
      <c r="AM28104" s="9"/>
      <c r="AN28104" s="9"/>
      <c r="AO28104" s="9"/>
      <c r="AP28104" s="9"/>
      <c r="AQ28104" s="9"/>
      <c r="AR28104" s="9"/>
      <c r="AS28104" s="10"/>
    </row>
    <row r="28105" spans="35:45" x14ac:dyDescent="0.3">
      <c r="AI28105" s="9"/>
      <c r="AJ28105" s="9"/>
      <c r="AK28105" s="9"/>
      <c r="AL28105" s="9"/>
      <c r="AM28105" s="9"/>
      <c r="AN28105" s="9"/>
      <c r="AO28105" s="9"/>
      <c r="AP28105" s="9"/>
      <c r="AQ28105" s="9"/>
      <c r="AR28105" s="9"/>
      <c r="AS28105" s="10"/>
    </row>
    <row r="28106" spans="35:45" x14ac:dyDescent="0.3">
      <c r="AI28106" s="9"/>
      <c r="AJ28106" s="9"/>
      <c r="AK28106" s="9"/>
      <c r="AL28106" s="9"/>
      <c r="AM28106" s="9"/>
      <c r="AN28106" s="9"/>
      <c r="AO28106" s="9"/>
      <c r="AP28106" s="9"/>
      <c r="AQ28106" s="9"/>
      <c r="AR28106" s="9"/>
      <c r="AS28106" s="10"/>
    </row>
    <row r="28107" spans="35:45" x14ac:dyDescent="0.3">
      <c r="AI28107" s="9"/>
      <c r="AJ28107" s="9"/>
      <c r="AK28107" s="9"/>
      <c r="AL28107" s="9"/>
      <c r="AM28107" s="9"/>
      <c r="AN28107" s="9"/>
      <c r="AO28107" s="9"/>
      <c r="AP28107" s="9"/>
      <c r="AQ28107" s="9"/>
      <c r="AR28107" s="9"/>
      <c r="AS28107" s="10"/>
    </row>
    <row r="28108" spans="35:45" x14ac:dyDescent="0.3">
      <c r="AI28108" s="9"/>
      <c r="AJ28108" s="9"/>
      <c r="AK28108" s="9"/>
      <c r="AL28108" s="9"/>
      <c r="AM28108" s="9"/>
      <c r="AN28108" s="9"/>
      <c r="AO28108" s="9"/>
      <c r="AP28108" s="9"/>
      <c r="AQ28108" s="9"/>
      <c r="AR28108" s="9"/>
      <c r="AS28108" s="10"/>
    </row>
    <row r="28109" spans="35:45" x14ac:dyDescent="0.3">
      <c r="AI28109" s="9"/>
      <c r="AJ28109" s="9"/>
      <c r="AK28109" s="9"/>
      <c r="AL28109" s="9"/>
      <c r="AM28109" s="9"/>
      <c r="AN28109" s="9"/>
      <c r="AO28109" s="9"/>
      <c r="AP28109" s="9"/>
      <c r="AQ28109" s="9"/>
      <c r="AR28109" s="9"/>
      <c r="AS28109" s="10"/>
    </row>
    <row r="28110" spans="35:45" x14ac:dyDescent="0.3">
      <c r="AI28110" s="9"/>
      <c r="AJ28110" s="9"/>
      <c r="AK28110" s="9"/>
      <c r="AL28110" s="9"/>
      <c r="AM28110" s="9"/>
      <c r="AN28110" s="9"/>
      <c r="AO28110" s="9"/>
      <c r="AP28110" s="9"/>
      <c r="AQ28110" s="9"/>
      <c r="AR28110" s="9"/>
      <c r="AS28110" s="10"/>
    </row>
    <row r="28111" spans="35:45" x14ac:dyDescent="0.3">
      <c r="AI28111" s="9"/>
      <c r="AJ28111" s="9"/>
      <c r="AK28111" s="9"/>
      <c r="AL28111" s="9"/>
      <c r="AM28111" s="9"/>
      <c r="AN28111" s="9"/>
      <c r="AO28111" s="9"/>
      <c r="AP28111" s="9"/>
      <c r="AQ28111" s="9"/>
      <c r="AR28111" s="9"/>
      <c r="AS28111" s="10"/>
    </row>
    <row r="28112" spans="35:45" x14ac:dyDescent="0.3">
      <c r="AI28112" s="9"/>
      <c r="AJ28112" s="9"/>
      <c r="AK28112" s="9"/>
      <c r="AL28112" s="9"/>
      <c r="AM28112" s="9"/>
      <c r="AN28112" s="9"/>
      <c r="AO28112" s="9"/>
      <c r="AP28112" s="9"/>
      <c r="AQ28112" s="9"/>
      <c r="AR28112" s="9"/>
      <c r="AS28112" s="10"/>
    </row>
    <row r="28113" spans="35:45" x14ac:dyDescent="0.3">
      <c r="AI28113" s="9"/>
      <c r="AJ28113" s="9"/>
      <c r="AK28113" s="9"/>
      <c r="AL28113" s="9"/>
      <c r="AM28113" s="9"/>
      <c r="AN28113" s="9"/>
      <c r="AO28113" s="9"/>
      <c r="AP28113" s="9"/>
      <c r="AQ28113" s="9"/>
      <c r="AR28113" s="9"/>
      <c r="AS28113" s="10"/>
    </row>
    <row r="28114" spans="35:45" x14ac:dyDescent="0.3">
      <c r="AI28114" s="9"/>
      <c r="AJ28114" s="9"/>
      <c r="AK28114" s="9"/>
      <c r="AL28114" s="9"/>
      <c r="AM28114" s="9"/>
      <c r="AN28114" s="9"/>
      <c r="AO28114" s="9"/>
      <c r="AP28114" s="9"/>
      <c r="AQ28114" s="9"/>
      <c r="AR28114" s="9"/>
      <c r="AS28114" s="10"/>
    </row>
    <row r="28115" spans="35:45" x14ac:dyDescent="0.3">
      <c r="AI28115" s="9"/>
      <c r="AJ28115" s="9"/>
      <c r="AK28115" s="9"/>
      <c r="AL28115" s="9"/>
      <c r="AM28115" s="9"/>
      <c r="AN28115" s="9"/>
      <c r="AO28115" s="9"/>
      <c r="AP28115" s="9"/>
      <c r="AQ28115" s="9"/>
      <c r="AR28115" s="9"/>
      <c r="AS28115" s="10"/>
    </row>
    <row r="28116" spans="35:45" x14ac:dyDescent="0.3">
      <c r="AI28116" s="9"/>
      <c r="AJ28116" s="9"/>
      <c r="AK28116" s="9"/>
      <c r="AL28116" s="9"/>
      <c r="AM28116" s="9"/>
      <c r="AN28116" s="9"/>
      <c r="AO28116" s="9"/>
      <c r="AP28116" s="9"/>
      <c r="AQ28116" s="9"/>
      <c r="AR28116" s="9"/>
      <c r="AS28116" s="10"/>
    </row>
    <row r="28117" spans="35:45" x14ac:dyDescent="0.3">
      <c r="AI28117" s="9"/>
      <c r="AJ28117" s="9"/>
      <c r="AK28117" s="9"/>
      <c r="AL28117" s="9"/>
      <c r="AM28117" s="9"/>
      <c r="AN28117" s="9"/>
      <c r="AO28117" s="9"/>
      <c r="AP28117" s="9"/>
      <c r="AQ28117" s="9"/>
      <c r="AR28117" s="9"/>
      <c r="AS28117" s="10"/>
    </row>
    <row r="28118" spans="35:45" x14ac:dyDescent="0.3">
      <c r="AI28118" s="9"/>
      <c r="AJ28118" s="9"/>
      <c r="AK28118" s="9"/>
      <c r="AL28118" s="9"/>
      <c r="AM28118" s="9"/>
      <c r="AN28118" s="9"/>
      <c r="AO28118" s="9"/>
      <c r="AP28118" s="9"/>
      <c r="AQ28118" s="9"/>
      <c r="AR28118" s="9"/>
      <c r="AS28118" s="10"/>
    </row>
    <row r="28119" spans="35:45" x14ac:dyDescent="0.3">
      <c r="AI28119" s="9"/>
      <c r="AJ28119" s="9"/>
      <c r="AK28119" s="9"/>
      <c r="AL28119" s="9"/>
      <c r="AM28119" s="9"/>
      <c r="AN28119" s="9"/>
      <c r="AO28119" s="9"/>
      <c r="AP28119" s="9"/>
      <c r="AQ28119" s="9"/>
      <c r="AR28119" s="9"/>
      <c r="AS28119" s="10"/>
    </row>
    <row r="28120" spans="35:45" x14ac:dyDescent="0.3">
      <c r="AI28120" s="9"/>
      <c r="AJ28120" s="9"/>
      <c r="AK28120" s="9"/>
      <c r="AL28120" s="9"/>
      <c r="AM28120" s="9"/>
      <c r="AN28120" s="9"/>
      <c r="AO28120" s="9"/>
      <c r="AP28120" s="9"/>
      <c r="AQ28120" s="9"/>
      <c r="AR28120" s="9"/>
      <c r="AS28120" s="10"/>
    </row>
    <row r="28121" spans="35:45" x14ac:dyDescent="0.3">
      <c r="AI28121" s="9"/>
      <c r="AJ28121" s="9"/>
      <c r="AK28121" s="9"/>
      <c r="AL28121" s="9"/>
      <c r="AM28121" s="9"/>
      <c r="AN28121" s="9"/>
      <c r="AO28121" s="9"/>
      <c r="AP28121" s="9"/>
      <c r="AQ28121" s="9"/>
      <c r="AR28121" s="9"/>
      <c r="AS28121" s="10"/>
    </row>
    <row r="28122" spans="35:45" x14ac:dyDescent="0.3">
      <c r="AI28122" s="9"/>
      <c r="AJ28122" s="9"/>
      <c r="AK28122" s="9"/>
      <c r="AL28122" s="9"/>
      <c r="AM28122" s="9"/>
      <c r="AN28122" s="9"/>
      <c r="AO28122" s="9"/>
      <c r="AP28122" s="9"/>
      <c r="AQ28122" s="9"/>
      <c r="AR28122" s="9"/>
      <c r="AS28122" s="10"/>
    </row>
    <row r="28123" spans="35:45" x14ac:dyDescent="0.3">
      <c r="AI28123" s="9"/>
      <c r="AJ28123" s="9"/>
      <c r="AK28123" s="9"/>
      <c r="AL28123" s="9"/>
      <c r="AM28123" s="9"/>
      <c r="AN28123" s="9"/>
      <c r="AO28123" s="9"/>
      <c r="AP28123" s="9"/>
      <c r="AQ28123" s="9"/>
      <c r="AR28123" s="9"/>
      <c r="AS28123" s="10"/>
    </row>
    <row r="28124" spans="35:45" x14ac:dyDescent="0.3">
      <c r="AI28124" s="9"/>
      <c r="AJ28124" s="9"/>
      <c r="AK28124" s="9"/>
      <c r="AL28124" s="9"/>
      <c r="AM28124" s="9"/>
      <c r="AN28124" s="9"/>
      <c r="AO28124" s="9"/>
      <c r="AP28124" s="9"/>
      <c r="AQ28124" s="9"/>
      <c r="AR28124" s="9"/>
      <c r="AS28124" s="10"/>
    </row>
    <row r="28125" spans="35:45" x14ac:dyDescent="0.3">
      <c r="AI28125" s="9"/>
      <c r="AJ28125" s="9"/>
      <c r="AK28125" s="9"/>
      <c r="AL28125" s="9"/>
      <c r="AM28125" s="9"/>
      <c r="AN28125" s="9"/>
      <c r="AO28125" s="9"/>
      <c r="AP28125" s="9"/>
      <c r="AQ28125" s="9"/>
      <c r="AR28125" s="9"/>
      <c r="AS28125" s="10"/>
    </row>
    <row r="28126" spans="35:45" x14ac:dyDescent="0.3">
      <c r="AI28126" s="9"/>
      <c r="AJ28126" s="9"/>
      <c r="AK28126" s="9"/>
      <c r="AL28126" s="9"/>
      <c r="AM28126" s="9"/>
      <c r="AN28126" s="9"/>
      <c r="AO28126" s="9"/>
      <c r="AP28126" s="9"/>
      <c r="AQ28126" s="9"/>
      <c r="AR28126" s="9"/>
      <c r="AS28126" s="10"/>
    </row>
    <row r="28127" spans="35:45" x14ac:dyDescent="0.3">
      <c r="AI28127" s="9"/>
      <c r="AJ28127" s="9"/>
      <c r="AK28127" s="9"/>
      <c r="AL28127" s="9"/>
      <c r="AM28127" s="9"/>
      <c r="AN28127" s="9"/>
      <c r="AO28127" s="9"/>
      <c r="AP28127" s="9"/>
      <c r="AQ28127" s="9"/>
      <c r="AR28127" s="9"/>
      <c r="AS28127" s="10"/>
    </row>
    <row r="28128" spans="35:45" x14ac:dyDescent="0.3">
      <c r="AI28128" s="9"/>
      <c r="AJ28128" s="9"/>
      <c r="AK28128" s="9"/>
      <c r="AL28128" s="9"/>
      <c r="AM28128" s="9"/>
      <c r="AN28128" s="9"/>
      <c r="AO28128" s="9"/>
      <c r="AP28128" s="9"/>
      <c r="AQ28128" s="9"/>
      <c r="AR28128" s="9"/>
      <c r="AS28128" s="10"/>
    </row>
    <row r="28129" spans="35:45" x14ac:dyDescent="0.3">
      <c r="AI28129" s="9"/>
      <c r="AJ28129" s="9"/>
      <c r="AK28129" s="9"/>
      <c r="AL28129" s="9"/>
      <c r="AM28129" s="9"/>
      <c r="AN28129" s="9"/>
      <c r="AO28129" s="9"/>
      <c r="AP28129" s="9"/>
      <c r="AQ28129" s="9"/>
      <c r="AR28129" s="9"/>
      <c r="AS28129" s="10"/>
    </row>
    <row r="28130" spans="35:45" x14ac:dyDescent="0.3">
      <c r="AI28130" s="9"/>
      <c r="AJ28130" s="9"/>
      <c r="AK28130" s="9"/>
      <c r="AL28130" s="9"/>
      <c r="AM28130" s="9"/>
      <c r="AN28130" s="9"/>
      <c r="AO28130" s="9"/>
      <c r="AP28130" s="9"/>
      <c r="AQ28130" s="9"/>
      <c r="AR28130" s="9"/>
      <c r="AS28130" s="10"/>
    </row>
    <row r="28131" spans="35:45" x14ac:dyDescent="0.3">
      <c r="AI28131" s="9"/>
      <c r="AJ28131" s="9"/>
      <c r="AK28131" s="9"/>
      <c r="AL28131" s="9"/>
      <c r="AM28131" s="9"/>
      <c r="AN28131" s="9"/>
      <c r="AO28131" s="9"/>
      <c r="AP28131" s="9"/>
      <c r="AQ28131" s="9"/>
      <c r="AR28131" s="9"/>
      <c r="AS28131" s="10"/>
    </row>
    <row r="28132" spans="35:45" x14ac:dyDescent="0.3">
      <c r="AI28132" s="9"/>
      <c r="AJ28132" s="9"/>
      <c r="AK28132" s="9"/>
      <c r="AL28132" s="9"/>
      <c r="AM28132" s="9"/>
      <c r="AN28132" s="9"/>
      <c r="AO28132" s="9"/>
      <c r="AP28132" s="9"/>
      <c r="AQ28132" s="9"/>
      <c r="AR28132" s="9"/>
      <c r="AS28132" s="10"/>
    </row>
    <row r="28133" spans="35:45" x14ac:dyDescent="0.3">
      <c r="AI28133" s="9"/>
      <c r="AJ28133" s="9"/>
      <c r="AK28133" s="9"/>
      <c r="AL28133" s="9"/>
      <c r="AM28133" s="9"/>
      <c r="AN28133" s="9"/>
      <c r="AO28133" s="9"/>
      <c r="AP28133" s="9"/>
      <c r="AQ28133" s="9"/>
      <c r="AR28133" s="9"/>
      <c r="AS28133" s="10"/>
    </row>
    <row r="28134" spans="35:45" x14ac:dyDescent="0.3">
      <c r="AI28134" s="9"/>
      <c r="AJ28134" s="9"/>
      <c r="AK28134" s="9"/>
      <c r="AL28134" s="9"/>
      <c r="AM28134" s="9"/>
      <c r="AN28134" s="9"/>
      <c r="AO28134" s="9"/>
      <c r="AP28134" s="9"/>
      <c r="AQ28134" s="9"/>
      <c r="AR28134" s="9"/>
      <c r="AS28134" s="10"/>
    </row>
    <row r="28135" spans="35:45" x14ac:dyDescent="0.3">
      <c r="AI28135" s="9"/>
      <c r="AJ28135" s="9"/>
      <c r="AK28135" s="9"/>
      <c r="AL28135" s="9"/>
      <c r="AM28135" s="9"/>
      <c r="AN28135" s="9"/>
      <c r="AO28135" s="9"/>
      <c r="AP28135" s="9"/>
      <c r="AQ28135" s="9"/>
      <c r="AR28135" s="9"/>
      <c r="AS28135" s="10"/>
    </row>
    <row r="28136" spans="35:45" x14ac:dyDescent="0.3">
      <c r="AI28136" s="9"/>
      <c r="AJ28136" s="9"/>
      <c r="AK28136" s="9"/>
      <c r="AL28136" s="9"/>
      <c r="AM28136" s="9"/>
      <c r="AN28136" s="9"/>
      <c r="AO28136" s="9"/>
      <c r="AP28136" s="9"/>
      <c r="AQ28136" s="9"/>
      <c r="AR28136" s="9"/>
      <c r="AS28136" s="10"/>
    </row>
    <row r="28137" spans="35:45" x14ac:dyDescent="0.3">
      <c r="AI28137" s="9"/>
      <c r="AJ28137" s="9"/>
      <c r="AK28137" s="9"/>
      <c r="AL28137" s="9"/>
      <c r="AM28137" s="9"/>
      <c r="AN28137" s="9"/>
      <c r="AO28137" s="9"/>
      <c r="AP28137" s="9"/>
      <c r="AQ28137" s="9"/>
      <c r="AR28137" s="9"/>
      <c r="AS28137" s="10"/>
    </row>
    <row r="28138" spans="35:45" x14ac:dyDescent="0.3">
      <c r="AI28138" s="9"/>
      <c r="AJ28138" s="9"/>
      <c r="AK28138" s="9"/>
      <c r="AL28138" s="9"/>
      <c r="AM28138" s="9"/>
      <c r="AN28138" s="9"/>
      <c r="AO28138" s="9"/>
      <c r="AP28138" s="9"/>
      <c r="AQ28138" s="9"/>
      <c r="AR28138" s="9"/>
      <c r="AS28138" s="10"/>
    </row>
    <row r="28139" spans="35:45" x14ac:dyDescent="0.3">
      <c r="AI28139" s="9"/>
      <c r="AJ28139" s="9"/>
      <c r="AK28139" s="9"/>
      <c r="AL28139" s="9"/>
      <c r="AM28139" s="9"/>
      <c r="AN28139" s="9"/>
      <c r="AO28139" s="9"/>
      <c r="AP28139" s="9"/>
      <c r="AQ28139" s="9"/>
      <c r="AR28139" s="9"/>
      <c r="AS28139" s="10"/>
    </row>
    <row r="28140" spans="35:45" x14ac:dyDescent="0.3">
      <c r="AI28140" s="9"/>
      <c r="AJ28140" s="9"/>
      <c r="AK28140" s="9"/>
      <c r="AL28140" s="9"/>
      <c r="AM28140" s="9"/>
      <c r="AN28140" s="9"/>
      <c r="AO28140" s="9"/>
      <c r="AP28140" s="9"/>
      <c r="AQ28140" s="9"/>
      <c r="AR28140" s="9"/>
      <c r="AS28140" s="10"/>
    </row>
    <row r="28141" spans="35:45" x14ac:dyDescent="0.3">
      <c r="AI28141" s="9"/>
      <c r="AJ28141" s="9"/>
      <c r="AK28141" s="9"/>
      <c r="AL28141" s="9"/>
      <c r="AM28141" s="9"/>
      <c r="AN28141" s="9"/>
      <c r="AO28141" s="9"/>
      <c r="AP28141" s="9"/>
      <c r="AQ28141" s="9"/>
      <c r="AR28141" s="9"/>
      <c r="AS28141" s="10"/>
    </row>
    <row r="28142" spans="35:45" x14ac:dyDescent="0.3">
      <c r="AI28142" s="9"/>
      <c r="AJ28142" s="9"/>
      <c r="AK28142" s="9"/>
      <c r="AL28142" s="9"/>
      <c r="AM28142" s="9"/>
      <c r="AN28142" s="9"/>
      <c r="AO28142" s="9"/>
      <c r="AP28142" s="9"/>
      <c r="AQ28142" s="9"/>
      <c r="AR28142" s="9"/>
      <c r="AS28142" s="10"/>
    </row>
    <row r="28143" spans="35:45" x14ac:dyDescent="0.3">
      <c r="AI28143" s="9"/>
      <c r="AJ28143" s="9"/>
      <c r="AK28143" s="9"/>
      <c r="AL28143" s="9"/>
      <c r="AM28143" s="9"/>
      <c r="AN28143" s="9"/>
      <c r="AO28143" s="9"/>
      <c r="AP28143" s="9"/>
      <c r="AQ28143" s="9"/>
      <c r="AR28143" s="9"/>
      <c r="AS28143" s="10"/>
    </row>
    <row r="28144" spans="35:45" x14ac:dyDescent="0.3">
      <c r="AI28144" s="9"/>
      <c r="AJ28144" s="9"/>
      <c r="AK28144" s="9"/>
      <c r="AL28144" s="9"/>
      <c r="AM28144" s="9"/>
      <c r="AN28144" s="9"/>
      <c r="AO28144" s="9"/>
      <c r="AP28144" s="9"/>
      <c r="AQ28144" s="9"/>
      <c r="AR28144" s="9"/>
      <c r="AS28144" s="10"/>
    </row>
    <row r="28145" spans="35:45" x14ac:dyDescent="0.3">
      <c r="AI28145" s="9"/>
      <c r="AJ28145" s="9"/>
      <c r="AK28145" s="9"/>
      <c r="AL28145" s="9"/>
      <c r="AM28145" s="9"/>
      <c r="AN28145" s="9"/>
      <c r="AO28145" s="9"/>
      <c r="AP28145" s="9"/>
      <c r="AQ28145" s="9"/>
      <c r="AR28145" s="9"/>
      <c r="AS28145" s="10"/>
    </row>
    <row r="28146" spans="35:45" x14ac:dyDescent="0.3">
      <c r="AI28146" s="9"/>
      <c r="AJ28146" s="9"/>
      <c r="AK28146" s="9"/>
      <c r="AL28146" s="9"/>
      <c r="AM28146" s="9"/>
      <c r="AN28146" s="9"/>
      <c r="AO28146" s="9"/>
      <c r="AP28146" s="9"/>
      <c r="AQ28146" s="9"/>
      <c r="AR28146" s="9"/>
      <c r="AS28146" s="10"/>
    </row>
    <row r="28147" spans="35:45" x14ac:dyDescent="0.3">
      <c r="AI28147" s="9"/>
      <c r="AJ28147" s="9"/>
      <c r="AK28147" s="9"/>
      <c r="AL28147" s="9"/>
      <c r="AM28147" s="9"/>
      <c r="AN28147" s="9"/>
      <c r="AO28147" s="9"/>
      <c r="AP28147" s="9"/>
      <c r="AQ28147" s="9"/>
      <c r="AR28147" s="9"/>
      <c r="AS28147" s="10"/>
    </row>
    <row r="28148" spans="35:45" x14ac:dyDescent="0.3">
      <c r="AI28148" s="9"/>
      <c r="AJ28148" s="9"/>
      <c r="AK28148" s="9"/>
      <c r="AL28148" s="9"/>
      <c r="AM28148" s="9"/>
      <c r="AN28148" s="9"/>
      <c r="AO28148" s="9"/>
      <c r="AP28148" s="9"/>
      <c r="AQ28148" s="9"/>
      <c r="AR28148" s="9"/>
      <c r="AS28148" s="10"/>
    </row>
    <row r="28149" spans="35:45" x14ac:dyDescent="0.3">
      <c r="AI28149" s="9"/>
      <c r="AJ28149" s="9"/>
      <c r="AK28149" s="9"/>
      <c r="AL28149" s="9"/>
      <c r="AM28149" s="9"/>
      <c r="AN28149" s="9"/>
      <c r="AO28149" s="9"/>
      <c r="AP28149" s="9"/>
      <c r="AQ28149" s="9"/>
      <c r="AR28149" s="9"/>
      <c r="AS28149" s="10"/>
    </row>
    <row r="28150" spans="35:45" x14ac:dyDescent="0.3">
      <c r="AI28150" s="9"/>
      <c r="AJ28150" s="9"/>
      <c r="AK28150" s="9"/>
      <c r="AL28150" s="9"/>
      <c r="AM28150" s="9"/>
      <c r="AN28150" s="9"/>
      <c r="AO28150" s="9"/>
      <c r="AP28150" s="9"/>
      <c r="AQ28150" s="9"/>
      <c r="AR28150" s="9"/>
      <c r="AS28150" s="10"/>
    </row>
    <row r="28151" spans="35:45" x14ac:dyDescent="0.3">
      <c r="AI28151" s="9"/>
      <c r="AJ28151" s="9"/>
      <c r="AK28151" s="9"/>
      <c r="AL28151" s="9"/>
      <c r="AM28151" s="9"/>
      <c r="AN28151" s="9"/>
      <c r="AO28151" s="9"/>
      <c r="AP28151" s="9"/>
      <c r="AQ28151" s="9"/>
      <c r="AR28151" s="9"/>
      <c r="AS28151" s="10"/>
    </row>
    <row r="28152" spans="35:45" x14ac:dyDescent="0.3">
      <c r="AI28152" s="9"/>
      <c r="AJ28152" s="9"/>
      <c r="AK28152" s="9"/>
      <c r="AL28152" s="9"/>
      <c r="AM28152" s="9"/>
      <c r="AN28152" s="9"/>
      <c r="AO28152" s="9"/>
      <c r="AP28152" s="9"/>
      <c r="AQ28152" s="9"/>
      <c r="AR28152" s="9"/>
      <c r="AS28152" s="10"/>
    </row>
    <row r="28153" spans="35:45" x14ac:dyDescent="0.3">
      <c r="AI28153" s="9"/>
      <c r="AJ28153" s="9"/>
      <c r="AK28153" s="9"/>
      <c r="AL28153" s="9"/>
      <c r="AM28153" s="9"/>
      <c r="AN28153" s="9"/>
      <c r="AO28153" s="9"/>
      <c r="AP28153" s="9"/>
      <c r="AQ28153" s="9"/>
      <c r="AR28153" s="9"/>
      <c r="AS28153" s="10"/>
    </row>
    <row r="28154" spans="35:45" x14ac:dyDescent="0.3">
      <c r="AI28154" s="9"/>
      <c r="AJ28154" s="9"/>
      <c r="AK28154" s="9"/>
      <c r="AL28154" s="9"/>
      <c r="AM28154" s="9"/>
      <c r="AN28154" s="9"/>
      <c r="AO28154" s="9"/>
      <c r="AP28154" s="9"/>
      <c r="AQ28154" s="9"/>
      <c r="AR28154" s="9"/>
      <c r="AS28154" s="10"/>
    </row>
    <row r="28155" spans="35:45" x14ac:dyDescent="0.3">
      <c r="AI28155" s="9"/>
      <c r="AJ28155" s="9"/>
      <c r="AK28155" s="9"/>
      <c r="AL28155" s="9"/>
      <c r="AM28155" s="9"/>
      <c r="AN28155" s="9"/>
      <c r="AO28155" s="9"/>
      <c r="AP28155" s="9"/>
      <c r="AQ28155" s="9"/>
      <c r="AR28155" s="9"/>
      <c r="AS28155" s="10"/>
    </row>
    <row r="28156" spans="35:45" x14ac:dyDescent="0.3">
      <c r="AI28156" s="9"/>
      <c r="AJ28156" s="9"/>
      <c r="AK28156" s="9"/>
      <c r="AL28156" s="9"/>
      <c r="AM28156" s="9"/>
      <c r="AN28156" s="9"/>
      <c r="AO28156" s="9"/>
      <c r="AP28156" s="9"/>
      <c r="AQ28156" s="9"/>
      <c r="AR28156" s="9"/>
      <c r="AS28156" s="10"/>
    </row>
    <row r="28157" spans="35:45" x14ac:dyDescent="0.3">
      <c r="AI28157" s="9"/>
      <c r="AJ28157" s="9"/>
      <c r="AK28157" s="9"/>
      <c r="AL28157" s="9"/>
      <c r="AM28157" s="9"/>
      <c r="AN28157" s="9"/>
      <c r="AO28157" s="9"/>
      <c r="AP28157" s="9"/>
      <c r="AQ28157" s="9"/>
      <c r="AR28157" s="9"/>
      <c r="AS28157" s="10"/>
    </row>
    <row r="28158" spans="35:45" x14ac:dyDescent="0.3">
      <c r="AI28158" s="9"/>
      <c r="AJ28158" s="9"/>
      <c r="AK28158" s="9"/>
      <c r="AL28158" s="9"/>
      <c r="AM28158" s="9"/>
      <c r="AN28158" s="9"/>
      <c r="AO28158" s="9"/>
      <c r="AP28158" s="9"/>
      <c r="AQ28158" s="9"/>
      <c r="AR28158" s="9"/>
      <c r="AS28158" s="10"/>
    </row>
    <row r="28159" spans="35:45" x14ac:dyDescent="0.3">
      <c r="AI28159" s="9"/>
      <c r="AJ28159" s="9"/>
      <c r="AK28159" s="9"/>
      <c r="AL28159" s="9"/>
      <c r="AM28159" s="9"/>
      <c r="AN28159" s="9"/>
      <c r="AO28159" s="9"/>
      <c r="AP28159" s="9"/>
      <c r="AQ28159" s="9"/>
      <c r="AR28159" s="9"/>
      <c r="AS28159" s="10"/>
    </row>
    <row r="28160" spans="35:45" x14ac:dyDescent="0.3">
      <c r="AI28160" s="9"/>
      <c r="AJ28160" s="9"/>
      <c r="AK28160" s="9"/>
      <c r="AL28160" s="9"/>
      <c r="AM28160" s="9"/>
      <c r="AN28160" s="9"/>
      <c r="AO28160" s="9"/>
      <c r="AP28160" s="9"/>
      <c r="AQ28160" s="9"/>
      <c r="AR28160" s="9"/>
      <c r="AS28160" s="10"/>
    </row>
    <row r="28161" spans="35:45" x14ac:dyDescent="0.3">
      <c r="AI28161" s="9"/>
      <c r="AJ28161" s="9"/>
      <c r="AK28161" s="9"/>
      <c r="AL28161" s="9"/>
      <c r="AM28161" s="9"/>
      <c r="AN28161" s="9"/>
      <c r="AO28161" s="9"/>
      <c r="AP28161" s="9"/>
      <c r="AQ28161" s="9"/>
      <c r="AR28161" s="9"/>
      <c r="AS28161" s="10"/>
    </row>
    <row r="28162" spans="35:45" x14ac:dyDescent="0.3">
      <c r="AI28162" s="9"/>
      <c r="AJ28162" s="9"/>
      <c r="AK28162" s="9"/>
      <c r="AL28162" s="9"/>
      <c r="AM28162" s="9"/>
      <c r="AN28162" s="9"/>
      <c r="AO28162" s="9"/>
      <c r="AP28162" s="9"/>
      <c r="AQ28162" s="9"/>
      <c r="AR28162" s="9"/>
      <c r="AS28162" s="10"/>
    </row>
    <row r="28163" spans="35:45" x14ac:dyDescent="0.3">
      <c r="AI28163" s="9"/>
      <c r="AJ28163" s="9"/>
      <c r="AK28163" s="9"/>
      <c r="AL28163" s="9"/>
      <c r="AM28163" s="9"/>
      <c r="AN28163" s="9"/>
      <c r="AO28163" s="9"/>
      <c r="AP28163" s="9"/>
      <c r="AQ28163" s="9"/>
      <c r="AR28163" s="9"/>
      <c r="AS28163" s="10"/>
    </row>
    <row r="28164" spans="35:45" x14ac:dyDescent="0.3">
      <c r="AI28164" s="9"/>
      <c r="AJ28164" s="9"/>
      <c r="AK28164" s="9"/>
      <c r="AL28164" s="9"/>
      <c r="AM28164" s="9"/>
      <c r="AN28164" s="9"/>
      <c r="AO28164" s="9"/>
      <c r="AP28164" s="9"/>
      <c r="AQ28164" s="9"/>
      <c r="AR28164" s="9"/>
      <c r="AS28164" s="10"/>
    </row>
    <row r="28165" spans="35:45" x14ac:dyDescent="0.3">
      <c r="AI28165" s="9"/>
      <c r="AJ28165" s="9"/>
      <c r="AK28165" s="9"/>
      <c r="AL28165" s="9"/>
      <c r="AM28165" s="9"/>
      <c r="AN28165" s="9"/>
      <c r="AO28165" s="9"/>
      <c r="AP28165" s="9"/>
      <c r="AQ28165" s="9"/>
      <c r="AR28165" s="9"/>
      <c r="AS28165" s="10"/>
    </row>
    <row r="28166" spans="35:45" x14ac:dyDescent="0.3">
      <c r="AI28166" s="9"/>
      <c r="AJ28166" s="9"/>
      <c r="AK28166" s="9"/>
      <c r="AL28166" s="9"/>
      <c r="AM28166" s="9"/>
      <c r="AN28166" s="9"/>
      <c r="AO28166" s="9"/>
      <c r="AP28166" s="9"/>
      <c r="AQ28166" s="9"/>
      <c r="AR28166" s="9"/>
      <c r="AS28166" s="10"/>
    </row>
    <row r="28167" spans="35:45" x14ac:dyDescent="0.3">
      <c r="AI28167" s="9"/>
      <c r="AJ28167" s="9"/>
      <c r="AK28167" s="9"/>
      <c r="AL28167" s="9"/>
      <c r="AM28167" s="9"/>
      <c r="AN28167" s="9"/>
      <c r="AO28167" s="9"/>
      <c r="AP28167" s="9"/>
      <c r="AQ28167" s="9"/>
      <c r="AR28167" s="9"/>
      <c r="AS28167" s="10"/>
    </row>
    <row r="28168" spans="35:45" x14ac:dyDescent="0.3">
      <c r="AI28168" s="9"/>
      <c r="AJ28168" s="9"/>
      <c r="AK28168" s="9"/>
      <c r="AL28168" s="9"/>
      <c r="AM28168" s="9"/>
      <c r="AN28168" s="9"/>
      <c r="AO28168" s="9"/>
      <c r="AP28168" s="9"/>
      <c r="AQ28168" s="9"/>
      <c r="AR28168" s="9"/>
      <c r="AS28168" s="10"/>
    </row>
    <row r="28169" spans="35:45" x14ac:dyDescent="0.3">
      <c r="AI28169" s="9"/>
      <c r="AJ28169" s="9"/>
      <c r="AK28169" s="9"/>
      <c r="AL28169" s="9"/>
      <c r="AM28169" s="9"/>
      <c r="AN28169" s="9"/>
      <c r="AO28169" s="9"/>
      <c r="AP28169" s="9"/>
      <c r="AQ28169" s="9"/>
      <c r="AR28169" s="9"/>
      <c r="AS28169" s="10"/>
    </row>
    <row r="28170" spans="35:45" x14ac:dyDescent="0.3">
      <c r="AI28170" s="9"/>
      <c r="AJ28170" s="9"/>
      <c r="AK28170" s="9"/>
      <c r="AL28170" s="9"/>
      <c r="AM28170" s="9"/>
      <c r="AN28170" s="9"/>
      <c r="AO28170" s="9"/>
      <c r="AP28170" s="9"/>
      <c r="AQ28170" s="9"/>
      <c r="AR28170" s="9"/>
      <c r="AS28170" s="10"/>
    </row>
    <row r="28171" spans="35:45" x14ac:dyDescent="0.3">
      <c r="AI28171" s="9"/>
      <c r="AJ28171" s="9"/>
      <c r="AK28171" s="9"/>
      <c r="AL28171" s="9"/>
      <c r="AM28171" s="9"/>
      <c r="AN28171" s="9"/>
      <c r="AO28171" s="9"/>
      <c r="AP28171" s="9"/>
      <c r="AQ28171" s="9"/>
      <c r="AR28171" s="9"/>
      <c r="AS28171" s="10"/>
    </row>
    <row r="28172" spans="35:45" x14ac:dyDescent="0.3">
      <c r="AI28172" s="9"/>
      <c r="AJ28172" s="9"/>
      <c r="AK28172" s="9"/>
      <c r="AL28172" s="9"/>
      <c r="AM28172" s="9"/>
      <c r="AN28172" s="9"/>
      <c r="AO28172" s="9"/>
      <c r="AP28172" s="9"/>
      <c r="AQ28172" s="9"/>
      <c r="AR28172" s="9"/>
      <c r="AS28172" s="10"/>
    </row>
    <row r="28173" spans="35:45" x14ac:dyDescent="0.3">
      <c r="AI28173" s="9"/>
      <c r="AJ28173" s="9"/>
      <c r="AK28173" s="9"/>
      <c r="AL28173" s="9"/>
      <c r="AM28173" s="9"/>
      <c r="AN28173" s="9"/>
      <c r="AO28173" s="9"/>
      <c r="AP28173" s="9"/>
      <c r="AQ28173" s="9"/>
      <c r="AR28173" s="9"/>
      <c r="AS28173" s="10"/>
    </row>
    <row r="28174" spans="35:45" x14ac:dyDescent="0.3">
      <c r="AI28174" s="9"/>
      <c r="AJ28174" s="9"/>
      <c r="AK28174" s="9"/>
      <c r="AL28174" s="9"/>
      <c r="AM28174" s="9"/>
      <c r="AN28174" s="9"/>
      <c r="AO28174" s="9"/>
      <c r="AP28174" s="9"/>
      <c r="AQ28174" s="9"/>
      <c r="AR28174" s="9"/>
      <c r="AS28174" s="10"/>
    </row>
    <row r="28175" spans="35:45" x14ac:dyDescent="0.3">
      <c r="AI28175" s="9"/>
      <c r="AJ28175" s="9"/>
      <c r="AK28175" s="9"/>
      <c r="AL28175" s="9"/>
      <c r="AM28175" s="9"/>
      <c r="AN28175" s="9"/>
      <c r="AO28175" s="9"/>
      <c r="AP28175" s="9"/>
      <c r="AQ28175" s="9"/>
      <c r="AR28175" s="9"/>
      <c r="AS28175" s="10"/>
    </row>
    <row r="28176" spans="35:45" x14ac:dyDescent="0.3">
      <c r="AI28176" s="9"/>
      <c r="AJ28176" s="9"/>
      <c r="AK28176" s="9"/>
      <c r="AL28176" s="9"/>
      <c r="AM28176" s="9"/>
      <c r="AN28176" s="9"/>
      <c r="AO28176" s="9"/>
      <c r="AP28176" s="9"/>
      <c r="AQ28176" s="9"/>
      <c r="AR28176" s="9"/>
      <c r="AS28176" s="10"/>
    </row>
    <row r="28177" spans="35:45" x14ac:dyDescent="0.3">
      <c r="AI28177" s="9"/>
      <c r="AJ28177" s="9"/>
      <c r="AK28177" s="9"/>
      <c r="AL28177" s="9"/>
      <c r="AM28177" s="9"/>
      <c r="AN28177" s="9"/>
      <c r="AO28177" s="9"/>
      <c r="AP28177" s="9"/>
      <c r="AQ28177" s="9"/>
      <c r="AR28177" s="9"/>
      <c r="AS28177" s="10"/>
    </row>
    <row r="28178" spans="35:45" x14ac:dyDescent="0.3">
      <c r="AI28178" s="9"/>
      <c r="AJ28178" s="9"/>
      <c r="AK28178" s="9"/>
      <c r="AL28178" s="9"/>
      <c r="AM28178" s="9"/>
      <c r="AN28178" s="9"/>
      <c r="AO28178" s="9"/>
      <c r="AP28178" s="9"/>
      <c r="AQ28178" s="9"/>
      <c r="AR28178" s="9"/>
      <c r="AS28178" s="10"/>
    </row>
    <row r="28179" spans="35:45" x14ac:dyDescent="0.3">
      <c r="AI28179" s="9"/>
      <c r="AJ28179" s="9"/>
      <c r="AK28179" s="9"/>
      <c r="AL28179" s="9"/>
      <c r="AM28179" s="9"/>
      <c r="AN28179" s="9"/>
      <c r="AO28179" s="9"/>
      <c r="AP28179" s="9"/>
      <c r="AQ28179" s="9"/>
      <c r="AR28179" s="9"/>
      <c r="AS28179" s="10"/>
    </row>
    <row r="28180" spans="35:45" x14ac:dyDescent="0.3">
      <c r="AI28180" s="9"/>
      <c r="AJ28180" s="9"/>
      <c r="AK28180" s="9"/>
      <c r="AL28180" s="9"/>
      <c r="AM28180" s="9"/>
      <c r="AN28180" s="9"/>
      <c r="AO28180" s="9"/>
      <c r="AP28180" s="9"/>
      <c r="AQ28180" s="9"/>
      <c r="AR28180" s="9"/>
      <c r="AS28180" s="10"/>
    </row>
    <row r="28181" spans="35:45" x14ac:dyDescent="0.3">
      <c r="AI28181" s="9"/>
      <c r="AJ28181" s="9"/>
      <c r="AK28181" s="9"/>
      <c r="AL28181" s="9"/>
      <c r="AM28181" s="9"/>
      <c r="AN28181" s="9"/>
      <c r="AO28181" s="9"/>
      <c r="AP28181" s="9"/>
      <c r="AQ28181" s="9"/>
      <c r="AR28181" s="9"/>
      <c r="AS28181" s="10"/>
    </row>
    <row r="28182" spans="35:45" x14ac:dyDescent="0.3">
      <c r="AI28182" s="9"/>
      <c r="AJ28182" s="9"/>
      <c r="AK28182" s="9"/>
      <c r="AL28182" s="9"/>
      <c r="AM28182" s="9"/>
      <c r="AN28182" s="9"/>
      <c r="AO28182" s="9"/>
      <c r="AP28182" s="9"/>
      <c r="AQ28182" s="9"/>
      <c r="AR28182" s="9"/>
      <c r="AS28182" s="10"/>
    </row>
    <row r="28183" spans="35:45" x14ac:dyDescent="0.3">
      <c r="AI28183" s="9"/>
      <c r="AJ28183" s="9"/>
      <c r="AK28183" s="9"/>
      <c r="AL28183" s="9"/>
      <c r="AM28183" s="9"/>
      <c r="AN28183" s="9"/>
      <c r="AO28183" s="9"/>
      <c r="AP28183" s="9"/>
      <c r="AQ28183" s="9"/>
      <c r="AR28183" s="9"/>
      <c r="AS28183" s="10"/>
    </row>
    <row r="28184" spans="35:45" x14ac:dyDescent="0.3">
      <c r="AI28184" s="9"/>
      <c r="AJ28184" s="9"/>
      <c r="AK28184" s="9"/>
      <c r="AL28184" s="9"/>
      <c r="AM28184" s="9"/>
      <c r="AN28184" s="9"/>
      <c r="AO28184" s="9"/>
      <c r="AP28184" s="9"/>
      <c r="AQ28184" s="9"/>
      <c r="AR28184" s="9"/>
      <c r="AS28184" s="10"/>
    </row>
    <row r="28185" spans="35:45" x14ac:dyDescent="0.3">
      <c r="AI28185" s="9"/>
      <c r="AJ28185" s="9"/>
      <c r="AK28185" s="9"/>
      <c r="AL28185" s="9"/>
      <c r="AM28185" s="9"/>
      <c r="AN28185" s="9"/>
      <c r="AO28185" s="9"/>
      <c r="AP28185" s="9"/>
      <c r="AQ28185" s="9"/>
      <c r="AR28185" s="9"/>
      <c r="AS28185" s="10"/>
    </row>
    <row r="28186" spans="35:45" x14ac:dyDescent="0.3">
      <c r="AI28186" s="9"/>
      <c r="AJ28186" s="9"/>
      <c r="AK28186" s="9"/>
      <c r="AL28186" s="9"/>
      <c r="AM28186" s="9"/>
      <c r="AN28186" s="9"/>
      <c r="AO28186" s="9"/>
      <c r="AP28186" s="9"/>
      <c r="AQ28186" s="9"/>
      <c r="AR28186" s="9"/>
      <c r="AS28186" s="10"/>
    </row>
    <row r="28187" spans="35:45" x14ac:dyDescent="0.3">
      <c r="AI28187" s="9"/>
      <c r="AJ28187" s="9"/>
      <c r="AK28187" s="9"/>
      <c r="AL28187" s="9"/>
      <c r="AM28187" s="9"/>
      <c r="AN28187" s="9"/>
      <c r="AO28187" s="9"/>
      <c r="AP28187" s="9"/>
      <c r="AQ28187" s="9"/>
      <c r="AR28187" s="9"/>
      <c r="AS28187" s="10"/>
    </row>
    <row r="28188" spans="35:45" x14ac:dyDescent="0.3">
      <c r="AI28188" s="9"/>
      <c r="AJ28188" s="9"/>
      <c r="AK28188" s="9"/>
      <c r="AL28188" s="9"/>
      <c r="AM28188" s="9"/>
      <c r="AN28188" s="9"/>
      <c r="AO28188" s="9"/>
      <c r="AP28188" s="9"/>
      <c r="AQ28188" s="9"/>
      <c r="AR28188" s="9"/>
      <c r="AS28188" s="10"/>
    </row>
    <row r="28189" spans="35:45" x14ac:dyDescent="0.3">
      <c r="AI28189" s="9"/>
      <c r="AJ28189" s="9"/>
      <c r="AK28189" s="9"/>
      <c r="AL28189" s="9"/>
      <c r="AM28189" s="9"/>
      <c r="AN28189" s="9"/>
      <c r="AO28189" s="9"/>
      <c r="AP28189" s="9"/>
      <c r="AQ28189" s="9"/>
      <c r="AR28189" s="9"/>
      <c r="AS28189" s="10"/>
    </row>
    <row r="28190" spans="35:45" x14ac:dyDescent="0.3">
      <c r="AI28190" s="9"/>
      <c r="AJ28190" s="9"/>
      <c r="AK28190" s="9"/>
      <c r="AL28190" s="9"/>
      <c r="AM28190" s="9"/>
      <c r="AN28190" s="9"/>
      <c r="AO28190" s="9"/>
      <c r="AP28190" s="9"/>
      <c r="AQ28190" s="9"/>
      <c r="AR28190" s="9"/>
      <c r="AS28190" s="10"/>
    </row>
    <row r="28191" spans="35:45" x14ac:dyDescent="0.3">
      <c r="AI28191" s="9"/>
      <c r="AJ28191" s="9"/>
      <c r="AK28191" s="9"/>
      <c r="AL28191" s="9"/>
      <c r="AM28191" s="9"/>
      <c r="AN28191" s="9"/>
      <c r="AO28191" s="9"/>
      <c r="AP28191" s="9"/>
      <c r="AQ28191" s="9"/>
      <c r="AR28191" s="9"/>
      <c r="AS28191" s="10"/>
    </row>
    <row r="28192" spans="35:45" x14ac:dyDescent="0.3">
      <c r="AI28192" s="9"/>
      <c r="AJ28192" s="9"/>
      <c r="AK28192" s="9"/>
      <c r="AL28192" s="9"/>
      <c r="AM28192" s="9"/>
      <c r="AN28192" s="9"/>
      <c r="AO28192" s="9"/>
      <c r="AP28192" s="9"/>
      <c r="AQ28192" s="9"/>
      <c r="AR28192" s="9"/>
      <c r="AS28192" s="10"/>
    </row>
    <row r="28193" spans="35:45" x14ac:dyDescent="0.3">
      <c r="AI28193" s="9"/>
      <c r="AJ28193" s="9"/>
      <c r="AK28193" s="9"/>
      <c r="AL28193" s="9"/>
      <c r="AM28193" s="9"/>
      <c r="AN28193" s="9"/>
      <c r="AO28193" s="9"/>
      <c r="AP28193" s="9"/>
      <c r="AQ28193" s="9"/>
      <c r="AR28193" s="9"/>
      <c r="AS28193" s="10"/>
    </row>
    <row r="28194" spans="35:45" x14ac:dyDescent="0.3">
      <c r="AI28194" s="9"/>
      <c r="AJ28194" s="9"/>
      <c r="AK28194" s="9"/>
      <c r="AL28194" s="9"/>
      <c r="AM28194" s="9"/>
      <c r="AN28194" s="9"/>
      <c r="AO28194" s="9"/>
      <c r="AP28194" s="9"/>
      <c r="AQ28194" s="9"/>
      <c r="AR28194" s="9"/>
      <c r="AS28194" s="10"/>
    </row>
    <row r="28195" spans="35:45" x14ac:dyDescent="0.3">
      <c r="AI28195" s="9"/>
      <c r="AJ28195" s="9"/>
      <c r="AK28195" s="9"/>
      <c r="AL28195" s="9"/>
      <c r="AM28195" s="9"/>
      <c r="AN28195" s="9"/>
      <c r="AO28195" s="9"/>
      <c r="AP28195" s="9"/>
      <c r="AQ28195" s="9"/>
      <c r="AR28195" s="9"/>
      <c r="AS28195" s="10"/>
    </row>
    <row r="28196" spans="35:45" x14ac:dyDescent="0.3">
      <c r="AI28196" s="9"/>
      <c r="AJ28196" s="9"/>
      <c r="AK28196" s="9"/>
      <c r="AL28196" s="9"/>
      <c r="AM28196" s="9"/>
      <c r="AN28196" s="9"/>
      <c r="AO28196" s="9"/>
      <c r="AP28196" s="9"/>
      <c r="AQ28196" s="9"/>
      <c r="AR28196" s="9"/>
      <c r="AS28196" s="10"/>
    </row>
    <row r="28197" spans="35:45" x14ac:dyDescent="0.3">
      <c r="AI28197" s="9"/>
      <c r="AJ28197" s="9"/>
      <c r="AK28197" s="9"/>
      <c r="AL28197" s="9"/>
      <c r="AM28197" s="9"/>
      <c r="AN28197" s="9"/>
      <c r="AO28197" s="9"/>
      <c r="AP28197" s="9"/>
      <c r="AQ28197" s="9"/>
      <c r="AR28197" s="9"/>
      <c r="AS28197" s="10"/>
    </row>
    <row r="28198" spans="35:45" x14ac:dyDescent="0.3">
      <c r="AI28198" s="9"/>
      <c r="AJ28198" s="9"/>
      <c r="AK28198" s="9"/>
      <c r="AL28198" s="9"/>
      <c r="AM28198" s="9"/>
      <c r="AN28198" s="9"/>
      <c r="AO28198" s="9"/>
      <c r="AP28198" s="9"/>
      <c r="AQ28198" s="9"/>
      <c r="AR28198" s="9"/>
      <c r="AS28198" s="10"/>
    </row>
    <row r="28199" spans="35:45" x14ac:dyDescent="0.3">
      <c r="AI28199" s="9"/>
      <c r="AJ28199" s="9"/>
      <c r="AK28199" s="9"/>
      <c r="AL28199" s="9"/>
      <c r="AM28199" s="9"/>
      <c r="AN28199" s="9"/>
      <c r="AO28199" s="9"/>
      <c r="AP28199" s="9"/>
      <c r="AQ28199" s="9"/>
      <c r="AR28199" s="9"/>
      <c r="AS28199" s="10"/>
    </row>
    <row r="28200" spans="35:45" x14ac:dyDescent="0.3">
      <c r="AI28200" s="9"/>
      <c r="AJ28200" s="9"/>
      <c r="AK28200" s="9"/>
      <c r="AL28200" s="9"/>
      <c r="AM28200" s="9"/>
      <c r="AN28200" s="9"/>
      <c r="AO28200" s="9"/>
      <c r="AP28200" s="9"/>
      <c r="AQ28200" s="9"/>
      <c r="AR28200" s="9"/>
      <c r="AS28200" s="10"/>
    </row>
    <row r="28201" spans="35:45" x14ac:dyDescent="0.3">
      <c r="AI28201" s="9"/>
      <c r="AJ28201" s="9"/>
      <c r="AK28201" s="9"/>
      <c r="AL28201" s="9"/>
      <c r="AM28201" s="9"/>
      <c r="AN28201" s="9"/>
      <c r="AO28201" s="9"/>
      <c r="AP28201" s="9"/>
      <c r="AQ28201" s="9"/>
      <c r="AR28201" s="9"/>
      <c r="AS28201" s="10"/>
    </row>
    <row r="28202" spans="35:45" x14ac:dyDescent="0.3">
      <c r="AI28202" s="9"/>
      <c r="AJ28202" s="9"/>
      <c r="AK28202" s="9"/>
      <c r="AL28202" s="9"/>
      <c r="AM28202" s="9"/>
      <c r="AN28202" s="9"/>
      <c r="AO28202" s="9"/>
      <c r="AP28202" s="9"/>
      <c r="AQ28202" s="9"/>
      <c r="AR28202" s="9"/>
      <c r="AS28202" s="10"/>
    </row>
    <row r="28203" spans="35:45" x14ac:dyDescent="0.3">
      <c r="AI28203" s="9"/>
      <c r="AJ28203" s="9"/>
      <c r="AK28203" s="9"/>
      <c r="AL28203" s="9"/>
      <c r="AM28203" s="9"/>
      <c r="AN28203" s="9"/>
      <c r="AO28203" s="9"/>
      <c r="AP28203" s="9"/>
      <c r="AQ28203" s="9"/>
      <c r="AR28203" s="9"/>
      <c r="AS28203" s="10"/>
    </row>
    <row r="28204" spans="35:45" x14ac:dyDescent="0.3">
      <c r="AI28204" s="9"/>
      <c r="AJ28204" s="9"/>
      <c r="AK28204" s="9"/>
      <c r="AL28204" s="9"/>
      <c r="AM28204" s="9"/>
      <c r="AN28204" s="9"/>
      <c r="AO28204" s="9"/>
      <c r="AP28204" s="9"/>
      <c r="AQ28204" s="9"/>
      <c r="AR28204" s="9"/>
      <c r="AS28204" s="10"/>
    </row>
    <row r="28205" spans="35:45" x14ac:dyDescent="0.3">
      <c r="AI28205" s="9"/>
      <c r="AJ28205" s="9"/>
      <c r="AK28205" s="9"/>
      <c r="AL28205" s="9"/>
      <c r="AM28205" s="9"/>
      <c r="AN28205" s="9"/>
      <c r="AO28205" s="9"/>
      <c r="AP28205" s="9"/>
      <c r="AQ28205" s="9"/>
      <c r="AR28205" s="9"/>
      <c r="AS28205" s="10"/>
    </row>
    <row r="28206" spans="35:45" x14ac:dyDescent="0.3">
      <c r="AI28206" s="9"/>
      <c r="AJ28206" s="9"/>
      <c r="AK28206" s="9"/>
      <c r="AL28206" s="9"/>
      <c r="AM28206" s="9"/>
      <c r="AN28206" s="9"/>
      <c r="AO28206" s="9"/>
      <c r="AP28206" s="9"/>
      <c r="AQ28206" s="9"/>
      <c r="AR28206" s="9"/>
      <c r="AS28206" s="10"/>
    </row>
    <row r="28207" spans="35:45" x14ac:dyDescent="0.3">
      <c r="AI28207" s="9"/>
      <c r="AJ28207" s="9"/>
      <c r="AK28207" s="9"/>
      <c r="AL28207" s="9"/>
      <c r="AM28207" s="9"/>
      <c r="AN28207" s="9"/>
      <c r="AO28207" s="9"/>
      <c r="AP28207" s="9"/>
      <c r="AQ28207" s="9"/>
      <c r="AR28207" s="9"/>
      <c r="AS28207" s="10"/>
    </row>
    <row r="28208" spans="35:45" x14ac:dyDescent="0.3">
      <c r="AI28208" s="9"/>
      <c r="AJ28208" s="9"/>
      <c r="AK28208" s="9"/>
      <c r="AL28208" s="9"/>
      <c r="AM28208" s="9"/>
      <c r="AN28208" s="9"/>
      <c r="AO28208" s="9"/>
      <c r="AP28208" s="9"/>
      <c r="AQ28208" s="9"/>
      <c r="AR28208" s="9"/>
      <c r="AS28208" s="10"/>
    </row>
    <row r="28209" spans="35:45" x14ac:dyDescent="0.3">
      <c r="AI28209" s="9"/>
      <c r="AJ28209" s="9"/>
      <c r="AK28209" s="9"/>
      <c r="AL28209" s="9"/>
      <c r="AM28209" s="9"/>
      <c r="AN28209" s="9"/>
      <c r="AO28209" s="9"/>
      <c r="AP28209" s="9"/>
      <c r="AQ28209" s="9"/>
      <c r="AR28209" s="9"/>
      <c r="AS28209" s="10"/>
    </row>
    <row r="28210" spans="35:45" x14ac:dyDescent="0.3">
      <c r="AI28210" s="9"/>
      <c r="AJ28210" s="9"/>
      <c r="AK28210" s="9"/>
      <c r="AL28210" s="9"/>
      <c r="AM28210" s="9"/>
      <c r="AN28210" s="9"/>
      <c r="AO28210" s="9"/>
      <c r="AP28210" s="9"/>
      <c r="AQ28210" s="9"/>
      <c r="AR28210" s="9"/>
      <c r="AS28210" s="10"/>
    </row>
    <row r="28211" spans="35:45" x14ac:dyDescent="0.3">
      <c r="AI28211" s="9"/>
      <c r="AJ28211" s="9"/>
      <c r="AK28211" s="9"/>
      <c r="AL28211" s="9"/>
      <c r="AM28211" s="9"/>
      <c r="AN28211" s="9"/>
      <c r="AO28211" s="9"/>
      <c r="AP28211" s="9"/>
      <c r="AQ28211" s="9"/>
      <c r="AR28211" s="9"/>
      <c r="AS28211" s="10"/>
    </row>
    <row r="28212" spans="35:45" x14ac:dyDescent="0.3">
      <c r="AI28212" s="9"/>
      <c r="AJ28212" s="9"/>
      <c r="AK28212" s="9"/>
      <c r="AL28212" s="9"/>
      <c r="AM28212" s="9"/>
      <c r="AN28212" s="9"/>
      <c r="AO28212" s="9"/>
      <c r="AP28212" s="9"/>
      <c r="AQ28212" s="9"/>
      <c r="AR28212" s="9"/>
      <c r="AS28212" s="10"/>
    </row>
    <row r="28213" spans="35:45" x14ac:dyDescent="0.3">
      <c r="AI28213" s="9"/>
      <c r="AJ28213" s="9"/>
      <c r="AK28213" s="9"/>
      <c r="AL28213" s="9"/>
      <c r="AM28213" s="9"/>
      <c r="AN28213" s="9"/>
      <c r="AO28213" s="9"/>
      <c r="AP28213" s="9"/>
      <c r="AQ28213" s="9"/>
      <c r="AR28213" s="9"/>
      <c r="AS28213" s="10"/>
    </row>
    <row r="28214" spans="35:45" x14ac:dyDescent="0.3">
      <c r="AI28214" s="9"/>
      <c r="AJ28214" s="9"/>
      <c r="AK28214" s="9"/>
      <c r="AL28214" s="9"/>
      <c r="AM28214" s="9"/>
      <c r="AN28214" s="9"/>
      <c r="AO28214" s="9"/>
      <c r="AP28214" s="9"/>
      <c r="AQ28214" s="9"/>
      <c r="AR28214" s="9"/>
      <c r="AS28214" s="10"/>
    </row>
    <row r="28215" spans="35:45" x14ac:dyDescent="0.3">
      <c r="AI28215" s="9"/>
      <c r="AJ28215" s="9"/>
      <c r="AK28215" s="9"/>
      <c r="AL28215" s="9"/>
      <c r="AM28215" s="9"/>
      <c r="AN28215" s="9"/>
      <c r="AO28215" s="9"/>
      <c r="AP28215" s="9"/>
      <c r="AQ28215" s="9"/>
      <c r="AR28215" s="9"/>
      <c r="AS28215" s="10"/>
    </row>
    <row r="28216" spans="35:45" x14ac:dyDescent="0.3">
      <c r="AI28216" s="9"/>
      <c r="AJ28216" s="9"/>
      <c r="AK28216" s="9"/>
      <c r="AL28216" s="9"/>
      <c r="AM28216" s="9"/>
      <c r="AN28216" s="9"/>
      <c r="AO28216" s="9"/>
      <c r="AP28216" s="9"/>
      <c r="AQ28216" s="9"/>
      <c r="AR28216" s="9"/>
      <c r="AS28216" s="10"/>
    </row>
    <row r="28217" spans="35:45" x14ac:dyDescent="0.3">
      <c r="AI28217" s="9"/>
      <c r="AJ28217" s="9"/>
      <c r="AK28217" s="9"/>
      <c r="AL28217" s="9"/>
      <c r="AM28217" s="9"/>
      <c r="AN28217" s="9"/>
      <c r="AO28217" s="9"/>
      <c r="AP28217" s="9"/>
      <c r="AQ28217" s="9"/>
      <c r="AR28217" s="9"/>
      <c r="AS28217" s="10"/>
    </row>
    <row r="28218" spans="35:45" x14ac:dyDescent="0.3">
      <c r="AI28218" s="9"/>
      <c r="AJ28218" s="9"/>
      <c r="AK28218" s="9"/>
      <c r="AL28218" s="9"/>
      <c r="AM28218" s="9"/>
      <c r="AN28218" s="9"/>
      <c r="AO28218" s="9"/>
      <c r="AP28218" s="9"/>
      <c r="AQ28218" s="9"/>
      <c r="AR28218" s="9"/>
      <c r="AS28218" s="10"/>
    </row>
    <row r="28219" spans="35:45" x14ac:dyDescent="0.3">
      <c r="AI28219" s="9"/>
      <c r="AJ28219" s="9"/>
      <c r="AK28219" s="9"/>
      <c r="AL28219" s="9"/>
      <c r="AM28219" s="9"/>
      <c r="AN28219" s="9"/>
      <c r="AO28219" s="9"/>
      <c r="AP28219" s="9"/>
      <c r="AQ28219" s="9"/>
      <c r="AR28219" s="9"/>
      <c r="AS28219" s="10"/>
    </row>
    <row r="28220" spans="35:45" x14ac:dyDescent="0.3">
      <c r="AI28220" s="9"/>
      <c r="AJ28220" s="9"/>
      <c r="AK28220" s="9"/>
      <c r="AL28220" s="9"/>
      <c r="AM28220" s="9"/>
      <c r="AN28220" s="9"/>
      <c r="AO28220" s="9"/>
      <c r="AP28220" s="9"/>
      <c r="AQ28220" s="9"/>
      <c r="AR28220" s="9"/>
      <c r="AS28220" s="10"/>
    </row>
    <row r="28221" spans="35:45" x14ac:dyDescent="0.3">
      <c r="AI28221" s="9"/>
      <c r="AJ28221" s="9"/>
      <c r="AK28221" s="9"/>
      <c r="AL28221" s="9"/>
      <c r="AM28221" s="9"/>
      <c r="AN28221" s="9"/>
      <c r="AO28221" s="9"/>
      <c r="AP28221" s="9"/>
      <c r="AQ28221" s="9"/>
      <c r="AR28221" s="9"/>
      <c r="AS28221" s="10"/>
    </row>
    <row r="28222" spans="35:45" x14ac:dyDescent="0.3">
      <c r="AI28222" s="9"/>
      <c r="AJ28222" s="9"/>
      <c r="AK28222" s="9"/>
      <c r="AL28222" s="9"/>
      <c r="AM28222" s="9"/>
      <c r="AN28222" s="9"/>
      <c r="AO28222" s="9"/>
      <c r="AP28222" s="9"/>
      <c r="AQ28222" s="9"/>
      <c r="AR28222" s="9"/>
      <c r="AS28222" s="10"/>
    </row>
    <row r="28223" spans="35:45" x14ac:dyDescent="0.3">
      <c r="AI28223" s="9"/>
      <c r="AJ28223" s="9"/>
      <c r="AK28223" s="9"/>
      <c r="AL28223" s="9"/>
      <c r="AM28223" s="9"/>
      <c r="AN28223" s="9"/>
      <c r="AO28223" s="9"/>
      <c r="AP28223" s="9"/>
      <c r="AQ28223" s="9"/>
      <c r="AR28223" s="9"/>
      <c r="AS28223" s="10"/>
    </row>
    <row r="28224" spans="35:45" x14ac:dyDescent="0.3">
      <c r="AI28224" s="9"/>
      <c r="AJ28224" s="9"/>
      <c r="AK28224" s="9"/>
      <c r="AL28224" s="9"/>
      <c r="AM28224" s="9"/>
      <c r="AN28224" s="9"/>
      <c r="AO28224" s="9"/>
      <c r="AP28224" s="9"/>
      <c r="AQ28224" s="9"/>
      <c r="AR28224" s="9"/>
      <c r="AS28224" s="10"/>
    </row>
    <row r="28225" spans="35:45" x14ac:dyDescent="0.3">
      <c r="AI28225" s="9"/>
      <c r="AJ28225" s="9"/>
      <c r="AK28225" s="9"/>
      <c r="AL28225" s="9"/>
      <c r="AM28225" s="9"/>
      <c r="AN28225" s="9"/>
      <c r="AO28225" s="9"/>
      <c r="AP28225" s="9"/>
      <c r="AQ28225" s="9"/>
      <c r="AR28225" s="9"/>
      <c r="AS28225" s="10"/>
    </row>
    <row r="28226" spans="35:45" x14ac:dyDescent="0.3">
      <c r="AI28226" s="9"/>
      <c r="AJ28226" s="9"/>
      <c r="AK28226" s="9"/>
      <c r="AL28226" s="9"/>
      <c r="AM28226" s="9"/>
      <c r="AN28226" s="9"/>
      <c r="AO28226" s="9"/>
      <c r="AP28226" s="9"/>
      <c r="AQ28226" s="9"/>
      <c r="AR28226" s="9"/>
      <c r="AS28226" s="10"/>
    </row>
    <row r="28227" spans="35:45" x14ac:dyDescent="0.3">
      <c r="AI28227" s="9"/>
      <c r="AJ28227" s="9"/>
      <c r="AK28227" s="9"/>
      <c r="AL28227" s="9"/>
      <c r="AM28227" s="9"/>
      <c r="AN28227" s="9"/>
      <c r="AO28227" s="9"/>
      <c r="AP28227" s="9"/>
      <c r="AQ28227" s="9"/>
      <c r="AR28227" s="9"/>
      <c r="AS28227" s="10"/>
    </row>
    <row r="28228" spans="35:45" x14ac:dyDescent="0.3">
      <c r="AI28228" s="9"/>
      <c r="AJ28228" s="9"/>
      <c r="AK28228" s="9"/>
      <c r="AL28228" s="9"/>
      <c r="AM28228" s="9"/>
      <c r="AN28228" s="9"/>
      <c r="AO28228" s="9"/>
      <c r="AP28228" s="9"/>
      <c r="AQ28228" s="9"/>
      <c r="AR28228" s="9"/>
      <c r="AS28228" s="10"/>
    </row>
    <row r="28229" spans="35:45" x14ac:dyDescent="0.3">
      <c r="AI28229" s="9"/>
      <c r="AJ28229" s="9"/>
      <c r="AK28229" s="9"/>
      <c r="AL28229" s="9"/>
      <c r="AM28229" s="9"/>
      <c r="AN28229" s="9"/>
      <c r="AO28229" s="9"/>
      <c r="AP28229" s="9"/>
      <c r="AQ28229" s="9"/>
      <c r="AR28229" s="9"/>
      <c r="AS28229" s="10"/>
    </row>
    <row r="28230" spans="35:45" x14ac:dyDescent="0.3">
      <c r="AI28230" s="9"/>
      <c r="AJ28230" s="9"/>
      <c r="AK28230" s="9"/>
      <c r="AL28230" s="9"/>
      <c r="AM28230" s="9"/>
      <c r="AN28230" s="9"/>
      <c r="AO28230" s="9"/>
      <c r="AP28230" s="9"/>
      <c r="AQ28230" s="9"/>
      <c r="AR28230" s="9"/>
      <c r="AS28230" s="10"/>
    </row>
    <row r="28231" spans="35:45" x14ac:dyDescent="0.3">
      <c r="AI28231" s="9"/>
      <c r="AJ28231" s="9"/>
      <c r="AK28231" s="9"/>
      <c r="AL28231" s="9"/>
      <c r="AM28231" s="9"/>
      <c r="AN28231" s="9"/>
      <c r="AO28231" s="9"/>
      <c r="AP28231" s="9"/>
      <c r="AQ28231" s="9"/>
      <c r="AR28231" s="9"/>
      <c r="AS28231" s="10"/>
    </row>
    <row r="28232" spans="35:45" x14ac:dyDescent="0.3">
      <c r="AI28232" s="9"/>
      <c r="AJ28232" s="9"/>
      <c r="AK28232" s="9"/>
      <c r="AL28232" s="9"/>
      <c r="AM28232" s="9"/>
      <c r="AN28232" s="9"/>
      <c r="AO28232" s="9"/>
      <c r="AP28232" s="9"/>
      <c r="AQ28232" s="9"/>
      <c r="AR28232" s="9"/>
      <c r="AS28232" s="10"/>
    </row>
    <row r="28233" spans="35:45" x14ac:dyDescent="0.3">
      <c r="AI28233" s="9"/>
      <c r="AJ28233" s="9"/>
      <c r="AK28233" s="9"/>
      <c r="AL28233" s="9"/>
      <c r="AM28233" s="9"/>
      <c r="AN28233" s="9"/>
      <c r="AO28233" s="9"/>
      <c r="AP28233" s="9"/>
      <c r="AQ28233" s="9"/>
      <c r="AR28233" s="9"/>
      <c r="AS28233" s="10"/>
    </row>
    <row r="28234" spans="35:45" x14ac:dyDescent="0.3">
      <c r="AI28234" s="9"/>
      <c r="AJ28234" s="9"/>
      <c r="AK28234" s="9"/>
      <c r="AL28234" s="9"/>
      <c r="AM28234" s="9"/>
      <c r="AN28234" s="9"/>
      <c r="AO28234" s="9"/>
      <c r="AP28234" s="9"/>
      <c r="AQ28234" s="9"/>
      <c r="AR28234" s="9"/>
      <c r="AS28234" s="10"/>
    </row>
    <row r="28235" spans="35:45" x14ac:dyDescent="0.3">
      <c r="AI28235" s="9"/>
      <c r="AJ28235" s="9"/>
      <c r="AK28235" s="9"/>
      <c r="AL28235" s="9"/>
      <c r="AM28235" s="9"/>
      <c r="AN28235" s="9"/>
      <c r="AO28235" s="9"/>
      <c r="AP28235" s="9"/>
      <c r="AQ28235" s="9"/>
      <c r="AR28235" s="9"/>
      <c r="AS28235" s="10"/>
    </row>
    <row r="28236" spans="35:45" x14ac:dyDescent="0.3">
      <c r="AI28236" s="9"/>
      <c r="AJ28236" s="9"/>
      <c r="AK28236" s="9"/>
      <c r="AL28236" s="9"/>
      <c r="AM28236" s="9"/>
      <c r="AN28236" s="9"/>
      <c r="AO28236" s="9"/>
      <c r="AP28236" s="9"/>
      <c r="AQ28236" s="9"/>
      <c r="AR28236" s="9"/>
      <c r="AS28236" s="10"/>
    </row>
    <row r="28237" spans="35:45" x14ac:dyDescent="0.3">
      <c r="AI28237" s="9"/>
      <c r="AJ28237" s="9"/>
      <c r="AK28237" s="9"/>
      <c r="AL28237" s="9"/>
      <c r="AM28237" s="9"/>
      <c r="AN28237" s="9"/>
      <c r="AO28237" s="9"/>
      <c r="AP28237" s="9"/>
      <c r="AQ28237" s="9"/>
      <c r="AR28237" s="9"/>
      <c r="AS28237" s="10"/>
    </row>
    <row r="28238" spans="35:45" x14ac:dyDescent="0.3">
      <c r="AI28238" s="9"/>
      <c r="AJ28238" s="9"/>
      <c r="AK28238" s="9"/>
      <c r="AL28238" s="9"/>
      <c r="AM28238" s="9"/>
      <c r="AN28238" s="9"/>
      <c r="AO28238" s="9"/>
      <c r="AP28238" s="9"/>
      <c r="AQ28238" s="9"/>
      <c r="AR28238" s="9"/>
      <c r="AS28238" s="10"/>
    </row>
    <row r="28239" spans="35:45" x14ac:dyDescent="0.3">
      <c r="AI28239" s="9"/>
      <c r="AJ28239" s="9"/>
      <c r="AK28239" s="9"/>
      <c r="AL28239" s="9"/>
      <c r="AM28239" s="9"/>
      <c r="AN28239" s="9"/>
      <c r="AO28239" s="9"/>
      <c r="AP28239" s="9"/>
      <c r="AQ28239" s="9"/>
      <c r="AR28239" s="9"/>
      <c r="AS28239" s="10"/>
    </row>
    <row r="28240" spans="35:45" x14ac:dyDescent="0.3">
      <c r="AI28240" s="9"/>
      <c r="AJ28240" s="9"/>
      <c r="AK28240" s="9"/>
      <c r="AL28240" s="9"/>
      <c r="AM28240" s="9"/>
      <c r="AN28240" s="9"/>
      <c r="AO28240" s="9"/>
      <c r="AP28240" s="9"/>
      <c r="AQ28240" s="9"/>
      <c r="AR28240" s="9"/>
      <c r="AS28240" s="10"/>
    </row>
    <row r="28241" spans="35:45" x14ac:dyDescent="0.3">
      <c r="AI28241" s="9"/>
      <c r="AJ28241" s="9"/>
      <c r="AK28241" s="9"/>
      <c r="AL28241" s="9"/>
      <c r="AM28241" s="9"/>
      <c r="AN28241" s="9"/>
      <c r="AO28241" s="9"/>
      <c r="AP28241" s="9"/>
      <c r="AQ28241" s="9"/>
      <c r="AR28241" s="9"/>
      <c r="AS28241" s="10"/>
    </row>
    <row r="28242" spans="35:45" x14ac:dyDescent="0.3">
      <c r="AI28242" s="9"/>
      <c r="AJ28242" s="9"/>
      <c r="AK28242" s="9"/>
      <c r="AL28242" s="9"/>
      <c r="AM28242" s="9"/>
      <c r="AN28242" s="9"/>
      <c r="AO28242" s="9"/>
      <c r="AP28242" s="9"/>
      <c r="AQ28242" s="9"/>
      <c r="AR28242" s="9"/>
      <c r="AS28242" s="10"/>
    </row>
    <row r="28243" spans="35:45" x14ac:dyDescent="0.3">
      <c r="AI28243" s="9"/>
      <c r="AJ28243" s="9"/>
      <c r="AK28243" s="9"/>
      <c r="AL28243" s="9"/>
      <c r="AM28243" s="9"/>
      <c r="AN28243" s="9"/>
      <c r="AO28243" s="9"/>
      <c r="AP28243" s="9"/>
      <c r="AQ28243" s="9"/>
      <c r="AR28243" s="9"/>
      <c r="AS28243" s="10"/>
    </row>
    <row r="28244" spans="35:45" x14ac:dyDescent="0.3">
      <c r="AI28244" s="9"/>
      <c r="AJ28244" s="9"/>
      <c r="AK28244" s="9"/>
      <c r="AL28244" s="9"/>
      <c r="AM28244" s="9"/>
      <c r="AN28244" s="9"/>
      <c r="AO28244" s="9"/>
      <c r="AP28244" s="9"/>
      <c r="AQ28244" s="9"/>
      <c r="AR28244" s="9"/>
      <c r="AS28244" s="10"/>
    </row>
    <row r="28245" spans="35:45" x14ac:dyDescent="0.3">
      <c r="AI28245" s="9"/>
      <c r="AJ28245" s="9"/>
      <c r="AK28245" s="9"/>
      <c r="AL28245" s="9"/>
      <c r="AM28245" s="9"/>
      <c r="AN28245" s="9"/>
      <c r="AO28245" s="9"/>
      <c r="AP28245" s="9"/>
      <c r="AQ28245" s="9"/>
      <c r="AR28245" s="9"/>
      <c r="AS28245" s="10"/>
    </row>
    <row r="28246" spans="35:45" x14ac:dyDescent="0.3">
      <c r="AI28246" s="9"/>
      <c r="AJ28246" s="9"/>
      <c r="AK28246" s="9"/>
      <c r="AL28246" s="9"/>
      <c r="AM28246" s="9"/>
      <c r="AN28246" s="9"/>
      <c r="AO28246" s="9"/>
      <c r="AP28246" s="9"/>
      <c r="AQ28246" s="9"/>
      <c r="AR28246" s="9"/>
      <c r="AS28246" s="10"/>
    </row>
    <row r="28247" spans="35:45" x14ac:dyDescent="0.3">
      <c r="AI28247" s="9"/>
      <c r="AJ28247" s="9"/>
      <c r="AK28247" s="9"/>
      <c r="AL28247" s="9"/>
      <c r="AM28247" s="9"/>
      <c r="AN28247" s="9"/>
      <c r="AO28247" s="9"/>
      <c r="AP28247" s="9"/>
      <c r="AQ28247" s="9"/>
      <c r="AR28247" s="9"/>
      <c r="AS28247" s="10"/>
    </row>
    <row r="28248" spans="35:45" x14ac:dyDescent="0.3">
      <c r="AI28248" s="9"/>
      <c r="AJ28248" s="9"/>
      <c r="AK28248" s="9"/>
      <c r="AL28248" s="9"/>
      <c r="AM28248" s="9"/>
      <c r="AN28248" s="9"/>
      <c r="AO28248" s="9"/>
      <c r="AP28248" s="9"/>
      <c r="AQ28248" s="9"/>
      <c r="AR28248" s="9"/>
      <c r="AS28248" s="10"/>
    </row>
    <row r="28249" spans="35:45" x14ac:dyDescent="0.3">
      <c r="AI28249" s="9"/>
      <c r="AJ28249" s="9"/>
      <c r="AK28249" s="9"/>
      <c r="AL28249" s="9"/>
      <c r="AM28249" s="9"/>
      <c r="AN28249" s="9"/>
      <c r="AO28249" s="9"/>
      <c r="AP28249" s="9"/>
      <c r="AQ28249" s="9"/>
      <c r="AR28249" s="9"/>
      <c r="AS28249" s="10"/>
    </row>
    <row r="28250" spans="35:45" x14ac:dyDescent="0.3">
      <c r="AI28250" s="9"/>
      <c r="AJ28250" s="9"/>
      <c r="AK28250" s="9"/>
      <c r="AL28250" s="9"/>
      <c r="AM28250" s="9"/>
      <c r="AN28250" s="9"/>
      <c r="AO28250" s="9"/>
      <c r="AP28250" s="9"/>
      <c r="AQ28250" s="9"/>
      <c r="AR28250" s="9"/>
      <c r="AS28250" s="10"/>
    </row>
    <row r="28251" spans="35:45" x14ac:dyDescent="0.3">
      <c r="AI28251" s="9"/>
      <c r="AJ28251" s="9"/>
      <c r="AK28251" s="9"/>
      <c r="AL28251" s="9"/>
      <c r="AM28251" s="9"/>
      <c r="AN28251" s="9"/>
      <c r="AO28251" s="9"/>
      <c r="AP28251" s="9"/>
      <c r="AQ28251" s="9"/>
      <c r="AR28251" s="9"/>
      <c r="AS28251" s="10"/>
    </row>
    <row r="28252" spans="35:45" x14ac:dyDescent="0.3">
      <c r="AI28252" s="9"/>
      <c r="AJ28252" s="9"/>
      <c r="AK28252" s="9"/>
      <c r="AL28252" s="9"/>
      <c r="AM28252" s="9"/>
      <c r="AN28252" s="9"/>
      <c r="AO28252" s="9"/>
      <c r="AP28252" s="9"/>
      <c r="AQ28252" s="9"/>
      <c r="AR28252" s="9"/>
      <c r="AS28252" s="10"/>
    </row>
    <row r="28253" spans="35:45" x14ac:dyDescent="0.3">
      <c r="AI28253" s="9"/>
      <c r="AJ28253" s="9"/>
      <c r="AK28253" s="9"/>
      <c r="AL28253" s="9"/>
      <c r="AM28253" s="9"/>
      <c r="AN28253" s="9"/>
      <c r="AO28253" s="9"/>
      <c r="AP28253" s="9"/>
      <c r="AQ28253" s="9"/>
      <c r="AR28253" s="9"/>
      <c r="AS28253" s="10"/>
    </row>
    <row r="28254" spans="35:45" x14ac:dyDescent="0.3">
      <c r="AI28254" s="9"/>
      <c r="AJ28254" s="9"/>
      <c r="AK28254" s="9"/>
      <c r="AL28254" s="9"/>
      <c r="AM28254" s="9"/>
      <c r="AN28254" s="9"/>
      <c r="AO28254" s="9"/>
      <c r="AP28254" s="9"/>
      <c r="AQ28254" s="9"/>
      <c r="AR28254" s="9"/>
      <c r="AS28254" s="10"/>
    </row>
    <row r="28255" spans="35:45" x14ac:dyDescent="0.3">
      <c r="AI28255" s="9"/>
      <c r="AJ28255" s="9"/>
      <c r="AK28255" s="9"/>
      <c r="AL28255" s="9"/>
      <c r="AM28255" s="9"/>
      <c r="AN28255" s="9"/>
      <c r="AO28255" s="9"/>
      <c r="AP28255" s="9"/>
      <c r="AQ28255" s="9"/>
      <c r="AR28255" s="9"/>
      <c r="AS28255" s="10"/>
    </row>
    <row r="28256" spans="35:45" x14ac:dyDescent="0.3">
      <c r="AI28256" s="9"/>
      <c r="AJ28256" s="9"/>
      <c r="AK28256" s="9"/>
      <c r="AL28256" s="9"/>
      <c r="AM28256" s="9"/>
      <c r="AN28256" s="9"/>
      <c r="AO28256" s="9"/>
      <c r="AP28256" s="9"/>
      <c r="AQ28256" s="9"/>
      <c r="AR28256" s="9"/>
      <c r="AS28256" s="10"/>
    </row>
    <row r="28257" spans="35:45" x14ac:dyDescent="0.3">
      <c r="AI28257" s="9"/>
      <c r="AJ28257" s="9"/>
      <c r="AK28257" s="9"/>
      <c r="AL28257" s="9"/>
      <c r="AM28257" s="9"/>
      <c r="AN28257" s="9"/>
      <c r="AO28257" s="9"/>
      <c r="AP28257" s="9"/>
      <c r="AQ28257" s="9"/>
      <c r="AR28257" s="9"/>
      <c r="AS28257" s="10"/>
    </row>
    <row r="28258" spans="35:45" x14ac:dyDescent="0.3">
      <c r="AI28258" s="9"/>
      <c r="AJ28258" s="9"/>
      <c r="AK28258" s="9"/>
      <c r="AL28258" s="9"/>
      <c r="AM28258" s="9"/>
      <c r="AN28258" s="9"/>
      <c r="AO28258" s="9"/>
      <c r="AP28258" s="9"/>
      <c r="AQ28258" s="9"/>
      <c r="AR28258" s="9"/>
      <c r="AS28258" s="10"/>
    </row>
    <row r="28259" spans="35:45" x14ac:dyDescent="0.3">
      <c r="AI28259" s="9"/>
      <c r="AJ28259" s="9"/>
      <c r="AK28259" s="9"/>
      <c r="AL28259" s="9"/>
      <c r="AM28259" s="9"/>
      <c r="AN28259" s="9"/>
      <c r="AO28259" s="9"/>
      <c r="AP28259" s="9"/>
      <c r="AQ28259" s="9"/>
      <c r="AR28259" s="9"/>
      <c r="AS28259" s="10"/>
    </row>
    <row r="28260" spans="35:45" x14ac:dyDescent="0.3">
      <c r="AI28260" s="9"/>
      <c r="AJ28260" s="9"/>
      <c r="AK28260" s="9"/>
      <c r="AL28260" s="9"/>
      <c r="AM28260" s="9"/>
      <c r="AN28260" s="9"/>
      <c r="AO28260" s="9"/>
      <c r="AP28260" s="9"/>
      <c r="AQ28260" s="9"/>
      <c r="AR28260" s="9"/>
      <c r="AS28260" s="10"/>
    </row>
    <row r="28261" spans="35:45" x14ac:dyDescent="0.3">
      <c r="AI28261" s="9"/>
      <c r="AJ28261" s="9"/>
      <c r="AK28261" s="9"/>
      <c r="AL28261" s="9"/>
      <c r="AM28261" s="9"/>
      <c r="AN28261" s="9"/>
      <c r="AO28261" s="9"/>
      <c r="AP28261" s="9"/>
      <c r="AQ28261" s="9"/>
      <c r="AR28261" s="9"/>
      <c r="AS28261" s="10"/>
    </row>
    <row r="28262" spans="35:45" x14ac:dyDescent="0.3">
      <c r="AI28262" s="9"/>
      <c r="AJ28262" s="9"/>
      <c r="AK28262" s="9"/>
      <c r="AL28262" s="9"/>
      <c r="AM28262" s="9"/>
      <c r="AN28262" s="9"/>
      <c r="AO28262" s="9"/>
      <c r="AP28262" s="9"/>
      <c r="AQ28262" s="9"/>
      <c r="AR28262" s="9"/>
      <c r="AS28262" s="10"/>
    </row>
    <row r="28263" spans="35:45" x14ac:dyDescent="0.3">
      <c r="AI28263" s="9"/>
      <c r="AJ28263" s="9"/>
      <c r="AK28263" s="9"/>
      <c r="AL28263" s="9"/>
      <c r="AM28263" s="9"/>
      <c r="AN28263" s="9"/>
      <c r="AO28263" s="9"/>
      <c r="AP28263" s="9"/>
      <c r="AQ28263" s="9"/>
      <c r="AR28263" s="9"/>
      <c r="AS28263" s="10"/>
    </row>
    <row r="28264" spans="35:45" x14ac:dyDescent="0.3">
      <c r="AI28264" s="9"/>
      <c r="AJ28264" s="9"/>
      <c r="AK28264" s="9"/>
      <c r="AL28264" s="9"/>
      <c r="AM28264" s="9"/>
      <c r="AN28264" s="9"/>
      <c r="AO28264" s="9"/>
      <c r="AP28264" s="9"/>
      <c r="AQ28264" s="9"/>
      <c r="AR28264" s="9"/>
      <c r="AS28264" s="10"/>
    </row>
    <row r="28265" spans="35:45" x14ac:dyDescent="0.3">
      <c r="AI28265" s="9"/>
      <c r="AJ28265" s="9"/>
      <c r="AK28265" s="9"/>
      <c r="AL28265" s="9"/>
      <c r="AM28265" s="9"/>
      <c r="AN28265" s="9"/>
      <c r="AO28265" s="9"/>
      <c r="AP28265" s="9"/>
      <c r="AQ28265" s="9"/>
      <c r="AR28265" s="9"/>
      <c r="AS28265" s="10"/>
    </row>
    <row r="28266" spans="35:45" x14ac:dyDescent="0.3">
      <c r="AI28266" s="9"/>
      <c r="AJ28266" s="9"/>
      <c r="AK28266" s="9"/>
      <c r="AL28266" s="9"/>
      <c r="AM28266" s="9"/>
      <c r="AN28266" s="9"/>
      <c r="AO28266" s="9"/>
      <c r="AP28266" s="9"/>
      <c r="AQ28266" s="9"/>
      <c r="AR28266" s="9"/>
      <c r="AS28266" s="10"/>
    </row>
    <row r="28267" spans="35:45" x14ac:dyDescent="0.3">
      <c r="AI28267" s="9"/>
      <c r="AJ28267" s="9"/>
      <c r="AK28267" s="9"/>
      <c r="AL28267" s="9"/>
      <c r="AM28267" s="9"/>
      <c r="AN28267" s="9"/>
      <c r="AO28267" s="9"/>
      <c r="AP28267" s="9"/>
      <c r="AQ28267" s="9"/>
      <c r="AR28267" s="9"/>
      <c r="AS28267" s="10"/>
    </row>
    <row r="28268" spans="35:45" x14ac:dyDescent="0.3">
      <c r="AI28268" s="9"/>
      <c r="AJ28268" s="9"/>
      <c r="AK28268" s="9"/>
      <c r="AL28268" s="9"/>
      <c r="AM28268" s="9"/>
      <c r="AN28268" s="9"/>
      <c r="AO28268" s="9"/>
      <c r="AP28268" s="9"/>
      <c r="AQ28268" s="9"/>
      <c r="AR28268" s="9"/>
      <c r="AS28268" s="10"/>
    </row>
    <row r="28269" spans="35:45" x14ac:dyDescent="0.3">
      <c r="AI28269" s="9"/>
      <c r="AJ28269" s="9"/>
      <c r="AK28269" s="9"/>
      <c r="AL28269" s="9"/>
      <c r="AM28269" s="9"/>
      <c r="AN28269" s="9"/>
      <c r="AO28269" s="9"/>
      <c r="AP28269" s="9"/>
      <c r="AQ28269" s="9"/>
      <c r="AR28269" s="9"/>
      <c r="AS28269" s="10"/>
    </row>
    <row r="28270" spans="35:45" x14ac:dyDescent="0.3">
      <c r="AI28270" s="9"/>
      <c r="AJ28270" s="9"/>
      <c r="AK28270" s="9"/>
      <c r="AL28270" s="9"/>
      <c r="AM28270" s="9"/>
      <c r="AN28270" s="9"/>
      <c r="AO28270" s="9"/>
      <c r="AP28270" s="9"/>
      <c r="AQ28270" s="9"/>
      <c r="AR28270" s="9"/>
      <c r="AS28270" s="10"/>
    </row>
    <row r="28271" spans="35:45" x14ac:dyDescent="0.3">
      <c r="AI28271" s="9"/>
      <c r="AJ28271" s="9"/>
      <c r="AK28271" s="9"/>
      <c r="AL28271" s="9"/>
      <c r="AM28271" s="9"/>
      <c r="AN28271" s="9"/>
      <c r="AO28271" s="9"/>
      <c r="AP28271" s="9"/>
      <c r="AQ28271" s="9"/>
      <c r="AR28271" s="9"/>
      <c r="AS28271" s="10"/>
    </row>
    <row r="28272" spans="35:45" x14ac:dyDescent="0.3">
      <c r="AI28272" s="9"/>
      <c r="AJ28272" s="9"/>
      <c r="AK28272" s="9"/>
      <c r="AL28272" s="9"/>
      <c r="AM28272" s="9"/>
      <c r="AN28272" s="9"/>
      <c r="AO28272" s="9"/>
      <c r="AP28272" s="9"/>
      <c r="AQ28272" s="9"/>
      <c r="AR28272" s="9"/>
      <c r="AS28272" s="10"/>
    </row>
    <row r="28273" spans="35:45" x14ac:dyDescent="0.3">
      <c r="AI28273" s="9"/>
      <c r="AJ28273" s="9"/>
      <c r="AK28273" s="9"/>
      <c r="AL28273" s="9"/>
      <c r="AM28273" s="9"/>
      <c r="AN28273" s="9"/>
      <c r="AO28273" s="9"/>
      <c r="AP28273" s="9"/>
      <c r="AQ28273" s="9"/>
      <c r="AR28273" s="9"/>
      <c r="AS28273" s="10"/>
    </row>
    <row r="28274" spans="35:45" x14ac:dyDescent="0.3">
      <c r="AI28274" s="9"/>
      <c r="AJ28274" s="9"/>
      <c r="AK28274" s="9"/>
      <c r="AL28274" s="9"/>
      <c r="AM28274" s="9"/>
      <c r="AN28274" s="9"/>
      <c r="AO28274" s="9"/>
      <c r="AP28274" s="9"/>
      <c r="AQ28274" s="9"/>
      <c r="AR28274" s="9"/>
      <c r="AS28274" s="10"/>
    </row>
    <row r="28275" spans="35:45" x14ac:dyDescent="0.3">
      <c r="AI28275" s="9"/>
      <c r="AJ28275" s="9"/>
      <c r="AK28275" s="9"/>
      <c r="AL28275" s="9"/>
      <c r="AM28275" s="9"/>
      <c r="AN28275" s="9"/>
      <c r="AO28275" s="9"/>
      <c r="AP28275" s="9"/>
      <c r="AQ28275" s="9"/>
      <c r="AR28275" s="9"/>
      <c r="AS28275" s="10"/>
    </row>
    <row r="28276" spans="35:45" x14ac:dyDescent="0.3">
      <c r="AI28276" s="9"/>
      <c r="AJ28276" s="9"/>
      <c r="AK28276" s="9"/>
      <c r="AL28276" s="9"/>
      <c r="AM28276" s="9"/>
      <c r="AN28276" s="9"/>
      <c r="AO28276" s="9"/>
      <c r="AP28276" s="9"/>
      <c r="AQ28276" s="9"/>
      <c r="AR28276" s="9"/>
      <c r="AS28276" s="10"/>
    </row>
    <row r="28277" spans="35:45" x14ac:dyDescent="0.3">
      <c r="AI28277" s="9"/>
      <c r="AJ28277" s="9"/>
      <c r="AK28277" s="9"/>
      <c r="AL28277" s="9"/>
      <c r="AM28277" s="9"/>
      <c r="AN28277" s="9"/>
      <c r="AO28277" s="9"/>
      <c r="AP28277" s="9"/>
      <c r="AQ28277" s="9"/>
      <c r="AR28277" s="9"/>
      <c r="AS28277" s="10"/>
    </row>
    <row r="28278" spans="35:45" x14ac:dyDescent="0.3">
      <c r="AI28278" s="9"/>
      <c r="AJ28278" s="9"/>
      <c r="AK28278" s="9"/>
      <c r="AL28278" s="9"/>
      <c r="AM28278" s="9"/>
      <c r="AN28278" s="9"/>
      <c r="AO28278" s="9"/>
      <c r="AP28278" s="9"/>
      <c r="AQ28278" s="9"/>
      <c r="AR28278" s="9"/>
      <c r="AS28278" s="10"/>
    </row>
    <row r="28279" spans="35:45" x14ac:dyDescent="0.3">
      <c r="AI28279" s="9"/>
      <c r="AJ28279" s="9"/>
      <c r="AK28279" s="9"/>
      <c r="AL28279" s="9"/>
      <c r="AM28279" s="9"/>
      <c r="AN28279" s="9"/>
      <c r="AO28279" s="9"/>
      <c r="AP28279" s="9"/>
      <c r="AQ28279" s="9"/>
      <c r="AR28279" s="9"/>
      <c r="AS28279" s="10"/>
    </row>
    <row r="28280" spans="35:45" x14ac:dyDescent="0.3">
      <c r="AI28280" s="9"/>
      <c r="AJ28280" s="9"/>
      <c r="AK28280" s="9"/>
      <c r="AL28280" s="9"/>
      <c r="AM28280" s="9"/>
      <c r="AN28280" s="9"/>
      <c r="AO28280" s="9"/>
      <c r="AP28280" s="9"/>
      <c r="AQ28280" s="9"/>
      <c r="AR28280" s="9"/>
      <c r="AS28280" s="10"/>
    </row>
    <row r="28281" spans="35:45" x14ac:dyDescent="0.3">
      <c r="AI28281" s="9"/>
      <c r="AJ28281" s="9"/>
      <c r="AK28281" s="9"/>
      <c r="AL28281" s="9"/>
      <c r="AM28281" s="9"/>
      <c r="AN28281" s="9"/>
      <c r="AO28281" s="9"/>
      <c r="AP28281" s="9"/>
      <c r="AQ28281" s="9"/>
      <c r="AR28281" s="9"/>
      <c r="AS28281" s="10"/>
    </row>
    <row r="28282" spans="35:45" x14ac:dyDescent="0.3">
      <c r="AI28282" s="9"/>
      <c r="AJ28282" s="9"/>
      <c r="AK28282" s="9"/>
      <c r="AL28282" s="9"/>
      <c r="AM28282" s="9"/>
      <c r="AN28282" s="9"/>
      <c r="AO28282" s="9"/>
      <c r="AP28282" s="9"/>
      <c r="AQ28282" s="9"/>
      <c r="AR28282" s="9"/>
      <c r="AS28282" s="10"/>
    </row>
    <row r="28283" spans="35:45" x14ac:dyDescent="0.3">
      <c r="AI28283" s="9"/>
      <c r="AJ28283" s="9"/>
      <c r="AK28283" s="9"/>
      <c r="AL28283" s="9"/>
      <c r="AM28283" s="9"/>
      <c r="AN28283" s="9"/>
      <c r="AO28283" s="9"/>
      <c r="AP28283" s="9"/>
      <c r="AQ28283" s="9"/>
      <c r="AR28283" s="9"/>
      <c r="AS28283" s="10"/>
    </row>
    <row r="28284" spans="35:45" x14ac:dyDescent="0.3">
      <c r="AI28284" s="9"/>
      <c r="AJ28284" s="9"/>
      <c r="AK28284" s="9"/>
      <c r="AL28284" s="9"/>
      <c r="AM28284" s="9"/>
      <c r="AN28284" s="9"/>
      <c r="AO28284" s="9"/>
      <c r="AP28284" s="9"/>
      <c r="AQ28284" s="9"/>
      <c r="AR28284" s="9"/>
      <c r="AS28284" s="10"/>
    </row>
    <row r="28285" spans="35:45" x14ac:dyDescent="0.3">
      <c r="AI28285" s="9"/>
      <c r="AJ28285" s="9"/>
      <c r="AK28285" s="9"/>
      <c r="AL28285" s="9"/>
      <c r="AM28285" s="9"/>
      <c r="AN28285" s="9"/>
      <c r="AO28285" s="9"/>
      <c r="AP28285" s="9"/>
      <c r="AQ28285" s="9"/>
      <c r="AR28285" s="9"/>
      <c r="AS28285" s="10"/>
    </row>
    <row r="28286" spans="35:45" x14ac:dyDescent="0.3">
      <c r="AI28286" s="9"/>
      <c r="AJ28286" s="9"/>
      <c r="AK28286" s="9"/>
      <c r="AL28286" s="9"/>
      <c r="AM28286" s="9"/>
      <c r="AN28286" s="9"/>
      <c r="AO28286" s="9"/>
      <c r="AP28286" s="9"/>
      <c r="AQ28286" s="9"/>
      <c r="AR28286" s="9"/>
      <c r="AS28286" s="10"/>
    </row>
    <row r="28287" spans="35:45" x14ac:dyDescent="0.3">
      <c r="AI28287" s="9"/>
      <c r="AJ28287" s="9"/>
      <c r="AK28287" s="9"/>
      <c r="AL28287" s="9"/>
      <c r="AM28287" s="9"/>
      <c r="AN28287" s="9"/>
      <c r="AO28287" s="9"/>
      <c r="AP28287" s="9"/>
      <c r="AQ28287" s="9"/>
      <c r="AR28287" s="9"/>
      <c r="AS28287" s="10"/>
    </row>
    <row r="28288" spans="35:45" x14ac:dyDescent="0.3">
      <c r="AI28288" s="9"/>
      <c r="AJ28288" s="9"/>
      <c r="AK28288" s="9"/>
      <c r="AL28288" s="9"/>
      <c r="AM28288" s="9"/>
      <c r="AN28288" s="9"/>
      <c r="AO28288" s="9"/>
      <c r="AP28288" s="9"/>
      <c r="AQ28288" s="9"/>
      <c r="AR28288" s="9"/>
      <c r="AS28288" s="10"/>
    </row>
    <row r="28289" spans="35:45" x14ac:dyDescent="0.3">
      <c r="AI28289" s="9"/>
      <c r="AJ28289" s="9"/>
      <c r="AK28289" s="9"/>
      <c r="AL28289" s="9"/>
      <c r="AM28289" s="9"/>
      <c r="AN28289" s="9"/>
      <c r="AO28289" s="9"/>
      <c r="AP28289" s="9"/>
      <c r="AQ28289" s="9"/>
      <c r="AR28289" s="9"/>
      <c r="AS28289" s="10"/>
    </row>
    <row r="28290" spans="35:45" x14ac:dyDescent="0.3">
      <c r="AI28290" s="9"/>
      <c r="AJ28290" s="9"/>
      <c r="AK28290" s="9"/>
      <c r="AL28290" s="9"/>
      <c r="AM28290" s="9"/>
      <c r="AN28290" s="9"/>
      <c r="AO28290" s="9"/>
      <c r="AP28290" s="9"/>
      <c r="AQ28290" s="9"/>
      <c r="AR28290" s="9"/>
      <c r="AS28290" s="10"/>
    </row>
    <row r="28291" spans="35:45" x14ac:dyDescent="0.3">
      <c r="AI28291" s="9"/>
      <c r="AJ28291" s="9"/>
      <c r="AK28291" s="9"/>
      <c r="AL28291" s="9"/>
      <c r="AM28291" s="9"/>
      <c r="AN28291" s="9"/>
      <c r="AO28291" s="9"/>
      <c r="AP28291" s="9"/>
      <c r="AQ28291" s="9"/>
      <c r="AR28291" s="9"/>
      <c r="AS28291" s="10"/>
    </row>
    <row r="28292" spans="35:45" x14ac:dyDescent="0.3">
      <c r="AI28292" s="9"/>
      <c r="AJ28292" s="9"/>
      <c r="AK28292" s="9"/>
      <c r="AL28292" s="9"/>
      <c r="AM28292" s="9"/>
      <c r="AN28292" s="9"/>
      <c r="AO28292" s="9"/>
      <c r="AP28292" s="9"/>
      <c r="AQ28292" s="9"/>
      <c r="AR28292" s="9"/>
      <c r="AS28292" s="10"/>
    </row>
    <row r="28293" spans="35:45" x14ac:dyDescent="0.3">
      <c r="AI28293" s="9"/>
      <c r="AJ28293" s="9"/>
      <c r="AK28293" s="9"/>
      <c r="AL28293" s="9"/>
      <c r="AM28293" s="9"/>
      <c r="AN28293" s="9"/>
      <c r="AO28293" s="9"/>
      <c r="AP28293" s="9"/>
      <c r="AQ28293" s="9"/>
      <c r="AR28293" s="9"/>
      <c r="AS28293" s="10"/>
    </row>
    <row r="28294" spans="35:45" x14ac:dyDescent="0.3">
      <c r="AI28294" s="9"/>
      <c r="AJ28294" s="9"/>
      <c r="AK28294" s="9"/>
      <c r="AL28294" s="9"/>
      <c r="AM28294" s="9"/>
      <c r="AN28294" s="9"/>
      <c r="AO28294" s="9"/>
      <c r="AP28294" s="9"/>
      <c r="AQ28294" s="9"/>
      <c r="AR28294" s="9"/>
      <c r="AS28294" s="10"/>
    </row>
    <row r="28295" spans="35:45" x14ac:dyDescent="0.3">
      <c r="AI28295" s="9"/>
      <c r="AJ28295" s="9"/>
      <c r="AK28295" s="9"/>
      <c r="AL28295" s="9"/>
      <c r="AM28295" s="9"/>
      <c r="AN28295" s="9"/>
      <c r="AO28295" s="9"/>
      <c r="AP28295" s="9"/>
      <c r="AQ28295" s="9"/>
      <c r="AR28295" s="9"/>
      <c r="AS28295" s="10"/>
    </row>
    <row r="28296" spans="35:45" x14ac:dyDescent="0.3">
      <c r="AI28296" s="9"/>
      <c r="AJ28296" s="9"/>
      <c r="AK28296" s="9"/>
      <c r="AL28296" s="9"/>
      <c r="AM28296" s="9"/>
      <c r="AN28296" s="9"/>
      <c r="AO28296" s="9"/>
      <c r="AP28296" s="9"/>
      <c r="AQ28296" s="9"/>
      <c r="AR28296" s="9"/>
      <c r="AS28296" s="10"/>
    </row>
    <row r="28297" spans="35:45" x14ac:dyDescent="0.3">
      <c r="AI28297" s="9"/>
      <c r="AJ28297" s="9"/>
      <c r="AK28297" s="9"/>
      <c r="AL28297" s="9"/>
      <c r="AM28297" s="9"/>
      <c r="AN28297" s="9"/>
      <c r="AO28297" s="9"/>
      <c r="AP28297" s="9"/>
      <c r="AQ28297" s="9"/>
      <c r="AR28297" s="9"/>
      <c r="AS28297" s="10"/>
    </row>
    <row r="28298" spans="35:45" x14ac:dyDescent="0.3">
      <c r="AI28298" s="9"/>
      <c r="AJ28298" s="9"/>
      <c r="AK28298" s="9"/>
      <c r="AL28298" s="9"/>
      <c r="AM28298" s="9"/>
      <c r="AN28298" s="9"/>
      <c r="AO28298" s="9"/>
      <c r="AP28298" s="9"/>
      <c r="AQ28298" s="9"/>
      <c r="AR28298" s="9"/>
      <c r="AS28298" s="10"/>
    </row>
    <row r="28299" spans="35:45" x14ac:dyDescent="0.3">
      <c r="AI28299" s="9"/>
      <c r="AJ28299" s="9"/>
      <c r="AK28299" s="9"/>
      <c r="AL28299" s="9"/>
      <c r="AM28299" s="9"/>
      <c r="AN28299" s="9"/>
      <c r="AO28299" s="9"/>
      <c r="AP28299" s="9"/>
      <c r="AQ28299" s="9"/>
      <c r="AR28299" s="9"/>
      <c r="AS28299" s="10"/>
    </row>
    <row r="28300" spans="35:45" x14ac:dyDescent="0.3">
      <c r="AI28300" s="9"/>
      <c r="AJ28300" s="9"/>
      <c r="AK28300" s="9"/>
      <c r="AL28300" s="9"/>
      <c r="AM28300" s="9"/>
      <c r="AN28300" s="9"/>
      <c r="AO28300" s="9"/>
      <c r="AP28300" s="9"/>
      <c r="AQ28300" s="9"/>
      <c r="AR28300" s="9"/>
      <c r="AS28300" s="10"/>
    </row>
    <row r="28301" spans="35:45" x14ac:dyDescent="0.3">
      <c r="AI28301" s="9"/>
      <c r="AJ28301" s="9"/>
      <c r="AK28301" s="9"/>
      <c r="AL28301" s="9"/>
      <c r="AM28301" s="9"/>
      <c r="AN28301" s="9"/>
      <c r="AO28301" s="9"/>
      <c r="AP28301" s="9"/>
      <c r="AQ28301" s="9"/>
      <c r="AR28301" s="9"/>
      <c r="AS28301" s="10"/>
    </row>
    <row r="28302" spans="35:45" x14ac:dyDescent="0.3">
      <c r="AI28302" s="9"/>
      <c r="AJ28302" s="9"/>
      <c r="AK28302" s="9"/>
      <c r="AL28302" s="9"/>
      <c r="AM28302" s="9"/>
      <c r="AN28302" s="9"/>
      <c r="AO28302" s="9"/>
      <c r="AP28302" s="9"/>
      <c r="AQ28302" s="9"/>
      <c r="AR28302" s="9"/>
      <c r="AS28302" s="10"/>
    </row>
    <row r="28303" spans="35:45" x14ac:dyDescent="0.3">
      <c r="AI28303" s="9"/>
      <c r="AJ28303" s="9"/>
      <c r="AK28303" s="9"/>
      <c r="AL28303" s="9"/>
      <c r="AM28303" s="9"/>
      <c r="AN28303" s="9"/>
      <c r="AO28303" s="9"/>
      <c r="AP28303" s="9"/>
      <c r="AQ28303" s="9"/>
      <c r="AR28303" s="9"/>
      <c r="AS28303" s="10"/>
    </row>
    <row r="28304" spans="35:45" x14ac:dyDescent="0.3">
      <c r="AI28304" s="9"/>
      <c r="AJ28304" s="9"/>
      <c r="AK28304" s="9"/>
      <c r="AL28304" s="9"/>
      <c r="AM28304" s="9"/>
      <c r="AN28304" s="9"/>
      <c r="AO28304" s="9"/>
      <c r="AP28304" s="9"/>
      <c r="AQ28304" s="9"/>
      <c r="AR28304" s="9"/>
      <c r="AS28304" s="10"/>
    </row>
    <row r="28305" spans="35:45" x14ac:dyDescent="0.3">
      <c r="AI28305" s="9"/>
      <c r="AJ28305" s="9"/>
      <c r="AK28305" s="9"/>
      <c r="AL28305" s="9"/>
      <c r="AM28305" s="9"/>
      <c r="AN28305" s="9"/>
      <c r="AO28305" s="9"/>
      <c r="AP28305" s="9"/>
      <c r="AQ28305" s="9"/>
      <c r="AR28305" s="9"/>
      <c r="AS28305" s="10"/>
    </row>
    <row r="28306" spans="35:45" x14ac:dyDescent="0.3">
      <c r="AI28306" s="9"/>
      <c r="AJ28306" s="9"/>
      <c r="AK28306" s="9"/>
      <c r="AL28306" s="9"/>
      <c r="AM28306" s="9"/>
      <c r="AN28306" s="9"/>
      <c r="AO28306" s="9"/>
      <c r="AP28306" s="9"/>
      <c r="AQ28306" s="9"/>
      <c r="AR28306" s="9"/>
      <c r="AS28306" s="10"/>
    </row>
    <row r="28307" spans="35:45" x14ac:dyDescent="0.3">
      <c r="AI28307" s="9"/>
      <c r="AJ28307" s="9"/>
      <c r="AK28307" s="9"/>
      <c r="AL28307" s="9"/>
      <c r="AM28307" s="9"/>
      <c r="AN28307" s="9"/>
      <c r="AO28307" s="9"/>
      <c r="AP28307" s="9"/>
      <c r="AQ28307" s="9"/>
      <c r="AR28307" s="9"/>
      <c r="AS28307" s="10"/>
    </row>
    <row r="28308" spans="35:45" x14ac:dyDescent="0.3">
      <c r="AI28308" s="9"/>
      <c r="AJ28308" s="9"/>
      <c r="AK28308" s="9"/>
      <c r="AL28308" s="9"/>
      <c r="AM28308" s="9"/>
      <c r="AN28308" s="9"/>
      <c r="AO28308" s="9"/>
      <c r="AP28308" s="9"/>
      <c r="AQ28308" s="9"/>
      <c r="AR28308" s="9"/>
      <c r="AS28308" s="10"/>
    </row>
    <row r="28309" spans="35:45" x14ac:dyDescent="0.3">
      <c r="AI28309" s="9"/>
      <c r="AJ28309" s="9"/>
      <c r="AK28309" s="9"/>
      <c r="AL28309" s="9"/>
      <c r="AM28309" s="9"/>
      <c r="AN28309" s="9"/>
      <c r="AO28309" s="9"/>
      <c r="AP28309" s="9"/>
      <c r="AQ28309" s="9"/>
      <c r="AR28309" s="9"/>
      <c r="AS28309" s="10"/>
    </row>
    <row r="28310" spans="35:45" x14ac:dyDescent="0.3">
      <c r="AI28310" s="9"/>
      <c r="AJ28310" s="9"/>
      <c r="AK28310" s="9"/>
      <c r="AL28310" s="9"/>
      <c r="AM28310" s="9"/>
      <c r="AN28310" s="9"/>
      <c r="AO28310" s="9"/>
      <c r="AP28310" s="9"/>
      <c r="AQ28310" s="9"/>
      <c r="AR28310" s="9"/>
      <c r="AS28310" s="10"/>
    </row>
    <row r="28311" spans="35:45" x14ac:dyDescent="0.3">
      <c r="AI28311" s="9"/>
      <c r="AJ28311" s="9"/>
      <c r="AK28311" s="9"/>
      <c r="AL28311" s="9"/>
      <c r="AM28311" s="9"/>
      <c r="AN28311" s="9"/>
      <c r="AO28311" s="9"/>
      <c r="AP28311" s="9"/>
      <c r="AQ28311" s="9"/>
      <c r="AR28311" s="9"/>
      <c r="AS28311" s="10"/>
    </row>
    <row r="28312" spans="35:45" x14ac:dyDescent="0.3">
      <c r="AI28312" s="9"/>
      <c r="AJ28312" s="9"/>
      <c r="AK28312" s="9"/>
      <c r="AL28312" s="9"/>
      <c r="AM28312" s="9"/>
      <c r="AN28312" s="9"/>
      <c r="AO28312" s="9"/>
      <c r="AP28312" s="9"/>
      <c r="AQ28312" s="9"/>
      <c r="AR28312" s="9"/>
      <c r="AS28312" s="10"/>
    </row>
    <row r="28313" spans="35:45" x14ac:dyDescent="0.3">
      <c r="AI28313" s="9"/>
      <c r="AJ28313" s="9"/>
      <c r="AK28313" s="9"/>
      <c r="AL28313" s="9"/>
      <c r="AM28313" s="9"/>
      <c r="AN28313" s="9"/>
      <c r="AO28313" s="9"/>
      <c r="AP28313" s="9"/>
      <c r="AQ28313" s="9"/>
      <c r="AR28313" s="9"/>
      <c r="AS28313" s="10"/>
    </row>
    <row r="28314" spans="35:45" x14ac:dyDescent="0.3">
      <c r="AI28314" s="9"/>
      <c r="AJ28314" s="9"/>
      <c r="AK28314" s="9"/>
      <c r="AL28314" s="9"/>
      <c r="AM28314" s="9"/>
      <c r="AN28314" s="9"/>
      <c r="AO28314" s="9"/>
      <c r="AP28314" s="9"/>
      <c r="AQ28314" s="9"/>
      <c r="AR28314" s="9"/>
      <c r="AS28314" s="10"/>
    </row>
    <row r="28315" spans="35:45" x14ac:dyDescent="0.3">
      <c r="AI28315" s="9"/>
      <c r="AJ28315" s="9"/>
      <c r="AK28315" s="9"/>
      <c r="AL28315" s="9"/>
      <c r="AM28315" s="9"/>
      <c r="AN28315" s="9"/>
      <c r="AO28315" s="9"/>
      <c r="AP28315" s="9"/>
      <c r="AQ28315" s="9"/>
      <c r="AR28315" s="9"/>
      <c r="AS28315" s="10"/>
    </row>
    <row r="28316" spans="35:45" x14ac:dyDescent="0.3">
      <c r="AI28316" s="9"/>
      <c r="AJ28316" s="9"/>
      <c r="AK28316" s="9"/>
      <c r="AL28316" s="9"/>
      <c r="AM28316" s="9"/>
      <c r="AN28316" s="9"/>
      <c r="AO28316" s="9"/>
      <c r="AP28316" s="9"/>
      <c r="AQ28316" s="9"/>
      <c r="AR28316" s="9"/>
      <c r="AS28316" s="10"/>
    </row>
    <row r="28317" spans="35:45" x14ac:dyDescent="0.3">
      <c r="AI28317" s="9"/>
      <c r="AJ28317" s="9"/>
      <c r="AK28317" s="9"/>
      <c r="AL28317" s="9"/>
      <c r="AM28317" s="9"/>
      <c r="AN28317" s="9"/>
      <c r="AO28317" s="9"/>
      <c r="AP28317" s="9"/>
      <c r="AQ28317" s="9"/>
      <c r="AR28317" s="9"/>
      <c r="AS28317" s="10"/>
    </row>
    <row r="28318" spans="35:45" x14ac:dyDescent="0.3">
      <c r="AI28318" s="9"/>
      <c r="AJ28318" s="9"/>
      <c r="AK28318" s="9"/>
      <c r="AL28318" s="9"/>
      <c r="AM28318" s="9"/>
      <c r="AN28318" s="9"/>
      <c r="AO28318" s="9"/>
      <c r="AP28318" s="9"/>
      <c r="AQ28318" s="9"/>
      <c r="AR28318" s="9"/>
      <c r="AS28318" s="10"/>
    </row>
    <row r="28319" spans="35:45" x14ac:dyDescent="0.3">
      <c r="AI28319" s="9"/>
      <c r="AJ28319" s="9"/>
      <c r="AK28319" s="9"/>
      <c r="AL28319" s="9"/>
      <c r="AM28319" s="9"/>
      <c r="AN28319" s="9"/>
      <c r="AO28319" s="9"/>
      <c r="AP28319" s="9"/>
      <c r="AQ28319" s="9"/>
      <c r="AR28319" s="9"/>
      <c r="AS28319" s="10"/>
    </row>
    <row r="28320" spans="35:45" x14ac:dyDescent="0.3">
      <c r="AI28320" s="9"/>
      <c r="AJ28320" s="9"/>
      <c r="AK28320" s="9"/>
      <c r="AL28320" s="9"/>
      <c r="AM28320" s="9"/>
      <c r="AN28320" s="9"/>
      <c r="AO28320" s="9"/>
      <c r="AP28320" s="9"/>
      <c r="AQ28320" s="9"/>
      <c r="AR28320" s="9"/>
      <c r="AS28320" s="10"/>
    </row>
    <row r="28321" spans="35:45" x14ac:dyDescent="0.3">
      <c r="AI28321" s="9"/>
      <c r="AJ28321" s="9"/>
      <c r="AK28321" s="9"/>
      <c r="AL28321" s="9"/>
      <c r="AM28321" s="9"/>
      <c r="AN28321" s="9"/>
      <c r="AO28321" s="9"/>
      <c r="AP28321" s="9"/>
      <c r="AQ28321" s="9"/>
      <c r="AR28321" s="9"/>
      <c r="AS28321" s="10"/>
    </row>
    <row r="28322" spans="35:45" x14ac:dyDescent="0.3">
      <c r="AI28322" s="9"/>
      <c r="AJ28322" s="9"/>
      <c r="AK28322" s="9"/>
      <c r="AL28322" s="9"/>
      <c r="AM28322" s="9"/>
      <c r="AN28322" s="9"/>
      <c r="AO28322" s="9"/>
      <c r="AP28322" s="9"/>
      <c r="AQ28322" s="9"/>
      <c r="AR28322" s="9"/>
      <c r="AS28322" s="10"/>
    </row>
    <row r="28323" spans="35:45" x14ac:dyDescent="0.3">
      <c r="AI28323" s="9"/>
      <c r="AJ28323" s="9"/>
      <c r="AK28323" s="9"/>
      <c r="AL28323" s="9"/>
      <c r="AM28323" s="9"/>
      <c r="AN28323" s="9"/>
      <c r="AO28323" s="9"/>
      <c r="AP28323" s="9"/>
      <c r="AQ28323" s="9"/>
      <c r="AR28323" s="9"/>
      <c r="AS28323" s="10"/>
    </row>
    <row r="28324" spans="35:45" x14ac:dyDescent="0.3">
      <c r="AI28324" s="9"/>
      <c r="AJ28324" s="9"/>
      <c r="AK28324" s="9"/>
      <c r="AL28324" s="9"/>
      <c r="AM28324" s="9"/>
      <c r="AN28324" s="9"/>
      <c r="AO28324" s="9"/>
      <c r="AP28324" s="9"/>
      <c r="AQ28324" s="9"/>
      <c r="AR28324" s="9"/>
      <c r="AS28324" s="10"/>
    </row>
    <row r="28325" spans="35:45" x14ac:dyDescent="0.3">
      <c r="AI28325" s="9"/>
      <c r="AJ28325" s="9"/>
      <c r="AK28325" s="9"/>
      <c r="AL28325" s="9"/>
      <c r="AM28325" s="9"/>
      <c r="AN28325" s="9"/>
      <c r="AO28325" s="9"/>
      <c r="AP28325" s="9"/>
      <c r="AQ28325" s="9"/>
      <c r="AR28325" s="9"/>
      <c r="AS28325" s="10"/>
    </row>
    <row r="28326" spans="35:45" x14ac:dyDescent="0.3">
      <c r="AI28326" s="9"/>
      <c r="AJ28326" s="9"/>
      <c r="AK28326" s="9"/>
      <c r="AL28326" s="9"/>
      <c r="AM28326" s="9"/>
      <c r="AN28326" s="9"/>
      <c r="AO28326" s="9"/>
      <c r="AP28326" s="9"/>
      <c r="AQ28326" s="9"/>
      <c r="AR28326" s="9"/>
      <c r="AS28326" s="10"/>
    </row>
    <row r="28327" spans="35:45" x14ac:dyDescent="0.3">
      <c r="AI28327" s="9"/>
      <c r="AJ28327" s="9"/>
      <c r="AK28327" s="9"/>
      <c r="AL28327" s="9"/>
      <c r="AM28327" s="9"/>
      <c r="AN28327" s="9"/>
      <c r="AO28327" s="9"/>
      <c r="AP28327" s="9"/>
      <c r="AQ28327" s="9"/>
      <c r="AR28327" s="9"/>
      <c r="AS28327" s="10"/>
    </row>
    <row r="28328" spans="35:45" x14ac:dyDescent="0.3">
      <c r="AI28328" s="9"/>
      <c r="AJ28328" s="9"/>
      <c r="AK28328" s="9"/>
      <c r="AL28328" s="9"/>
      <c r="AM28328" s="9"/>
      <c r="AN28328" s="9"/>
      <c r="AO28328" s="9"/>
      <c r="AP28328" s="9"/>
      <c r="AQ28328" s="9"/>
      <c r="AR28328" s="9"/>
      <c r="AS28328" s="10"/>
    </row>
    <row r="28329" spans="35:45" x14ac:dyDescent="0.3">
      <c r="AI28329" s="9"/>
      <c r="AJ28329" s="9"/>
      <c r="AK28329" s="9"/>
      <c r="AL28329" s="9"/>
      <c r="AM28329" s="9"/>
      <c r="AN28329" s="9"/>
      <c r="AO28329" s="9"/>
      <c r="AP28329" s="9"/>
      <c r="AQ28329" s="9"/>
      <c r="AR28329" s="9"/>
      <c r="AS28329" s="10"/>
    </row>
    <row r="28330" spans="35:45" x14ac:dyDescent="0.3">
      <c r="AI28330" s="9"/>
      <c r="AJ28330" s="9"/>
      <c r="AK28330" s="9"/>
      <c r="AL28330" s="9"/>
      <c r="AM28330" s="9"/>
      <c r="AN28330" s="9"/>
      <c r="AO28330" s="9"/>
      <c r="AP28330" s="9"/>
      <c r="AQ28330" s="9"/>
      <c r="AR28330" s="9"/>
      <c r="AS28330" s="10"/>
    </row>
    <row r="28331" spans="35:45" x14ac:dyDescent="0.3">
      <c r="AI28331" s="9"/>
      <c r="AJ28331" s="9"/>
      <c r="AK28331" s="9"/>
      <c r="AL28331" s="9"/>
      <c r="AM28331" s="9"/>
      <c r="AN28331" s="9"/>
      <c r="AO28331" s="9"/>
      <c r="AP28331" s="9"/>
      <c r="AQ28331" s="9"/>
      <c r="AR28331" s="9"/>
      <c r="AS28331" s="10"/>
    </row>
    <row r="28332" spans="35:45" x14ac:dyDescent="0.3">
      <c r="AI28332" s="9"/>
      <c r="AJ28332" s="9"/>
      <c r="AK28332" s="9"/>
      <c r="AL28332" s="9"/>
      <c r="AM28332" s="9"/>
      <c r="AN28332" s="9"/>
      <c r="AO28332" s="9"/>
      <c r="AP28332" s="9"/>
      <c r="AQ28332" s="9"/>
      <c r="AR28332" s="9"/>
      <c r="AS28332" s="10"/>
    </row>
    <row r="28333" spans="35:45" x14ac:dyDescent="0.3">
      <c r="AI28333" s="9"/>
      <c r="AJ28333" s="9"/>
      <c r="AK28333" s="9"/>
      <c r="AL28333" s="9"/>
      <c r="AM28333" s="9"/>
      <c r="AN28333" s="9"/>
      <c r="AO28333" s="9"/>
      <c r="AP28333" s="9"/>
      <c r="AQ28333" s="9"/>
      <c r="AR28333" s="9"/>
      <c r="AS28333" s="10"/>
    </row>
    <row r="28334" spans="35:45" x14ac:dyDescent="0.3">
      <c r="AI28334" s="9"/>
      <c r="AJ28334" s="9"/>
      <c r="AK28334" s="9"/>
      <c r="AL28334" s="9"/>
      <c r="AM28334" s="9"/>
      <c r="AN28334" s="9"/>
      <c r="AO28334" s="9"/>
      <c r="AP28334" s="9"/>
      <c r="AQ28334" s="9"/>
      <c r="AR28334" s="9"/>
      <c r="AS28334" s="10"/>
    </row>
    <row r="28335" spans="35:45" x14ac:dyDescent="0.3">
      <c r="AI28335" s="9"/>
      <c r="AJ28335" s="9"/>
      <c r="AK28335" s="9"/>
      <c r="AL28335" s="9"/>
      <c r="AM28335" s="9"/>
      <c r="AN28335" s="9"/>
      <c r="AO28335" s="9"/>
      <c r="AP28335" s="9"/>
      <c r="AQ28335" s="9"/>
      <c r="AR28335" s="9"/>
      <c r="AS28335" s="10"/>
    </row>
    <row r="28336" spans="35:45" x14ac:dyDescent="0.3">
      <c r="AI28336" s="9"/>
      <c r="AJ28336" s="9"/>
      <c r="AK28336" s="9"/>
      <c r="AL28336" s="9"/>
      <c r="AM28336" s="9"/>
      <c r="AN28336" s="9"/>
      <c r="AO28336" s="9"/>
      <c r="AP28336" s="9"/>
      <c r="AQ28336" s="9"/>
      <c r="AR28336" s="9"/>
      <c r="AS28336" s="10"/>
    </row>
    <row r="28337" spans="35:45" x14ac:dyDescent="0.3">
      <c r="AI28337" s="9"/>
      <c r="AJ28337" s="9"/>
      <c r="AK28337" s="9"/>
      <c r="AL28337" s="9"/>
      <c r="AM28337" s="9"/>
      <c r="AN28337" s="9"/>
      <c r="AO28337" s="9"/>
      <c r="AP28337" s="9"/>
      <c r="AQ28337" s="9"/>
      <c r="AR28337" s="9"/>
      <c r="AS28337" s="10"/>
    </row>
    <row r="28338" spans="35:45" x14ac:dyDescent="0.3">
      <c r="AI28338" s="9"/>
      <c r="AJ28338" s="9"/>
      <c r="AK28338" s="9"/>
      <c r="AL28338" s="9"/>
      <c r="AM28338" s="9"/>
      <c r="AN28338" s="9"/>
      <c r="AO28338" s="9"/>
      <c r="AP28338" s="9"/>
      <c r="AQ28338" s="9"/>
      <c r="AR28338" s="9"/>
      <c r="AS28338" s="10"/>
    </row>
    <row r="28339" spans="35:45" x14ac:dyDescent="0.3">
      <c r="AI28339" s="9"/>
      <c r="AJ28339" s="9"/>
      <c r="AK28339" s="9"/>
      <c r="AL28339" s="9"/>
      <c r="AM28339" s="9"/>
      <c r="AN28339" s="9"/>
      <c r="AO28339" s="9"/>
      <c r="AP28339" s="9"/>
      <c r="AQ28339" s="9"/>
      <c r="AR28339" s="9"/>
      <c r="AS28339" s="10"/>
    </row>
    <row r="28340" spans="35:45" x14ac:dyDescent="0.3">
      <c r="AI28340" s="9"/>
      <c r="AJ28340" s="9"/>
      <c r="AK28340" s="9"/>
      <c r="AL28340" s="9"/>
      <c r="AM28340" s="9"/>
      <c r="AN28340" s="9"/>
      <c r="AO28340" s="9"/>
      <c r="AP28340" s="9"/>
      <c r="AQ28340" s="9"/>
      <c r="AR28340" s="9"/>
      <c r="AS28340" s="10"/>
    </row>
    <row r="28341" spans="35:45" x14ac:dyDescent="0.3">
      <c r="AI28341" s="9"/>
      <c r="AJ28341" s="9"/>
      <c r="AK28341" s="9"/>
      <c r="AL28341" s="9"/>
      <c r="AM28341" s="9"/>
      <c r="AN28341" s="9"/>
      <c r="AO28341" s="9"/>
      <c r="AP28341" s="9"/>
      <c r="AQ28341" s="9"/>
      <c r="AR28341" s="9"/>
      <c r="AS28341" s="10"/>
    </row>
    <row r="28342" spans="35:45" x14ac:dyDescent="0.3">
      <c r="AI28342" s="9"/>
      <c r="AJ28342" s="9"/>
      <c r="AK28342" s="9"/>
      <c r="AL28342" s="9"/>
      <c r="AM28342" s="9"/>
      <c r="AN28342" s="9"/>
      <c r="AO28342" s="9"/>
      <c r="AP28342" s="9"/>
      <c r="AQ28342" s="9"/>
      <c r="AR28342" s="9"/>
      <c r="AS28342" s="10"/>
    </row>
    <row r="28343" spans="35:45" x14ac:dyDescent="0.3">
      <c r="AI28343" s="9"/>
      <c r="AJ28343" s="9"/>
      <c r="AK28343" s="9"/>
      <c r="AL28343" s="9"/>
      <c r="AM28343" s="9"/>
      <c r="AN28343" s="9"/>
      <c r="AO28343" s="9"/>
      <c r="AP28343" s="9"/>
      <c r="AQ28343" s="9"/>
      <c r="AR28343" s="9"/>
      <c r="AS28343" s="10"/>
    </row>
    <row r="28344" spans="35:45" x14ac:dyDescent="0.3">
      <c r="AI28344" s="9"/>
      <c r="AJ28344" s="9"/>
      <c r="AK28344" s="9"/>
      <c r="AL28344" s="9"/>
      <c r="AM28344" s="9"/>
      <c r="AN28344" s="9"/>
      <c r="AO28344" s="9"/>
      <c r="AP28344" s="9"/>
      <c r="AQ28344" s="9"/>
      <c r="AR28344" s="9"/>
      <c r="AS28344" s="10"/>
    </row>
    <row r="28345" spans="35:45" x14ac:dyDescent="0.3">
      <c r="AI28345" s="9"/>
      <c r="AJ28345" s="9"/>
      <c r="AK28345" s="9"/>
      <c r="AL28345" s="9"/>
      <c r="AM28345" s="9"/>
      <c r="AN28345" s="9"/>
      <c r="AO28345" s="9"/>
      <c r="AP28345" s="9"/>
      <c r="AQ28345" s="9"/>
      <c r="AR28345" s="9"/>
      <c r="AS28345" s="10"/>
    </row>
    <row r="28346" spans="35:45" x14ac:dyDescent="0.3">
      <c r="AI28346" s="9"/>
      <c r="AJ28346" s="9"/>
      <c r="AK28346" s="9"/>
      <c r="AL28346" s="9"/>
      <c r="AM28346" s="9"/>
      <c r="AN28346" s="9"/>
      <c r="AO28346" s="9"/>
      <c r="AP28346" s="9"/>
      <c r="AQ28346" s="9"/>
      <c r="AR28346" s="9"/>
      <c r="AS28346" s="10"/>
    </row>
    <row r="28347" spans="35:45" x14ac:dyDescent="0.3">
      <c r="AI28347" s="9"/>
      <c r="AJ28347" s="9"/>
      <c r="AK28347" s="9"/>
      <c r="AL28347" s="9"/>
      <c r="AM28347" s="9"/>
      <c r="AN28347" s="9"/>
      <c r="AO28347" s="9"/>
      <c r="AP28347" s="9"/>
      <c r="AQ28347" s="9"/>
      <c r="AR28347" s="9"/>
      <c r="AS28347" s="10"/>
    </row>
    <row r="28348" spans="35:45" x14ac:dyDescent="0.3">
      <c r="AI28348" s="9"/>
      <c r="AJ28348" s="9"/>
      <c r="AK28348" s="9"/>
      <c r="AL28348" s="9"/>
      <c r="AM28348" s="9"/>
      <c r="AN28348" s="9"/>
      <c r="AO28348" s="9"/>
      <c r="AP28348" s="9"/>
      <c r="AQ28348" s="9"/>
      <c r="AR28348" s="9"/>
      <c r="AS28348" s="10"/>
    </row>
    <row r="28349" spans="35:45" x14ac:dyDescent="0.3">
      <c r="AI28349" s="9"/>
      <c r="AJ28349" s="9"/>
      <c r="AK28349" s="9"/>
      <c r="AL28349" s="9"/>
      <c r="AM28349" s="9"/>
      <c r="AN28349" s="9"/>
      <c r="AO28349" s="9"/>
      <c r="AP28349" s="9"/>
      <c r="AQ28349" s="9"/>
      <c r="AR28349" s="9"/>
      <c r="AS28349" s="10"/>
    </row>
    <row r="28350" spans="35:45" x14ac:dyDescent="0.3">
      <c r="AI28350" s="9"/>
      <c r="AJ28350" s="9"/>
      <c r="AK28350" s="9"/>
      <c r="AL28350" s="9"/>
      <c r="AM28350" s="9"/>
      <c r="AN28350" s="9"/>
      <c r="AO28350" s="9"/>
      <c r="AP28350" s="9"/>
      <c r="AQ28350" s="9"/>
      <c r="AR28350" s="9"/>
      <c r="AS28350" s="10"/>
    </row>
    <row r="28351" spans="35:45" x14ac:dyDescent="0.3">
      <c r="AI28351" s="9"/>
      <c r="AJ28351" s="9"/>
      <c r="AK28351" s="9"/>
      <c r="AL28351" s="9"/>
      <c r="AM28351" s="9"/>
      <c r="AN28351" s="9"/>
      <c r="AO28351" s="9"/>
      <c r="AP28351" s="9"/>
      <c r="AQ28351" s="9"/>
      <c r="AR28351" s="9"/>
      <c r="AS28351" s="10"/>
    </row>
    <row r="28352" spans="35:45" x14ac:dyDescent="0.3">
      <c r="AI28352" s="9"/>
      <c r="AJ28352" s="9"/>
      <c r="AK28352" s="9"/>
      <c r="AL28352" s="9"/>
      <c r="AM28352" s="9"/>
      <c r="AN28352" s="9"/>
      <c r="AO28352" s="9"/>
      <c r="AP28352" s="9"/>
      <c r="AQ28352" s="9"/>
      <c r="AR28352" s="9"/>
      <c r="AS28352" s="10"/>
    </row>
    <row r="28353" spans="35:45" x14ac:dyDescent="0.3">
      <c r="AI28353" s="9"/>
      <c r="AJ28353" s="9"/>
      <c r="AK28353" s="9"/>
      <c r="AL28353" s="9"/>
      <c r="AM28353" s="9"/>
      <c r="AN28353" s="9"/>
      <c r="AO28353" s="9"/>
      <c r="AP28353" s="9"/>
      <c r="AQ28353" s="9"/>
      <c r="AR28353" s="9"/>
      <c r="AS28353" s="10"/>
    </row>
    <row r="28354" spans="35:45" x14ac:dyDescent="0.3">
      <c r="AI28354" s="9"/>
      <c r="AJ28354" s="9"/>
      <c r="AK28354" s="9"/>
      <c r="AL28354" s="9"/>
      <c r="AM28354" s="9"/>
      <c r="AN28354" s="9"/>
      <c r="AO28354" s="9"/>
      <c r="AP28354" s="9"/>
      <c r="AQ28354" s="9"/>
      <c r="AR28354" s="9"/>
      <c r="AS28354" s="10"/>
    </row>
    <row r="28355" spans="35:45" x14ac:dyDescent="0.3">
      <c r="AI28355" s="9"/>
      <c r="AJ28355" s="9"/>
      <c r="AK28355" s="9"/>
      <c r="AL28355" s="9"/>
      <c r="AM28355" s="9"/>
      <c r="AN28355" s="9"/>
      <c r="AO28355" s="9"/>
      <c r="AP28355" s="9"/>
      <c r="AQ28355" s="9"/>
      <c r="AR28355" s="9"/>
      <c r="AS28355" s="10"/>
    </row>
    <row r="28356" spans="35:45" x14ac:dyDescent="0.3">
      <c r="AI28356" s="9"/>
      <c r="AJ28356" s="9"/>
      <c r="AK28356" s="9"/>
      <c r="AL28356" s="9"/>
      <c r="AM28356" s="9"/>
      <c r="AN28356" s="9"/>
      <c r="AO28356" s="9"/>
      <c r="AP28356" s="9"/>
      <c r="AQ28356" s="9"/>
      <c r="AR28356" s="9"/>
      <c r="AS28356" s="10"/>
    </row>
    <row r="28357" spans="35:45" x14ac:dyDescent="0.3">
      <c r="AI28357" s="9"/>
      <c r="AJ28357" s="9"/>
      <c r="AK28357" s="9"/>
      <c r="AL28357" s="9"/>
      <c r="AM28357" s="9"/>
      <c r="AN28357" s="9"/>
      <c r="AO28357" s="9"/>
      <c r="AP28357" s="9"/>
      <c r="AQ28357" s="9"/>
      <c r="AR28357" s="9"/>
      <c r="AS28357" s="10"/>
    </row>
    <row r="28358" spans="35:45" x14ac:dyDescent="0.3">
      <c r="AI28358" s="9"/>
      <c r="AJ28358" s="9"/>
      <c r="AK28358" s="9"/>
      <c r="AL28358" s="9"/>
      <c r="AM28358" s="9"/>
      <c r="AN28358" s="9"/>
      <c r="AO28358" s="9"/>
      <c r="AP28358" s="9"/>
      <c r="AQ28358" s="9"/>
      <c r="AR28358" s="9"/>
      <c r="AS28358" s="10"/>
    </row>
    <row r="28359" spans="35:45" x14ac:dyDescent="0.3">
      <c r="AI28359" s="9"/>
      <c r="AJ28359" s="9"/>
      <c r="AK28359" s="9"/>
      <c r="AL28359" s="9"/>
      <c r="AM28359" s="9"/>
      <c r="AN28359" s="9"/>
      <c r="AO28359" s="9"/>
      <c r="AP28359" s="9"/>
      <c r="AQ28359" s="9"/>
      <c r="AR28359" s="9"/>
      <c r="AS28359" s="10"/>
    </row>
    <row r="28360" spans="35:45" x14ac:dyDescent="0.3">
      <c r="AI28360" s="9"/>
      <c r="AJ28360" s="9"/>
      <c r="AK28360" s="9"/>
      <c r="AL28360" s="9"/>
      <c r="AM28360" s="9"/>
      <c r="AN28360" s="9"/>
      <c r="AO28360" s="9"/>
      <c r="AP28360" s="9"/>
      <c r="AQ28360" s="9"/>
      <c r="AR28360" s="9"/>
      <c r="AS28360" s="10"/>
    </row>
    <row r="28361" spans="35:45" x14ac:dyDescent="0.3">
      <c r="AI28361" s="9"/>
      <c r="AJ28361" s="9"/>
      <c r="AK28361" s="9"/>
      <c r="AL28361" s="9"/>
      <c r="AM28361" s="9"/>
      <c r="AN28361" s="9"/>
      <c r="AO28361" s="9"/>
      <c r="AP28361" s="9"/>
      <c r="AQ28361" s="9"/>
      <c r="AR28361" s="9"/>
      <c r="AS28361" s="10"/>
    </row>
    <row r="28362" spans="35:45" x14ac:dyDescent="0.3">
      <c r="AI28362" s="9"/>
      <c r="AJ28362" s="9"/>
      <c r="AK28362" s="9"/>
      <c r="AL28362" s="9"/>
      <c r="AM28362" s="9"/>
      <c r="AN28362" s="9"/>
      <c r="AO28362" s="9"/>
      <c r="AP28362" s="9"/>
      <c r="AQ28362" s="9"/>
      <c r="AR28362" s="9"/>
      <c r="AS28362" s="10"/>
    </row>
    <row r="28363" spans="35:45" x14ac:dyDescent="0.3">
      <c r="AI28363" s="9"/>
      <c r="AJ28363" s="9"/>
      <c r="AK28363" s="9"/>
      <c r="AL28363" s="9"/>
      <c r="AM28363" s="9"/>
      <c r="AN28363" s="9"/>
      <c r="AO28363" s="9"/>
      <c r="AP28363" s="9"/>
      <c r="AQ28363" s="9"/>
      <c r="AR28363" s="9"/>
      <c r="AS28363" s="10"/>
    </row>
    <row r="28364" spans="35:45" x14ac:dyDescent="0.3">
      <c r="AI28364" s="9"/>
      <c r="AJ28364" s="9"/>
      <c r="AK28364" s="9"/>
      <c r="AL28364" s="9"/>
      <c r="AM28364" s="9"/>
      <c r="AN28364" s="9"/>
      <c r="AO28364" s="9"/>
      <c r="AP28364" s="9"/>
      <c r="AQ28364" s="9"/>
      <c r="AR28364" s="9"/>
      <c r="AS28364" s="10"/>
    </row>
    <row r="28365" spans="35:45" x14ac:dyDescent="0.3">
      <c r="AI28365" s="9"/>
      <c r="AJ28365" s="9"/>
      <c r="AK28365" s="9"/>
      <c r="AL28365" s="9"/>
      <c r="AM28365" s="9"/>
      <c r="AN28365" s="9"/>
      <c r="AO28365" s="9"/>
      <c r="AP28365" s="9"/>
      <c r="AQ28365" s="9"/>
      <c r="AR28365" s="9"/>
      <c r="AS28365" s="10"/>
    </row>
    <row r="28366" spans="35:45" x14ac:dyDescent="0.3">
      <c r="AI28366" s="9"/>
      <c r="AJ28366" s="9"/>
      <c r="AK28366" s="9"/>
      <c r="AL28366" s="9"/>
      <c r="AM28366" s="9"/>
      <c r="AN28366" s="9"/>
      <c r="AO28366" s="9"/>
      <c r="AP28366" s="9"/>
      <c r="AQ28366" s="9"/>
      <c r="AR28366" s="9"/>
      <c r="AS28366" s="10"/>
    </row>
    <row r="28367" spans="35:45" x14ac:dyDescent="0.3">
      <c r="AI28367" s="9"/>
      <c r="AJ28367" s="9"/>
      <c r="AK28367" s="9"/>
      <c r="AL28367" s="9"/>
      <c r="AM28367" s="9"/>
      <c r="AN28367" s="9"/>
      <c r="AO28367" s="9"/>
      <c r="AP28367" s="9"/>
      <c r="AQ28367" s="9"/>
      <c r="AR28367" s="9"/>
      <c r="AS28367" s="10"/>
    </row>
    <row r="28368" spans="35:45" x14ac:dyDescent="0.3">
      <c r="AI28368" s="9"/>
      <c r="AJ28368" s="9"/>
      <c r="AK28368" s="9"/>
      <c r="AL28368" s="9"/>
      <c r="AM28368" s="9"/>
      <c r="AN28368" s="9"/>
      <c r="AO28368" s="9"/>
      <c r="AP28368" s="9"/>
      <c r="AQ28368" s="9"/>
      <c r="AR28368" s="9"/>
      <c r="AS28368" s="10"/>
    </row>
    <row r="28369" spans="35:45" x14ac:dyDescent="0.3">
      <c r="AI28369" s="9"/>
      <c r="AJ28369" s="9"/>
      <c r="AK28369" s="9"/>
      <c r="AL28369" s="9"/>
      <c r="AM28369" s="9"/>
      <c r="AN28369" s="9"/>
      <c r="AO28369" s="9"/>
      <c r="AP28369" s="9"/>
      <c r="AQ28369" s="9"/>
      <c r="AR28369" s="9"/>
      <c r="AS28369" s="10"/>
    </row>
    <row r="28370" spans="35:45" x14ac:dyDescent="0.3">
      <c r="AI28370" s="9"/>
      <c r="AJ28370" s="9"/>
      <c r="AK28370" s="9"/>
      <c r="AL28370" s="9"/>
      <c r="AM28370" s="9"/>
      <c r="AN28370" s="9"/>
      <c r="AO28370" s="9"/>
      <c r="AP28370" s="9"/>
      <c r="AQ28370" s="9"/>
      <c r="AR28370" s="9"/>
      <c r="AS28370" s="10"/>
    </row>
    <row r="28371" spans="35:45" x14ac:dyDescent="0.3">
      <c r="AI28371" s="9"/>
      <c r="AJ28371" s="9"/>
      <c r="AK28371" s="9"/>
      <c r="AL28371" s="9"/>
      <c r="AM28371" s="9"/>
      <c r="AN28371" s="9"/>
      <c r="AO28371" s="9"/>
      <c r="AP28371" s="9"/>
      <c r="AQ28371" s="9"/>
      <c r="AR28371" s="9"/>
      <c r="AS28371" s="10"/>
    </row>
    <row r="28372" spans="35:45" x14ac:dyDescent="0.3">
      <c r="AI28372" s="9"/>
      <c r="AJ28372" s="9"/>
      <c r="AK28372" s="9"/>
      <c r="AL28372" s="9"/>
      <c r="AM28372" s="9"/>
      <c r="AN28372" s="9"/>
      <c r="AO28372" s="9"/>
      <c r="AP28372" s="9"/>
      <c r="AQ28372" s="9"/>
      <c r="AR28372" s="9"/>
      <c r="AS28372" s="10"/>
    </row>
    <row r="28373" spans="35:45" x14ac:dyDescent="0.3">
      <c r="AI28373" s="9"/>
      <c r="AJ28373" s="9"/>
      <c r="AK28373" s="9"/>
      <c r="AL28373" s="9"/>
      <c r="AM28373" s="9"/>
      <c r="AN28373" s="9"/>
      <c r="AO28373" s="9"/>
      <c r="AP28373" s="9"/>
      <c r="AQ28373" s="9"/>
      <c r="AR28373" s="9"/>
      <c r="AS28373" s="10"/>
    </row>
    <row r="28374" spans="35:45" x14ac:dyDescent="0.3">
      <c r="AI28374" s="9"/>
      <c r="AJ28374" s="9"/>
      <c r="AK28374" s="9"/>
      <c r="AL28374" s="9"/>
      <c r="AM28374" s="9"/>
      <c r="AN28374" s="9"/>
      <c r="AO28374" s="9"/>
      <c r="AP28374" s="9"/>
      <c r="AQ28374" s="9"/>
      <c r="AR28374" s="9"/>
      <c r="AS28374" s="10"/>
    </row>
    <row r="28375" spans="35:45" x14ac:dyDescent="0.3">
      <c r="AI28375" s="9"/>
      <c r="AJ28375" s="9"/>
      <c r="AK28375" s="9"/>
      <c r="AL28375" s="9"/>
      <c r="AM28375" s="9"/>
      <c r="AN28375" s="9"/>
      <c r="AO28375" s="9"/>
      <c r="AP28375" s="9"/>
      <c r="AQ28375" s="9"/>
      <c r="AR28375" s="9"/>
      <c r="AS28375" s="10"/>
    </row>
    <row r="28376" spans="35:45" x14ac:dyDescent="0.3">
      <c r="AI28376" s="9"/>
      <c r="AJ28376" s="9"/>
      <c r="AK28376" s="9"/>
      <c r="AL28376" s="9"/>
      <c r="AM28376" s="9"/>
      <c r="AN28376" s="9"/>
      <c r="AO28376" s="9"/>
      <c r="AP28376" s="9"/>
      <c r="AQ28376" s="9"/>
      <c r="AR28376" s="9"/>
      <c r="AS28376" s="10"/>
    </row>
    <row r="28377" spans="35:45" x14ac:dyDescent="0.3">
      <c r="AI28377" s="9"/>
      <c r="AJ28377" s="9"/>
      <c r="AK28377" s="9"/>
      <c r="AL28377" s="9"/>
      <c r="AM28377" s="9"/>
      <c r="AN28377" s="9"/>
      <c r="AO28377" s="9"/>
      <c r="AP28377" s="9"/>
      <c r="AQ28377" s="9"/>
      <c r="AR28377" s="9"/>
      <c r="AS28377" s="10"/>
    </row>
    <row r="28378" spans="35:45" x14ac:dyDescent="0.3">
      <c r="AI28378" s="9"/>
      <c r="AJ28378" s="9"/>
      <c r="AK28378" s="9"/>
      <c r="AL28378" s="9"/>
      <c r="AM28378" s="9"/>
      <c r="AN28378" s="9"/>
      <c r="AO28378" s="9"/>
      <c r="AP28378" s="9"/>
      <c r="AQ28378" s="9"/>
      <c r="AR28378" s="9"/>
      <c r="AS28378" s="10"/>
    </row>
    <row r="28379" spans="35:45" x14ac:dyDescent="0.3">
      <c r="AI28379" s="9"/>
      <c r="AJ28379" s="9"/>
      <c r="AK28379" s="9"/>
      <c r="AL28379" s="9"/>
      <c r="AM28379" s="9"/>
      <c r="AN28379" s="9"/>
      <c r="AO28379" s="9"/>
      <c r="AP28379" s="9"/>
      <c r="AQ28379" s="9"/>
      <c r="AR28379" s="9"/>
      <c r="AS28379" s="10"/>
    </row>
    <row r="28380" spans="35:45" x14ac:dyDescent="0.3">
      <c r="AI28380" s="9"/>
      <c r="AJ28380" s="9"/>
      <c r="AK28380" s="9"/>
      <c r="AL28380" s="9"/>
      <c r="AM28380" s="9"/>
      <c r="AN28380" s="9"/>
      <c r="AO28380" s="9"/>
      <c r="AP28380" s="9"/>
      <c r="AQ28380" s="9"/>
      <c r="AR28380" s="9"/>
      <c r="AS28380" s="10"/>
    </row>
    <row r="28381" spans="35:45" x14ac:dyDescent="0.3">
      <c r="AI28381" s="9"/>
      <c r="AJ28381" s="9"/>
      <c r="AK28381" s="9"/>
      <c r="AL28381" s="9"/>
      <c r="AM28381" s="9"/>
      <c r="AN28381" s="9"/>
      <c r="AO28381" s="9"/>
      <c r="AP28381" s="9"/>
      <c r="AQ28381" s="9"/>
      <c r="AR28381" s="9"/>
      <c r="AS28381" s="10"/>
    </row>
    <row r="28382" spans="35:45" x14ac:dyDescent="0.3">
      <c r="AI28382" s="9"/>
      <c r="AJ28382" s="9"/>
      <c r="AK28382" s="9"/>
      <c r="AL28382" s="9"/>
      <c r="AM28382" s="9"/>
      <c r="AN28382" s="9"/>
      <c r="AO28382" s="9"/>
      <c r="AP28382" s="9"/>
      <c r="AQ28382" s="9"/>
      <c r="AR28382" s="9"/>
      <c r="AS28382" s="10"/>
    </row>
    <row r="28383" spans="35:45" x14ac:dyDescent="0.3">
      <c r="AI28383" s="9"/>
      <c r="AJ28383" s="9"/>
      <c r="AK28383" s="9"/>
      <c r="AL28383" s="9"/>
      <c r="AM28383" s="9"/>
      <c r="AN28383" s="9"/>
      <c r="AO28383" s="9"/>
      <c r="AP28383" s="9"/>
      <c r="AQ28383" s="9"/>
      <c r="AR28383" s="9"/>
      <c r="AS28383" s="10"/>
    </row>
    <row r="28384" spans="35:45" x14ac:dyDescent="0.3">
      <c r="AI28384" s="9"/>
      <c r="AJ28384" s="9"/>
      <c r="AK28384" s="9"/>
      <c r="AL28384" s="9"/>
      <c r="AM28384" s="9"/>
      <c r="AN28384" s="9"/>
      <c r="AO28384" s="9"/>
      <c r="AP28384" s="9"/>
      <c r="AQ28384" s="9"/>
      <c r="AR28384" s="9"/>
      <c r="AS28384" s="10"/>
    </row>
    <row r="28385" spans="35:45" x14ac:dyDescent="0.3">
      <c r="AI28385" s="9"/>
      <c r="AJ28385" s="9"/>
      <c r="AK28385" s="9"/>
      <c r="AL28385" s="9"/>
      <c r="AM28385" s="9"/>
      <c r="AN28385" s="9"/>
      <c r="AO28385" s="9"/>
      <c r="AP28385" s="9"/>
      <c r="AQ28385" s="9"/>
      <c r="AR28385" s="9"/>
      <c r="AS28385" s="10"/>
    </row>
    <row r="28386" spans="35:45" x14ac:dyDescent="0.3">
      <c r="AI28386" s="9"/>
      <c r="AJ28386" s="9"/>
      <c r="AK28386" s="9"/>
      <c r="AL28386" s="9"/>
      <c r="AM28386" s="9"/>
      <c r="AN28386" s="9"/>
      <c r="AO28386" s="9"/>
      <c r="AP28386" s="9"/>
      <c r="AQ28386" s="9"/>
      <c r="AR28386" s="9"/>
      <c r="AS28386" s="10"/>
    </row>
    <row r="28387" spans="35:45" x14ac:dyDescent="0.3">
      <c r="AI28387" s="9"/>
      <c r="AJ28387" s="9"/>
      <c r="AK28387" s="9"/>
      <c r="AL28387" s="9"/>
      <c r="AM28387" s="9"/>
      <c r="AN28387" s="9"/>
      <c r="AO28387" s="9"/>
      <c r="AP28387" s="9"/>
      <c r="AQ28387" s="9"/>
      <c r="AR28387" s="9"/>
      <c r="AS28387" s="10"/>
    </row>
    <row r="28388" spans="35:45" x14ac:dyDescent="0.3">
      <c r="AI28388" s="9"/>
      <c r="AJ28388" s="9"/>
      <c r="AK28388" s="9"/>
      <c r="AL28388" s="9"/>
      <c r="AM28388" s="9"/>
      <c r="AN28388" s="9"/>
      <c r="AO28388" s="9"/>
      <c r="AP28388" s="9"/>
      <c r="AQ28388" s="9"/>
      <c r="AR28388" s="9"/>
      <c r="AS28388" s="10"/>
    </row>
    <row r="28389" spans="35:45" x14ac:dyDescent="0.3">
      <c r="AI28389" s="9"/>
      <c r="AJ28389" s="9"/>
      <c r="AK28389" s="9"/>
      <c r="AL28389" s="9"/>
      <c r="AM28389" s="9"/>
      <c r="AN28389" s="9"/>
      <c r="AO28389" s="9"/>
      <c r="AP28389" s="9"/>
      <c r="AQ28389" s="9"/>
      <c r="AR28389" s="9"/>
      <c r="AS28389" s="10"/>
    </row>
    <row r="28390" spans="35:45" x14ac:dyDescent="0.3">
      <c r="AI28390" s="9"/>
      <c r="AJ28390" s="9"/>
      <c r="AK28390" s="9"/>
      <c r="AL28390" s="9"/>
      <c r="AM28390" s="9"/>
      <c r="AN28390" s="9"/>
      <c r="AO28390" s="9"/>
      <c r="AP28390" s="9"/>
      <c r="AQ28390" s="9"/>
      <c r="AR28390" s="9"/>
      <c r="AS28390" s="10"/>
    </row>
    <row r="28391" spans="35:45" x14ac:dyDescent="0.3">
      <c r="AI28391" s="9"/>
      <c r="AJ28391" s="9"/>
      <c r="AK28391" s="9"/>
      <c r="AL28391" s="9"/>
      <c r="AM28391" s="9"/>
      <c r="AN28391" s="9"/>
      <c r="AO28391" s="9"/>
      <c r="AP28391" s="9"/>
      <c r="AQ28391" s="9"/>
      <c r="AR28391" s="9"/>
      <c r="AS28391" s="10"/>
    </row>
    <row r="28392" spans="35:45" x14ac:dyDescent="0.3">
      <c r="AI28392" s="9"/>
      <c r="AJ28392" s="9"/>
      <c r="AK28392" s="9"/>
      <c r="AL28392" s="9"/>
      <c r="AM28392" s="9"/>
      <c r="AN28392" s="9"/>
      <c r="AO28392" s="9"/>
      <c r="AP28392" s="9"/>
      <c r="AQ28392" s="9"/>
      <c r="AR28392" s="9"/>
      <c r="AS28392" s="10"/>
    </row>
    <row r="28393" spans="35:45" x14ac:dyDescent="0.3">
      <c r="AI28393" s="9"/>
      <c r="AJ28393" s="9"/>
      <c r="AK28393" s="9"/>
      <c r="AL28393" s="9"/>
      <c r="AM28393" s="9"/>
      <c r="AN28393" s="9"/>
      <c r="AO28393" s="9"/>
      <c r="AP28393" s="9"/>
      <c r="AQ28393" s="9"/>
      <c r="AR28393" s="9"/>
      <c r="AS28393" s="10"/>
    </row>
    <row r="28394" spans="35:45" x14ac:dyDescent="0.3">
      <c r="AI28394" s="9"/>
      <c r="AJ28394" s="9"/>
      <c r="AK28394" s="9"/>
      <c r="AL28394" s="9"/>
      <c r="AM28394" s="9"/>
      <c r="AN28394" s="9"/>
      <c r="AO28394" s="9"/>
      <c r="AP28394" s="9"/>
      <c r="AQ28394" s="9"/>
      <c r="AR28394" s="9"/>
      <c r="AS28394" s="10"/>
    </row>
    <row r="28395" spans="35:45" x14ac:dyDescent="0.3">
      <c r="AI28395" s="9"/>
      <c r="AJ28395" s="9"/>
      <c r="AK28395" s="9"/>
      <c r="AL28395" s="9"/>
      <c r="AM28395" s="9"/>
      <c r="AN28395" s="9"/>
      <c r="AO28395" s="9"/>
      <c r="AP28395" s="9"/>
      <c r="AQ28395" s="9"/>
      <c r="AR28395" s="9"/>
      <c r="AS28395" s="10"/>
    </row>
    <row r="28396" spans="35:45" x14ac:dyDescent="0.3">
      <c r="AI28396" s="9"/>
      <c r="AJ28396" s="9"/>
      <c r="AK28396" s="9"/>
      <c r="AL28396" s="9"/>
      <c r="AM28396" s="9"/>
      <c r="AN28396" s="9"/>
      <c r="AO28396" s="9"/>
      <c r="AP28396" s="9"/>
      <c r="AQ28396" s="9"/>
      <c r="AR28396" s="9"/>
      <c r="AS28396" s="10"/>
    </row>
    <row r="28397" spans="35:45" x14ac:dyDescent="0.3">
      <c r="AI28397" s="9"/>
      <c r="AJ28397" s="9"/>
      <c r="AK28397" s="9"/>
      <c r="AL28397" s="9"/>
      <c r="AM28397" s="9"/>
      <c r="AN28397" s="9"/>
      <c r="AO28397" s="9"/>
      <c r="AP28397" s="9"/>
      <c r="AQ28397" s="9"/>
      <c r="AR28397" s="9"/>
      <c r="AS28397" s="10"/>
    </row>
    <row r="28398" spans="35:45" x14ac:dyDescent="0.3">
      <c r="AI28398" s="9"/>
      <c r="AJ28398" s="9"/>
      <c r="AK28398" s="9"/>
      <c r="AL28398" s="9"/>
      <c r="AM28398" s="9"/>
      <c r="AN28398" s="9"/>
      <c r="AO28398" s="9"/>
      <c r="AP28398" s="9"/>
      <c r="AQ28398" s="9"/>
      <c r="AR28398" s="9"/>
      <c r="AS28398" s="10"/>
    </row>
    <row r="28399" spans="35:45" x14ac:dyDescent="0.3">
      <c r="AI28399" s="9"/>
      <c r="AJ28399" s="9"/>
      <c r="AK28399" s="9"/>
      <c r="AL28399" s="9"/>
      <c r="AM28399" s="9"/>
      <c r="AN28399" s="9"/>
      <c r="AO28399" s="9"/>
      <c r="AP28399" s="9"/>
      <c r="AQ28399" s="9"/>
      <c r="AR28399" s="9"/>
      <c r="AS28399" s="10"/>
    </row>
    <row r="28400" spans="35:45" x14ac:dyDescent="0.3">
      <c r="AI28400" s="9"/>
      <c r="AJ28400" s="9"/>
      <c r="AK28400" s="9"/>
      <c r="AL28400" s="9"/>
      <c r="AM28400" s="9"/>
      <c r="AN28400" s="9"/>
      <c r="AO28400" s="9"/>
      <c r="AP28400" s="9"/>
      <c r="AQ28400" s="9"/>
      <c r="AR28400" s="9"/>
      <c r="AS28400" s="10"/>
    </row>
    <row r="28401" spans="35:45" x14ac:dyDescent="0.3">
      <c r="AI28401" s="9"/>
      <c r="AJ28401" s="9"/>
      <c r="AK28401" s="9"/>
      <c r="AL28401" s="9"/>
      <c r="AM28401" s="9"/>
      <c r="AN28401" s="9"/>
      <c r="AO28401" s="9"/>
      <c r="AP28401" s="9"/>
      <c r="AQ28401" s="9"/>
      <c r="AR28401" s="9"/>
      <c r="AS28401" s="10"/>
    </row>
    <row r="28402" spans="35:45" x14ac:dyDescent="0.3">
      <c r="AI28402" s="9"/>
      <c r="AJ28402" s="9"/>
      <c r="AK28402" s="9"/>
      <c r="AL28402" s="9"/>
      <c r="AM28402" s="9"/>
      <c r="AN28402" s="9"/>
      <c r="AO28402" s="9"/>
      <c r="AP28402" s="9"/>
      <c r="AQ28402" s="9"/>
      <c r="AR28402" s="9"/>
      <c r="AS28402" s="10"/>
    </row>
    <row r="28403" spans="35:45" x14ac:dyDescent="0.3">
      <c r="AI28403" s="9"/>
      <c r="AJ28403" s="9"/>
      <c r="AK28403" s="9"/>
      <c r="AL28403" s="9"/>
      <c r="AM28403" s="9"/>
      <c r="AN28403" s="9"/>
      <c r="AO28403" s="9"/>
      <c r="AP28403" s="9"/>
      <c r="AQ28403" s="9"/>
      <c r="AR28403" s="9"/>
      <c r="AS28403" s="10"/>
    </row>
    <row r="28404" spans="35:45" x14ac:dyDescent="0.3">
      <c r="AI28404" s="9"/>
      <c r="AJ28404" s="9"/>
      <c r="AK28404" s="9"/>
      <c r="AL28404" s="9"/>
      <c r="AM28404" s="9"/>
      <c r="AN28404" s="9"/>
      <c r="AO28404" s="9"/>
      <c r="AP28404" s="9"/>
      <c r="AQ28404" s="9"/>
      <c r="AR28404" s="9"/>
      <c r="AS28404" s="10"/>
    </row>
    <row r="28405" spans="35:45" x14ac:dyDescent="0.3">
      <c r="AI28405" s="9"/>
      <c r="AJ28405" s="9"/>
      <c r="AK28405" s="9"/>
      <c r="AL28405" s="9"/>
      <c r="AM28405" s="9"/>
      <c r="AN28405" s="9"/>
      <c r="AO28405" s="9"/>
      <c r="AP28405" s="9"/>
      <c r="AQ28405" s="9"/>
      <c r="AR28405" s="9"/>
      <c r="AS28405" s="10"/>
    </row>
    <row r="28406" spans="35:45" x14ac:dyDescent="0.3">
      <c r="AI28406" s="9"/>
      <c r="AJ28406" s="9"/>
      <c r="AK28406" s="9"/>
      <c r="AL28406" s="9"/>
      <c r="AM28406" s="9"/>
      <c r="AN28406" s="9"/>
      <c r="AO28406" s="9"/>
      <c r="AP28406" s="9"/>
      <c r="AQ28406" s="9"/>
      <c r="AR28406" s="9"/>
      <c r="AS28406" s="10"/>
    </row>
    <row r="28407" spans="35:45" x14ac:dyDescent="0.3">
      <c r="AI28407" s="9"/>
      <c r="AJ28407" s="9"/>
      <c r="AK28407" s="9"/>
      <c r="AL28407" s="9"/>
      <c r="AM28407" s="9"/>
      <c r="AN28407" s="9"/>
      <c r="AO28407" s="9"/>
      <c r="AP28407" s="9"/>
      <c r="AQ28407" s="9"/>
      <c r="AR28407" s="9"/>
      <c r="AS28407" s="10"/>
    </row>
    <row r="28408" spans="35:45" x14ac:dyDescent="0.3">
      <c r="AI28408" s="9"/>
      <c r="AJ28408" s="9"/>
      <c r="AK28408" s="9"/>
      <c r="AL28408" s="9"/>
      <c r="AM28408" s="9"/>
      <c r="AN28408" s="9"/>
      <c r="AO28408" s="9"/>
      <c r="AP28408" s="9"/>
      <c r="AQ28408" s="9"/>
      <c r="AR28408" s="9"/>
      <c r="AS28408" s="10"/>
    </row>
    <row r="28409" spans="35:45" x14ac:dyDescent="0.3">
      <c r="AI28409" s="9"/>
      <c r="AJ28409" s="9"/>
      <c r="AK28409" s="9"/>
      <c r="AL28409" s="9"/>
      <c r="AM28409" s="9"/>
      <c r="AN28409" s="9"/>
      <c r="AO28409" s="9"/>
      <c r="AP28409" s="9"/>
      <c r="AQ28409" s="9"/>
      <c r="AR28409" s="9"/>
      <c r="AS28409" s="10"/>
    </row>
    <row r="28410" spans="35:45" x14ac:dyDescent="0.3">
      <c r="AI28410" s="9"/>
      <c r="AJ28410" s="9"/>
      <c r="AK28410" s="9"/>
      <c r="AL28410" s="9"/>
      <c r="AM28410" s="9"/>
      <c r="AN28410" s="9"/>
      <c r="AO28410" s="9"/>
      <c r="AP28410" s="9"/>
      <c r="AQ28410" s="9"/>
      <c r="AR28410" s="9"/>
      <c r="AS28410" s="10"/>
    </row>
    <row r="28411" spans="35:45" x14ac:dyDescent="0.3">
      <c r="AI28411" s="9"/>
      <c r="AJ28411" s="9"/>
      <c r="AK28411" s="9"/>
      <c r="AL28411" s="9"/>
      <c r="AM28411" s="9"/>
      <c r="AN28411" s="9"/>
      <c r="AO28411" s="9"/>
      <c r="AP28411" s="9"/>
      <c r="AQ28411" s="9"/>
      <c r="AR28411" s="9"/>
      <c r="AS28411" s="10"/>
    </row>
    <row r="28412" spans="35:45" x14ac:dyDescent="0.3">
      <c r="AI28412" s="9"/>
      <c r="AJ28412" s="9"/>
      <c r="AK28412" s="9"/>
      <c r="AL28412" s="9"/>
      <c r="AM28412" s="9"/>
      <c r="AN28412" s="9"/>
      <c r="AO28412" s="9"/>
      <c r="AP28412" s="9"/>
      <c r="AQ28412" s="9"/>
      <c r="AR28412" s="9"/>
      <c r="AS28412" s="10"/>
    </row>
    <row r="28413" spans="35:45" x14ac:dyDescent="0.3">
      <c r="AI28413" s="9"/>
      <c r="AJ28413" s="9"/>
      <c r="AK28413" s="9"/>
      <c r="AL28413" s="9"/>
      <c r="AM28413" s="9"/>
      <c r="AN28413" s="9"/>
      <c r="AO28413" s="9"/>
      <c r="AP28413" s="9"/>
      <c r="AQ28413" s="9"/>
      <c r="AR28413" s="9"/>
      <c r="AS28413" s="10"/>
    </row>
    <row r="28414" spans="35:45" x14ac:dyDescent="0.3">
      <c r="AI28414" s="9"/>
      <c r="AJ28414" s="9"/>
      <c r="AK28414" s="9"/>
      <c r="AL28414" s="9"/>
      <c r="AM28414" s="9"/>
      <c r="AN28414" s="9"/>
      <c r="AO28414" s="9"/>
      <c r="AP28414" s="9"/>
      <c r="AQ28414" s="9"/>
      <c r="AR28414" s="9"/>
      <c r="AS28414" s="10"/>
    </row>
    <row r="28415" spans="35:45" x14ac:dyDescent="0.3">
      <c r="AI28415" s="9"/>
      <c r="AJ28415" s="9"/>
      <c r="AK28415" s="9"/>
      <c r="AL28415" s="9"/>
      <c r="AM28415" s="9"/>
      <c r="AN28415" s="9"/>
      <c r="AO28415" s="9"/>
      <c r="AP28415" s="9"/>
      <c r="AQ28415" s="9"/>
      <c r="AR28415" s="9"/>
      <c r="AS28415" s="10"/>
    </row>
    <row r="28416" spans="35:45" x14ac:dyDescent="0.3">
      <c r="AI28416" s="9"/>
      <c r="AJ28416" s="9"/>
      <c r="AK28416" s="9"/>
      <c r="AL28416" s="9"/>
      <c r="AM28416" s="9"/>
      <c r="AN28416" s="9"/>
      <c r="AO28416" s="9"/>
      <c r="AP28416" s="9"/>
      <c r="AQ28416" s="9"/>
      <c r="AR28416" s="9"/>
      <c r="AS28416" s="10"/>
    </row>
    <row r="28417" spans="35:45" x14ac:dyDescent="0.3">
      <c r="AI28417" s="9"/>
      <c r="AJ28417" s="9"/>
      <c r="AK28417" s="9"/>
      <c r="AL28417" s="9"/>
      <c r="AM28417" s="9"/>
      <c r="AN28417" s="9"/>
      <c r="AO28417" s="9"/>
      <c r="AP28417" s="9"/>
      <c r="AQ28417" s="9"/>
      <c r="AR28417" s="9"/>
      <c r="AS28417" s="10"/>
    </row>
    <row r="28418" spans="35:45" x14ac:dyDescent="0.3">
      <c r="AI28418" s="9"/>
      <c r="AJ28418" s="9"/>
      <c r="AK28418" s="9"/>
      <c r="AL28418" s="9"/>
      <c r="AM28418" s="9"/>
      <c r="AN28418" s="9"/>
      <c r="AO28418" s="9"/>
      <c r="AP28418" s="9"/>
      <c r="AQ28418" s="9"/>
      <c r="AR28418" s="9"/>
      <c r="AS28418" s="10"/>
    </row>
    <row r="28419" spans="35:45" x14ac:dyDescent="0.3">
      <c r="AI28419" s="9"/>
      <c r="AJ28419" s="9"/>
      <c r="AK28419" s="9"/>
      <c r="AL28419" s="9"/>
      <c r="AM28419" s="9"/>
      <c r="AN28419" s="9"/>
      <c r="AO28419" s="9"/>
      <c r="AP28419" s="9"/>
      <c r="AQ28419" s="9"/>
      <c r="AR28419" s="9"/>
      <c r="AS28419" s="10"/>
    </row>
    <row r="28420" spans="35:45" x14ac:dyDescent="0.3">
      <c r="AI28420" s="9"/>
      <c r="AJ28420" s="9"/>
      <c r="AK28420" s="9"/>
      <c r="AL28420" s="9"/>
      <c r="AM28420" s="9"/>
      <c r="AN28420" s="9"/>
      <c r="AO28420" s="9"/>
      <c r="AP28420" s="9"/>
      <c r="AQ28420" s="9"/>
      <c r="AR28420" s="9"/>
      <c r="AS28420" s="10"/>
    </row>
    <row r="28421" spans="35:45" x14ac:dyDescent="0.3">
      <c r="AI28421" s="9"/>
      <c r="AJ28421" s="9"/>
      <c r="AK28421" s="9"/>
      <c r="AL28421" s="9"/>
      <c r="AM28421" s="9"/>
      <c r="AN28421" s="9"/>
      <c r="AO28421" s="9"/>
      <c r="AP28421" s="9"/>
      <c r="AQ28421" s="9"/>
      <c r="AR28421" s="9"/>
      <c r="AS28421" s="10"/>
    </row>
    <row r="28422" spans="35:45" x14ac:dyDescent="0.3">
      <c r="AI28422" s="9"/>
      <c r="AJ28422" s="9"/>
      <c r="AK28422" s="9"/>
      <c r="AL28422" s="9"/>
      <c r="AM28422" s="9"/>
      <c r="AN28422" s="9"/>
      <c r="AO28422" s="9"/>
      <c r="AP28422" s="9"/>
      <c r="AQ28422" s="9"/>
      <c r="AR28422" s="9"/>
      <c r="AS28422" s="10"/>
    </row>
    <row r="28423" spans="35:45" x14ac:dyDescent="0.3">
      <c r="AI28423" s="9"/>
      <c r="AJ28423" s="9"/>
      <c r="AK28423" s="9"/>
      <c r="AL28423" s="9"/>
      <c r="AM28423" s="9"/>
      <c r="AN28423" s="9"/>
      <c r="AO28423" s="9"/>
      <c r="AP28423" s="9"/>
      <c r="AQ28423" s="9"/>
      <c r="AR28423" s="9"/>
      <c r="AS28423" s="10"/>
    </row>
    <row r="28424" spans="35:45" x14ac:dyDescent="0.3">
      <c r="AI28424" s="9"/>
      <c r="AJ28424" s="9"/>
      <c r="AK28424" s="9"/>
      <c r="AL28424" s="9"/>
      <c r="AM28424" s="9"/>
      <c r="AN28424" s="9"/>
      <c r="AO28424" s="9"/>
      <c r="AP28424" s="9"/>
      <c r="AQ28424" s="9"/>
      <c r="AR28424" s="9"/>
      <c r="AS28424" s="10"/>
    </row>
    <row r="28425" spans="35:45" x14ac:dyDescent="0.3">
      <c r="AI28425" s="9"/>
      <c r="AJ28425" s="9"/>
      <c r="AK28425" s="9"/>
      <c r="AL28425" s="9"/>
      <c r="AM28425" s="9"/>
      <c r="AN28425" s="9"/>
      <c r="AO28425" s="9"/>
      <c r="AP28425" s="9"/>
      <c r="AQ28425" s="9"/>
      <c r="AR28425" s="9"/>
      <c r="AS28425" s="10"/>
    </row>
    <row r="28426" spans="35:45" x14ac:dyDescent="0.3">
      <c r="AI28426" s="9"/>
      <c r="AJ28426" s="9"/>
      <c r="AK28426" s="9"/>
      <c r="AL28426" s="9"/>
      <c r="AM28426" s="9"/>
      <c r="AN28426" s="9"/>
      <c r="AO28426" s="9"/>
      <c r="AP28426" s="9"/>
      <c r="AQ28426" s="9"/>
      <c r="AR28426" s="9"/>
      <c r="AS28426" s="10"/>
    </row>
    <row r="28427" spans="35:45" x14ac:dyDescent="0.3">
      <c r="AI28427" s="9"/>
      <c r="AJ28427" s="9"/>
      <c r="AK28427" s="9"/>
      <c r="AL28427" s="9"/>
      <c r="AM28427" s="9"/>
      <c r="AN28427" s="9"/>
      <c r="AO28427" s="9"/>
      <c r="AP28427" s="9"/>
      <c r="AQ28427" s="9"/>
      <c r="AR28427" s="9"/>
      <c r="AS28427" s="10"/>
    </row>
    <row r="28428" spans="35:45" x14ac:dyDescent="0.3">
      <c r="AI28428" s="9"/>
      <c r="AJ28428" s="9"/>
      <c r="AK28428" s="9"/>
      <c r="AL28428" s="9"/>
      <c r="AM28428" s="9"/>
      <c r="AN28428" s="9"/>
      <c r="AO28428" s="9"/>
      <c r="AP28428" s="9"/>
      <c r="AQ28428" s="9"/>
      <c r="AR28428" s="9"/>
      <c r="AS28428" s="10"/>
    </row>
    <row r="28429" spans="35:45" x14ac:dyDescent="0.3">
      <c r="AI28429" s="9"/>
      <c r="AJ28429" s="9"/>
      <c r="AK28429" s="9"/>
      <c r="AL28429" s="9"/>
      <c r="AM28429" s="9"/>
      <c r="AN28429" s="9"/>
      <c r="AO28429" s="9"/>
      <c r="AP28429" s="9"/>
      <c r="AQ28429" s="9"/>
      <c r="AR28429" s="9"/>
      <c r="AS28429" s="10"/>
    </row>
    <row r="28430" spans="35:45" x14ac:dyDescent="0.3">
      <c r="AI28430" s="9"/>
      <c r="AJ28430" s="9"/>
      <c r="AK28430" s="9"/>
      <c r="AL28430" s="9"/>
      <c r="AM28430" s="9"/>
      <c r="AN28430" s="9"/>
      <c r="AO28430" s="9"/>
      <c r="AP28430" s="9"/>
      <c r="AQ28430" s="9"/>
      <c r="AR28430" s="9"/>
      <c r="AS28430" s="10"/>
    </row>
    <row r="28431" spans="35:45" x14ac:dyDescent="0.3">
      <c r="AI28431" s="9"/>
      <c r="AJ28431" s="9"/>
      <c r="AK28431" s="9"/>
      <c r="AL28431" s="9"/>
      <c r="AM28431" s="9"/>
      <c r="AN28431" s="9"/>
      <c r="AO28431" s="9"/>
      <c r="AP28431" s="9"/>
      <c r="AQ28431" s="9"/>
      <c r="AR28431" s="9"/>
      <c r="AS28431" s="10"/>
    </row>
    <row r="28432" spans="35:45" x14ac:dyDescent="0.3">
      <c r="AI28432" s="9"/>
      <c r="AJ28432" s="9"/>
      <c r="AK28432" s="9"/>
      <c r="AL28432" s="9"/>
      <c r="AM28432" s="9"/>
      <c r="AN28432" s="9"/>
      <c r="AO28432" s="9"/>
      <c r="AP28432" s="9"/>
      <c r="AQ28432" s="9"/>
      <c r="AR28432" s="9"/>
      <c r="AS28432" s="10"/>
    </row>
    <row r="28433" spans="35:45" x14ac:dyDescent="0.3">
      <c r="AI28433" s="9"/>
      <c r="AJ28433" s="9"/>
      <c r="AK28433" s="9"/>
      <c r="AL28433" s="9"/>
      <c r="AM28433" s="9"/>
      <c r="AN28433" s="9"/>
      <c r="AO28433" s="9"/>
      <c r="AP28433" s="9"/>
      <c r="AQ28433" s="9"/>
      <c r="AR28433" s="9"/>
      <c r="AS28433" s="10"/>
    </row>
    <row r="28434" spans="35:45" x14ac:dyDescent="0.3">
      <c r="AI28434" s="9"/>
      <c r="AJ28434" s="9"/>
      <c r="AK28434" s="9"/>
      <c r="AL28434" s="9"/>
      <c r="AM28434" s="9"/>
      <c r="AN28434" s="9"/>
      <c r="AO28434" s="9"/>
      <c r="AP28434" s="9"/>
      <c r="AQ28434" s="9"/>
      <c r="AR28434" s="9"/>
      <c r="AS28434" s="10"/>
    </row>
    <row r="28435" spans="35:45" x14ac:dyDescent="0.3">
      <c r="AI28435" s="9"/>
      <c r="AJ28435" s="9"/>
      <c r="AK28435" s="9"/>
      <c r="AL28435" s="9"/>
      <c r="AM28435" s="9"/>
      <c r="AN28435" s="9"/>
      <c r="AO28435" s="9"/>
      <c r="AP28435" s="9"/>
      <c r="AQ28435" s="9"/>
      <c r="AR28435" s="9"/>
      <c r="AS28435" s="10"/>
    </row>
    <row r="28436" spans="35:45" x14ac:dyDescent="0.3">
      <c r="AI28436" s="9"/>
      <c r="AJ28436" s="9"/>
      <c r="AK28436" s="9"/>
      <c r="AL28436" s="9"/>
      <c r="AM28436" s="9"/>
      <c r="AN28436" s="9"/>
      <c r="AO28436" s="9"/>
      <c r="AP28436" s="9"/>
      <c r="AQ28436" s="9"/>
      <c r="AR28436" s="9"/>
      <c r="AS28436" s="10"/>
    </row>
    <row r="28437" spans="35:45" x14ac:dyDescent="0.3">
      <c r="AI28437" s="9"/>
      <c r="AJ28437" s="9"/>
      <c r="AK28437" s="9"/>
      <c r="AL28437" s="9"/>
      <c r="AM28437" s="9"/>
      <c r="AN28437" s="9"/>
      <c r="AO28437" s="9"/>
      <c r="AP28437" s="9"/>
      <c r="AQ28437" s="9"/>
      <c r="AR28437" s="9"/>
      <c r="AS28437" s="10"/>
    </row>
    <row r="28438" spans="35:45" x14ac:dyDescent="0.3">
      <c r="AI28438" s="9"/>
      <c r="AJ28438" s="9"/>
      <c r="AK28438" s="9"/>
      <c r="AL28438" s="9"/>
      <c r="AM28438" s="9"/>
      <c r="AN28438" s="9"/>
      <c r="AO28438" s="9"/>
      <c r="AP28438" s="9"/>
      <c r="AQ28438" s="9"/>
      <c r="AR28438" s="9"/>
      <c r="AS28438" s="10"/>
    </row>
    <row r="28439" spans="35:45" x14ac:dyDescent="0.3">
      <c r="AI28439" s="9"/>
      <c r="AJ28439" s="9"/>
      <c r="AK28439" s="9"/>
      <c r="AL28439" s="9"/>
      <c r="AM28439" s="9"/>
      <c r="AN28439" s="9"/>
      <c r="AO28439" s="9"/>
      <c r="AP28439" s="9"/>
      <c r="AQ28439" s="9"/>
      <c r="AR28439" s="9"/>
      <c r="AS28439" s="10"/>
    </row>
    <row r="28440" spans="35:45" x14ac:dyDescent="0.3">
      <c r="AI28440" s="9"/>
      <c r="AJ28440" s="9"/>
      <c r="AK28440" s="9"/>
      <c r="AL28440" s="9"/>
      <c r="AM28440" s="9"/>
      <c r="AN28440" s="9"/>
      <c r="AO28440" s="9"/>
      <c r="AP28440" s="9"/>
      <c r="AQ28440" s="9"/>
      <c r="AR28440" s="9"/>
      <c r="AS28440" s="10"/>
    </row>
    <row r="28441" spans="35:45" x14ac:dyDescent="0.3">
      <c r="AI28441" s="9"/>
      <c r="AJ28441" s="9"/>
      <c r="AK28441" s="9"/>
      <c r="AL28441" s="9"/>
      <c r="AM28441" s="9"/>
      <c r="AN28441" s="9"/>
      <c r="AO28441" s="9"/>
      <c r="AP28441" s="9"/>
      <c r="AQ28441" s="9"/>
      <c r="AR28441" s="9"/>
      <c r="AS28441" s="10"/>
    </row>
    <row r="28442" spans="35:45" x14ac:dyDescent="0.3">
      <c r="AI28442" s="9"/>
      <c r="AJ28442" s="9"/>
      <c r="AK28442" s="9"/>
      <c r="AL28442" s="9"/>
      <c r="AM28442" s="9"/>
      <c r="AN28442" s="9"/>
      <c r="AO28442" s="9"/>
      <c r="AP28442" s="9"/>
      <c r="AQ28442" s="9"/>
      <c r="AR28442" s="9"/>
      <c r="AS28442" s="10"/>
    </row>
    <row r="28443" spans="35:45" x14ac:dyDescent="0.3">
      <c r="AI28443" s="9"/>
      <c r="AJ28443" s="9"/>
      <c r="AK28443" s="9"/>
      <c r="AL28443" s="9"/>
      <c r="AM28443" s="9"/>
      <c r="AN28443" s="9"/>
      <c r="AO28443" s="9"/>
      <c r="AP28443" s="9"/>
      <c r="AQ28443" s="9"/>
      <c r="AR28443" s="9"/>
      <c r="AS28443" s="10"/>
    </row>
    <row r="28444" spans="35:45" x14ac:dyDescent="0.3">
      <c r="AI28444" s="9"/>
      <c r="AJ28444" s="9"/>
      <c r="AK28444" s="9"/>
      <c r="AL28444" s="9"/>
      <c r="AM28444" s="9"/>
      <c r="AN28444" s="9"/>
      <c r="AO28444" s="9"/>
      <c r="AP28444" s="9"/>
      <c r="AQ28444" s="9"/>
      <c r="AR28444" s="9"/>
      <c r="AS28444" s="10"/>
    </row>
    <row r="28445" spans="35:45" x14ac:dyDescent="0.3">
      <c r="AI28445" s="9"/>
      <c r="AJ28445" s="9"/>
      <c r="AK28445" s="9"/>
      <c r="AL28445" s="9"/>
      <c r="AM28445" s="9"/>
      <c r="AN28445" s="9"/>
      <c r="AO28445" s="9"/>
      <c r="AP28445" s="9"/>
      <c r="AQ28445" s="9"/>
      <c r="AR28445" s="9"/>
      <c r="AS28445" s="10"/>
    </row>
    <row r="28446" spans="35:45" x14ac:dyDescent="0.3">
      <c r="AI28446" s="9"/>
      <c r="AJ28446" s="9"/>
      <c r="AK28446" s="9"/>
      <c r="AL28446" s="9"/>
      <c r="AM28446" s="9"/>
      <c r="AN28446" s="9"/>
      <c r="AO28446" s="9"/>
      <c r="AP28446" s="9"/>
      <c r="AQ28446" s="9"/>
      <c r="AR28446" s="9"/>
      <c r="AS28446" s="10"/>
    </row>
    <row r="28447" spans="35:45" x14ac:dyDescent="0.3">
      <c r="AI28447" s="9"/>
      <c r="AJ28447" s="9"/>
      <c r="AK28447" s="9"/>
      <c r="AL28447" s="9"/>
      <c r="AM28447" s="9"/>
      <c r="AN28447" s="9"/>
      <c r="AO28447" s="9"/>
      <c r="AP28447" s="9"/>
      <c r="AQ28447" s="9"/>
      <c r="AR28447" s="9"/>
      <c r="AS28447" s="10"/>
    </row>
    <row r="28448" spans="35:45" x14ac:dyDescent="0.3">
      <c r="AI28448" s="9"/>
      <c r="AJ28448" s="9"/>
      <c r="AK28448" s="9"/>
      <c r="AL28448" s="9"/>
      <c r="AM28448" s="9"/>
      <c r="AN28448" s="9"/>
      <c r="AO28448" s="9"/>
      <c r="AP28448" s="9"/>
      <c r="AQ28448" s="9"/>
      <c r="AR28448" s="9"/>
      <c r="AS28448" s="10"/>
    </row>
    <row r="28449" spans="35:45" x14ac:dyDescent="0.3">
      <c r="AI28449" s="9"/>
      <c r="AJ28449" s="9"/>
      <c r="AK28449" s="9"/>
      <c r="AL28449" s="9"/>
      <c r="AM28449" s="9"/>
      <c r="AN28449" s="9"/>
      <c r="AO28449" s="9"/>
      <c r="AP28449" s="9"/>
      <c r="AQ28449" s="9"/>
      <c r="AR28449" s="9"/>
      <c r="AS28449" s="10"/>
    </row>
    <row r="28450" spans="35:45" x14ac:dyDescent="0.3">
      <c r="AI28450" s="9"/>
      <c r="AJ28450" s="9"/>
      <c r="AK28450" s="9"/>
      <c r="AL28450" s="9"/>
      <c r="AM28450" s="9"/>
      <c r="AN28450" s="9"/>
      <c r="AO28450" s="9"/>
      <c r="AP28450" s="9"/>
      <c r="AQ28450" s="9"/>
      <c r="AR28450" s="9"/>
      <c r="AS28450" s="10"/>
    </row>
    <row r="28451" spans="35:45" x14ac:dyDescent="0.3">
      <c r="AI28451" s="9"/>
      <c r="AJ28451" s="9"/>
      <c r="AK28451" s="9"/>
      <c r="AL28451" s="9"/>
      <c r="AM28451" s="9"/>
      <c r="AN28451" s="9"/>
      <c r="AO28451" s="9"/>
      <c r="AP28451" s="9"/>
      <c r="AQ28451" s="9"/>
      <c r="AR28451" s="9"/>
      <c r="AS28451" s="10"/>
    </row>
    <row r="28452" spans="35:45" x14ac:dyDescent="0.3">
      <c r="AI28452" s="9"/>
      <c r="AJ28452" s="9"/>
      <c r="AK28452" s="9"/>
      <c r="AL28452" s="9"/>
      <c r="AM28452" s="9"/>
      <c r="AN28452" s="9"/>
      <c r="AO28452" s="9"/>
      <c r="AP28452" s="9"/>
      <c r="AQ28452" s="9"/>
      <c r="AR28452" s="9"/>
      <c r="AS28452" s="10"/>
    </row>
    <row r="28453" spans="35:45" x14ac:dyDescent="0.3">
      <c r="AI28453" s="9"/>
      <c r="AJ28453" s="9"/>
      <c r="AK28453" s="9"/>
      <c r="AL28453" s="9"/>
      <c r="AM28453" s="9"/>
      <c r="AN28453" s="9"/>
      <c r="AO28453" s="9"/>
      <c r="AP28453" s="9"/>
      <c r="AQ28453" s="9"/>
      <c r="AR28453" s="9"/>
      <c r="AS28453" s="10"/>
    </row>
    <row r="28454" spans="35:45" x14ac:dyDescent="0.3">
      <c r="AI28454" s="9"/>
      <c r="AJ28454" s="9"/>
      <c r="AK28454" s="9"/>
      <c r="AL28454" s="9"/>
      <c r="AM28454" s="9"/>
      <c r="AN28454" s="9"/>
      <c r="AO28454" s="9"/>
      <c r="AP28454" s="9"/>
      <c r="AQ28454" s="9"/>
      <c r="AR28454" s="9"/>
      <c r="AS28454" s="10"/>
    </row>
    <row r="28455" spans="35:45" x14ac:dyDescent="0.3">
      <c r="AI28455" s="9"/>
      <c r="AJ28455" s="9"/>
      <c r="AK28455" s="9"/>
      <c r="AL28455" s="9"/>
      <c r="AM28455" s="9"/>
      <c r="AN28455" s="9"/>
      <c r="AO28455" s="9"/>
      <c r="AP28455" s="9"/>
      <c r="AQ28455" s="9"/>
      <c r="AR28455" s="9"/>
      <c r="AS28455" s="10"/>
    </row>
    <row r="28456" spans="35:45" x14ac:dyDescent="0.3">
      <c r="AI28456" s="9"/>
      <c r="AJ28456" s="9"/>
      <c r="AK28456" s="9"/>
      <c r="AL28456" s="9"/>
      <c r="AM28456" s="9"/>
      <c r="AN28456" s="9"/>
      <c r="AO28456" s="9"/>
      <c r="AP28456" s="9"/>
      <c r="AQ28456" s="9"/>
      <c r="AR28456" s="9"/>
      <c r="AS28456" s="10"/>
    </row>
    <row r="28457" spans="35:45" x14ac:dyDescent="0.3">
      <c r="AI28457" s="9"/>
      <c r="AJ28457" s="9"/>
      <c r="AK28457" s="9"/>
      <c r="AL28457" s="9"/>
      <c r="AM28457" s="9"/>
      <c r="AN28457" s="9"/>
      <c r="AO28457" s="9"/>
      <c r="AP28457" s="9"/>
      <c r="AQ28457" s="9"/>
      <c r="AR28457" s="9"/>
      <c r="AS28457" s="10"/>
    </row>
    <row r="28458" spans="35:45" x14ac:dyDescent="0.3">
      <c r="AI28458" s="9"/>
      <c r="AJ28458" s="9"/>
      <c r="AK28458" s="9"/>
      <c r="AL28458" s="9"/>
      <c r="AM28458" s="9"/>
      <c r="AN28458" s="9"/>
      <c r="AO28458" s="9"/>
      <c r="AP28458" s="9"/>
      <c r="AQ28458" s="9"/>
      <c r="AR28458" s="9"/>
      <c r="AS28458" s="10"/>
    </row>
    <row r="28459" spans="35:45" x14ac:dyDescent="0.3">
      <c r="AI28459" s="9"/>
      <c r="AJ28459" s="9"/>
      <c r="AK28459" s="9"/>
      <c r="AL28459" s="9"/>
      <c r="AM28459" s="9"/>
      <c r="AN28459" s="9"/>
      <c r="AO28459" s="9"/>
      <c r="AP28459" s="9"/>
      <c r="AQ28459" s="9"/>
      <c r="AR28459" s="9"/>
      <c r="AS28459" s="10"/>
    </row>
    <row r="28460" spans="35:45" x14ac:dyDescent="0.3">
      <c r="AI28460" s="9"/>
      <c r="AJ28460" s="9"/>
      <c r="AK28460" s="9"/>
      <c r="AL28460" s="9"/>
      <c r="AM28460" s="9"/>
      <c r="AN28460" s="9"/>
      <c r="AO28460" s="9"/>
      <c r="AP28460" s="9"/>
      <c r="AQ28460" s="9"/>
      <c r="AR28460" s="9"/>
      <c r="AS28460" s="10"/>
    </row>
    <row r="28461" spans="35:45" x14ac:dyDescent="0.3">
      <c r="AI28461" s="9"/>
      <c r="AJ28461" s="9"/>
      <c r="AK28461" s="9"/>
      <c r="AL28461" s="9"/>
      <c r="AM28461" s="9"/>
      <c r="AN28461" s="9"/>
      <c r="AO28461" s="9"/>
      <c r="AP28461" s="9"/>
      <c r="AQ28461" s="9"/>
      <c r="AR28461" s="9"/>
      <c r="AS28461" s="10"/>
    </row>
    <row r="28462" spans="35:45" x14ac:dyDescent="0.3">
      <c r="AI28462" s="9"/>
      <c r="AJ28462" s="9"/>
      <c r="AK28462" s="9"/>
      <c r="AL28462" s="9"/>
      <c r="AM28462" s="9"/>
      <c r="AN28462" s="9"/>
      <c r="AO28462" s="9"/>
      <c r="AP28462" s="9"/>
      <c r="AQ28462" s="9"/>
      <c r="AR28462" s="9"/>
      <c r="AS28462" s="10"/>
    </row>
    <row r="28463" spans="35:45" x14ac:dyDescent="0.3">
      <c r="AI28463" s="9"/>
      <c r="AJ28463" s="9"/>
      <c r="AK28463" s="9"/>
      <c r="AL28463" s="9"/>
      <c r="AM28463" s="9"/>
      <c r="AN28463" s="9"/>
      <c r="AO28463" s="9"/>
      <c r="AP28463" s="9"/>
      <c r="AQ28463" s="9"/>
      <c r="AR28463" s="9"/>
      <c r="AS28463" s="10"/>
    </row>
    <row r="28464" spans="35:45" x14ac:dyDescent="0.3">
      <c r="AI28464" s="9"/>
      <c r="AJ28464" s="9"/>
      <c r="AK28464" s="9"/>
      <c r="AL28464" s="9"/>
      <c r="AM28464" s="9"/>
      <c r="AN28464" s="9"/>
      <c r="AO28464" s="9"/>
      <c r="AP28464" s="9"/>
      <c r="AQ28464" s="9"/>
      <c r="AR28464" s="9"/>
      <c r="AS28464" s="10"/>
    </row>
    <row r="28465" spans="35:45" x14ac:dyDescent="0.3">
      <c r="AI28465" s="9"/>
      <c r="AJ28465" s="9"/>
      <c r="AK28465" s="9"/>
      <c r="AL28465" s="9"/>
      <c r="AM28465" s="9"/>
      <c r="AN28465" s="9"/>
      <c r="AO28465" s="9"/>
      <c r="AP28465" s="9"/>
      <c r="AQ28465" s="9"/>
      <c r="AR28465" s="9"/>
      <c r="AS28465" s="10"/>
    </row>
    <row r="28466" spans="35:45" x14ac:dyDescent="0.3">
      <c r="AI28466" s="9"/>
      <c r="AJ28466" s="9"/>
      <c r="AK28466" s="9"/>
      <c r="AL28466" s="9"/>
      <c r="AM28466" s="9"/>
      <c r="AN28466" s="9"/>
      <c r="AO28466" s="9"/>
      <c r="AP28466" s="9"/>
      <c r="AQ28466" s="9"/>
      <c r="AR28466" s="9"/>
      <c r="AS28466" s="10"/>
    </row>
    <row r="28467" spans="35:45" x14ac:dyDescent="0.3">
      <c r="AI28467" s="9"/>
      <c r="AJ28467" s="9"/>
      <c r="AK28467" s="9"/>
      <c r="AL28467" s="9"/>
      <c r="AM28467" s="9"/>
      <c r="AN28467" s="9"/>
      <c r="AO28467" s="9"/>
      <c r="AP28467" s="9"/>
      <c r="AQ28467" s="9"/>
      <c r="AR28467" s="9"/>
      <c r="AS28467" s="10"/>
    </row>
    <row r="28468" spans="35:45" x14ac:dyDescent="0.3">
      <c r="AI28468" s="9"/>
      <c r="AJ28468" s="9"/>
      <c r="AK28468" s="9"/>
      <c r="AL28468" s="9"/>
      <c r="AM28468" s="9"/>
      <c r="AN28468" s="9"/>
      <c r="AO28468" s="9"/>
      <c r="AP28468" s="9"/>
      <c r="AQ28468" s="9"/>
      <c r="AR28468" s="9"/>
      <c r="AS28468" s="10"/>
    </row>
    <row r="28469" spans="35:45" x14ac:dyDescent="0.3">
      <c r="AI28469" s="9"/>
      <c r="AJ28469" s="9"/>
      <c r="AK28469" s="9"/>
      <c r="AL28469" s="9"/>
      <c r="AM28469" s="9"/>
      <c r="AN28469" s="9"/>
      <c r="AO28469" s="9"/>
      <c r="AP28469" s="9"/>
      <c r="AQ28469" s="9"/>
      <c r="AR28469" s="9"/>
      <c r="AS28469" s="10"/>
    </row>
    <row r="28470" spans="35:45" x14ac:dyDescent="0.3">
      <c r="AI28470" s="9"/>
      <c r="AJ28470" s="9"/>
      <c r="AK28470" s="9"/>
      <c r="AL28470" s="9"/>
      <c r="AM28470" s="9"/>
      <c r="AN28470" s="9"/>
      <c r="AO28470" s="9"/>
      <c r="AP28470" s="9"/>
      <c r="AQ28470" s="9"/>
      <c r="AR28470" s="9"/>
      <c r="AS28470" s="10"/>
    </row>
    <row r="28471" spans="35:45" x14ac:dyDescent="0.3">
      <c r="AI28471" s="9"/>
      <c r="AJ28471" s="9"/>
      <c r="AK28471" s="9"/>
      <c r="AL28471" s="9"/>
      <c r="AM28471" s="9"/>
      <c r="AN28471" s="9"/>
      <c r="AO28471" s="9"/>
      <c r="AP28471" s="9"/>
      <c r="AQ28471" s="9"/>
      <c r="AR28471" s="9"/>
      <c r="AS28471" s="10"/>
    </row>
    <row r="28472" spans="35:45" x14ac:dyDescent="0.3">
      <c r="AI28472" s="9"/>
      <c r="AJ28472" s="9"/>
      <c r="AK28472" s="9"/>
      <c r="AL28472" s="9"/>
      <c r="AM28472" s="9"/>
      <c r="AN28472" s="9"/>
      <c r="AO28472" s="9"/>
      <c r="AP28472" s="9"/>
      <c r="AQ28472" s="9"/>
      <c r="AR28472" s="9"/>
      <c r="AS28472" s="10"/>
    </row>
    <row r="28473" spans="35:45" x14ac:dyDescent="0.3">
      <c r="AI28473" s="9"/>
      <c r="AJ28473" s="9"/>
      <c r="AK28473" s="9"/>
      <c r="AL28473" s="9"/>
      <c r="AM28473" s="9"/>
      <c r="AN28473" s="9"/>
      <c r="AO28473" s="9"/>
      <c r="AP28473" s="9"/>
      <c r="AQ28473" s="9"/>
      <c r="AR28473" s="9"/>
      <c r="AS28473" s="10"/>
    </row>
    <row r="28474" spans="35:45" x14ac:dyDescent="0.3">
      <c r="AI28474" s="9"/>
      <c r="AJ28474" s="9"/>
      <c r="AK28474" s="9"/>
      <c r="AL28474" s="9"/>
      <c r="AM28474" s="9"/>
      <c r="AN28474" s="9"/>
      <c r="AO28474" s="9"/>
      <c r="AP28474" s="9"/>
      <c r="AQ28474" s="9"/>
      <c r="AR28474" s="9"/>
      <c r="AS28474" s="10"/>
    </row>
    <row r="28475" spans="35:45" x14ac:dyDescent="0.3">
      <c r="AI28475" s="9"/>
      <c r="AJ28475" s="9"/>
      <c r="AK28475" s="9"/>
      <c r="AL28475" s="9"/>
      <c r="AM28475" s="9"/>
      <c r="AN28475" s="9"/>
      <c r="AO28475" s="9"/>
      <c r="AP28475" s="9"/>
      <c r="AQ28475" s="9"/>
      <c r="AR28475" s="9"/>
      <c r="AS28475" s="10"/>
    </row>
    <row r="28476" spans="35:45" x14ac:dyDescent="0.3">
      <c r="AI28476" s="9"/>
      <c r="AJ28476" s="9"/>
      <c r="AK28476" s="9"/>
      <c r="AL28476" s="9"/>
      <c r="AM28476" s="9"/>
      <c r="AN28476" s="9"/>
      <c r="AO28476" s="9"/>
      <c r="AP28476" s="9"/>
      <c r="AQ28476" s="9"/>
      <c r="AR28476" s="9"/>
      <c r="AS28476" s="10"/>
    </row>
    <row r="28477" spans="35:45" x14ac:dyDescent="0.3">
      <c r="AI28477" s="9"/>
      <c r="AJ28477" s="9"/>
      <c r="AK28477" s="9"/>
      <c r="AL28477" s="9"/>
      <c r="AM28477" s="9"/>
      <c r="AN28477" s="9"/>
      <c r="AO28477" s="9"/>
      <c r="AP28477" s="9"/>
      <c r="AQ28477" s="9"/>
      <c r="AR28477" s="9"/>
      <c r="AS28477" s="10"/>
    </row>
    <row r="28478" spans="35:45" x14ac:dyDescent="0.3">
      <c r="AI28478" s="9"/>
      <c r="AJ28478" s="9"/>
      <c r="AK28478" s="9"/>
      <c r="AL28478" s="9"/>
      <c r="AM28478" s="9"/>
      <c r="AN28478" s="9"/>
      <c r="AO28478" s="9"/>
      <c r="AP28478" s="9"/>
      <c r="AQ28478" s="9"/>
      <c r="AR28478" s="9"/>
      <c r="AS28478" s="10"/>
    </row>
    <row r="28479" spans="35:45" x14ac:dyDescent="0.3">
      <c r="AI28479" s="9"/>
      <c r="AJ28479" s="9"/>
      <c r="AK28479" s="9"/>
      <c r="AL28479" s="9"/>
      <c r="AM28479" s="9"/>
      <c r="AN28479" s="9"/>
      <c r="AO28479" s="9"/>
      <c r="AP28479" s="9"/>
      <c r="AQ28479" s="9"/>
      <c r="AR28479" s="9"/>
      <c r="AS28479" s="10"/>
    </row>
    <row r="28480" spans="35:45" x14ac:dyDescent="0.3">
      <c r="AI28480" s="9"/>
      <c r="AJ28480" s="9"/>
      <c r="AK28480" s="9"/>
      <c r="AL28480" s="9"/>
      <c r="AM28480" s="9"/>
      <c r="AN28480" s="9"/>
      <c r="AO28480" s="9"/>
      <c r="AP28480" s="9"/>
      <c r="AQ28480" s="9"/>
      <c r="AR28480" s="9"/>
      <c r="AS28480" s="10"/>
    </row>
    <row r="28481" spans="35:45" x14ac:dyDescent="0.3">
      <c r="AI28481" s="9"/>
      <c r="AJ28481" s="9"/>
      <c r="AK28481" s="9"/>
      <c r="AL28481" s="9"/>
      <c r="AM28481" s="9"/>
      <c r="AN28481" s="9"/>
      <c r="AO28481" s="9"/>
      <c r="AP28481" s="9"/>
      <c r="AQ28481" s="9"/>
      <c r="AR28481" s="9"/>
      <c r="AS28481" s="10"/>
    </row>
    <row r="28482" spans="35:45" x14ac:dyDescent="0.3">
      <c r="AI28482" s="9"/>
      <c r="AJ28482" s="9"/>
      <c r="AK28482" s="9"/>
      <c r="AL28482" s="9"/>
      <c r="AM28482" s="9"/>
      <c r="AN28482" s="9"/>
      <c r="AO28482" s="9"/>
      <c r="AP28482" s="9"/>
      <c r="AQ28482" s="9"/>
      <c r="AR28482" s="9"/>
      <c r="AS28482" s="10"/>
    </row>
    <row r="28483" spans="35:45" x14ac:dyDescent="0.3">
      <c r="AI28483" s="9"/>
      <c r="AJ28483" s="9"/>
      <c r="AK28483" s="9"/>
      <c r="AL28483" s="9"/>
      <c r="AM28483" s="9"/>
      <c r="AN28483" s="9"/>
      <c r="AO28483" s="9"/>
      <c r="AP28483" s="9"/>
      <c r="AQ28483" s="9"/>
      <c r="AR28483" s="9"/>
      <c r="AS28483" s="10"/>
    </row>
    <row r="28484" spans="35:45" x14ac:dyDescent="0.3">
      <c r="AI28484" s="9"/>
      <c r="AJ28484" s="9"/>
      <c r="AK28484" s="9"/>
      <c r="AL28484" s="9"/>
      <c r="AM28484" s="9"/>
      <c r="AN28484" s="9"/>
      <c r="AO28484" s="9"/>
      <c r="AP28484" s="9"/>
      <c r="AQ28484" s="9"/>
      <c r="AR28484" s="9"/>
      <c r="AS28484" s="10"/>
    </row>
    <row r="28485" spans="35:45" x14ac:dyDescent="0.3">
      <c r="AI28485" s="9"/>
      <c r="AJ28485" s="9"/>
      <c r="AK28485" s="9"/>
      <c r="AL28485" s="9"/>
      <c r="AM28485" s="9"/>
      <c r="AN28485" s="9"/>
      <c r="AO28485" s="9"/>
      <c r="AP28485" s="9"/>
      <c r="AQ28485" s="9"/>
      <c r="AR28485" s="9"/>
      <c r="AS28485" s="10"/>
    </row>
    <row r="28486" spans="35:45" x14ac:dyDescent="0.3">
      <c r="AI28486" s="9"/>
      <c r="AJ28486" s="9"/>
      <c r="AK28486" s="9"/>
      <c r="AL28486" s="9"/>
      <c r="AM28486" s="9"/>
      <c r="AN28486" s="9"/>
      <c r="AO28486" s="9"/>
      <c r="AP28486" s="9"/>
      <c r="AQ28486" s="9"/>
      <c r="AR28486" s="9"/>
      <c r="AS28486" s="10"/>
    </row>
    <row r="28487" spans="35:45" x14ac:dyDescent="0.3">
      <c r="AI28487" s="9"/>
      <c r="AJ28487" s="9"/>
      <c r="AK28487" s="9"/>
      <c r="AL28487" s="9"/>
      <c r="AM28487" s="9"/>
      <c r="AN28487" s="9"/>
      <c r="AO28487" s="9"/>
      <c r="AP28487" s="9"/>
      <c r="AQ28487" s="9"/>
      <c r="AR28487" s="9"/>
      <c r="AS28487" s="10"/>
    </row>
    <row r="28488" spans="35:45" x14ac:dyDescent="0.3">
      <c r="AI28488" s="9"/>
      <c r="AJ28488" s="9"/>
      <c r="AK28488" s="9"/>
      <c r="AL28488" s="9"/>
      <c r="AM28488" s="9"/>
      <c r="AN28488" s="9"/>
      <c r="AO28488" s="9"/>
      <c r="AP28488" s="9"/>
      <c r="AQ28488" s="9"/>
      <c r="AR28488" s="9"/>
      <c r="AS28488" s="10"/>
    </row>
    <row r="28489" spans="35:45" x14ac:dyDescent="0.3">
      <c r="AI28489" s="9"/>
      <c r="AJ28489" s="9"/>
      <c r="AK28489" s="9"/>
      <c r="AL28489" s="9"/>
      <c r="AM28489" s="9"/>
      <c r="AN28489" s="9"/>
      <c r="AO28489" s="9"/>
      <c r="AP28489" s="9"/>
      <c r="AQ28489" s="9"/>
      <c r="AR28489" s="9"/>
      <c r="AS28489" s="10"/>
    </row>
    <row r="28490" spans="35:45" x14ac:dyDescent="0.3">
      <c r="AI28490" s="9"/>
      <c r="AJ28490" s="9"/>
      <c r="AK28490" s="9"/>
      <c r="AL28490" s="9"/>
      <c r="AM28490" s="9"/>
      <c r="AN28490" s="9"/>
      <c r="AO28490" s="9"/>
      <c r="AP28490" s="9"/>
      <c r="AQ28490" s="9"/>
      <c r="AR28490" s="9"/>
      <c r="AS28490" s="10"/>
    </row>
    <row r="28491" spans="35:45" x14ac:dyDescent="0.3">
      <c r="AI28491" s="9"/>
      <c r="AJ28491" s="9"/>
      <c r="AK28491" s="9"/>
      <c r="AL28491" s="9"/>
      <c r="AM28491" s="9"/>
      <c r="AN28491" s="9"/>
      <c r="AO28491" s="9"/>
      <c r="AP28491" s="9"/>
      <c r="AQ28491" s="9"/>
      <c r="AR28491" s="9"/>
      <c r="AS28491" s="10"/>
    </row>
    <row r="28492" spans="35:45" x14ac:dyDescent="0.3">
      <c r="AI28492" s="9"/>
      <c r="AJ28492" s="9"/>
      <c r="AK28492" s="9"/>
      <c r="AL28492" s="9"/>
      <c r="AM28492" s="9"/>
      <c r="AN28492" s="9"/>
      <c r="AO28492" s="9"/>
      <c r="AP28492" s="9"/>
      <c r="AQ28492" s="9"/>
      <c r="AR28492" s="9"/>
      <c r="AS28492" s="10"/>
    </row>
    <row r="28493" spans="35:45" x14ac:dyDescent="0.3">
      <c r="AI28493" s="9"/>
      <c r="AJ28493" s="9"/>
      <c r="AK28493" s="9"/>
      <c r="AL28493" s="9"/>
      <c r="AM28493" s="9"/>
      <c r="AN28493" s="9"/>
      <c r="AO28493" s="9"/>
      <c r="AP28493" s="9"/>
      <c r="AQ28493" s="9"/>
      <c r="AR28493" s="9"/>
      <c r="AS28493" s="10"/>
    </row>
    <row r="28494" spans="35:45" x14ac:dyDescent="0.3">
      <c r="AI28494" s="9"/>
      <c r="AJ28494" s="9"/>
      <c r="AK28494" s="9"/>
      <c r="AL28494" s="9"/>
      <c r="AM28494" s="9"/>
      <c r="AN28494" s="9"/>
      <c r="AO28494" s="9"/>
      <c r="AP28494" s="9"/>
      <c r="AQ28494" s="9"/>
      <c r="AR28494" s="9"/>
      <c r="AS28494" s="10"/>
    </row>
    <row r="28495" spans="35:45" x14ac:dyDescent="0.3">
      <c r="AI28495" s="9"/>
      <c r="AJ28495" s="9"/>
      <c r="AK28495" s="9"/>
      <c r="AL28495" s="9"/>
      <c r="AM28495" s="9"/>
      <c r="AN28495" s="9"/>
      <c r="AO28495" s="9"/>
      <c r="AP28495" s="9"/>
      <c r="AQ28495" s="9"/>
      <c r="AR28495" s="9"/>
      <c r="AS28495" s="10"/>
    </row>
    <row r="28496" spans="35:45" x14ac:dyDescent="0.3">
      <c r="AI28496" s="9"/>
      <c r="AJ28496" s="9"/>
      <c r="AK28496" s="9"/>
      <c r="AL28496" s="9"/>
      <c r="AM28496" s="9"/>
      <c r="AN28496" s="9"/>
      <c r="AO28496" s="9"/>
      <c r="AP28496" s="9"/>
      <c r="AQ28496" s="9"/>
      <c r="AR28496" s="9"/>
      <c r="AS28496" s="10"/>
    </row>
    <row r="28497" spans="35:45" x14ac:dyDescent="0.3">
      <c r="AI28497" s="9"/>
      <c r="AJ28497" s="9"/>
      <c r="AK28497" s="9"/>
      <c r="AL28497" s="9"/>
      <c r="AM28497" s="9"/>
      <c r="AN28497" s="9"/>
      <c r="AO28497" s="9"/>
      <c r="AP28497" s="9"/>
      <c r="AQ28497" s="9"/>
      <c r="AR28497" s="9"/>
      <c r="AS28497" s="10"/>
    </row>
    <row r="28498" spans="35:45" x14ac:dyDescent="0.3">
      <c r="AI28498" s="9"/>
      <c r="AJ28498" s="9"/>
      <c r="AK28498" s="9"/>
      <c r="AL28498" s="9"/>
      <c r="AM28498" s="9"/>
      <c r="AN28498" s="9"/>
      <c r="AO28498" s="9"/>
      <c r="AP28498" s="9"/>
      <c r="AQ28498" s="9"/>
      <c r="AR28498" s="9"/>
      <c r="AS28498" s="10"/>
    </row>
    <row r="28499" spans="35:45" x14ac:dyDescent="0.3">
      <c r="AI28499" s="9"/>
      <c r="AJ28499" s="9"/>
      <c r="AK28499" s="9"/>
      <c r="AL28499" s="9"/>
      <c r="AM28499" s="9"/>
      <c r="AN28499" s="9"/>
      <c r="AO28499" s="9"/>
      <c r="AP28499" s="9"/>
      <c r="AQ28499" s="9"/>
      <c r="AR28499" s="9"/>
      <c r="AS28499" s="10"/>
    </row>
    <row r="28500" spans="35:45" x14ac:dyDescent="0.3">
      <c r="AI28500" s="9"/>
      <c r="AJ28500" s="9"/>
      <c r="AK28500" s="9"/>
      <c r="AL28500" s="9"/>
      <c r="AM28500" s="9"/>
      <c r="AN28500" s="9"/>
      <c r="AO28500" s="9"/>
      <c r="AP28500" s="9"/>
      <c r="AQ28500" s="9"/>
      <c r="AR28500" s="9"/>
      <c r="AS28500" s="10"/>
    </row>
    <row r="28501" spans="35:45" x14ac:dyDescent="0.3">
      <c r="AI28501" s="9"/>
      <c r="AJ28501" s="9"/>
      <c r="AK28501" s="9"/>
      <c r="AL28501" s="9"/>
      <c r="AM28501" s="9"/>
      <c r="AN28501" s="9"/>
      <c r="AO28501" s="9"/>
      <c r="AP28501" s="9"/>
      <c r="AQ28501" s="9"/>
      <c r="AR28501" s="9"/>
      <c r="AS28501" s="10"/>
    </row>
    <row r="28502" spans="35:45" x14ac:dyDescent="0.3">
      <c r="AI28502" s="9"/>
      <c r="AJ28502" s="9"/>
      <c r="AK28502" s="9"/>
      <c r="AL28502" s="9"/>
      <c r="AM28502" s="9"/>
      <c r="AN28502" s="9"/>
      <c r="AO28502" s="9"/>
      <c r="AP28502" s="9"/>
      <c r="AQ28502" s="9"/>
      <c r="AR28502" s="9"/>
      <c r="AS28502" s="10"/>
    </row>
    <row r="28503" spans="35:45" x14ac:dyDescent="0.3">
      <c r="AI28503" s="9"/>
      <c r="AJ28503" s="9"/>
      <c r="AK28503" s="9"/>
      <c r="AL28503" s="9"/>
      <c r="AM28503" s="9"/>
      <c r="AN28503" s="9"/>
      <c r="AO28503" s="9"/>
      <c r="AP28503" s="9"/>
      <c r="AQ28503" s="9"/>
      <c r="AR28503" s="9"/>
      <c r="AS28503" s="10"/>
    </row>
    <row r="28504" spans="35:45" x14ac:dyDescent="0.3">
      <c r="AI28504" s="9"/>
      <c r="AJ28504" s="9"/>
      <c r="AK28504" s="9"/>
      <c r="AL28504" s="9"/>
      <c r="AM28504" s="9"/>
      <c r="AN28504" s="9"/>
      <c r="AO28504" s="9"/>
      <c r="AP28504" s="9"/>
      <c r="AQ28504" s="9"/>
      <c r="AR28504" s="9"/>
      <c r="AS28504" s="10"/>
    </row>
    <row r="28505" spans="35:45" x14ac:dyDescent="0.3">
      <c r="AI28505" s="9"/>
      <c r="AJ28505" s="9"/>
      <c r="AK28505" s="9"/>
      <c r="AL28505" s="9"/>
      <c r="AM28505" s="9"/>
      <c r="AN28505" s="9"/>
      <c r="AO28505" s="9"/>
      <c r="AP28505" s="9"/>
      <c r="AQ28505" s="9"/>
      <c r="AR28505" s="9"/>
      <c r="AS28505" s="10"/>
    </row>
    <row r="28506" spans="35:45" x14ac:dyDescent="0.3">
      <c r="AI28506" s="9"/>
      <c r="AJ28506" s="9"/>
      <c r="AK28506" s="9"/>
      <c r="AL28506" s="9"/>
      <c r="AM28506" s="9"/>
      <c r="AN28506" s="9"/>
      <c r="AO28506" s="9"/>
      <c r="AP28506" s="9"/>
      <c r="AQ28506" s="9"/>
      <c r="AR28506" s="9"/>
      <c r="AS28506" s="10"/>
    </row>
    <row r="28507" spans="35:45" x14ac:dyDescent="0.3">
      <c r="AI28507" s="9"/>
      <c r="AJ28507" s="9"/>
      <c r="AK28507" s="9"/>
      <c r="AL28507" s="9"/>
      <c r="AM28507" s="9"/>
      <c r="AN28507" s="9"/>
      <c r="AO28507" s="9"/>
      <c r="AP28507" s="9"/>
      <c r="AQ28507" s="9"/>
      <c r="AR28507" s="9"/>
      <c r="AS28507" s="10"/>
    </row>
    <row r="28508" spans="35:45" x14ac:dyDescent="0.3">
      <c r="AI28508" s="9"/>
      <c r="AJ28508" s="9"/>
      <c r="AK28508" s="9"/>
      <c r="AL28508" s="9"/>
      <c r="AM28508" s="9"/>
      <c r="AN28508" s="9"/>
      <c r="AO28508" s="9"/>
      <c r="AP28508" s="9"/>
      <c r="AQ28508" s="9"/>
      <c r="AR28508" s="9"/>
      <c r="AS28508" s="10"/>
    </row>
    <row r="28509" spans="35:45" x14ac:dyDescent="0.3">
      <c r="AI28509" s="9"/>
      <c r="AJ28509" s="9"/>
      <c r="AK28509" s="9"/>
      <c r="AL28509" s="9"/>
      <c r="AM28509" s="9"/>
      <c r="AN28509" s="9"/>
      <c r="AO28509" s="9"/>
      <c r="AP28509" s="9"/>
      <c r="AQ28509" s="9"/>
      <c r="AR28509" s="9"/>
      <c r="AS28509" s="10"/>
    </row>
    <row r="28510" spans="35:45" x14ac:dyDescent="0.3">
      <c r="AI28510" s="9"/>
      <c r="AJ28510" s="9"/>
      <c r="AK28510" s="9"/>
      <c r="AL28510" s="9"/>
      <c r="AM28510" s="9"/>
      <c r="AN28510" s="9"/>
      <c r="AO28510" s="9"/>
      <c r="AP28510" s="9"/>
      <c r="AQ28510" s="9"/>
      <c r="AR28510" s="9"/>
      <c r="AS28510" s="10"/>
    </row>
    <row r="28511" spans="35:45" x14ac:dyDescent="0.3">
      <c r="AI28511" s="9"/>
      <c r="AJ28511" s="9"/>
      <c r="AK28511" s="9"/>
      <c r="AL28511" s="9"/>
      <c r="AM28511" s="9"/>
      <c r="AN28511" s="9"/>
      <c r="AO28511" s="9"/>
      <c r="AP28511" s="9"/>
      <c r="AQ28511" s="9"/>
      <c r="AR28511" s="9"/>
      <c r="AS28511" s="10"/>
    </row>
    <row r="28512" spans="35:45" x14ac:dyDescent="0.3">
      <c r="AI28512" s="9"/>
      <c r="AJ28512" s="9"/>
      <c r="AK28512" s="9"/>
      <c r="AL28512" s="9"/>
      <c r="AM28512" s="9"/>
      <c r="AN28512" s="9"/>
      <c r="AO28512" s="9"/>
      <c r="AP28512" s="9"/>
      <c r="AQ28512" s="9"/>
      <c r="AR28512" s="9"/>
      <c r="AS28512" s="10"/>
    </row>
    <row r="28513" spans="35:45" x14ac:dyDescent="0.3">
      <c r="AI28513" s="9"/>
      <c r="AJ28513" s="9"/>
      <c r="AK28513" s="9"/>
      <c r="AL28513" s="9"/>
      <c r="AM28513" s="9"/>
      <c r="AN28513" s="9"/>
      <c r="AO28513" s="9"/>
      <c r="AP28513" s="9"/>
      <c r="AQ28513" s="9"/>
      <c r="AR28513" s="9"/>
      <c r="AS28513" s="10"/>
    </row>
    <row r="28514" spans="35:45" x14ac:dyDescent="0.3">
      <c r="AI28514" s="9"/>
      <c r="AJ28514" s="9"/>
      <c r="AK28514" s="9"/>
      <c r="AL28514" s="9"/>
      <c r="AM28514" s="9"/>
      <c r="AN28514" s="9"/>
      <c r="AO28514" s="9"/>
      <c r="AP28514" s="9"/>
      <c r="AQ28514" s="9"/>
      <c r="AR28514" s="9"/>
      <c r="AS28514" s="10"/>
    </row>
    <row r="28515" spans="35:45" x14ac:dyDescent="0.3">
      <c r="AI28515" s="9"/>
      <c r="AJ28515" s="9"/>
      <c r="AK28515" s="9"/>
      <c r="AL28515" s="9"/>
      <c r="AM28515" s="9"/>
      <c r="AN28515" s="9"/>
      <c r="AO28515" s="9"/>
      <c r="AP28515" s="9"/>
      <c r="AQ28515" s="9"/>
      <c r="AR28515" s="9"/>
      <c r="AS28515" s="10"/>
    </row>
    <row r="28516" spans="35:45" x14ac:dyDescent="0.3">
      <c r="AI28516" s="9"/>
      <c r="AJ28516" s="9"/>
      <c r="AK28516" s="9"/>
      <c r="AL28516" s="9"/>
      <c r="AM28516" s="9"/>
      <c r="AN28516" s="9"/>
      <c r="AO28516" s="9"/>
      <c r="AP28516" s="9"/>
      <c r="AQ28516" s="9"/>
      <c r="AR28516" s="9"/>
      <c r="AS28516" s="10"/>
    </row>
    <row r="28517" spans="35:45" x14ac:dyDescent="0.3">
      <c r="AI28517" s="9"/>
      <c r="AJ28517" s="9"/>
      <c r="AK28517" s="9"/>
      <c r="AL28517" s="9"/>
      <c r="AM28517" s="9"/>
      <c r="AN28517" s="9"/>
      <c r="AO28517" s="9"/>
      <c r="AP28517" s="9"/>
      <c r="AQ28517" s="9"/>
      <c r="AR28517" s="9"/>
      <c r="AS28517" s="10"/>
    </row>
    <row r="28518" spans="35:45" x14ac:dyDescent="0.3">
      <c r="AI28518" s="9"/>
      <c r="AJ28518" s="9"/>
      <c r="AK28518" s="9"/>
      <c r="AL28518" s="9"/>
      <c r="AM28518" s="9"/>
      <c r="AN28518" s="9"/>
      <c r="AO28518" s="9"/>
      <c r="AP28518" s="9"/>
      <c r="AQ28518" s="9"/>
      <c r="AR28518" s="9"/>
      <c r="AS28518" s="10"/>
    </row>
    <row r="28519" spans="35:45" x14ac:dyDescent="0.3">
      <c r="AI28519" s="9"/>
      <c r="AJ28519" s="9"/>
      <c r="AK28519" s="9"/>
      <c r="AL28519" s="9"/>
      <c r="AM28519" s="9"/>
      <c r="AN28519" s="9"/>
      <c r="AO28519" s="9"/>
      <c r="AP28519" s="9"/>
      <c r="AQ28519" s="9"/>
      <c r="AR28519" s="9"/>
      <c r="AS28519" s="10"/>
    </row>
    <row r="28520" spans="35:45" x14ac:dyDescent="0.3">
      <c r="AI28520" s="9"/>
      <c r="AJ28520" s="9"/>
      <c r="AK28520" s="9"/>
      <c r="AL28520" s="9"/>
      <c r="AM28520" s="9"/>
      <c r="AN28520" s="9"/>
      <c r="AO28520" s="9"/>
      <c r="AP28520" s="9"/>
      <c r="AQ28520" s="9"/>
      <c r="AR28520" s="9"/>
      <c r="AS28520" s="10"/>
    </row>
    <row r="28521" spans="35:45" x14ac:dyDescent="0.3">
      <c r="AI28521" s="9"/>
      <c r="AJ28521" s="9"/>
      <c r="AK28521" s="9"/>
      <c r="AL28521" s="9"/>
      <c r="AM28521" s="9"/>
      <c r="AN28521" s="9"/>
      <c r="AO28521" s="9"/>
      <c r="AP28521" s="9"/>
      <c r="AQ28521" s="9"/>
      <c r="AR28521" s="9"/>
      <c r="AS28521" s="10"/>
    </row>
    <row r="28522" spans="35:45" x14ac:dyDescent="0.3">
      <c r="AI28522" s="9"/>
      <c r="AJ28522" s="9"/>
      <c r="AK28522" s="9"/>
      <c r="AL28522" s="9"/>
      <c r="AM28522" s="9"/>
      <c r="AN28522" s="9"/>
      <c r="AO28522" s="9"/>
      <c r="AP28522" s="9"/>
      <c r="AQ28522" s="9"/>
      <c r="AR28522" s="9"/>
      <c r="AS28522" s="10"/>
    </row>
    <row r="28523" spans="35:45" x14ac:dyDescent="0.3">
      <c r="AI28523" s="9"/>
      <c r="AJ28523" s="9"/>
      <c r="AK28523" s="9"/>
      <c r="AL28523" s="9"/>
      <c r="AM28523" s="9"/>
      <c r="AN28523" s="9"/>
      <c r="AO28523" s="9"/>
      <c r="AP28523" s="9"/>
      <c r="AQ28523" s="9"/>
      <c r="AR28523" s="9"/>
      <c r="AS28523" s="10"/>
    </row>
    <row r="28524" spans="35:45" x14ac:dyDescent="0.3">
      <c r="AI28524" s="9"/>
      <c r="AJ28524" s="9"/>
      <c r="AK28524" s="9"/>
      <c r="AL28524" s="9"/>
      <c r="AM28524" s="9"/>
      <c r="AN28524" s="9"/>
      <c r="AO28524" s="9"/>
      <c r="AP28524" s="9"/>
      <c r="AQ28524" s="9"/>
      <c r="AR28524" s="9"/>
      <c r="AS28524" s="10"/>
    </row>
    <row r="28525" spans="35:45" x14ac:dyDescent="0.3">
      <c r="AI28525" s="9"/>
      <c r="AJ28525" s="9"/>
      <c r="AK28525" s="9"/>
      <c r="AL28525" s="9"/>
      <c r="AM28525" s="9"/>
      <c r="AN28525" s="9"/>
      <c r="AO28525" s="9"/>
      <c r="AP28525" s="9"/>
      <c r="AQ28525" s="9"/>
      <c r="AR28525" s="9"/>
      <c r="AS28525" s="10"/>
    </row>
    <row r="28526" spans="35:45" x14ac:dyDescent="0.3">
      <c r="AI28526" s="9"/>
      <c r="AJ28526" s="9"/>
      <c r="AK28526" s="9"/>
      <c r="AL28526" s="9"/>
      <c r="AM28526" s="9"/>
      <c r="AN28526" s="9"/>
      <c r="AO28526" s="9"/>
      <c r="AP28526" s="9"/>
      <c r="AQ28526" s="9"/>
      <c r="AR28526" s="9"/>
      <c r="AS28526" s="10"/>
    </row>
    <row r="28527" spans="35:45" x14ac:dyDescent="0.3">
      <c r="AI28527" s="9"/>
      <c r="AJ28527" s="9"/>
      <c r="AK28527" s="9"/>
      <c r="AL28527" s="9"/>
      <c r="AM28527" s="9"/>
      <c r="AN28527" s="9"/>
      <c r="AO28527" s="9"/>
      <c r="AP28527" s="9"/>
      <c r="AQ28527" s="9"/>
      <c r="AR28527" s="9"/>
      <c r="AS28527" s="10"/>
    </row>
    <row r="28528" spans="35:45" x14ac:dyDescent="0.3">
      <c r="AI28528" s="9"/>
      <c r="AJ28528" s="9"/>
      <c r="AK28528" s="9"/>
      <c r="AL28528" s="9"/>
      <c r="AM28528" s="9"/>
      <c r="AN28528" s="9"/>
      <c r="AO28528" s="9"/>
      <c r="AP28528" s="9"/>
      <c r="AQ28528" s="9"/>
      <c r="AR28528" s="9"/>
      <c r="AS28528" s="10"/>
    </row>
    <row r="28529" spans="35:45" x14ac:dyDescent="0.3">
      <c r="AI28529" s="9"/>
      <c r="AJ28529" s="9"/>
      <c r="AK28529" s="9"/>
      <c r="AL28529" s="9"/>
      <c r="AM28529" s="9"/>
      <c r="AN28529" s="9"/>
      <c r="AO28529" s="9"/>
      <c r="AP28529" s="9"/>
      <c r="AQ28529" s="9"/>
      <c r="AR28529" s="9"/>
      <c r="AS28529" s="10"/>
    </row>
    <row r="28530" spans="35:45" x14ac:dyDescent="0.3">
      <c r="AI28530" s="9"/>
      <c r="AJ28530" s="9"/>
      <c r="AK28530" s="9"/>
      <c r="AL28530" s="9"/>
      <c r="AM28530" s="9"/>
      <c r="AN28530" s="9"/>
      <c r="AO28530" s="9"/>
      <c r="AP28530" s="9"/>
      <c r="AQ28530" s="9"/>
      <c r="AR28530" s="9"/>
      <c r="AS28530" s="10"/>
    </row>
    <row r="28531" spans="35:45" x14ac:dyDescent="0.3">
      <c r="AI28531" s="9"/>
      <c r="AJ28531" s="9"/>
      <c r="AK28531" s="9"/>
      <c r="AL28531" s="9"/>
      <c r="AM28531" s="9"/>
      <c r="AN28531" s="9"/>
      <c r="AO28531" s="9"/>
      <c r="AP28531" s="9"/>
      <c r="AQ28531" s="9"/>
      <c r="AR28531" s="9"/>
      <c r="AS28531" s="10"/>
    </row>
    <row r="28532" spans="35:45" x14ac:dyDescent="0.3">
      <c r="AI28532" s="9"/>
      <c r="AJ28532" s="9"/>
      <c r="AK28532" s="9"/>
      <c r="AL28532" s="9"/>
      <c r="AM28532" s="9"/>
      <c r="AN28532" s="9"/>
      <c r="AO28532" s="9"/>
      <c r="AP28532" s="9"/>
      <c r="AQ28532" s="9"/>
      <c r="AR28532" s="9"/>
      <c r="AS28532" s="10"/>
    </row>
    <row r="28533" spans="35:45" x14ac:dyDescent="0.3">
      <c r="AI28533" s="9"/>
      <c r="AJ28533" s="9"/>
      <c r="AK28533" s="9"/>
      <c r="AL28533" s="9"/>
      <c r="AM28533" s="9"/>
      <c r="AN28533" s="9"/>
      <c r="AO28533" s="9"/>
      <c r="AP28533" s="9"/>
      <c r="AQ28533" s="9"/>
      <c r="AR28533" s="9"/>
      <c r="AS28533" s="10"/>
    </row>
    <row r="28534" spans="35:45" x14ac:dyDescent="0.3">
      <c r="AI28534" s="9"/>
      <c r="AJ28534" s="9"/>
      <c r="AK28534" s="9"/>
      <c r="AL28534" s="9"/>
      <c r="AM28534" s="9"/>
      <c r="AN28534" s="9"/>
      <c r="AO28534" s="9"/>
      <c r="AP28534" s="9"/>
      <c r="AQ28534" s="9"/>
      <c r="AR28534" s="9"/>
      <c r="AS28534" s="10"/>
    </row>
    <row r="28535" spans="35:45" x14ac:dyDescent="0.3">
      <c r="AI28535" s="9"/>
      <c r="AJ28535" s="9"/>
      <c r="AK28535" s="9"/>
      <c r="AL28535" s="9"/>
      <c r="AM28535" s="9"/>
      <c r="AN28535" s="9"/>
      <c r="AO28535" s="9"/>
      <c r="AP28535" s="9"/>
      <c r="AQ28535" s="9"/>
      <c r="AR28535" s="9"/>
      <c r="AS28535" s="10"/>
    </row>
    <row r="28536" spans="35:45" x14ac:dyDescent="0.3">
      <c r="AI28536" s="9"/>
      <c r="AJ28536" s="9"/>
      <c r="AK28536" s="9"/>
      <c r="AL28536" s="9"/>
      <c r="AM28536" s="9"/>
      <c r="AN28536" s="9"/>
      <c r="AO28536" s="9"/>
      <c r="AP28536" s="9"/>
      <c r="AQ28536" s="9"/>
      <c r="AR28536" s="9"/>
      <c r="AS28536" s="10"/>
    </row>
    <row r="28537" spans="35:45" x14ac:dyDescent="0.3">
      <c r="AI28537" s="9"/>
      <c r="AJ28537" s="9"/>
      <c r="AK28537" s="9"/>
      <c r="AL28537" s="9"/>
      <c r="AM28537" s="9"/>
      <c r="AN28537" s="9"/>
      <c r="AO28537" s="9"/>
      <c r="AP28537" s="9"/>
      <c r="AQ28537" s="9"/>
      <c r="AR28537" s="9"/>
      <c r="AS28537" s="10"/>
    </row>
    <row r="28538" spans="35:45" x14ac:dyDescent="0.3">
      <c r="AI28538" s="9"/>
      <c r="AJ28538" s="9"/>
      <c r="AK28538" s="9"/>
      <c r="AL28538" s="9"/>
      <c r="AM28538" s="9"/>
      <c r="AN28538" s="9"/>
      <c r="AO28538" s="9"/>
      <c r="AP28538" s="9"/>
      <c r="AQ28538" s="9"/>
      <c r="AR28538" s="9"/>
      <c r="AS28538" s="10"/>
    </row>
    <row r="28539" spans="35:45" x14ac:dyDescent="0.3">
      <c r="AI28539" s="9"/>
      <c r="AJ28539" s="9"/>
      <c r="AK28539" s="9"/>
      <c r="AL28539" s="9"/>
      <c r="AM28539" s="9"/>
      <c r="AN28539" s="9"/>
      <c r="AO28539" s="9"/>
      <c r="AP28539" s="9"/>
      <c r="AQ28539" s="9"/>
      <c r="AR28539" s="9"/>
      <c r="AS28539" s="10"/>
    </row>
    <row r="28540" spans="35:45" x14ac:dyDescent="0.3">
      <c r="AI28540" s="9"/>
      <c r="AJ28540" s="9"/>
      <c r="AK28540" s="9"/>
      <c r="AL28540" s="9"/>
      <c r="AM28540" s="9"/>
      <c r="AN28540" s="9"/>
      <c r="AO28540" s="9"/>
      <c r="AP28540" s="9"/>
      <c r="AQ28540" s="9"/>
      <c r="AR28540" s="9"/>
      <c r="AS28540" s="10"/>
    </row>
    <row r="28541" spans="35:45" x14ac:dyDescent="0.3">
      <c r="AI28541" s="9"/>
      <c r="AJ28541" s="9"/>
      <c r="AK28541" s="9"/>
      <c r="AL28541" s="9"/>
      <c r="AM28541" s="9"/>
      <c r="AN28541" s="9"/>
      <c r="AO28541" s="9"/>
      <c r="AP28541" s="9"/>
      <c r="AQ28541" s="9"/>
      <c r="AR28541" s="9"/>
      <c r="AS28541" s="10"/>
    </row>
    <row r="28542" spans="35:45" x14ac:dyDescent="0.3">
      <c r="AI28542" s="9"/>
      <c r="AJ28542" s="9"/>
      <c r="AK28542" s="9"/>
      <c r="AL28542" s="9"/>
      <c r="AM28542" s="9"/>
      <c r="AN28542" s="9"/>
      <c r="AO28542" s="9"/>
      <c r="AP28542" s="9"/>
      <c r="AQ28542" s="9"/>
      <c r="AR28542" s="9"/>
      <c r="AS28542" s="10"/>
    </row>
    <row r="28543" spans="35:45" x14ac:dyDescent="0.3">
      <c r="AI28543" s="9"/>
      <c r="AJ28543" s="9"/>
      <c r="AK28543" s="9"/>
      <c r="AL28543" s="9"/>
      <c r="AM28543" s="9"/>
      <c r="AN28543" s="9"/>
      <c r="AO28543" s="9"/>
      <c r="AP28543" s="9"/>
      <c r="AQ28543" s="9"/>
      <c r="AR28543" s="9"/>
      <c r="AS28543" s="10"/>
    </row>
    <row r="28544" spans="35:45" x14ac:dyDescent="0.3">
      <c r="AI28544" s="9"/>
      <c r="AJ28544" s="9"/>
      <c r="AK28544" s="9"/>
      <c r="AL28544" s="9"/>
      <c r="AM28544" s="9"/>
      <c r="AN28544" s="9"/>
      <c r="AO28544" s="9"/>
      <c r="AP28544" s="9"/>
      <c r="AQ28544" s="9"/>
      <c r="AR28544" s="9"/>
      <c r="AS28544" s="10"/>
    </row>
    <row r="28545" spans="35:45" x14ac:dyDescent="0.3">
      <c r="AI28545" s="9"/>
      <c r="AJ28545" s="9"/>
      <c r="AK28545" s="9"/>
      <c r="AL28545" s="9"/>
      <c r="AM28545" s="9"/>
      <c r="AN28545" s="9"/>
      <c r="AO28545" s="9"/>
      <c r="AP28545" s="9"/>
      <c r="AQ28545" s="9"/>
      <c r="AR28545" s="9"/>
      <c r="AS28545" s="10"/>
    </row>
    <row r="28546" spans="35:45" x14ac:dyDescent="0.3">
      <c r="AI28546" s="9"/>
      <c r="AJ28546" s="9"/>
      <c r="AK28546" s="9"/>
      <c r="AL28546" s="9"/>
      <c r="AM28546" s="9"/>
      <c r="AN28546" s="9"/>
      <c r="AO28546" s="9"/>
      <c r="AP28546" s="9"/>
      <c r="AQ28546" s="9"/>
      <c r="AR28546" s="9"/>
      <c r="AS28546" s="10"/>
    </row>
    <row r="28547" spans="35:45" x14ac:dyDescent="0.3">
      <c r="AI28547" s="9"/>
      <c r="AJ28547" s="9"/>
      <c r="AK28547" s="9"/>
      <c r="AL28547" s="9"/>
      <c r="AM28547" s="9"/>
      <c r="AN28547" s="9"/>
      <c r="AO28547" s="9"/>
      <c r="AP28547" s="9"/>
      <c r="AQ28547" s="9"/>
      <c r="AR28547" s="9"/>
      <c r="AS28547" s="10"/>
    </row>
    <row r="28548" spans="35:45" x14ac:dyDescent="0.3">
      <c r="AI28548" s="9"/>
      <c r="AJ28548" s="9"/>
      <c r="AK28548" s="9"/>
      <c r="AL28548" s="9"/>
      <c r="AM28548" s="9"/>
      <c r="AN28548" s="9"/>
      <c r="AO28548" s="9"/>
      <c r="AP28548" s="9"/>
      <c r="AQ28548" s="9"/>
      <c r="AR28548" s="9"/>
      <c r="AS28548" s="10"/>
    </row>
    <row r="28549" spans="35:45" x14ac:dyDescent="0.3">
      <c r="AI28549" s="9"/>
      <c r="AJ28549" s="9"/>
      <c r="AK28549" s="9"/>
      <c r="AL28549" s="9"/>
      <c r="AM28549" s="9"/>
      <c r="AN28549" s="9"/>
      <c r="AO28549" s="9"/>
      <c r="AP28549" s="9"/>
      <c r="AQ28549" s="9"/>
      <c r="AR28549" s="9"/>
      <c r="AS28549" s="10"/>
    </row>
    <row r="28550" spans="35:45" x14ac:dyDescent="0.3">
      <c r="AI28550" s="9"/>
      <c r="AJ28550" s="9"/>
      <c r="AK28550" s="9"/>
      <c r="AL28550" s="9"/>
      <c r="AM28550" s="9"/>
      <c r="AN28550" s="9"/>
      <c r="AO28550" s="9"/>
      <c r="AP28550" s="9"/>
      <c r="AQ28550" s="9"/>
      <c r="AR28550" s="9"/>
      <c r="AS28550" s="10"/>
    </row>
    <row r="28551" spans="35:45" x14ac:dyDescent="0.3">
      <c r="AI28551" s="9"/>
      <c r="AJ28551" s="9"/>
      <c r="AK28551" s="9"/>
      <c r="AL28551" s="9"/>
      <c r="AM28551" s="9"/>
      <c r="AN28551" s="9"/>
      <c r="AO28551" s="9"/>
      <c r="AP28551" s="9"/>
      <c r="AQ28551" s="9"/>
      <c r="AR28551" s="9"/>
      <c r="AS28551" s="10"/>
    </row>
    <row r="28552" spans="35:45" x14ac:dyDescent="0.3">
      <c r="AI28552" s="9"/>
      <c r="AJ28552" s="9"/>
      <c r="AK28552" s="9"/>
      <c r="AL28552" s="9"/>
      <c r="AM28552" s="9"/>
      <c r="AN28552" s="9"/>
      <c r="AO28552" s="9"/>
      <c r="AP28552" s="9"/>
      <c r="AQ28552" s="9"/>
      <c r="AR28552" s="9"/>
      <c r="AS28552" s="10"/>
    </row>
    <row r="28553" spans="35:45" x14ac:dyDescent="0.3">
      <c r="AI28553" s="9"/>
      <c r="AJ28553" s="9"/>
      <c r="AK28553" s="9"/>
      <c r="AL28553" s="9"/>
      <c r="AM28553" s="9"/>
      <c r="AN28553" s="9"/>
      <c r="AO28553" s="9"/>
      <c r="AP28553" s="9"/>
      <c r="AQ28553" s="9"/>
      <c r="AR28553" s="9"/>
      <c r="AS28553" s="10"/>
    </row>
    <row r="28554" spans="35:45" x14ac:dyDescent="0.3">
      <c r="AI28554" s="9"/>
      <c r="AJ28554" s="9"/>
      <c r="AK28554" s="9"/>
      <c r="AL28554" s="9"/>
      <c r="AM28554" s="9"/>
      <c r="AN28554" s="9"/>
      <c r="AO28554" s="9"/>
      <c r="AP28554" s="9"/>
      <c r="AQ28554" s="9"/>
      <c r="AR28554" s="9"/>
      <c r="AS28554" s="10"/>
    </row>
    <row r="28555" spans="35:45" x14ac:dyDescent="0.3">
      <c r="AI28555" s="9"/>
      <c r="AJ28555" s="9"/>
      <c r="AK28555" s="9"/>
      <c r="AL28555" s="9"/>
      <c r="AM28555" s="9"/>
      <c r="AN28555" s="9"/>
      <c r="AO28555" s="9"/>
      <c r="AP28555" s="9"/>
      <c r="AQ28555" s="9"/>
      <c r="AR28555" s="9"/>
      <c r="AS28555" s="10"/>
    </row>
    <row r="28556" spans="35:45" x14ac:dyDescent="0.3">
      <c r="AI28556" s="9"/>
      <c r="AJ28556" s="9"/>
      <c r="AK28556" s="9"/>
      <c r="AL28556" s="9"/>
      <c r="AM28556" s="9"/>
      <c r="AN28556" s="9"/>
      <c r="AO28556" s="9"/>
      <c r="AP28556" s="9"/>
      <c r="AQ28556" s="9"/>
      <c r="AR28556" s="9"/>
      <c r="AS28556" s="10"/>
    </row>
    <row r="28557" spans="35:45" x14ac:dyDescent="0.3">
      <c r="AI28557" s="9"/>
      <c r="AJ28557" s="9"/>
      <c r="AK28557" s="9"/>
      <c r="AL28557" s="9"/>
      <c r="AM28557" s="9"/>
      <c r="AN28557" s="9"/>
      <c r="AO28557" s="9"/>
      <c r="AP28557" s="9"/>
      <c r="AQ28557" s="9"/>
      <c r="AR28557" s="9"/>
      <c r="AS28557" s="10"/>
    </row>
    <row r="28558" spans="35:45" x14ac:dyDescent="0.3">
      <c r="AI28558" s="9"/>
      <c r="AJ28558" s="9"/>
      <c r="AK28558" s="9"/>
      <c r="AL28558" s="9"/>
      <c r="AM28558" s="9"/>
      <c r="AN28558" s="9"/>
      <c r="AO28558" s="9"/>
      <c r="AP28558" s="9"/>
      <c r="AQ28558" s="9"/>
      <c r="AR28558" s="9"/>
      <c r="AS28558" s="10"/>
    </row>
    <row r="28559" spans="35:45" x14ac:dyDescent="0.3">
      <c r="AI28559" s="9"/>
      <c r="AJ28559" s="9"/>
      <c r="AK28559" s="9"/>
      <c r="AL28559" s="9"/>
      <c r="AM28559" s="9"/>
      <c r="AN28559" s="9"/>
      <c r="AO28559" s="9"/>
      <c r="AP28559" s="9"/>
      <c r="AQ28559" s="9"/>
      <c r="AR28559" s="9"/>
      <c r="AS28559" s="10"/>
    </row>
    <row r="28560" spans="35:45" x14ac:dyDescent="0.3">
      <c r="AI28560" s="9"/>
      <c r="AJ28560" s="9"/>
      <c r="AK28560" s="9"/>
      <c r="AL28560" s="9"/>
      <c r="AM28560" s="9"/>
      <c r="AN28560" s="9"/>
      <c r="AO28560" s="9"/>
      <c r="AP28560" s="9"/>
      <c r="AQ28560" s="9"/>
      <c r="AR28560" s="9"/>
      <c r="AS28560" s="10"/>
    </row>
    <row r="28561" spans="35:45" x14ac:dyDescent="0.3">
      <c r="AI28561" s="9"/>
      <c r="AJ28561" s="9"/>
      <c r="AK28561" s="9"/>
      <c r="AL28561" s="9"/>
      <c r="AM28561" s="9"/>
      <c r="AN28561" s="9"/>
      <c r="AO28561" s="9"/>
      <c r="AP28561" s="9"/>
      <c r="AQ28561" s="9"/>
      <c r="AR28561" s="9"/>
      <c r="AS28561" s="10"/>
    </row>
    <row r="28562" spans="35:45" x14ac:dyDescent="0.3">
      <c r="AI28562" s="9"/>
      <c r="AJ28562" s="9"/>
      <c r="AK28562" s="9"/>
      <c r="AL28562" s="9"/>
      <c r="AM28562" s="9"/>
      <c r="AN28562" s="9"/>
      <c r="AO28562" s="9"/>
      <c r="AP28562" s="9"/>
      <c r="AQ28562" s="9"/>
      <c r="AR28562" s="9"/>
      <c r="AS28562" s="10"/>
    </row>
    <row r="28563" spans="35:45" x14ac:dyDescent="0.3">
      <c r="AI28563" s="9"/>
      <c r="AJ28563" s="9"/>
      <c r="AK28563" s="9"/>
      <c r="AL28563" s="9"/>
      <c r="AM28563" s="9"/>
      <c r="AN28563" s="9"/>
      <c r="AO28563" s="9"/>
      <c r="AP28563" s="9"/>
      <c r="AQ28563" s="9"/>
      <c r="AR28563" s="9"/>
      <c r="AS28563" s="10"/>
    </row>
    <row r="28564" spans="35:45" x14ac:dyDescent="0.3">
      <c r="AI28564" s="9"/>
      <c r="AJ28564" s="9"/>
      <c r="AK28564" s="9"/>
      <c r="AL28564" s="9"/>
      <c r="AM28564" s="9"/>
      <c r="AN28564" s="9"/>
      <c r="AO28564" s="9"/>
      <c r="AP28564" s="9"/>
      <c r="AQ28564" s="9"/>
      <c r="AR28564" s="9"/>
      <c r="AS28564" s="10"/>
    </row>
    <row r="28565" spans="35:45" x14ac:dyDescent="0.3">
      <c r="AI28565" s="9"/>
      <c r="AJ28565" s="9"/>
      <c r="AK28565" s="9"/>
      <c r="AL28565" s="9"/>
      <c r="AM28565" s="9"/>
      <c r="AN28565" s="9"/>
      <c r="AO28565" s="9"/>
      <c r="AP28565" s="9"/>
      <c r="AQ28565" s="9"/>
      <c r="AR28565" s="9"/>
      <c r="AS28565" s="10"/>
    </row>
    <row r="28566" spans="35:45" x14ac:dyDescent="0.3">
      <c r="AI28566" s="9"/>
      <c r="AJ28566" s="9"/>
      <c r="AK28566" s="9"/>
      <c r="AL28566" s="9"/>
      <c r="AM28566" s="9"/>
      <c r="AN28566" s="9"/>
      <c r="AO28566" s="9"/>
      <c r="AP28566" s="9"/>
      <c r="AQ28566" s="9"/>
      <c r="AR28566" s="9"/>
      <c r="AS28566" s="10"/>
    </row>
    <row r="28567" spans="35:45" x14ac:dyDescent="0.3">
      <c r="AI28567" s="9"/>
      <c r="AJ28567" s="9"/>
      <c r="AK28567" s="9"/>
      <c r="AL28567" s="9"/>
      <c r="AM28567" s="9"/>
      <c r="AN28567" s="9"/>
      <c r="AO28567" s="9"/>
      <c r="AP28567" s="9"/>
      <c r="AQ28567" s="9"/>
      <c r="AR28567" s="9"/>
      <c r="AS28567" s="10"/>
    </row>
    <row r="28568" spans="35:45" x14ac:dyDescent="0.3">
      <c r="AI28568" s="9"/>
      <c r="AJ28568" s="9"/>
      <c r="AK28568" s="9"/>
      <c r="AL28568" s="9"/>
      <c r="AM28568" s="9"/>
      <c r="AN28568" s="9"/>
      <c r="AO28568" s="9"/>
      <c r="AP28568" s="9"/>
      <c r="AQ28568" s="9"/>
      <c r="AR28568" s="9"/>
      <c r="AS28568" s="10"/>
    </row>
    <row r="28569" spans="35:45" x14ac:dyDescent="0.3">
      <c r="AI28569" s="9"/>
      <c r="AJ28569" s="9"/>
      <c r="AK28569" s="9"/>
      <c r="AL28569" s="9"/>
      <c r="AM28569" s="9"/>
      <c r="AN28569" s="9"/>
      <c r="AO28569" s="9"/>
      <c r="AP28569" s="9"/>
      <c r="AQ28569" s="9"/>
      <c r="AR28569" s="9"/>
      <c r="AS28569" s="10"/>
    </row>
    <row r="28570" spans="35:45" x14ac:dyDescent="0.3">
      <c r="AI28570" s="9"/>
      <c r="AJ28570" s="9"/>
      <c r="AK28570" s="9"/>
      <c r="AL28570" s="9"/>
      <c r="AM28570" s="9"/>
      <c r="AN28570" s="9"/>
      <c r="AO28570" s="9"/>
      <c r="AP28570" s="9"/>
      <c r="AQ28570" s="9"/>
      <c r="AR28570" s="9"/>
      <c r="AS28570" s="10"/>
    </row>
    <row r="28571" spans="35:45" x14ac:dyDescent="0.3">
      <c r="AI28571" s="9"/>
      <c r="AJ28571" s="9"/>
      <c r="AK28571" s="9"/>
      <c r="AL28571" s="9"/>
      <c r="AM28571" s="9"/>
      <c r="AN28571" s="9"/>
      <c r="AO28571" s="9"/>
      <c r="AP28571" s="9"/>
      <c r="AQ28571" s="9"/>
      <c r="AR28571" s="9"/>
      <c r="AS28571" s="10"/>
    </row>
    <row r="28572" spans="35:45" x14ac:dyDescent="0.3">
      <c r="AI28572" s="9"/>
      <c r="AJ28572" s="9"/>
      <c r="AK28572" s="9"/>
      <c r="AL28572" s="9"/>
      <c r="AM28572" s="9"/>
      <c r="AN28572" s="9"/>
      <c r="AO28572" s="9"/>
      <c r="AP28572" s="9"/>
      <c r="AQ28572" s="9"/>
      <c r="AR28572" s="9"/>
      <c r="AS28572" s="10"/>
    </row>
    <row r="28573" spans="35:45" x14ac:dyDescent="0.3">
      <c r="AI28573" s="9"/>
      <c r="AJ28573" s="9"/>
      <c r="AK28573" s="9"/>
      <c r="AL28573" s="9"/>
      <c r="AM28573" s="9"/>
      <c r="AN28573" s="9"/>
      <c r="AO28573" s="9"/>
      <c r="AP28573" s="9"/>
      <c r="AQ28573" s="9"/>
      <c r="AR28573" s="9"/>
      <c r="AS28573" s="10"/>
    </row>
    <row r="28574" spans="35:45" x14ac:dyDescent="0.3">
      <c r="AI28574" s="9"/>
      <c r="AJ28574" s="9"/>
      <c r="AK28574" s="9"/>
      <c r="AL28574" s="9"/>
      <c r="AM28574" s="9"/>
      <c r="AN28574" s="9"/>
      <c r="AO28574" s="9"/>
      <c r="AP28574" s="9"/>
      <c r="AQ28574" s="9"/>
      <c r="AR28574" s="9"/>
      <c r="AS28574" s="10"/>
    </row>
    <row r="28575" spans="35:45" x14ac:dyDescent="0.3">
      <c r="AI28575" s="9"/>
      <c r="AJ28575" s="9"/>
      <c r="AK28575" s="9"/>
      <c r="AL28575" s="9"/>
      <c r="AM28575" s="9"/>
      <c r="AN28575" s="9"/>
      <c r="AO28575" s="9"/>
      <c r="AP28575" s="9"/>
      <c r="AQ28575" s="9"/>
      <c r="AR28575" s="9"/>
      <c r="AS28575" s="10"/>
    </row>
    <row r="28576" spans="35:45" x14ac:dyDescent="0.3">
      <c r="AI28576" s="9"/>
      <c r="AJ28576" s="9"/>
      <c r="AK28576" s="9"/>
      <c r="AL28576" s="9"/>
      <c r="AM28576" s="9"/>
      <c r="AN28576" s="9"/>
      <c r="AO28576" s="9"/>
      <c r="AP28576" s="9"/>
      <c r="AQ28576" s="9"/>
      <c r="AR28576" s="9"/>
      <c r="AS28576" s="10"/>
    </row>
    <row r="28577" spans="35:45" x14ac:dyDescent="0.3">
      <c r="AI28577" s="9"/>
      <c r="AJ28577" s="9"/>
      <c r="AK28577" s="9"/>
      <c r="AL28577" s="9"/>
      <c r="AM28577" s="9"/>
      <c r="AN28577" s="9"/>
      <c r="AO28577" s="9"/>
      <c r="AP28577" s="9"/>
      <c r="AQ28577" s="9"/>
      <c r="AR28577" s="9"/>
      <c r="AS28577" s="10"/>
    </row>
    <row r="28578" spans="35:45" x14ac:dyDescent="0.3">
      <c r="AI28578" s="9"/>
      <c r="AJ28578" s="9"/>
      <c r="AK28578" s="9"/>
      <c r="AL28578" s="9"/>
      <c r="AM28578" s="9"/>
      <c r="AN28578" s="9"/>
      <c r="AO28578" s="9"/>
      <c r="AP28578" s="9"/>
      <c r="AQ28578" s="9"/>
      <c r="AR28578" s="9"/>
      <c r="AS28578" s="10"/>
    </row>
    <row r="28579" spans="35:45" x14ac:dyDescent="0.3">
      <c r="AI28579" s="9"/>
      <c r="AJ28579" s="9"/>
      <c r="AK28579" s="9"/>
      <c r="AL28579" s="9"/>
      <c r="AM28579" s="9"/>
      <c r="AN28579" s="9"/>
      <c r="AO28579" s="9"/>
      <c r="AP28579" s="9"/>
      <c r="AQ28579" s="9"/>
      <c r="AR28579" s="9"/>
      <c r="AS28579" s="10"/>
    </row>
    <row r="28580" spans="35:45" x14ac:dyDescent="0.3">
      <c r="AI28580" s="9"/>
      <c r="AJ28580" s="9"/>
      <c r="AK28580" s="9"/>
      <c r="AL28580" s="9"/>
      <c r="AM28580" s="9"/>
      <c r="AN28580" s="9"/>
      <c r="AO28580" s="9"/>
      <c r="AP28580" s="9"/>
      <c r="AQ28580" s="9"/>
      <c r="AR28580" s="9"/>
      <c r="AS28580" s="10"/>
    </row>
    <row r="28581" spans="35:45" x14ac:dyDescent="0.3">
      <c r="AI28581" s="9"/>
      <c r="AJ28581" s="9"/>
      <c r="AK28581" s="9"/>
      <c r="AL28581" s="9"/>
      <c r="AM28581" s="9"/>
      <c r="AN28581" s="9"/>
      <c r="AO28581" s="9"/>
      <c r="AP28581" s="9"/>
      <c r="AQ28581" s="9"/>
      <c r="AR28581" s="9"/>
      <c r="AS28581" s="10"/>
    </row>
    <row r="28582" spans="35:45" x14ac:dyDescent="0.3">
      <c r="AI28582" s="9"/>
      <c r="AJ28582" s="9"/>
      <c r="AK28582" s="9"/>
      <c r="AL28582" s="9"/>
      <c r="AM28582" s="9"/>
      <c r="AN28582" s="9"/>
      <c r="AO28582" s="9"/>
      <c r="AP28582" s="9"/>
      <c r="AQ28582" s="9"/>
      <c r="AR28582" s="9"/>
      <c r="AS28582" s="10"/>
    </row>
    <row r="28583" spans="35:45" x14ac:dyDescent="0.3">
      <c r="AI28583" s="9"/>
      <c r="AJ28583" s="9"/>
      <c r="AK28583" s="9"/>
      <c r="AL28583" s="9"/>
      <c r="AM28583" s="9"/>
      <c r="AN28583" s="9"/>
      <c r="AO28583" s="9"/>
      <c r="AP28583" s="9"/>
      <c r="AQ28583" s="9"/>
      <c r="AR28583" s="9"/>
      <c r="AS28583" s="10"/>
    </row>
    <row r="28584" spans="35:45" x14ac:dyDescent="0.3">
      <c r="AI28584" s="9"/>
      <c r="AJ28584" s="9"/>
      <c r="AK28584" s="9"/>
      <c r="AL28584" s="9"/>
      <c r="AM28584" s="9"/>
      <c r="AN28584" s="9"/>
      <c r="AO28584" s="9"/>
      <c r="AP28584" s="9"/>
      <c r="AQ28584" s="9"/>
      <c r="AR28584" s="9"/>
      <c r="AS28584" s="10"/>
    </row>
    <row r="28585" spans="35:45" x14ac:dyDescent="0.3">
      <c r="AI28585" s="9"/>
      <c r="AJ28585" s="9"/>
      <c r="AK28585" s="9"/>
      <c r="AL28585" s="9"/>
      <c r="AM28585" s="9"/>
      <c r="AN28585" s="9"/>
      <c r="AO28585" s="9"/>
      <c r="AP28585" s="9"/>
      <c r="AQ28585" s="9"/>
      <c r="AR28585" s="9"/>
      <c r="AS28585" s="10"/>
    </row>
    <row r="28586" spans="35:45" x14ac:dyDescent="0.3">
      <c r="AI28586" s="9"/>
      <c r="AJ28586" s="9"/>
      <c r="AK28586" s="9"/>
      <c r="AL28586" s="9"/>
      <c r="AM28586" s="9"/>
      <c r="AN28586" s="9"/>
      <c r="AO28586" s="9"/>
      <c r="AP28586" s="9"/>
      <c r="AQ28586" s="9"/>
      <c r="AR28586" s="9"/>
      <c r="AS28586" s="10"/>
    </row>
    <row r="28587" spans="35:45" x14ac:dyDescent="0.3">
      <c r="AI28587" s="9"/>
      <c r="AJ28587" s="9"/>
      <c r="AK28587" s="9"/>
      <c r="AL28587" s="9"/>
      <c r="AM28587" s="9"/>
      <c r="AN28587" s="9"/>
      <c r="AO28587" s="9"/>
      <c r="AP28587" s="9"/>
      <c r="AQ28587" s="9"/>
      <c r="AR28587" s="9"/>
      <c r="AS28587" s="10"/>
    </row>
    <row r="28588" spans="35:45" x14ac:dyDescent="0.3">
      <c r="AI28588" s="9"/>
      <c r="AJ28588" s="9"/>
      <c r="AK28588" s="9"/>
      <c r="AL28588" s="9"/>
      <c r="AM28588" s="9"/>
      <c r="AN28588" s="9"/>
      <c r="AO28588" s="9"/>
      <c r="AP28588" s="9"/>
      <c r="AQ28588" s="9"/>
      <c r="AR28588" s="9"/>
      <c r="AS28588" s="10"/>
    </row>
    <row r="28589" spans="35:45" x14ac:dyDescent="0.3">
      <c r="AI28589" s="9"/>
      <c r="AJ28589" s="9"/>
      <c r="AK28589" s="9"/>
      <c r="AL28589" s="9"/>
      <c r="AM28589" s="9"/>
      <c r="AN28589" s="9"/>
      <c r="AO28589" s="9"/>
      <c r="AP28589" s="9"/>
      <c r="AQ28589" s="9"/>
      <c r="AR28589" s="9"/>
      <c r="AS28589" s="10"/>
    </row>
    <row r="28590" spans="35:45" x14ac:dyDescent="0.3">
      <c r="AI28590" s="9"/>
      <c r="AJ28590" s="9"/>
      <c r="AK28590" s="9"/>
      <c r="AL28590" s="9"/>
      <c r="AM28590" s="9"/>
      <c r="AN28590" s="9"/>
      <c r="AO28590" s="9"/>
      <c r="AP28590" s="9"/>
      <c r="AQ28590" s="9"/>
      <c r="AR28590" s="9"/>
      <c r="AS28590" s="10"/>
    </row>
    <row r="28591" spans="35:45" x14ac:dyDescent="0.3">
      <c r="AI28591" s="9"/>
      <c r="AJ28591" s="9"/>
      <c r="AK28591" s="9"/>
      <c r="AL28591" s="9"/>
      <c r="AM28591" s="9"/>
      <c r="AN28591" s="9"/>
      <c r="AO28591" s="9"/>
      <c r="AP28591" s="9"/>
      <c r="AQ28591" s="9"/>
      <c r="AR28591" s="9"/>
      <c r="AS28591" s="10"/>
    </row>
    <row r="28592" spans="35:45" x14ac:dyDescent="0.3">
      <c r="AI28592" s="9"/>
      <c r="AJ28592" s="9"/>
      <c r="AK28592" s="9"/>
      <c r="AL28592" s="9"/>
      <c r="AM28592" s="9"/>
      <c r="AN28592" s="9"/>
      <c r="AO28592" s="9"/>
      <c r="AP28592" s="9"/>
      <c r="AQ28592" s="9"/>
      <c r="AR28592" s="9"/>
      <c r="AS28592" s="10"/>
    </row>
    <row r="28593" spans="35:45" x14ac:dyDescent="0.3">
      <c r="AI28593" s="9"/>
      <c r="AJ28593" s="9"/>
      <c r="AK28593" s="9"/>
      <c r="AL28593" s="9"/>
      <c r="AM28593" s="9"/>
      <c r="AN28593" s="9"/>
      <c r="AO28593" s="9"/>
      <c r="AP28593" s="9"/>
      <c r="AQ28593" s="9"/>
      <c r="AR28593" s="9"/>
      <c r="AS28593" s="10"/>
    </row>
    <row r="28594" spans="35:45" x14ac:dyDescent="0.3">
      <c r="AI28594" s="9"/>
      <c r="AJ28594" s="9"/>
      <c r="AK28594" s="9"/>
      <c r="AL28594" s="9"/>
      <c r="AM28594" s="9"/>
      <c r="AN28594" s="9"/>
      <c r="AO28594" s="9"/>
      <c r="AP28594" s="9"/>
      <c r="AQ28594" s="9"/>
      <c r="AR28594" s="9"/>
      <c r="AS28594" s="10"/>
    </row>
    <row r="28595" spans="35:45" x14ac:dyDescent="0.3">
      <c r="AI28595" s="9"/>
      <c r="AJ28595" s="9"/>
      <c r="AK28595" s="9"/>
      <c r="AL28595" s="9"/>
      <c r="AM28595" s="9"/>
      <c r="AN28595" s="9"/>
      <c r="AO28595" s="9"/>
      <c r="AP28595" s="9"/>
      <c r="AQ28595" s="9"/>
      <c r="AR28595" s="9"/>
      <c r="AS28595" s="10"/>
    </row>
    <row r="28596" spans="35:45" x14ac:dyDescent="0.3">
      <c r="AI28596" s="9"/>
      <c r="AJ28596" s="9"/>
      <c r="AK28596" s="9"/>
      <c r="AL28596" s="9"/>
      <c r="AM28596" s="9"/>
      <c r="AN28596" s="9"/>
      <c r="AO28596" s="9"/>
      <c r="AP28596" s="9"/>
      <c r="AQ28596" s="9"/>
      <c r="AR28596" s="9"/>
      <c r="AS28596" s="10"/>
    </row>
    <row r="28597" spans="35:45" x14ac:dyDescent="0.3">
      <c r="AI28597" s="9"/>
      <c r="AJ28597" s="9"/>
      <c r="AK28597" s="9"/>
      <c r="AL28597" s="9"/>
      <c r="AM28597" s="9"/>
      <c r="AN28597" s="9"/>
      <c r="AO28597" s="9"/>
      <c r="AP28597" s="9"/>
      <c r="AQ28597" s="9"/>
      <c r="AR28597" s="9"/>
      <c r="AS28597" s="10"/>
    </row>
    <row r="28598" spans="35:45" x14ac:dyDescent="0.3">
      <c r="AI28598" s="9"/>
      <c r="AJ28598" s="9"/>
      <c r="AK28598" s="9"/>
      <c r="AL28598" s="9"/>
      <c r="AM28598" s="9"/>
      <c r="AN28598" s="9"/>
      <c r="AO28598" s="9"/>
      <c r="AP28598" s="9"/>
      <c r="AQ28598" s="9"/>
      <c r="AR28598" s="9"/>
      <c r="AS28598" s="10"/>
    </row>
    <row r="28599" spans="35:45" x14ac:dyDescent="0.3">
      <c r="AI28599" s="9"/>
      <c r="AJ28599" s="9"/>
      <c r="AK28599" s="9"/>
      <c r="AL28599" s="9"/>
      <c r="AM28599" s="9"/>
      <c r="AN28599" s="9"/>
      <c r="AO28599" s="9"/>
      <c r="AP28599" s="9"/>
      <c r="AQ28599" s="9"/>
      <c r="AR28599" s="9"/>
      <c r="AS28599" s="10"/>
    </row>
    <row r="28600" spans="35:45" x14ac:dyDescent="0.3">
      <c r="AI28600" s="9"/>
      <c r="AJ28600" s="9"/>
      <c r="AK28600" s="9"/>
      <c r="AL28600" s="9"/>
      <c r="AM28600" s="9"/>
      <c r="AN28600" s="9"/>
      <c r="AO28600" s="9"/>
      <c r="AP28600" s="9"/>
      <c r="AQ28600" s="9"/>
      <c r="AR28600" s="9"/>
      <c r="AS28600" s="10"/>
    </row>
    <row r="28601" spans="35:45" x14ac:dyDescent="0.3">
      <c r="AI28601" s="9"/>
      <c r="AJ28601" s="9"/>
      <c r="AK28601" s="9"/>
      <c r="AL28601" s="9"/>
      <c r="AM28601" s="9"/>
      <c r="AN28601" s="9"/>
      <c r="AO28601" s="9"/>
      <c r="AP28601" s="9"/>
      <c r="AQ28601" s="9"/>
      <c r="AR28601" s="9"/>
      <c r="AS28601" s="10"/>
    </row>
    <row r="28602" spans="35:45" x14ac:dyDescent="0.3">
      <c r="AI28602" s="9"/>
      <c r="AJ28602" s="9"/>
      <c r="AK28602" s="9"/>
      <c r="AL28602" s="9"/>
      <c r="AM28602" s="9"/>
      <c r="AN28602" s="9"/>
      <c r="AO28602" s="9"/>
      <c r="AP28602" s="9"/>
      <c r="AQ28602" s="9"/>
      <c r="AR28602" s="9"/>
      <c r="AS28602" s="10"/>
    </row>
    <row r="28603" spans="35:45" x14ac:dyDescent="0.3">
      <c r="AI28603" s="9"/>
      <c r="AJ28603" s="9"/>
      <c r="AK28603" s="9"/>
      <c r="AL28603" s="9"/>
      <c r="AM28603" s="9"/>
      <c r="AN28603" s="9"/>
      <c r="AO28603" s="9"/>
      <c r="AP28603" s="9"/>
      <c r="AQ28603" s="9"/>
      <c r="AR28603" s="9"/>
      <c r="AS28603" s="10"/>
    </row>
    <row r="28604" spans="35:45" x14ac:dyDescent="0.3">
      <c r="AI28604" s="9"/>
      <c r="AJ28604" s="9"/>
      <c r="AK28604" s="9"/>
      <c r="AL28604" s="9"/>
      <c r="AM28604" s="9"/>
      <c r="AN28604" s="9"/>
      <c r="AO28604" s="9"/>
      <c r="AP28604" s="9"/>
      <c r="AQ28604" s="9"/>
      <c r="AR28604" s="9"/>
      <c r="AS28604" s="10"/>
    </row>
    <row r="28605" spans="35:45" x14ac:dyDescent="0.3">
      <c r="AI28605" s="9"/>
      <c r="AJ28605" s="9"/>
      <c r="AK28605" s="9"/>
      <c r="AL28605" s="9"/>
      <c r="AM28605" s="9"/>
      <c r="AN28605" s="9"/>
      <c r="AO28605" s="9"/>
      <c r="AP28605" s="9"/>
      <c r="AQ28605" s="9"/>
      <c r="AR28605" s="9"/>
      <c r="AS28605" s="10"/>
    </row>
    <row r="28606" spans="35:45" x14ac:dyDescent="0.3">
      <c r="AI28606" s="9"/>
      <c r="AJ28606" s="9"/>
      <c r="AK28606" s="9"/>
      <c r="AL28606" s="9"/>
      <c r="AM28606" s="9"/>
      <c r="AN28606" s="9"/>
      <c r="AO28606" s="9"/>
      <c r="AP28606" s="9"/>
      <c r="AQ28606" s="9"/>
      <c r="AR28606" s="9"/>
      <c r="AS28606" s="10"/>
    </row>
    <row r="28607" spans="35:45" x14ac:dyDescent="0.3">
      <c r="AI28607" s="9"/>
      <c r="AJ28607" s="9"/>
      <c r="AK28607" s="9"/>
      <c r="AL28607" s="9"/>
      <c r="AM28607" s="9"/>
      <c r="AN28607" s="9"/>
      <c r="AO28607" s="9"/>
      <c r="AP28607" s="9"/>
      <c r="AQ28607" s="9"/>
      <c r="AR28607" s="9"/>
      <c r="AS28607" s="10"/>
    </row>
    <row r="28608" spans="35:45" x14ac:dyDescent="0.3">
      <c r="AI28608" s="9"/>
      <c r="AJ28608" s="9"/>
      <c r="AK28608" s="9"/>
      <c r="AL28608" s="9"/>
      <c r="AM28608" s="9"/>
      <c r="AN28608" s="9"/>
      <c r="AO28608" s="9"/>
      <c r="AP28608" s="9"/>
      <c r="AQ28608" s="9"/>
      <c r="AR28608" s="9"/>
      <c r="AS28608" s="10"/>
    </row>
    <row r="28609" spans="35:45" x14ac:dyDescent="0.3">
      <c r="AI28609" s="9"/>
      <c r="AJ28609" s="9"/>
      <c r="AK28609" s="9"/>
      <c r="AL28609" s="9"/>
      <c r="AM28609" s="9"/>
      <c r="AN28609" s="9"/>
      <c r="AO28609" s="9"/>
      <c r="AP28609" s="9"/>
      <c r="AQ28609" s="9"/>
      <c r="AR28609" s="9"/>
      <c r="AS28609" s="10"/>
    </row>
    <row r="28610" spans="35:45" x14ac:dyDescent="0.3">
      <c r="AI28610" s="9"/>
      <c r="AJ28610" s="9"/>
      <c r="AK28610" s="9"/>
      <c r="AL28610" s="9"/>
      <c r="AM28610" s="9"/>
      <c r="AN28610" s="9"/>
      <c r="AO28610" s="9"/>
      <c r="AP28610" s="9"/>
      <c r="AQ28610" s="9"/>
      <c r="AR28610" s="9"/>
      <c r="AS28610" s="10"/>
    </row>
    <row r="28611" spans="35:45" x14ac:dyDescent="0.3">
      <c r="AI28611" s="9"/>
      <c r="AJ28611" s="9"/>
      <c r="AK28611" s="9"/>
      <c r="AL28611" s="9"/>
      <c r="AM28611" s="9"/>
      <c r="AN28611" s="9"/>
      <c r="AO28611" s="9"/>
      <c r="AP28611" s="9"/>
      <c r="AQ28611" s="9"/>
      <c r="AR28611" s="9"/>
      <c r="AS28611" s="10"/>
    </row>
    <row r="28612" spans="35:45" x14ac:dyDescent="0.3">
      <c r="AI28612" s="9"/>
      <c r="AJ28612" s="9"/>
      <c r="AK28612" s="9"/>
      <c r="AL28612" s="9"/>
      <c r="AM28612" s="9"/>
      <c r="AN28612" s="9"/>
      <c r="AO28612" s="9"/>
      <c r="AP28612" s="9"/>
      <c r="AQ28612" s="9"/>
      <c r="AR28612" s="9"/>
      <c r="AS28612" s="10"/>
    </row>
    <row r="28613" spans="35:45" x14ac:dyDescent="0.3">
      <c r="AI28613" s="9"/>
      <c r="AJ28613" s="9"/>
      <c r="AK28613" s="9"/>
      <c r="AL28613" s="9"/>
      <c r="AM28613" s="9"/>
      <c r="AN28613" s="9"/>
      <c r="AO28613" s="9"/>
      <c r="AP28613" s="9"/>
      <c r="AQ28613" s="9"/>
      <c r="AR28613" s="9"/>
      <c r="AS28613" s="10"/>
    </row>
    <row r="28614" spans="35:45" x14ac:dyDescent="0.3">
      <c r="AI28614" s="9"/>
      <c r="AJ28614" s="9"/>
      <c r="AK28614" s="9"/>
      <c r="AL28614" s="9"/>
      <c r="AM28614" s="9"/>
      <c r="AN28614" s="9"/>
      <c r="AO28614" s="9"/>
      <c r="AP28614" s="9"/>
      <c r="AQ28614" s="9"/>
      <c r="AR28614" s="9"/>
      <c r="AS28614" s="10"/>
    </row>
    <row r="28615" spans="35:45" x14ac:dyDescent="0.3">
      <c r="AI28615" s="9"/>
      <c r="AJ28615" s="9"/>
      <c r="AK28615" s="9"/>
      <c r="AL28615" s="9"/>
      <c r="AM28615" s="9"/>
      <c r="AN28615" s="9"/>
      <c r="AO28615" s="9"/>
      <c r="AP28615" s="9"/>
      <c r="AQ28615" s="9"/>
      <c r="AR28615" s="9"/>
      <c r="AS28615" s="10"/>
    </row>
    <row r="28616" spans="35:45" x14ac:dyDescent="0.3">
      <c r="AI28616" s="9"/>
      <c r="AJ28616" s="9"/>
      <c r="AK28616" s="9"/>
      <c r="AL28616" s="9"/>
      <c r="AM28616" s="9"/>
      <c r="AN28616" s="9"/>
      <c r="AO28616" s="9"/>
      <c r="AP28616" s="9"/>
      <c r="AQ28616" s="9"/>
      <c r="AR28616" s="9"/>
      <c r="AS28616" s="10"/>
    </row>
    <row r="28617" spans="35:45" x14ac:dyDescent="0.3">
      <c r="AI28617" s="9"/>
      <c r="AJ28617" s="9"/>
      <c r="AK28617" s="9"/>
      <c r="AL28617" s="9"/>
      <c r="AM28617" s="9"/>
      <c r="AN28617" s="9"/>
      <c r="AO28617" s="9"/>
      <c r="AP28617" s="9"/>
      <c r="AQ28617" s="9"/>
      <c r="AR28617" s="9"/>
      <c r="AS28617" s="10"/>
    </row>
    <row r="28618" spans="35:45" x14ac:dyDescent="0.3">
      <c r="AI28618" s="9"/>
      <c r="AJ28618" s="9"/>
      <c r="AK28618" s="9"/>
      <c r="AL28618" s="9"/>
      <c r="AM28618" s="9"/>
      <c r="AN28618" s="9"/>
      <c r="AO28618" s="9"/>
      <c r="AP28618" s="9"/>
      <c r="AQ28618" s="9"/>
      <c r="AR28618" s="9"/>
      <c r="AS28618" s="10"/>
    </row>
    <row r="28619" spans="35:45" x14ac:dyDescent="0.3">
      <c r="AI28619" s="9"/>
      <c r="AJ28619" s="9"/>
      <c r="AK28619" s="9"/>
      <c r="AL28619" s="9"/>
      <c r="AM28619" s="9"/>
      <c r="AN28619" s="9"/>
      <c r="AO28619" s="9"/>
      <c r="AP28619" s="9"/>
      <c r="AQ28619" s="9"/>
      <c r="AR28619" s="9"/>
      <c r="AS28619" s="10"/>
    </row>
    <row r="28620" spans="35:45" x14ac:dyDescent="0.3">
      <c r="AI28620" s="9"/>
      <c r="AJ28620" s="9"/>
      <c r="AK28620" s="9"/>
      <c r="AL28620" s="9"/>
      <c r="AM28620" s="9"/>
      <c r="AN28620" s="9"/>
      <c r="AO28620" s="9"/>
      <c r="AP28620" s="9"/>
      <c r="AQ28620" s="9"/>
      <c r="AR28620" s="9"/>
      <c r="AS28620" s="10"/>
    </row>
    <row r="28621" spans="35:45" x14ac:dyDescent="0.3">
      <c r="AI28621" s="9"/>
      <c r="AJ28621" s="9"/>
      <c r="AK28621" s="9"/>
      <c r="AL28621" s="9"/>
      <c r="AM28621" s="9"/>
      <c r="AN28621" s="9"/>
      <c r="AO28621" s="9"/>
      <c r="AP28621" s="9"/>
      <c r="AQ28621" s="9"/>
      <c r="AR28621" s="9"/>
      <c r="AS28621" s="10"/>
    </row>
    <row r="28622" spans="35:45" x14ac:dyDescent="0.3">
      <c r="AI28622" s="9"/>
      <c r="AJ28622" s="9"/>
      <c r="AK28622" s="9"/>
      <c r="AL28622" s="9"/>
      <c r="AM28622" s="9"/>
      <c r="AN28622" s="9"/>
      <c r="AO28622" s="9"/>
      <c r="AP28622" s="9"/>
      <c r="AQ28622" s="9"/>
      <c r="AR28622" s="9"/>
      <c r="AS28622" s="10"/>
    </row>
    <row r="28623" spans="35:45" x14ac:dyDescent="0.3">
      <c r="AI28623" s="9"/>
      <c r="AJ28623" s="9"/>
      <c r="AK28623" s="9"/>
      <c r="AL28623" s="9"/>
      <c r="AM28623" s="9"/>
      <c r="AN28623" s="9"/>
      <c r="AO28623" s="9"/>
      <c r="AP28623" s="9"/>
      <c r="AQ28623" s="9"/>
      <c r="AR28623" s="9"/>
      <c r="AS28623" s="10"/>
    </row>
    <row r="28624" spans="35:45" x14ac:dyDescent="0.3">
      <c r="AI28624" s="9"/>
      <c r="AJ28624" s="9"/>
      <c r="AK28624" s="9"/>
      <c r="AL28624" s="9"/>
      <c r="AM28624" s="9"/>
      <c r="AN28624" s="9"/>
      <c r="AO28624" s="9"/>
      <c r="AP28624" s="9"/>
      <c r="AQ28624" s="9"/>
      <c r="AR28624" s="9"/>
      <c r="AS28624" s="10"/>
    </row>
    <row r="28625" spans="35:45" x14ac:dyDescent="0.3">
      <c r="AI28625" s="9"/>
      <c r="AJ28625" s="9"/>
      <c r="AK28625" s="9"/>
      <c r="AL28625" s="9"/>
      <c r="AM28625" s="9"/>
      <c r="AN28625" s="9"/>
      <c r="AO28625" s="9"/>
      <c r="AP28625" s="9"/>
      <c r="AQ28625" s="9"/>
      <c r="AR28625" s="9"/>
      <c r="AS28625" s="10"/>
    </row>
    <row r="28626" spans="35:45" x14ac:dyDescent="0.3">
      <c r="AI28626" s="9"/>
      <c r="AJ28626" s="9"/>
      <c r="AK28626" s="9"/>
      <c r="AL28626" s="9"/>
      <c r="AM28626" s="9"/>
      <c r="AN28626" s="9"/>
      <c r="AO28626" s="9"/>
      <c r="AP28626" s="9"/>
      <c r="AQ28626" s="9"/>
      <c r="AR28626" s="9"/>
      <c r="AS28626" s="10"/>
    </row>
    <row r="28627" spans="35:45" x14ac:dyDescent="0.3">
      <c r="AI28627" s="9"/>
      <c r="AJ28627" s="9"/>
      <c r="AK28627" s="9"/>
      <c r="AL28627" s="9"/>
      <c r="AM28627" s="9"/>
      <c r="AN28627" s="9"/>
      <c r="AO28627" s="9"/>
      <c r="AP28627" s="9"/>
      <c r="AQ28627" s="9"/>
      <c r="AR28627" s="9"/>
      <c r="AS28627" s="10"/>
    </row>
    <row r="28628" spans="35:45" x14ac:dyDescent="0.3">
      <c r="AI28628" s="9"/>
      <c r="AJ28628" s="9"/>
      <c r="AK28628" s="9"/>
      <c r="AL28628" s="9"/>
      <c r="AM28628" s="9"/>
      <c r="AN28628" s="9"/>
      <c r="AO28628" s="9"/>
      <c r="AP28628" s="9"/>
      <c r="AQ28628" s="9"/>
      <c r="AR28628" s="9"/>
      <c r="AS28628" s="10"/>
    </row>
    <row r="28629" spans="35:45" x14ac:dyDescent="0.3">
      <c r="AI28629" s="9"/>
      <c r="AJ28629" s="9"/>
      <c r="AK28629" s="9"/>
      <c r="AL28629" s="9"/>
      <c r="AM28629" s="9"/>
      <c r="AN28629" s="9"/>
      <c r="AO28629" s="9"/>
      <c r="AP28629" s="9"/>
      <c r="AQ28629" s="9"/>
      <c r="AR28629" s="9"/>
      <c r="AS28629" s="10"/>
    </row>
    <row r="28630" spans="35:45" x14ac:dyDescent="0.3">
      <c r="AI28630" s="9"/>
      <c r="AJ28630" s="9"/>
      <c r="AK28630" s="9"/>
      <c r="AL28630" s="9"/>
      <c r="AM28630" s="9"/>
      <c r="AN28630" s="9"/>
      <c r="AO28630" s="9"/>
      <c r="AP28630" s="9"/>
      <c r="AQ28630" s="9"/>
      <c r="AR28630" s="9"/>
      <c r="AS28630" s="10"/>
    </row>
    <row r="28631" spans="35:45" x14ac:dyDescent="0.3">
      <c r="AI28631" s="9"/>
      <c r="AJ28631" s="9"/>
      <c r="AK28631" s="9"/>
      <c r="AL28631" s="9"/>
      <c r="AM28631" s="9"/>
      <c r="AN28631" s="9"/>
      <c r="AO28631" s="9"/>
      <c r="AP28631" s="9"/>
      <c r="AQ28631" s="9"/>
      <c r="AR28631" s="9"/>
      <c r="AS28631" s="10"/>
    </row>
    <row r="28632" spans="35:45" x14ac:dyDescent="0.3">
      <c r="AI28632" s="9"/>
      <c r="AJ28632" s="9"/>
      <c r="AK28632" s="9"/>
      <c r="AL28632" s="9"/>
      <c r="AM28632" s="9"/>
      <c r="AN28632" s="9"/>
      <c r="AO28632" s="9"/>
      <c r="AP28632" s="9"/>
      <c r="AQ28632" s="9"/>
      <c r="AR28632" s="9"/>
      <c r="AS28632" s="10"/>
    </row>
    <row r="28633" spans="35:45" x14ac:dyDescent="0.3">
      <c r="AI28633" s="9"/>
      <c r="AJ28633" s="9"/>
      <c r="AK28633" s="9"/>
      <c r="AL28633" s="9"/>
      <c r="AM28633" s="9"/>
      <c r="AN28633" s="9"/>
      <c r="AO28633" s="9"/>
      <c r="AP28633" s="9"/>
      <c r="AQ28633" s="9"/>
      <c r="AR28633" s="9"/>
      <c r="AS28633" s="10"/>
    </row>
    <row r="28634" spans="35:45" x14ac:dyDescent="0.3">
      <c r="AI28634" s="9"/>
      <c r="AJ28634" s="9"/>
      <c r="AK28634" s="9"/>
      <c r="AL28634" s="9"/>
      <c r="AM28634" s="9"/>
      <c r="AN28634" s="9"/>
      <c r="AO28634" s="9"/>
      <c r="AP28634" s="9"/>
      <c r="AQ28634" s="9"/>
      <c r="AR28634" s="9"/>
      <c r="AS28634" s="10"/>
    </row>
    <row r="28635" spans="35:45" x14ac:dyDescent="0.3">
      <c r="AI28635" s="9"/>
      <c r="AJ28635" s="9"/>
      <c r="AK28635" s="9"/>
      <c r="AL28635" s="9"/>
      <c r="AM28635" s="9"/>
      <c r="AN28635" s="9"/>
      <c r="AO28635" s="9"/>
      <c r="AP28635" s="9"/>
      <c r="AQ28635" s="9"/>
      <c r="AR28635" s="9"/>
      <c r="AS28635" s="10"/>
    </row>
    <row r="28636" spans="35:45" x14ac:dyDescent="0.3">
      <c r="AI28636" s="9"/>
      <c r="AJ28636" s="9"/>
      <c r="AK28636" s="9"/>
      <c r="AL28636" s="9"/>
      <c r="AM28636" s="9"/>
      <c r="AN28636" s="9"/>
      <c r="AO28636" s="9"/>
      <c r="AP28636" s="9"/>
      <c r="AQ28636" s="9"/>
      <c r="AR28636" s="9"/>
      <c r="AS28636" s="10"/>
    </row>
    <row r="28637" spans="35:45" x14ac:dyDescent="0.3">
      <c r="AI28637" s="9"/>
      <c r="AJ28637" s="9"/>
      <c r="AK28637" s="9"/>
      <c r="AL28637" s="9"/>
      <c r="AM28637" s="9"/>
      <c r="AN28637" s="9"/>
      <c r="AO28637" s="9"/>
      <c r="AP28637" s="9"/>
      <c r="AQ28637" s="9"/>
      <c r="AR28637" s="9"/>
      <c r="AS28637" s="10"/>
    </row>
    <row r="28638" spans="35:45" x14ac:dyDescent="0.3">
      <c r="AI28638" s="9"/>
      <c r="AJ28638" s="9"/>
      <c r="AK28638" s="9"/>
      <c r="AL28638" s="9"/>
      <c r="AM28638" s="9"/>
      <c r="AN28638" s="9"/>
      <c r="AO28638" s="9"/>
      <c r="AP28638" s="9"/>
      <c r="AQ28638" s="9"/>
      <c r="AR28638" s="9"/>
      <c r="AS28638" s="10"/>
    </row>
    <row r="28639" spans="35:45" x14ac:dyDescent="0.3">
      <c r="AI28639" s="9"/>
      <c r="AJ28639" s="9"/>
      <c r="AK28639" s="9"/>
      <c r="AL28639" s="9"/>
      <c r="AM28639" s="9"/>
      <c r="AN28639" s="9"/>
      <c r="AO28639" s="9"/>
      <c r="AP28639" s="9"/>
      <c r="AQ28639" s="9"/>
      <c r="AR28639" s="9"/>
      <c r="AS28639" s="10"/>
    </row>
    <row r="28640" spans="35:45" x14ac:dyDescent="0.3">
      <c r="AI28640" s="9"/>
      <c r="AJ28640" s="9"/>
      <c r="AK28640" s="9"/>
      <c r="AL28640" s="9"/>
      <c r="AM28640" s="9"/>
      <c r="AN28640" s="9"/>
      <c r="AO28640" s="9"/>
      <c r="AP28640" s="9"/>
      <c r="AQ28640" s="9"/>
      <c r="AR28640" s="9"/>
      <c r="AS28640" s="10"/>
    </row>
    <row r="28641" spans="35:45" x14ac:dyDescent="0.3">
      <c r="AI28641" s="9"/>
      <c r="AJ28641" s="9"/>
      <c r="AK28641" s="9"/>
      <c r="AL28641" s="9"/>
      <c r="AM28641" s="9"/>
      <c r="AN28641" s="9"/>
      <c r="AO28641" s="9"/>
      <c r="AP28641" s="9"/>
      <c r="AQ28641" s="9"/>
      <c r="AR28641" s="9"/>
      <c r="AS28641" s="10"/>
    </row>
    <row r="28642" spans="35:45" x14ac:dyDescent="0.3">
      <c r="AI28642" s="9"/>
      <c r="AJ28642" s="9"/>
      <c r="AK28642" s="9"/>
      <c r="AL28642" s="9"/>
      <c r="AM28642" s="9"/>
      <c r="AN28642" s="9"/>
      <c r="AO28642" s="9"/>
      <c r="AP28642" s="9"/>
      <c r="AQ28642" s="9"/>
      <c r="AR28642" s="9"/>
      <c r="AS28642" s="10"/>
    </row>
    <row r="28643" spans="35:45" x14ac:dyDescent="0.3">
      <c r="AI28643" s="9"/>
      <c r="AJ28643" s="9"/>
      <c r="AK28643" s="9"/>
      <c r="AL28643" s="9"/>
      <c r="AM28643" s="9"/>
      <c r="AN28643" s="9"/>
      <c r="AO28643" s="9"/>
      <c r="AP28643" s="9"/>
      <c r="AQ28643" s="9"/>
      <c r="AR28643" s="9"/>
      <c r="AS28643" s="10"/>
    </row>
    <row r="28644" spans="35:45" x14ac:dyDescent="0.3">
      <c r="AI28644" s="9"/>
      <c r="AJ28644" s="9"/>
      <c r="AK28644" s="9"/>
      <c r="AL28644" s="9"/>
      <c r="AM28644" s="9"/>
      <c r="AN28644" s="9"/>
      <c r="AO28644" s="9"/>
      <c r="AP28644" s="9"/>
      <c r="AQ28644" s="9"/>
      <c r="AR28644" s="9"/>
      <c r="AS28644" s="10"/>
    </row>
    <row r="28645" spans="35:45" x14ac:dyDescent="0.3">
      <c r="AI28645" s="9"/>
      <c r="AJ28645" s="9"/>
      <c r="AK28645" s="9"/>
      <c r="AL28645" s="9"/>
      <c r="AM28645" s="9"/>
      <c r="AN28645" s="9"/>
      <c r="AO28645" s="9"/>
      <c r="AP28645" s="9"/>
      <c r="AQ28645" s="9"/>
      <c r="AR28645" s="9"/>
      <c r="AS28645" s="10"/>
    </row>
    <row r="28646" spans="35:45" x14ac:dyDescent="0.3">
      <c r="AI28646" s="9"/>
      <c r="AJ28646" s="9"/>
      <c r="AK28646" s="9"/>
      <c r="AL28646" s="9"/>
      <c r="AM28646" s="9"/>
      <c r="AN28646" s="9"/>
      <c r="AO28646" s="9"/>
      <c r="AP28646" s="9"/>
      <c r="AQ28646" s="9"/>
      <c r="AR28646" s="9"/>
      <c r="AS28646" s="10"/>
    </row>
    <row r="28647" spans="35:45" x14ac:dyDescent="0.3">
      <c r="AI28647" s="9"/>
      <c r="AJ28647" s="9"/>
      <c r="AK28647" s="9"/>
      <c r="AL28647" s="9"/>
      <c r="AM28647" s="9"/>
      <c r="AN28647" s="9"/>
      <c r="AO28647" s="9"/>
      <c r="AP28647" s="9"/>
      <c r="AQ28647" s="9"/>
      <c r="AR28647" s="9"/>
      <c r="AS28647" s="10"/>
    </row>
    <row r="28648" spans="35:45" x14ac:dyDescent="0.3">
      <c r="AI28648" s="9"/>
      <c r="AJ28648" s="9"/>
      <c r="AK28648" s="9"/>
      <c r="AL28648" s="9"/>
      <c r="AM28648" s="9"/>
      <c r="AN28648" s="9"/>
      <c r="AO28648" s="9"/>
      <c r="AP28648" s="9"/>
      <c r="AQ28648" s="9"/>
      <c r="AR28648" s="9"/>
      <c r="AS28648" s="10"/>
    </row>
    <row r="28649" spans="35:45" x14ac:dyDescent="0.3">
      <c r="AI28649" s="9"/>
      <c r="AJ28649" s="9"/>
      <c r="AK28649" s="9"/>
      <c r="AL28649" s="9"/>
      <c r="AM28649" s="9"/>
      <c r="AN28649" s="9"/>
      <c r="AO28649" s="9"/>
      <c r="AP28649" s="9"/>
      <c r="AQ28649" s="9"/>
      <c r="AR28649" s="9"/>
      <c r="AS28649" s="10"/>
    </row>
    <row r="28650" spans="35:45" x14ac:dyDescent="0.3">
      <c r="AI28650" s="9"/>
      <c r="AJ28650" s="9"/>
      <c r="AK28650" s="9"/>
      <c r="AL28650" s="9"/>
      <c r="AM28650" s="9"/>
      <c r="AN28650" s="9"/>
      <c r="AO28650" s="9"/>
      <c r="AP28650" s="9"/>
      <c r="AQ28650" s="9"/>
      <c r="AR28650" s="9"/>
      <c r="AS28650" s="10"/>
    </row>
    <row r="28651" spans="35:45" x14ac:dyDescent="0.3">
      <c r="AI28651" s="9"/>
      <c r="AJ28651" s="9"/>
      <c r="AK28651" s="9"/>
      <c r="AL28651" s="9"/>
      <c r="AM28651" s="9"/>
      <c r="AN28651" s="9"/>
      <c r="AO28651" s="9"/>
      <c r="AP28651" s="9"/>
      <c r="AQ28651" s="9"/>
      <c r="AR28651" s="9"/>
      <c r="AS28651" s="10"/>
    </row>
    <row r="28652" spans="35:45" x14ac:dyDescent="0.3">
      <c r="AI28652" s="9"/>
      <c r="AJ28652" s="9"/>
      <c r="AK28652" s="9"/>
      <c r="AL28652" s="9"/>
      <c r="AM28652" s="9"/>
      <c r="AN28652" s="9"/>
      <c r="AO28652" s="9"/>
      <c r="AP28652" s="9"/>
      <c r="AQ28652" s="9"/>
      <c r="AR28652" s="9"/>
      <c r="AS28652" s="10"/>
    </row>
    <row r="28653" spans="35:45" x14ac:dyDescent="0.3">
      <c r="AI28653" s="9"/>
      <c r="AJ28653" s="9"/>
      <c r="AK28653" s="9"/>
      <c r="AL28653" s="9"/>
      <c r="AM28653" s="9"/>
      <c r="AN28653" s="9"/>
      <c r="AO28653" s="9"/>
      <c r="AP28653" s="9"/>
      <c r="AQ28653" s="9"/>
      <c r="AR28653" s="9"/>
      <c r="AS28653" s="10"/>
    </row>
    <row r="28654" spans="35:45" x14ac:dyDescent="0.3">
      <c r="AI28654" s="9"/>
      <c r="AJ28654" s="9"/>
      <c r="AK28654" s="9"/>
      <c r="AL28654" s="9"/>
      <c r="AM28654" s="9"/>
      <c r="AN28654" s="9"/>
      <c r="AO28654" s="9"/>
      <c r="AP28654" s="9"/>
      <c r="AQ28654" s="9"/>
      <c r="AR28654" s="9"/>
      <c r="AS28654" s="10"/>
    </row>
    <row r="28655" spans="35:45" x14ac:dyDescent="0.3">
      <c r="AI28655" s="9"/>
      <c r="AJ28655" s="9"/>
      <c r="AK28655" s="9"/>
      <c r="AL28655" s="9"/>
      <c r="AM28655" s="9"/>
      <c r="AN28655" s="9"/>
      <c r="AO28655" s="9"/>
      <c r="AP28655" s="9"/>
      <c r="AQ28655" s="9"/>
      <c r="AR28655" s="9"/>
      <c r="AS28655" s="10"/>
    </row>
    <row r="28656" spans="35:45" x14ac:dyDescent="0.3">
      <c r="AI28656" s="9"/>
      <c r="AJ28656" s="9"/>
      <c r="AK28656" s="9"/>
      <c r="AL28656" s="9"/>
      <c r="AM28656" s="9"/>
      <c r="AN28656" s="9"/>
      <c r="AO28656" s="9"/>
      <c r="AP28656" s="9"/>
      <c r="AQ28656" s="9"/>
      <c r="AR28656" s="9"/>
      <c r="AS28656" s="10"/>
    </row>
    <row r="28657" spans="35:45" x14ac:dyDescent="0.3">
      <c r="AI28657" s="9"/>
      <c r="AJ28657" s="9"/>
      <c r="AK28657" s="9"/>
      <c r="AL28657" s="9"/>
      <c r="AM28657" s="9"/>
      <c r="AN28657" s="9"/>
      <c r="AO28657" s="9"/>
      <c r="AP28657" s="9"/>
      <c r="AQ28657" s="9"/>
      <c r="AR28657" s="9"/>
      <c r="AS28657" s="10"/>
    </row>
    <row r="28658" spans="35:45" x14ac:dyDescent="0.3">
      <c r="AI28658" s="9"/>
      <c r="AJ28658" s="9"/>
      <c r="AK28658" s="9"/>
      <c r="AL28658" s="9"/>
      <c r="AM28658" s="9"/>
      <c r="AN28658" s="9"/>
      <c r="AO28658" s="9"/>
      <c r="AP28658" s="9"/>
      <c r="AQ28658" s="9"/>
      <c r="AR28658" s="9"/>
      <c r="AS28658" s="10"/>
    </row>
    <row r="28659" spans="35:45" x14ac:dyDescent="0.3">
      <c r="AI28659" s="9"/>
      <c r="AJ28659" s="9"/>
      <c r="AK28659" s="9"/>
      <c r="AL28659" s="9"/>
      <c r="AM28659" s="9"/>
      <c r="AN28659" s="9"/>
      <c r="AO28659" s="9"/>
      <c r="AP28659" s="9"/>
      <c r="AQ28659" s="9"/>
      <c r="AR28659" s="9"/>
      <c r="AS28659" s="10"/>
    </row>
    <row r="28660" spans="35:45" x14ac:dyDescent="0.3">
      <c r="AI28660" s="9"/>
      <c r="AJ28660" s="9"/>
      <c r="AK28660" s="9"/>
      <c r="AL28660" s="9"/>
      <c r="AM28660" s="9"/>
      <c r="AN28660" s="9"/>
      <c r="AO28660" s="9"/>
      <c r="AP28660" s="9"/>
      <c r="AQ28660" s="9"/>
      <c r="AR28660" s="9"/>
      <c r="AS28660" s="10"/>
    </row>
    <row r="28661" spans="35:45" x14ac:dyDescent="0.3">
      <c r="AI28661" s="9"/>
      <c r="AJ28661" s="9"/>
      <c r="AK28661" s="9"/>
      <c r="AL28661" s="9"/>
      <c r="AM28661" s="9"/>
      <c r="AN28661" s="9"/>
      <c r="AO28661" s="9"/>
      <c r="AP28661" s="9"/>
      <c r="AQ28661" s="9"/>
      <c r="AR28661" s="9"/>
      <c r="AS28661" s="10"/>
    </row>
    <row r="28662" spans="35:45" x14ac:dyDescent="0.3">
      <c r="AI28662" s="9"/>
      <c r="AJ28662" s="9"/>
      <c r="AK28662" s="9"/>
      <c r="AL28662" s="9"/>
      <c r="AM28662" s="9"/>
      <c r="AN28662" s="9"/>
      <c r="AO28662" s="9"/>
      <c r="AP28662" s="9"/>
      <c r="AQ28662" s="9"/>
      <c r="AR28662" s="9"/>
      <c r="AS28662" s="10"/>
    </row>
    <row r="28663" spans="35:45" x14ac:dyDescent="0.3">
      <c r="AI28663" s="9"/>
      <c r="AJ28663" s="9"/>
      <c r="AK28663" s="9"/>
      <c r="AL28663" s="9"/>
      <c r="AM28663" s="9"/>
      <c r="AN28663" s="9"/>
      <c r="AO28663" s="9"/>
      <c r="AP28663" s="9"/>
      <c r="AQ28663" s="9"/>
      <c r="AR28663" s="9"/>
      <c r="AS28663" s="10"/>
    </row>
    <row r="28664" spans="35:45" x14ac:dyDescent="0.3">
      <c r="AI28664" s="9"/>
      <c r="AJ28664" s="9"/>
      <c r="AK28664" s="9"/>
      <c r="AL28664" s="9"/>
      <c r="AM28664" s="9"/>
      <c r="AN28664" s="9"/>
      <c r="AO28664" s="9"/>
      <c r="AP28664" s="9"/>
      <c r="AQ28664" s="9"/>
      <c r="AR28664" s="9"/>
      <c r="AS28664" s="10"/>
    </row>
    <row r="28665" spans="35:45" x14ac:dyDescent="0.3">
      <c r="AI28665" s="9"/>
      <c r="AJ28665" s="9"/>
      <c r="AK28665" s="9"/>
      <c r="AL28665" s="9"/>
      <c r="AM28665" s="9"/>
      <c r="AN28665" s="9"/>
      <c r="AO28665" s="9"/>
      <c r="AP28665" s="9"/>
      <c r="AQ28665" s="9"/>
      <c r="AR28665" s="9"/>
      <c r="AS28665" s="10"/>
    </row>
    <row r="28666" spans="35:45" x14ac:dyDescent="0.3">
      <c r="AI28666" s="9"/>
      <c r="AJ28666" s="9"/>
      <c r="AK28666" s="9"/>
      <c r="AL28666" s="9"/>
      <c r="AM28666" s="9"/>
      <c r="AN28666" s="9"/>
      <c r="AO28666" s="9"/>
      <c r="AP28666" s="9"/>
      <c r="AQ28666" s="9"/>
      <c r="AR28666" s="9"/>
      <c r="AS28666" s="10"/>
    </row>
    <row r="28667" spans="35:45" x14ac:dyDescent="0.3">
      <c r="AI28667" s="9"/>
      <c r="AJ28667" s="9"/>
      <c r="AK28667" s="9"/>
      <c r="AL28667" s="9"/>
      <c r="AM28667" s="9"/>
      <c r="AN28667" s="9"/>
      <c r="AO28667" s="9"/>
      <c r="AP28667" s="9"/>
      <c r="AQ28667" s="9"/>
      <c r="AR28667" s="9"/>
      <c r="AS28667" s="10"/>
    </row>
    <row r="28668" spans="35:45" x14ac:dyDescent="0.3">
      <c r="AI28668" s="9"/>
      <c r="AJ28668" s="9"/>
      <c r="AK28668" s="9"/>
      <c r="AL28668" s="9"/>
      <c r="AM28668" s="9"/>
      <c r="AN28668" s="9"/>
      <c r="AO28668" s="9"/>
      <c r="AP28668" s="9"/>
      <c r="AQ28668" s="9"/>
      <c r="AR28668" s="9"/>
      <c r="AS28668" s="10"/>
    </row>
    <row r="28669" spans="35:45" x14ac:dyDescent="0.3">
      <c r="AI28669" s="9"/>
      <c r="AJ28669" s="9"/>
      <c r="AK28669" s="9"/>
      <c r="AL28669" s="9"/>
      <c r="AM28669" s="9"/>
      <c r="AN28669" s="9"/>
      <c r="AO28669" s="9"/>
      <c r="AP28669" s="9"/>
      <c r="AQ28669" s="9"/>
      <c r="AR28669" s="9"/>
      <c r="AS28669" s="10"/>
    </row>
    <row r="28670" spans="35:45" x14ac:dyDescent="0.3">
      <c r="AI28670" s="9"/>
      <c r="AJ28670" s="9"/>
      <c r="AK28670" s="9"/>
      <c r="AL28670" s="9"/>
      <c r="AM28670" s="9"/>
      <c r="AN28670" s="9"/>
      <c r="AO28670" s="9"/>
      <c r="AP28670" s="9"/>
      <c r="AQ28670" s="9"/>
      <c r="AR28670" s="9"/>
      <c r="AS28670" s="10"/>
    </row>
    <row r="28671" spans="35:45" x14ac:dyDescent="0.3">
      <c r="AI28671" s="9"/>
      <c r="AJ28671" s="9"/>
      <c r="AK28671" s="9"/>
      <c r="AL28671" s="9"/>
      <c r="AM28671" s="9"/>
      <c r="AN28671" s="9"/>
      <c r="AO28671" s="9"/>
      <c r="AP28671" s="9"/>
      <c r="AQ28671" s="9"/>
      <c r="AR28671" s="9"/>
      <c r="AS28671" s="10"/>
    </row>
    <row r="28672" spans="35:45" x14ac:dyDescent="0.3">
      <c r="AI28672" s="9"/>
      <c r="AJ28672" s="9"/>
      <c r="AK28672" s="9"/>
      <c r="AL28672" s="9"/>
      <c r="AM28672" s="9"/>
      <c r="AN28672" s="9"/>
      <c r="AO28672" s="9"/>
      <c r="AP28672" s="9"/>
      <c r="AQ28672" s="9"/>
      <c r="AR28672" s="9"/>
      <c r="AS28672" s="10"/>
    </row>
    <row r="28673" spans="35:45" x14ac:dyDescent="0.3">
      <c r="AI28673" s="9"/>
      <c r="AJ28673" s="9"/>
      <c r="AK28673" s="9"/>
      <c r="AL28673" s="9"/>
      <c r="AM28673" s="9"/>
      <c r="AN28673" s="9"/>
      <c r="AO28673" s="9"/>
      <c r="AP28673" s="9"/>
      <c r="AQ28673" s="9"/>
      <c r="AR28673" s="9"/>
      <c r="AS28673" s="10"/>
    </row>
    <row r="28674" spans="35:45" x14ac:dyDescent="0.3">
      <c r="AI28674" s="9"/>
      <c r="AJ28674" s="9"/>
      <c r="AK28674" s="9"/>
      <c r="AL28674" s="9"/>
      <c r="AM28674" s="9"/>
      <c r="AN28674" s="9"/>
      <c r="AO28674" s="9"/>
      <c r="AP28674" s="9"/>
      <c r="AQ28674" s="9"/>
      <c r="AR28674" s="9"/>
      <c r="AS28674" s="10"/>
    </row>
    <row r="28675" spans="35:45" x14ac:dyDescent="0.3">
      <c r="AI28675" s="9"/>
      <c r="AJ28675" s="9"/>
      <c r="AK28675" s="9"/>
      <c r="AL28675" s="9"/>
      <c r="AM28675" s="9"/>
      <c r="AN28675" s="9"/>
      <c r="AO28675" s="9"/>
      <c r="AP28675" s="9"/>
      <c r="AQ28675" s="9"/>
      <c r="AR28675" s="9"/>
      <c r="AS28675" s="10"/>
    </row>
    <row r="28676" spans="35:45" x14ac:dyDescent="0.3">
      <c r="AI28676" s="9"/>
      <c r="AJ28676" s="9"/>
      <c r="AK28676" s="9"/>
      <c r="AL28676" s="9"/>
      <c r="AM28676" s="9"/>
      <c r="AN28676" s="9"/>
      <c r="AO28676" s="9"/>
      <c r="AP28676" s="9"/>
      <c r="AQ28676" s="9"/>
      <c r="AR28676" s="9"/>
      <c r="AS28676" s="10"/>
    </row>
    <row r="28677" spans="35:45" x14ac:dyDescent="0.3">
      <c r="AI28677" s="9"/>
      <c r="AJ28677" s="9"/>
      <c r="AK28677" s="9"/>
      <c r="AL28677" s="9"/>
      <c r="AM28677" s="9"/>
      <c r="AN28677" s="9"/>
      <c r="AO28677" s="9"/>
      <c r="AP28677" s="9"/>
      <c r="AQ28677" s="9"/>
      <c r="AR28677" s="9"/>
      <c r="AS28677" s="10"/>
    </row>
    <row r="28678" spans="35:45" x14ac:dyDescent="0.3">
      <c r="AI28678" s="9"/>
      <c r="AJ28678" s="9"/>
      <c r="AK28678" s="9"/>
      <c r="AL28678" s="9"/>
      <c r="AM28678" s="9"/>
      <c r="AN28678" s="9"/>
      <c r="AO28678" s="9"/>
      <c r="AP28678" s="9"/>
      <c r="AQ28678" s="9"/>
      <c r="AR28678" s="9"/>
      <c r="AS28678" s="10"/>
    </row>
    <row r="28679" spans="35:45" x14ac:dyDescent="0.3">
      <c r="AI28679" s="9"/>
      <c r="AJ28679" s="9"/>
      <c r="AK28679" s="9"/>
      <c r="AL28679" s="9"/>
      <c r="AM28679" s="9"/>
      <c r="AN28679" s="9"/>
      <c r="AO28679" s="9"/>
      <c r="AP28679" s="9"/>
      <c r="AQ28679" s="9"/>
      <c r="AR28679" s="9"/>
      <c r="AS28679" s="10"/>
    </row>
    <row r="28680" spans="35:45" x14ac:dyDescent="0.3">
      <c r="AI28680" s="9"/>
      <c r="AJ28680" s="9"/>
      <c r="AK28680" s="9"/>
      <c r="AL28680" s="9"/>
      <c r="AM28680" s="9"/>
      <c r="AN28680" s="9"/>
      <c r="AO28680" s="9"/>
      <c r="AP28680" s="9"/>
      <c r="AQ28680" s="9"/>
      <c r="AR28680" s="9"/>
      <c r="AS28680" s="10"/>
    </row>
    <row r="28681" spans="35:45" x14ac:dyDescent="0.3">
      <c r="AI28681" s="9"/>
      <c r="AJ28681" s="9"/>
      <c r="AK28681" s="9"/>
      <c r="AL28681" s="9"/>
      <c r="AM28681" s="9"/>
      <c r="AN28681" s="9"/>
      <c r="AO28681" s="9"/>
      <c r="AP28681" s="9"/>
      <c r="AQ28681" s="9"/>
      <c r="AR28681" s="9"/>
      <c r="AS28681" s="10"/>
    </row>
    <row r="28682" spans="35:45" x14ac:dyDescent="0.3">
      <c r="AI28682" s="9"/>
      <c r="AJ28682" s="9"/>
      <c r="AK28682" s="9"/>
      <c r="AL28682" s="9"/>
      <c r="AM28682" s="9"/>
      <c r="AN28682" s="9"/>
      <c r="AO28682" s="9"/>
      <c r="AP28682" s="9"/>
      <c r="AQ28682" s="9"/>
      <c r="AR28682" s="9"/>
      <c r="AS28682" s="10"/>
    </row>
    <row r="28683" spans="35:45" x14ac:dyDescent="0.3">
      <c r="AI28683" s="9"/>
      <c r="AJ28683" s="9"/>
      <c r="AK28683" s="9"/>
      <c r="AL28683" s="9"/>
      <c r="AM28683" s="9"/>
      <c r="AN28683" s="9"/>
      <c r="AO28683" s="9"/>
      <c r="AP28683" s="9"/>
      <c r="AQ28683" s="9"/>
      <c r="AR28683" s="9"/>
      <c r="AS28683" s="10"/>
    </row>
    <row r="28684" spans="35:45" x14ac:dyDescent="0.3">
      <c r="AI28684" s="9"/>
      <c r="AJ28684" s="9"/>
      <c r="AK28684" s="9"/>
      <c r="AL28684" s="9"/>
      <c r="AM28684" s="9"/>
      <c r="AN28684" s="9"/>
      <c r="AO28684" s="9"/>
      <c r="AP28684" s="9"/>
      <c r="AQ28684" s="9"/>
      <c r="AR28684" s="9"/>
      <c r="AS28684" s="10"/>
    </row>
    <row r="28685" spans="35:45" x14ac:dyDescent="0.3">
      <c r="AI28685" s="9"/>
      <c r="AJ28685" s="9"/>
      <c r="AK28685" s="9"/>
      <c r="AL28685" s="9"/>
      <c r="AM28685" s="9"/>
      <c r="AN28685" s="9"/>
      <c r="AO28685" s="9"/>
      <c r="AP28685" s="9"/>
      <c r="AQ28685" s="9"/>
      <c r="AR28685" s="9"/>
      <c r="AS28685" s="10"/>
    </row>
    <row r="28686" spans="35:45" x14ac:dyDescent="0.3">
      <c r="AI28686" s="9"/>
      <c r="AJ28686" s="9"/>
      <c r="AK28686" s="9"/>
      <c r="AL28686" s="9"/>
      <c r="AM28686" s="9"/>
      <c r="AN28686" s="9"/>
      <c r="AO28686" s="9"/>
      <c r="AP28686" s="9"/>
      <c r="AQ28686" s="9"/>
      <c r="AR28686" s="9"/>
      <c r="AS28686" s="10"/>
    </row>
    <row r="28687" spans="35:45" x14ac:dyDescent="0.3">
      <c r="AI28687" s="9"/>
      <c r="AJ28687" s="9"/>
      <c r="AK28687" s="9"/>
      <c r="AL28687" s="9"/>
      <c r="AM28687" s="9"/>
      <c r="AN28687" s="9"/>
      <c r="AO28687" s="9"/>
      <c r="AP28687" s="9"/>
      <c r="AQ28687" s="9"/>
      <c r="AR28687" s="9"/>
      <c r="AS28687" s="10"/>
    </row>
    <row r="28688" spans="35:45" x14ac:dyDescent="0.3">
      <c r="AI28688" s="9"/>
      <c r="AJ28688" s="9"/>
      <c r="AK28688" s="9"/>
      <c r="AL28688" s="9"/>
      <c r="AM28688" s="9"/>
      <c r="AN28688" s="9"/>
      <c r="AO28688" s="9"/>
      <c r="AP28688" s="9"/>
      <c r="AQ28688" s="9"/>
      <c r="AR28688" s="9"/>
      <c r="AS28688" s="10"/>
    </row>
    <row r="28689" spans="35:45" x14ac:dyDescent="0.3">
      <c r="AI28689" s="9"/>
      <c r="AJ28689" s="9"/>
      <c r="AK28689" s="9"/>
      <c r="AL28689" s="9"/>
      <c r="AM28689" s="9"/>
      <c r="AN28689" s="9"/>
      <c r="AO28689" s="9"/>
      <c r="AP28689" s="9"/>
      <c r="AQ28689" s="9"/>
      <c r="AR28689" s="9"/>
      <c r="AS28689" s="10"/>
    </row>
    <row r="28690" spans="35:45" x14ac:dyDescent="0.3">
      <c r="AI28690" s="9"/>
      <c r="AJ28690" s="9"/>
      <c r="AK28690" s="9"/>
      <c r="AL28690" s="9"/>
      <c r="AM28690" s="9"/>
      <c r="AN28690" s="9"/>
      <c r="AO28690" s="9"/>
      <c r="AP28690" s="9"/>
      <c r="AQ28690" s="9"/>
      <c r="AR28690" s="9"/>
      <c r="AS28690" s="10"/>
    </row>
    <row r="28691" spans="35:45" x14ac:dyDescent="0.3">
      <c r="AI28691" s="9"/>
      <c r="AJ28691" s="9"/>
      <c r="AK28691" s="9"/>
      <c r="AL28691" s="9"/>
      <c r="AM28691" s="9"/>
      <c r="AN28691" s="9"/>
      <c r="AO28691" s="9"/>
      <c r="AP28691" s="9"/>
      <c r="AQ28691" s="9"/>
      <c r="AR28691" s="9"/>
      <c r="AS28691" s="10"/>
    </row>
    <row r="28692" spans="35:45" x14ac:dyDescent="0.3">
      <c r="AI28692" s="9"/>
      <c r="AJ28692" s="9"/>
      <c r="AK28692" s="9"/>
      <c r="AL28692" s="9"/>
      <c r="AM28692" s="9"/>
      <c r="AN28692" s="9"/>
      <c r="AO28692" s="9"/>
      <c r="AP28692" s="9"/>
      <c r="AQ28692" s="9"/>
      <c r="AR28692" s="9"/>
      <c r="AS28692" s="10"/>
    </row>
    <row r="28693" spans="35:45" x14ac:dyDescent="0.3">
      <c r="AI28693" s="9"/>
      <c r="AJ28693" s="9"/>
      <c r="AK28693" s="9"/>
      <c r="AL28693" s="9"/>
      <c r="AM28693" s="9"/>
      <c r="AN28693" s="9"/>
      <c r="AO28693" s="9"/>
      <c r="AP28693" s="9"/>
      <c r="AQ28693" s="9"/>
      <c r="AR28693" s="9"/>
      <c r="AS28693" s="10"/>
    </row>
    <row r="28694" spans="35:45" x14ac:dyDescent="0.3">
      <c r="AI28694" s="9"/>
      <c r="AJ28694" s="9"/>
      <c r="AK28694" s="9"/>
      <c r="AL28694" s="9"/>
      <c r="AM28694" s="9"/>
      <c r="AN28694" s="9"/>
      <c r="AO28694" s="9"/>
      <c r="AP28694" s="9"/>
      <c r="AQ28694" s="9"/>
      <c r="AR28694" s="9"/>
      <c r="AS28694" s="10"/>
    </row>
    <row r="28695" spans="35:45" x14ac:dyDescent="0.3">
      <c r="AI28695" s="9"/>
      <c r="AJ28695" s="9"/>
      <c r="AK28695" s="9"/>
      <c r="AL28695" s="9"/>
      <c r="AM28695" s="9"/>
      <c r="AN28695" s="9"/>
      <c r="AO28695" s="9"/>
      <c r="AP28695" s="9"/>
      <c r="AQ28695" s="9"/>
      <c r="AR28695" s="9"/>
      <c r="AS28695" s="10"/>
    </row>
    <row r="28696" spans="35:45" x14ac:dyDescent="0.3">
      <c r="AI28696" s="9"/>
      <c r="AJ28696" s="9"/>
      <c r="AK28696" s="9"/>
      <c r="AL28696" s="9"/>
      <c r="AM28696" s="9"/>
      <c r="AN28696" s="9"/>
      <c r="AO28696" s="9"/>
      <c r="AP28696" s="9"/>
      <c r="AQ28696" s="9"/>
      <c r="AR28696" s="9"/>
      <c r="AS28696" s="10"/>
    </row>
    <row r="28697" spans="35:45" x14ac:dyDescent="0.3">
      <c r="AI28697" s="9"/>
      <c r="AJ28697" s="9"/>
      <c r="AK28697" s="9"/>
      <c r="AL28697" s="9"/>
      <c r="AM28697" s="9"/>
      <c r="AN28697" s="9"/>
      <c r="AO28697" s="9"/>
      <c r="AP28697" s="9"/>
      <c r="AQ28697" s="9"/>
      <c r="AR28697" s="9"/>
      <c r="AS28697" s="10"/>
    </row>
    <row r="28698" spans="35:45" x14ac:dyDescent="0.3">
      <c r="AI28698" s="9"/>
      <c r="AJ28698" s="9"/>
      <c r="AK28698" s="9"/>
      <c r="AL28698" s="9"/>
      <c r="AM28698" s="9"/>
      <c r="AN28698" s="9"/>
      <c r="AO28698" s="9"/>
      <c r="AP28698" s="9"/>
      <c r="AQ28698" s="9"/>
      <c r="AR28698" s="9"/>
      <c r="AS28698" s="10"/>
    </row>
    <row r="28699" spans="35:45" x14ac:dyDescent="0.3">
      <c r="AI28699" s="9"/>
      <c r="AJ28699" s="9"/>
      <c r="AK28699" s="9"/>
      <c r="AL28699" s="9"/>
      <c r="AM28699" s="9"/>
      <c r="AN28699" s="9"/>
      <c r="AO28699" s="9"/>
      <c r="AP28699" s="9"/>
      <c r="AQ28699" s="9"/>
      <c r="AR28699" s="9"/>
      <c r="AS28699" s="10"/>
    </row>
    <row r="28700" spans="35:45" x14ac:dyDescent="0.3">
      <c r="AI28700" s="9"/>
      <c r="AJ28700" s="9"/>
      <c r="AK28700" s="9"/>
      <c r="AL28700" s="9"/>
      <c r="AM28700" s="9"/>
      <c r="AN28700" s="9"/>
      <c r="AO28700" s="9"/>
      <c r="AP28700" s="9"/>
      <c r="AQ28700" s="9"/>
      <c r="AR28700" s="9"/>
      <c r="AS28700" s="10"/>
    </row>
    <row r="28701" spans="35:45" x14ac:dyDescent="0.3">
      <c r="AI28701" s="9"/>
      <c r="AJ28701" s="9"/>
      <c r="AK28701" s="9"/>
      <c r="AL28701" s="9"/>
      <c r="AM28701" s="9"/>
      <c r="AN28701" s="9"/>
      <c r="AO28701" s="9"/>
      <c r="AP28701" s="9"/>
      <c r="AQ28701" s="9"/>
      <c r="AR28701" s="9"/>
      <c r="AS28701" s="10"/>
    </row>
    <row r="28702" spans="35:45" x14ac:dyDescent="0.3">
      <c r="AI28702" s="9"/>
      <c r="AJ28702" s="9"/>
      <c r="AK28702" s="9"/>
      <c r="AL28702" s="9"/>
      <c r="AM28702" s="9"/>
      <c r="AN28702" s="9"/>
      <c r="AO28702" s="9"/>
      <c r="AP28702" s="9"/>
      <c r="AQ28702" s="9"/>
      <c r="AR28702" s="9"/>
      <c r="AS28702" s="10"/>
    </row>
    <row r="28703" spans="35:45" x14ac:dyDescent="0.3">
      <c r="AI28703" s="9"/>
      <c r="AJ28703" s="9"/>
      <c r="AK28703" s="9"/>
      <c r="AL28703" s="9"/>
      <c r="AM28703" s="9"/>
      <c r="AN28703" s="9"/>
      <c r="AO28703" s="9"/>
      <c r="AP28703" s="9"/>
      <c r="AQ28703" s="9"/>
      <c r="AR28703" s="9"/>
      <c r="AS28703" s="10"/>
    </row>
    <row r="28704" spans="35:45" x14ac:dyDescent="0.3">
      <c r="AI28704" s="9"/>
      <c r="AJ28704" s="9"/>
      <c r="AK28704" s="9"/>
      <c r="AL28704" s="9"/>
      <c r="AM28704" s="9"/>
      <c r="AN28704" s="9"/>
      <c r="AO28704" s="9"/>
      <c r="AP28704" s="9"/>
      <c r="AQ28704" s="9"/>
      <c r="AR28704" s="9"/>
      <c r="AS28704" s="10"/>
    </row>
    <row r="28705" spans="35:45" x14ac:dyDescent="0.3">
      <c r="AI28705" s="9"/>
      <c r="AJ28705" s="9"/>
      <c r="AK28705" s="9"/>
      <c r="AL28705" s="9"/>
      <c r="AM28705" s="9"/>
      <c r="AN28705" s="9"/>
      <c r="AO28705" s="9"/>
      <c r="AP28705" s="9"/>
      <c r="AQ28705" s="9"/>
      <c r="AR28705" s="9"/>
      <c r="AS28705" s="10"/>
    </row>
    <row r="28706" spans="35:45" x14ac:dyDescent="0.3">
      <c r="AI28706" s="9"/>
      <c r="AJ28706" s="9"/>
      <c r="AK28706" s="9"/>
      <c r="AL28706" s="9"/>
      <c r="AM28706" s="9"/>
      <c r="AN28706" s="9"/>
      <c r="AO28706" s="9"/>
      <c r="AP28706" s="9"/>
      <c r="AQ28706" s="9"/>
      <c r="AR28706" s="9"/>
      <c r="AS28706" s="10"/>
    </row>
    <row r="28707" spans="35:45" x14ac:dyDescent="0.3">
      <c r="AI28707" s="9"/>
      <c r="AJ28707" s="9"/>
      <c r="AK28707" s="9"/>
      <c r="AL28707" s="9"/>
      <c r="AM28707" s="9"/>
      <c r="AN28707" s="9"/>
      <c r="AO28707" s="9"/>
      <c r="AP28707" s="9"/>
      <c r="AQ28707" s="9"/>
      <c r="AR28707" s="9"/>
      <c r="AS28707" s="10"/>
    </row>
    <row r="28708" spans="35:45" x14ac:dyDescent="0.3">
      <c r="AI28708" s="9"/>
      <c r="AJ28708" s="9"/>
      <c r="AK28708" s="9"/>
      <c r="AL28708" s="9"/>
      <c r="AM28708" s="9"/>
      <c r="AN28708" s="9"/>
      <c r="AO28708" s="9"/>
      <c r="AP28708" s="9"/>
      <c r="AQ28708" s="9"/>
      <c r="AR28708" s="9"/>
      <c r="AS28708" s="10"/>
    </row>
    <row r="28709" spans="35:45" x14ac:dyDescent="0.3">
      <c r="AI28709" s="9"/>
      <c r="AJ28709" s="9"/>
      <c r="AK28709" s="9"/>
      <c r="AL28709" s="9"/>
      <c r="AM28709" s="9"/>
      <c r="AN28709" s="9"/>
      <c r="AO28709" s="9"/>
      <c r="AP28709" s="9"/>
      <c r="AQ28709" s="9"/>
      <c r="AR28709" s="9"/>
      <c r="AS28709" s="10"/>
    </row>
    <row r="28710" spans="35:45" x14ac:dyDescent="0.3">
      <c r="AI28710" s="9"/>
      <c r="AJ28710" s="9"/>
      <c r="AK28710" s="9"/>
      <c r="AL28710" s="9"/>
      <c r="AM28710" s="9"/>
      <c r="AN28710" s="9"/>
      <c r="AO28710" s="9"/>
      <c r="AP28710" s="9"/>
      <c r="AQ28710" s="9"/>
      <c r="AR28710" s="9"/>
      <c r="AS28710" s="10"/>
    </row>
    <row r="28711" spans="35:45" x14ac:dyDescent="0.3">
      <c r="AI28711" s="9"/>
      <c r="AJ28711" s="9"/>
      <c r="AK28711" s="9"/>
      <c r="AL28711" s="9"/>
      <c r="AM28711" s="9"/>
      <c r="AN28711" s="9"/>
      <c r="AO28711" s="9"/>
      <c r="AP28711" s="9"/>
      <c r="AQ28711" s="9"/>
      <c r="AR28711" s="9"/>
      <c r="AS28711" s="10"/>
    </row>
    <row r="28712" spans="35:45" x14ac:dyDescent="0.3">
      <c r="AI28712" s="9"/>
      <c r="AJ28712" s="9"/>
      <c r="AK28712" s="9"/>
      <c r="AL28712" s="9"/>
      <c r="AM28712" s="9"/>
      <c r="AN28712" s="9"/>
      <c r="AO28712" s="9"/>
      <c r="AP28712" s="9"/>
      <c r="AQ28712" s="9"/>
      <c r="AR28712" s="9"/>
      <c r="AS28712" s="10"/>
    </row>
    <row r="28713" spans="35:45" x14ac:dyDescent="0.3">
      <c r="AI28713" s="9"/>
      <c r="AJ28713" s="9"/>
      <c r="AK28713" s="9"/>
      <c r="AL28713" s="9"/>
      <c r="AM28713" s="9"/>
      <c r="AN28713" s="9"/>
      <c r="AO28713" s="9"/>
      <c r="AP28713" s="9"/>
      <c r="AQ28713" s="9"/>
      <c r="AR28713" s="9"/>
      <c r="AS28713" s="10"/>
    </row>
    <row r="28714" spans="35:45" x14ac:dyDescent="0.3">
      <c r="AI28714" s="9"/>
      <c r="AJ28714" s="9"/>
      <c r="AK28714" s="9"/>
      <c r="AL28714" s="9"/>
      <c r="AM28714" s="9"/>
      <c r="AN28714" s="9"/>
      <c r="AO28714" s="9"/>
      <c r="AP28714" s="9"/>
      <c r="AQ28714" s="9"/>
      <c r="AR28714" s="9"/>
      <c r="AS28714" s="10"/>
    </row>
    <row r="28715" spans="35:45" x14ac:dyDescent="0.3">
      <c r="AI28715" s="9"/>
      <c r="AJ28715" s="9"/>
      <c r="AK28715" s="9"/>
      <c r="AL28715" s="9"/>
      <c r="AM28715" s="9"/>
      <c r="AN28715" s="9"/>
      <c r="AO28715" s="9"/>
      <c r="AP28715" s="9"/>
      <c r="AQ28715" s="9"/>
      <c r="AR28715" s="9"/>
      <c r="AS28715" s="10"/>
    </row>
    <row r="28716" spans="35:45" x14ac:dyDescent="0.3">
      <c r="AI28716" s="9"/>
      <c r="AJ28716" s="9"/>
      <c r="AK28716" s="9"/>
      <c r="AL28716" s="9"/>
      <c r="AM28716" s="9"/>
      <c r="AN28716" s="9"/>
      <c r="AO28716" s="9"/>
      <c r="AP28716" s="9"/>
      <c r="AQ28716" s="9"/>
      <c r="AR28716" s="9"/>
      <c r="AS28716" s="10"/>
    </row>
    <row r="28717" spans="35:45" x14ac:dyDescent="0.3">
      <c r="AI28717" s="9"/>
      <c r="AJ28717" s="9"/>
      <c r="AK28717" s="9"/>
      <c r="AL28717" s="9"/>
      <c r="AM28717" s="9"/>
      <c r="AN28717" s="9"/>
      <c r="AO28717" s="9"/>
      <c r="AP28717" s="9"/>
      <c r="AQ28717" s="9"/>
      <c r="AR28717" s="9"/>
      <c r="AS28717" s="10"/>
    </row>
    <row r="28718" spans="35:45" x14ac:dyDescent="0.3">
      <c r="AI28718" s="9"/>
      <c r="AJ28718" s="9"/>
      <c r="AK28718" s="9"/>
      <c r="AL28718" s="9"/>
      <c r="AM28718" s="9"/>
      <c r="AN28718" s="9"/>
      <c r="AO28718" s="9"/>
      <c r="AP28718" s="9"/>
      <c r="AQ28718" s="9"/>
      <c r="AR28718" s="9"/>
      <c r="AS28718" s="10"/>
    </row>
    <row r="28719" spans="35:45" x14ac:dyDescent="0.3">
      <c r="AI28719" s="9"/>
      <c r="AJ28719" s="9"/>
      <c r="AK28719" s="9"/>
      <c r="AL28719" s="9"/>
      <c r="AM28719" s="9"/>
      <c r="AN28719" s="9"/>
      <c r="AO28719" s="9"/>
      <c r="AP28719" s="9"/>
      <c r="AQ28719" s="9"/>
      <c r="AR28719" s="9"/>
      <c r="AS28719" s="10"/>
    </row>
    <row r="28720" spans="35:45" x14ac:dyDescent="0.3">
      <c r="AI28720" s="9"/>
      <c r="AJ28720" s="9"/>
      <c r="AK28720" s="9"/>
      <c r="AL28720" s="9"/>
      <c r="AM28720" s="9"/>
      <c r="AN28720" s="9"/>
      <c r="AO28720" s="9"/>
      <c r="AP28720" s="9"/>
      <c r="AQ28720" s="9"/>
      <c r="AR28720" s="9"/>
      <c r="AS28720" s="10"/>
    </row>
    <row r="28721" spans="35:45" x14ac:dyDescent="0.3">
      <c r="AI28721" s="9"/>
      <c r="AJ28721" s="9"/>
      <c r="AK28721" s="9"/>
      <c r="AL28721" s="9"/>
      <c r="AM28721" s="9"/>
      <c r="AN28721" s="9"/>
      <c r="AO28721" s="9"/>
      <c r="AP28721" s="9"/>
      <c r="AQ28721" s="9"/>
      <c r="AR28721" s="9"/>
      <c r="AS28721" s="10"/>
    </row>
    <row r="28722" spans="35:45" x14ac:dyDescent="0.3">
      <c r="AI28722" s="9"/>
      <c r="AJ28722" s="9"/>
      <c r="AK28722" s="9"/>
      <c r="AL28722" s="9"/>
      <c r="AM28722" s="9"/>
      <c r="AN28722" s="9"/>
      <c r="AO28722" s="9"/>
      <c r="AP28722" s="9"/>
      <c r="AQ28722" s="9"/>
      <c r="AR28722" s="9"/>
      <c r="AS28722" s="10"/>
    </row>
    <row r="28723" spans="35:45" x14ac:dyDescent="0.3">
      <c r="AI28723" s="9"/>
      <c r="AJ28723" s="9"/>
      <c r="AK28723" s="9"/>
      <c r="AL28723" s="9"/>
      <c r="AM28723" s="9"/>
      <c r="AN28723" s="9"/>
      <c r="AO28723" s="9"/>
      <c r="AP28723" s="9"/>
      <c r="AQ28723" s="9"/>
      <c r="AR28723" s="9"/>
      <c r="AS28723" s="10"/>
    </row>
    <row r="28724" spans="35:45" x14ac:dyDescent="0.3">
      <c r="AI28724" s="9"/>
      <c r="AJ28724" s="9"/>
      <c r="AK28724" s="9"/>
      <c r="AL28724" s="9"/>
      <c r="AM28724" s="9"/>
      <c r="AN28724" s="9"/>
      <c r="AO28724" s="9"/>
      <c r="AP28724" s="9"/>
      <c r="AQ28724" s="9"/>
      <c r="AR28724" s="9"/>
      <c r="AS28724" s="10"/>
    </row>
    <row r="28725" spans="35:45" x14ac:dyDescent="0.3">
      <c r="AI28725" s="9"/>
      <c r="AJ28725" s="9"/>
      <c r="AK28725" s="9"/>
      <c r="AL28725" s="9"/>
      <c r="AM28725" s="9"/>
      <c r="AN28725" s="9"/>
      <c r="AO28725" s="9"/>
      <c r="AP28725" s="9"/>
      <c r="AQ28725" s="9"/>
      <c r="AR28725" s="9"/>
      <c r="AS28725" s="10"/>
    </row>
    <row r="28726" spans="35:45" x14ac:dyDescent="0.3">
      <c r="AI28726" s="9"/>
      <c r="AJ28726" s="9"/>
      <c r="AK28726" s="9"/>
      <c r="AL28726" s="9"/>
      <c r="AM28726" s="9"/>
      <c r="AN28726" s="9"/>
      <c r="AO28726" s="9"/>
      <c r="AP28726" s="9"/>
      <c r="AQ28726" s="9"/>
      <c r="AR28726" s="9"/>
      <c r="AS28726" s="10"/>
    </row>
    <row r="28727" spans="35:45" x14ac:dyDescent="0.3">
      <c r="AI28727" s="9"/>
      <c r="AJ28727" s="9"/>
      <c r="AK28727" s="9"/>
      <c r="AL28727" s="9"/>
      <c r="AM28727" s="9"/>
      <c r="AN28727" s="9"/>
      <c r="AO28727" s="9"/>
      <c r="AP28727" s="9"/>
      <c r="AQ28727" s="9"/>
      <c r="AR28727" s="9"/>
      <c r="AS28727" s="10"/>
    </row>
    <row r="28728" spans="35:45" x14ac:dyDescent="0.3">
      <c r="AI28728" s="9"/>
      <c r="AJ28728" s="9"/>
      <c r="AK28728" s="9"/>
      <c r="AL28728" s="9"/>
      <c r="AM28728" s="9"/>
      <c r="AN28728" s="9"/>
      <c r="AO28728" s="9"/>
      <c r="AP28728" s="9"/>
      <c r="AQ28728" s="9"/>
      <c r="AR28728" s="9"/>
      <c r="AS28728" s="10"/>
    </row>
    <row r="28729" spans="35:45" x14ac:dyDescent="0.3">
      <c r="AI28729" s="9"/>
      <c r="AJ28729" s="9"/>
      <c r="AK28729" s="9"/>
      <c r="AL28729" s="9"/>
      <c r="AM28729" s="9"/>
      <c r="AN28729" s="9"/>
      <c r="AO28729" s="9"/>
      <c r="AP28729" s="9"/>
      <c r="AQ28729" s="9"/>
      <c r="AR28729" s="9"/>
      <c r="AS28729" s="10"/>
    </row>
    <row r="28730" spans="35:45" x14ac:dyDescent="0.3">
      <c r="AI28730" s="9"/>
      <c r="AJ28730" s="9"/>
      <c r="AK28730" s="9"/>
      <c r="AL28730" s="9"/>
      <c r="AM28730" s="9"/>
      <c r="AN28730" s="9"/>
      <c r="AO28730" s="9"/>
      <c r="AP28730" s="9"/>
      <c r="AQ28730" s="9"/>
      <c r="AR28730" s="9"/>
      <c r="AS28730" s="10"/>
    </row>
    <row r="28731" spans="35:45" x14ac:dyDescent="0.3">
      <c r="AI28731" s="9"/>
      <c r="AJ28731" s="9"/>
      <c r="AK28731" s="9"/>
      <c r="AL28731" s="9"/>
      <c r="AM28731" s="9"/>
      <c r="AN28731" s="9"/>
      <c r="AO28731" s="9"/>
      <c r="AP28731" s="9"/>
      <c r="AQ28731" s="9"/>
      <c r="AR28731" s="9"/>
      <c r="AS28731" s="10"/>
    </row>
    <row r="28732" spans="35:45" x14ac:dyDescent="0.3">
      <c r="AI28732" s="9"/>
      <c r="AJ28732" s="9"/>
      <c r="AK28732" s="9"/>
      <c r="AL28732" s="9"/>
      <c r="AM28732" s="9"/>
      <c r="AN28732" s="9"/>
      <c r="AO28732" s="9"/>
      <c r="AP28732" s="9"/>
      <c r="AQ28732" s="9"/>
      <c r="AR28732" s="9"/>
      <c r="AS28732" s="10"/>
    </row>
    <row r="28733" spans="35:45" x14ac:dyDescent="0.3">
      <c r="AI28733" s="9"/>
      <c r="AJ28733" s="9"/>
      <c r="AK28733" s="9"/>
      <c r="AL28733" s="9"/>
      <c r="AM28733" s="9"/>
      <c r="AN28733" s="9"/>
      <c r="AO28733" s="9"/>
      <c r="AP28733" s="9"/>
      <c r="AQ28733" s="9"/>
      <c r="AR28733" s="9"/>
      <c r="AS28733" s="10"/>
    </row>
    <row r="28734" spans="35:45" x14ac:dyDescent="0.3">
      <c r="AI28734" s="9"/>
      <c r="AJ28734" s="9"/>
      <c r="AK28734" s="9"/>
      <c r="AL28734" s="9"/>
      <c r="AM28734" s="9"/>
      <c r="AN28734" s="9"/>
      <c r="AO28734" s="9"/>
      <c r="AP28734" s="9"/>
      <c r="AQ28734" s="9"/>
      <c r="AR28734" s="9"/>
      <c r="AS28734" s="10"/>
    </row>
    <row r="28735" spans="35:45" x14ac:dyDescent="0.3">
      <c r="AI28735" s="9"/>
      <c r="AJ28735" s="9"/>
      <c r="AK28735" s="9"/>
      <c r="AL28735" s="9"/>
      <c r="AM28735" s="9"/>
      <c r="AN28735" s="9"/>
      <c r="AO28735" s="9"/>
      <c r="AP28735" s="9"/>
      <c r="AQ28735" s="9"/>
      <c r="AR28735" s="9"/>
      <c r="AS28735" s="10"/>
    </row>
    <row r="28736" spans="35:45" x14ac:dyDescent="0.3">
      <c r="AI28736" s="9"/>
      <c r="AJ28736" s="9"/>
      <c r="AK28736" s="9"/>
      <c r="AL28736" s="9"/>
      <c r="AM28736" s="9"/>
      <c r="AN28736" s="9"/>
      <c r="AO28736" s="9"/>
      <c r="AP28736" s="9"/>
      <c r="AQ28736" s="9"/>
      <c r="AR28736" s="9"/>
      <c r="AS28736" s="10"/>
    </row>
    <row r="28737" spans="35:45" x14ac:dyDescent="0.3">
      <c r="AI28737" s="9"/>
      <c r="AJ28737" s="9"/>
      <c r="AK28737" s="9"/>
      <c r="AL28737" s="9"/>
      <c r="AM28737" s="9"/>
      <c r="AN28737" s="9"/>
      <c r="AO28737" s="9"/>
      <c r="AP28737" s="9"/>
      <c r="AQ28737" s="9"/>
      <c r="AR28737" s="9"/>
      <c r="AS28737" s="10"/>
    </row>
    <row r="28738" spans="35:45" x14ac:dyDescent="0.3">
      <c r="AI28738" s="9"/>
      <c r="AJ28738" s="9"/>
      <c r="AK28738" s="9"/>
      <c r="AL28738" s="9"/>
      <c r="AM28738" s="9"/>
      <c r="AN28738" s="9"/>
      <c r="AO28738" s="9"/>
      <c r="AP28738" s="9"/>
      <c r="AQ28738" s="9"/>
      <c r="AR28738" s="9"/>
      <c r="AS28738" s="10"/>
    </row>
    <row r="28739" spans="35:45" x14ac:dyDescent="0.3">
      <c r="AI28739" s="9"/>
      <c r="AJ28739" s="9"/>
      <c r="AK28739" s="9"/>
      <c r="AL28739" s="9"/>
      <c r="AM28739" s="9"/>
      <c r="AN28739" s="9"/>
      <c r="AO28739" s="9"/>
      <c r="AP28739" s="9"/>
      <c r="AQ28739" s="9"/>
      <c r="AR28739" s="9"/>
      <c r="AS28739" s="10"/>
    </row>
    <row r="28740" spans="35:45" x14ac:dyDescent="0.3">
      <c r="AI28740" s="9"/>
      <c r="AJ28740" s="9"/>
      <c r="AK28740" s="9"/>
      <c r="AL28740" s="9"/>
      <c r="AM28740" s="9"/>
      <c r="AN28740" s="9"/>
      <c r="AO28740" s="9"/>
      <c r="AP28740" s="9"/>
      <c r="AQ28740" s="9"/>
      <c r="AR28740" s="9"/>
      <c r="AS28740" s="10"/>
    </row>
    <row r="28741" spans="35:45" x14ac:dyDescent="0.3">
      <c r="AI28741" s="9"/>
      <c r="AJ28741" s="9"/>
      <c r="AK28741" s="9"/>
      <c r="AL28741" s="9"/>
      <c r="AM28741" s="9"/>
      <c r="AN28741" s="9"/>
      <c r="AO28741" s="9"/>
      <c r="AP28741" s="9"/>
      <c r="AQ28741" s="9"/>
      <c r="AR28741" s="9"/>
      <c r="AS28741" s="10"/>
    </row>
    <row r="28742" spans="35:45" x14ac:dyDescent="0.3">
      <c r="AI28742" s="9"/>
      <c r="AJ28742" s="9"/>
      <c r="AK28742" s="9"/>
      <c r="AL28742" s="9"/>
      <c r="AM28742" s="9"/>
      <c r="AN28742" s="9"/>
      <c r="AO28742" s="9"/>
      <c r="AP28742" s="9"/>
      <c r="AQ28742" s="9"/>
      <c r="AR28742" s="9"/>
      <c r="AS28742" s="10"/>
    </row>
    <row r="28743" spans="35:45" x14ac:dyDescent="0.3">
      <c r="AI28743" s="9"/>
      <c r="AJ28743" s="9"/>
      <c r="AK28743" s="9"/>
      <c r="AL28743" s="9"/>
      <c r="AM28743" s="9"/>
      <c r="AN28743" s="9"/>
      <c r="AO28743" s="9"/>
      <c r="AP28743" s="9"/>
      <c r="AQ28743" s="9"/>
      <c r="AR28743" s="9"/>
      <c r="AS28743" s="10"/>
    </row>
    <row r="28744" spans="35:45" x14ac:dyDescent="0.3">
      <c r="AI28744" s="9"/>
      <c r="AJ28744" s="9"/>
      <c r="AK28744" s="9"/>
      <c r="AL28744" s="9"/>
      <c r="AM28744" s="9"/>
      <c r="AN28744" s="9"/>
      <c r="AO28744" s="9"/>
      <c r="AP28744" s="9"/>
      <c r="AQ28744" s="9"/>
      <c r="AR28744" s="9"/>
      <c r="AS28744" s="10"/>
    </row>
    <row r="28745" spans="35:45" x14ac:dyDescent="0.3">
      <c r="AI28745" s="9"/>
      <c r="AJ28745" s="9"/>
      <c r="AK28745" s="9"/>
      <c r="AL28745" s="9"/>
      <c r="AM28745" s="9"/>
      <c r="AN28745" s="9"/>
      <c r="AO28745" s="9"/>
      <c r="AP28745" s="9"/>
      <c r="AQ28745" s="9"/>
      <c r="AR28745" s="9"/>
      <c r="AS28745" s="10"/>
    </row>
    <row r="28746" spans="35:45" x14ac:dyDescent="0.3">
      <c r="AI28746" s="9"/>
      <c r="AJ28746" s="9"/>
      <c r="AK28746" s="9"/>
      <c r="AL28746" s="9"/>
      <c r="AM28746" s="9"/>
      <c r="AN28746" s="9"/>
      <c r="AO28746" s="9"/>
      <c r="AP28746" s="9"/>
      <c r="AQ28746" s="9"/>
      <c r="AR28746" s="9"/>
      <c r="AS28746" s="10"/>
    </row>
    <row r="28747" spans="35:45" x14ac:dyDescent="0.3">
      <c r="AI28747" s="9"/>
      <c r="AJ28747" s="9"/>
      <c r="AK28747" s="9"/>
      <c r="AL28747" s="9"/>
      <c r="AM28747" s="9"/>
      <c r="AN28747" s="9"/>
      <c r="AO28747" s="9"/>
      <c r="AP28747" s="9"/>
      <c r="AQ28747" s="9"/>
      <c r="AR28747" s="9"/>
      <c r="AS28747" s="10"/>
    </row>
    <row r="28748" spans="35:45" x14ac:dyDescent="0.3">
      <c r="AI28748" s="9"/>
      <c r="AJ28748" s="9"/>
      <c r="AK28748" s="9"/>
      <c r="AL28748" s="9"/>
      <c r="AM28748" s="9"/>
      <c r="AN28748" s="9"/>
      <c r="AO28748" s="9"/>
      <c r="AP28748" s="9"/>
      <c r="AQ28748" s="9"/>
      <c r="AR28748" s="9"/>
      <c r="AS28748" s="10"/>
    </row>
    <row r="28749" spans="35:45" x14ac:dyDescent="0.3">
      <c r="AI28749" s="9"/>
      <c r="AJ28749" s="9"/>
      <c r="AK28749" s="9"/>
      <c r="AL28749" s="9"/>
      <c r="AM28749" s="9"/>
      <c r="AN28749" s="9"/>
      <c r="AO28749" s="9"/>
      <c r="AP28749" s="9"/>
      <c r="AQ28749" s="9"/>
      <c r="AR28749" s="9"/>
      <c r="AS28749" s="10"/>
    </row>
    <row r="28750" spans="35:45" x14ac:dyDescent="0.3">
      <c r="AI28750" s="9"/>
      <c r="AJ28750" s="9"/>
      <c r="AK28750" s="9"/>
      <c r="AL28750" s="9"/>
      <c r="AM28750" s="9"/>
      <c r="AN28750" s="9"/>
      <c r="AO28750" s="9"/>
      <c r="AP28750" s="9"/>
      <c r="AQ28750" s="9"/>
      <c r="AR28750" s="9"/>
      <c r="AS28750" s="10"/>
    </row>
    <row r="28751" spans="35:45" x14ac:dyDescent="0.3">
      <c r="AI28751" s="9"/>
      <c r="AJ28751" s="9"/>
      <c r="AK28751" s="9"/>
      <c r="AL28751" s="9"/>
      <c r="AM28751" s="9"/>
      <c r="AN28751" s="9"/>
      <c r="AO28751" s="9"/>
      <c r="AP28751" s="9"/>
      <c r="AQ28751" s="9"/>
      <c r="AR28751" s="9"/>
      <c r="AS28751" s="10"/>
    </row>
    <row r="28752" spans="35:45" x14ac:dyDescent="0.3">
      <c r="AI28752" s="9"/>
      <c r="AJ28752" s="9"/>
      <c r="AK28752" s="9"/>
      <c r="AL28752" s="9"/>
      <c r="AM28752" s="9"/>
      <c r="AN28752" s="9"/>
      <c r="AO28752" s="9"/>
      <c r="AP28752" s="9"/>
      <c r="AQ28752" s="9"/>
      <c r="AR28752" s="9"/>
      <c r="AS28752" s="10"/>
    </row>
    <row r="28753" spans="35:45" x14ac:dyDescent="0.3">
      <c r="AI28753" s="9"/>
      <c r="AJ28753" s="9"/>
      <c r="AK28753" s="9"/>
      <c r="AL28753" s="9"/>
      <c r="AM28753" s="9"/>
      <c r="AN28753" s="9"/>
      <c r="AO28753" s="9"/>
      <c r="AP28753" s="9"/>
      <c r="AQ28753" s="9"/>
      <c r="AR28753" s="9"/>
      <c r="AS28753" s="10"/>
    </row>
    <row r="28754" spans="35:45" x14ac:dyDescent="0.3">
      <c r="AI28754" s="9"/>
      <c r="AJ28754" s="9"/>
      <c r="AK28754" s="9"/>
      <c r="AL28754" s="9"/>
      <c r="AM28754" s="9"/>
      <c r="AN28754" s="9"/>
      <c r="AO28754" s="9"/>
      <c r="AP28754" s="9"/>
      <c r="AQ28754" s="9"/>
      <c r="AR28754" s="9"/>
      <c r="AS28754" s="10"/>
    </row>
    <row r="28755" spans="35:45" x14ac:dyDescent="0.3">
      <c r="AI28755" s="9"/>
      <c r="AJ28755" s="9"/>
      <c r="AK28755" s="9"/>
      <c r="AL28755" s="9"/>
      <c r="AM28755" s="9"/>
      <c r="AN28755" s="9"/>
      <c r="AO28755" s="9"/>
      <c r="AP28755" s="9"/>
      <c r="AQ28755" s="9"/>
      <c r="AR28755" s="9"/>
      <c r="AS28755" s="10"/>
    </row>
    <row r="28756" spans="35:45" x14ac:dyDescent="0.3">
      <c r="AI28756" s="9"/>
      <c r="AJ28756" s="9"/>
      <c r="AK28756" s="9"/>
      <c r="AL28756" s="9"/>
      <c r="AM28756" s="9"/>
      <c r="AN28756" s="9"/>
      <c r="AO28756" s="9"/>
      <c r="AP28756" s="9"/>
      <c r="AQ28756" s="9"/>
      <c r="AR28756" s="9"/>
      <c r="AS28756" s="10"/>
    </row>
    <row r="28757" spans="35:45" x14ac:dyDescent="0.3">
      <c r="AI28757" s="9"/>
      <c r="AJ28757" s="9"/>
      <c r="AK28757" s="9"/>
      <c r="AL28757" s="9"/>
      <c r="AM28757" s="9"/>
      <c r="AN28757" s="9"/>
      <c r="AO28757" s="9"/>
      <c r="AP28757" s="9"/>
      <c r="AQ28757" s="9"/>
      <c r="AR28757" s="9"/>
      <c r="AS28757" s="10"/>
    </row>
    <row r="28758" spans="35:45" x14ac:dyDescent="0.3">
      <c r="AI28758" s="9"/>
      <c r="AJ28758" s="9"/>
      <c r="AK28758" s="9"/>
      <c r="AL28758" s="9"/>
      <c r="AM28758" s="9"/>
      <c r="AN28758" s="9"/>
      <c r="AO28758" s="9"/>
      <c r="AP28758" s="9"/>
      <c r="AQ28758" s="9"/>
      <c r="AR28758" s="9"/>
      <c r="AS28758" s="10"/>
    </row>
    <row r="28759" spans="35:45" x14ac:dyDescent="0.3">
      <c r="AI28759" s="9"/>
      <c r="AJ28759" s="9"/>
      <c r="AK28759" s="9"/>
      <c r="AL28759" s="9"/>
      <c r="AM28759" s="9"/>
      <c r="AN28759" s="9"/>
      <c r="AO28759" s="9"/>
      <c r="AP28759" s="9"/>
      <c r="AQ28759" s="9"/>
      <c r="AR28759" s="9"/>
      <c r="AS28759" s="10"/>
    </row>
    <row r="28760" spans="35:45" x14ac:dyDescent="0.3">
      <c r="AI28760" s="9"/>
      <c r="AJ28760" s="9"/>
      <c r="AK28760" s="9"/>
      <c r="AL28760" s="9"/>
      <c r="AM28760" s="9"/>
      <c r="AN28760" s="9"/>
      <c r="AO28760" s="9"/>
      <c r="AP28760" s="9"/>
      <c r="AQ28760" s="9"/>
      <c r="AR28760" s="9"/>
      <c r="AS28760" s="10"/>
    </row>
    <row r="28761" spans="35:45" x14ac:dyDescent="0.3">
      <c r="AI28761" s="9"/>
      <c r="AJ28761" s="9"/>
      <c r="AK28761" s="9"/>
      <c r="AL28761" s="9"/>
      <c r="AM28761" s="9"/>
      <c r="AN28761" s="9"/>
      <c r="AO28761" s="9"/>
      <c r="AP28761" s="9"/>
      <c r="AQ28761" s="9"/>
      <c r="AR28761" s="9"/>
      <c r="AS28761" s="10"/>
    </row>
    <row r="28762" spans="35:45" x14ac:dyDescent="0.3">
      <c r="AI28762" s="9"/>
      <c r="AJ28762" s="9"/>
      <c r="AK28762" s="9"/>
      <c r="AL28762" s="9"/>
      <c r="AM28762" s="9"/>
      <c r="AN28762" s="9"/>
      <c r="AO28762" s="9"/>
      <c r="AP28762" s="9"/>
      <c r="AQ28762" s="9"/>
      <c r="AR28762" s="9"/>
      <c r="AS28762" s="10"/>
    </row>
    <row r="28763" spans="35:45" x14ac:dyDescent="0.3">
      <c r="AI28763" s="9"/>
      <c r="AJ28763" s="9"/>
      <c r="AK28763" s="9"/>
      <c r="AL28763" s="9"/>
      <c r="AM28763" s="9"/>
      <c r="AN28763" s="9"/>
      <c r="AO28763" s="9"/>
      <c r="AP28763" s="9"/>
      <c r="AQ28763" s="9"/>
      <c r="AR28763" s="9"/>
      <c r="AS28763" s="10"/>
    </row>
    <row r="28764" spans="35:45" x14ac:dyDescent="0.3">
      <c r="AI28764" s="9"/>
      <c r="AJ28764" s="9"/>
      <c r="AK28764" s="9"/>
      <c r="AL28764" s="9"/>
      <c r="AM28764" s="9"/>
      <c r="AN28764" s="9"/>
      <c r="AO28764" s="9"/>
      <c r="AP28764" s="9"/>
      <c r="AQ28764" s="9"/>
      <c r="AR28764" s="9"/>
      <c r="AS28764" s="10"/>
    </row>
    <row r="28765" spans="35:45" x14ac:dyDescent="0.3">
      <c r="AI28765" s="9"/>
      <c r="AJ28765" s="9"/>
      <c r="AK28765" s="9"/>
      <c r="AL28765" s="9"/>
      <c r="AM28765" s="9"/>
      <c r="AN28765" s="9"/>
      <c r="AO28765" s="9"/>
      <c r="AP28765" s="9"/>
      <c r="AQ28765" s="9"/>
      <c r="AR28765" s="9"/>
      <c r="AS28765" s="10"/>
    </row>
    <row r="28766" spans="35:45" x14ac:dyDescent="0.3">
      <c r="AI28766" s="9"/>
      <c r="AJ28766" s="9"/>
      <c r="AK28766" s="9"/>
      <c r="AL28766" s="9"/>
      <c r="AM28766" s="9"/>
      <c r="AN28766" s="9"/>
      <c r="AO28766" s="9"/>
      <c r="AP28766" s="9"/>
      <c r="AQ28766" s="9"/>
      <c r="AR28766" s="9"/>
      <c r="AS28766" s="10"/>
    </row>
    <row r="28767" spans="35:45" x14ac:dyDescent="0.3">
      <c r="AI28767" s="9"/>
      <c r="AJ28767" s="9"/>
      <c r="AK28767" s="9"/>
      <c r="AL28767" s="9"/>
      <c r="AM28767" s="9"/>
      <c r="AN28767" s="9"/>
      <c r="AO28767" s="9"/>
      <c r="AP28767" s="9"/>
      <c r="AQ28767" s="9"/>
      <c r="AR28767" s="9"/>
      <c r="AS28767" s="10"/>
    </row>
    <row r="28768" spans="35:45" x14ac:dyDescent="0.3">
      <c r="AI28768" s="9"/>
      <c r="AJ28768" s="9"/>
      <c r="AK28768" s="9"/>
      <c r="AL28768" s="9"/>
      <c r="AM28768" s="9"/>
      <c r="AN28768" s="9"/>
      <c r="AO28768" s="9"/>
      <c r="AP28768" s="9"/>
      <c r="AQ28768" s="9"/>
      <c r="AR28768" s="9"/>
      <c r="AS28768" s="10"/>
    </row>
    <row r="28769" spans="35:45" x14ac:dyDescent="0.3">
      <c r="AI28769" s="9"/>
      <c r="AJ28769" s="9"/>
      <c r="AK28769" s="9"/>
      <c r="AL28769" s="9"/>
      <c r="AM28769" s="9"/>
      <c r="AN28769" s="9"/>
      <c r="AO28769" s="9"/>
      <c r="AP28769" s="9"/>
      <c r="AQ28769" s="9"/>
      <c r="AR28769" s="9"/>
      <c r="AS28769" s="10"/>
    </row>
    <row r="28770" spans="35:45" x14ac:dyDescent="0.3">
      <c r="AI28770" s="9"/>
      <c r="AJ28770" s="9"/>
      <c r="AK28770" s="9"/>
      <c r="AL28770" s="9"/>
      <c r="AM28770" s="9"/>
      <c r="AN28770" s="9"/>
      <c r="AO28770" s="9"/>
      <c r="AP28770" s="9"/>
      <c r="AQ28770" s="9"/>
      <c r="AR28770" s="9"/>
      <c r="AS28770" s="10"/>
    </row>
    <row r="28771" spans="35:45" x14ac:dyDescent="0.3">
      <c r="AI28771" s="9"/>
      <c r="AJ28771" s="9"/>
      <c r="AK28771" s="9"/>
      <c r="AL28771" s="9"/>
      <c r="AM28771" s="9"/>
      <c r="AN28771" s="9"/>
      <c r="AO28771" s="9"/>
      <c r="AP28771" s="9"/>
      <c r="AQ28771" s="9"/>
      <c r="AR28771" s="9"/>
      <c r="AS28771" s="10"/>
    </row>
    <row r="28772" spans="35:45" x14ac:dyDescent="0.3">
      <c r="AI28772" s="9"/>
      <c r="AJ28772" s="9"/>
      <c r="AK28772" s="9"/>
      <c r="AL28772" s="9"/>
      <c r="AM28772" s="9"/>
      <c r="AN28772" s="9"/>
      <c r="AO28772" s="9"/>
      <c r="AP28772" s="9"/>
      <c r="AQ28772" s="9"/>
      <c r="AR28772" s="9"/>
      <c r="AS28772" s="10"/>
    </row>
    <row r="28773" spans="35:45" x14ac:dyDescent="0.3">
      <c r="AI28773" s="9"/>
      <c r="AJ28773" s="9"/>
      <c r="AK28773" s="9"/>
      <c r="AL28773" s="9"/>
      <c r="AM28773" s="9"/>
      <c r="AN28773" s="9"/>
      <c r="AO28773" s="9"/>
      <c r="AP28773" s="9"/>
      <c r="AQ28773" s="9"/>
      <c r="AR28773" s="9"/>
      <c r="AS28773" s="10"/>
    </row>
    <row r="28774" spans="35:45" x14ac:dyDescent="0.3">
      <c r="AI28774" s="9"/>
      <c r="AJ28774" s="9"/>
      <c r="AK28774" s="9"/>
      <c r="AL28774" s="9"/>
      <c r="AM28774" s="9"/>
      <c r="AN28774" s="9"/>
      <c r="AO28774" s="9"/>
      <c r="AP28774" s="9"/>
      <c r="AQ28774" s="9"/>
      <c r="AR28774" s="9"/>
      <c r="AS28774" s="10"/>
    </row>
    <row r="28775" spans="35:45" x14ac:dyDescent="0.3">
      <c r="AI28775" s="9"/>
      <c r="AJ28775" s="9"/>
      <c r="AK28775" s="9"/>
      <c r="AL28775" s="9"/>
      <c r="AM28775" s="9"/>
      <c r="AN28775" s="9"/>
      <c r="AO28775" s="9"/>
      <c r="AP28775" s="9"/>
      <c r="AQ28775" s="9"/>
      <c r="AR28775" s="9"/>
      <c r="AS28775" s="10"/>
    </row>
    <row r="28776" spans="35:45" x14ac:dyDescent="0.3">
      <c r="AI28776" s="9"/>
      <c r="AJ28776" s="9"/>
      <c r="AK28776" s="9"/>
      <c r="AL28776" s="9"/>
      <c r="AM28776" s="9"/>
      <c r="AN28776" s="9"/>
      <c r="AO28776" s="9"/>
      <c r="AP28776" s="9"/>
      <c r="AQ28776" s="9"/>
      <c r="AR28776" s="9"/>
      <c r="AS28776" s="10"/>
    </row>
    <row r="28777" spans="35:45" x14ac:dyDescent="0.3">
      <c r="AI28777" s="9"/>
      <c r="AJ28777" s="9"/>
      <c r="AK28777" s="9"/>
      <c r="AL28777" s="9"/>
      <c r="AM28777" s="9"/>
      <c r="AN28777" s="9"/>
      <c r="AO28777" s="9"/>
      <c r="AP28777" s="9"/>
      <c r="AQ28777" s="9"/>
      <c r="AR28777" s="9"/>
      <c r="AS28777" s="10"/>
    </row>
    <row r="28778" spans="35:45" x14ac:dyDescent="0.3">
      <c r="AI28778" s="9"/>
      <c r="AJ28778" s="9"/>
      <c r="AK28778" s="9"/>
      <c r="AL28778" s="9"/>
      <c r="AM28778" s="9"/>
      <c r="AN28778" s="9"/>
      <c r="AO28778" s="9"/>
      <c r="AP28778" s="9"/>
      <c r="AQ28778" s="9"/>
      <c r="AR28778" s="9"/>
      <c r="AS28778" s="10"/>
    </row>
    <row r="28779" spans="35:45" x14ac:dyDescent="0.3">
      <c r="AI28779" s="9"/>
      <c r="AJ28779" s="9"/>
      <c r="AK28779" s="9"/>
      <c r="AL28779" s="9"/>
      <c r="AM28779" s="9"/>
      <c r="AN28779" s="9"/>
      <c r="AO28779" s="9"/>
      <c r="AP28779" s="9"/>
      <c r="AQ28779" s="9"/>
      <c r="AR28779" s="9"/>
      <c r="AS28779" s="10"/>
    </row>
    <row r="28780" spans="35:45" x14ac:dyDescent="0.3">
      <c r="AI28780" s="9"/>
      <c r="AJ28780" s="9"/>
      <c r="AK28780" s="9"/>
      <c r="AL28780" s="9"/>
      <c r="AM28780" s="9"/>
      <c r="AN28780" s="9"/>
      <c r="AO28780" s="9"/>
      <c r="AP28780" s="9"/>
      <c r="AQ28780" s="9"/>
      <c r="AR28780" s="9"/>
      <c r="AS28780" s="10"/>
    </row>
    <row r="28781" spans="35:45" x14ac:dyDescent="0.3">
      <c r="AI28781" s="9"/>
      <c r="AJ28781" s="9"/>
      <c r="AK28781" s="9"/>
      <c r="AL28781" s="9"/>
      <c r="AM28781" s="9"/>
      <c r="AN28781" s="9"/>
      <c r="AO28781" s="9"/>
      <c r="AP28781" s="9"/>
      <c r="AQ28781" s="9"/>
      <c r="AR28781" s="9"/>
      <c r="AS28781" s="10"/>
    </row>
    <row r="28782" spans="35:45" x14ac:dyDescent="0.3">
      <c r="AI28782" s="9"/>
      <c r="AJ28782" s="9"/>
      <c r="AK28782" s="9"/>
      <c r="AL28782" s="9"/>
      <c r="AM28782" s="9"/>
      <c r="AN28782" s="9"/>
      <c r="AO28782" s="9"/>
      <c r="AP28782" s="9"/>
      <c r="AQ28782" s="9"/>
      <c r="AR28782" s="9"/>
      <c r="AS28782" s="10"/>
    </row>
    <row r="28783" spans="35:45" x14ac:dyDescent="0.3">
      <c r="AI28783" s="9"/>
      <c r="AJ28783" s="9"/>
      <c r="AK28783" s="9"/>
      <c r="AL28783" s="9"/>
      <c r="AM28783" s="9"/>
      <c r="AN28783" s="9"/>
      <c r="AO28783" s="9"/>
      <c r="AP28783" s="9"/>
      <c r="AQ28783" s="9"/>
      <c r="AR28783" s="9"/>
      <c r="AS28783" s="10"/>
    </row>
    <row r="28784" spans="35:45" x14ac:dyDescent="0.3">
      <c r="AI28784" s="9"/>
      <c r="AJ28784" s="9"/>
      <c r="AK28784" s="9"/>
      <c r="AL28784" s="9"/>
      <c r="AM28784" s="9"/>
      <c r="AN28784" s="9"/>
      <c r="AO28784" s="9"/>
      <c r="AP28784" s="9"/>
      <c r="AQ28784" s="9"/>
      <c r="AR28784" s="9"/>
      <c r="AS28784" s="10"/>
    </row>
    <row r="28785" spans="35:45" x14ac:dyDescent="0.3">
      <c r="AI28785" s="9"/>
      <c r="AJ28785" s="9"/>
      <c r="AK28785" s="9"/>
      <c r="AL28785" s="9"/>
      <c r="AM28785" s="9"/>
      <c r="AN28785" s="9"/>
      <c r="AO28785" s="9"/>
      <c r="AP28785" s="9"/>
      <c r="AQ28785" s="9"/>
      <c r="AR28785" s="9"/>
      <c r="AS28785" s="10"/>
    </row>
    <row r="28786" spans="35:45" x14ac:dyDescent="0.3">
      <c r="AI28786" s="9"/>
      <c r="AJ28786" s="9"/>
      <c r="AK28786" s="9"/>
      <c r="AL28786" s="9"/>
      <c r="AM28786" s="9"/>
      <c r="AN28786" s="9"/>
      <c r="AO28786" s="9"/>
      <c r="AP28786" s="9"/>
      <c r="AQ28786" s="9"/>
      <c r="AR28786" s="9"/>
      <c r="AS28786" s="10"/>
    </row>
    <row r="28787" spans="35:45" x14ac:dyDescent="0.3">
      <c r="AI28787" s="9"/>
      <c r="AJ28787" s="9"/>
      <c r="AK28787" s="9"/>
      <c r="AL28787" s="9"/>
      <c r="AM28787" s="9"/>
      <c r="AN28787" s="9"/>
      <c r="AO28787" s="9"/>
      <c r="AP28787" s="9"/>
      <c r="AQ28787" s="9"/>
      <c r="AR28787" s="9"/>
      <c r="AS28787" s="10"/>
    </row>
    <row r="28788" spans="35:45" x14ac:dyDescent="0.3">
      <c r="AI28788" s="9"/>
      <c r="AJ28788" s="9"/>
      <c r="AK28788" s="9"/>
      <c r="AL28788" s="9"/>
      <c r="AM28788" s="9"/>
      <c r="AN28788" s="9"/>
      <c r="AO28788" s="9"/>
      <c r="AP28788" s="9"/>
      <c r="AQ28788" s="9"/>
      <c r="AR28788" s="9"/>
      <c r="AS28788" s="10"/>
    </row>
    <row r="28789" spans="35:45" x14ac:dyDescent="0.3">
      <c r="AI28789" s="9"/>
      <c r="AJ28789" s="9"/>
      <c r="AK28789" s="9"/>
      <c r="AL28789" s="9"/>
      <c r="AM28789" s="9"/>
      <c r="AN28789" s="9"/>
      <c r="AO28789" s="9"/>
      <c r="AP28789" s="9"/>
      <c r="AQ28789" s="9"/>
      <c r="AR28789" s="9"/>
      <c r="AS28789" s="10"/>
    </row>
    <row r="28790" spans="35:45" x14ac:dyDescent="0.3">
      <c r="AI28790" s="9"/>
      <c r="AJ28790" s="9"/>
      <c r="AK28790" s="9"/>
      <c r="AL28790" s="9"/>
      <c r="AM28790" s="9"/>
      <c r="AN28790" s="9"/>
      <c r="AO28790" s="9"/>
      <c r="AP28790" s="9"/>
      <c r="AQ28790" s="9"/>
      <c r="AR28790" s="9"/>
      <c r="AS28790" s="10"/>
    </row>
    <row r="28791" spans="35:45" x14ac:dyDescent="0.3">
      <c r="AI28791" s="9"/>
      <c r="AJ28791" s="9"/>
      <c r="AK28791" s="9"/>
      <c r="AL28791" s="9"/>
      <c r="AM28791" s="9"/>
      <c r="AN28791" s="9"/>
      <c r="AO28791" s="9"/>
      <c r="AP28791" s="9"/>
      <c r="AQ28791" s="9"/>
      <c r="AR28791" s="9"/>
      <c r="AS28791" s="10"/>
    </row>
    <row r="28792" spans="35:45" x14ac:dyDescent="0.3">
      <c r="AI28792" s="9"/>
      <c r="AJ28792" s="9"/>
      <c r="AK28792" s="9"/>
      <c r="AL28792" s="9"/>
      <c r="AM28792" s="9"/>
      <c r="AN28792" s="9"/>
      <c r="AO28792" s="9"/>
      <c r="AP28792" s="9"/>
      <c r="AQ28792" s="9"/>
      <c r="AR28792" s="9"/>
      <c r="AS28792" s="10"/>
    </row>
    <row r="28793" spans="35:45" x14ac:dyDescent="0.3">
      <c r="AI28793" s="9"/>
      <c r="AJ28793" s="9"/>
      <c r="AK28793" s="9"/>
      <c r="AL28793" s="9"/>
      <c r="AM28793" s="9"/>
      <c r="AN28793" s="9"/>
      <c r="AO28793" s="9"/>
      <c r="AP28793" s="9"/>
      <c r="AQ28793" s="9"/>
      <c r="AR28793" s="9"/>
      <c r="AS28793" s="10"/>
    </row>
    <row r="28794" spans="35:45" x14ac:dyDescent="0.3">
      <c r="AI28794" s="9"/>
      <c r="AJ28794" s="9"/>
      <c r="AK28794" s="9"/>
      <c r="AL28794" s="9"/>
      <c r="AM28794" s="9"/>
      <c r="AN28794" s="9"/>
      <c r="AO28794" s="9"/>
      <c r="AP28794" s="9"/>
      <c r="AQ28794" s="9"/>
      <c r="AR28794" s="9"/>
      <c r="AS28794" s="10"/>
    </row>
    <row r="28795" spans="35:45" x14ac:dyDescent="0.3">
      <c r="AI28795" s="9"/>
      <c r="AJ28795" s="9"/>
      <c r="AK28795" s="9"/>
      <c r="AL28795" s="9"/>
      <c r="AM28795" s="9"/>
      <c r="AN28795" s="9"/>
      <c r="AO28795" s="9"/>
      <c r="AP28795" s="9"/>
      <c r="AQ28795" s="9"/>
      <c r="AR28795" s="9"/>
      <c r="AS28795" s="10"/>
    </row>
    <row r="28796" spans="35:45" x14ac:dyDescent="0.3">
      <c r="AI28796" s="9"/>
      <c r="AJ28796" s="9"/>
      <c r="AK28796" s="9"/>
      <c r="AL28796" s="9"/>
      <c r="AM28796" s="9"/>
      <c r="AN28796" s="9"/>
      <c r="AO28796" s="9"/>
      <c r="AP28796" s="9"/>
      <c r="AQ28796" s="9"/>
      <c r="AR28796" s="9"/>
      <c r="AS28796" s="10"/>
    </row>
    <row r="28797" spans="35:45" x14ac:dyDescent="0.3">
      <c r="AI28797" s="9"/>
      <c r="AJ28797" s="9"/>
      <c r="AK28797" s="9"/>
      <c r="AL28797" s="9"/>
      <c r="AM28797" s="9"/>
      <c r="AN28797" s="9"/>
      <c r="AO28797" s="9"/>
      <c r="AP28797" s="9"/>
      <c r="AQ28797" s="9"/>
      <c r="AR28797" s="9"/>
      <c r="AS28797" s="10"/>
    </row>
    <row r="28798" spans="35:45" x14ac:dyDescent="0.3">
      <c r="AI28798" s="9"/>
      <c r="AJ28798" s="9"/>
      <c r="AK28798" s="9"/>
      <c r="AL28798" s="9"/>
      <c r="AM28798" s="9"/>
      <c r="AN28798" s="9"/>
      <c r="AO28798" s="9"/>
      <c r="AP28798" s="9"/>
      <c r="AQ28798" s="9"/>
      <c r="AR28798" s="9"/>
      <c r="AS28798" s="10"/>
    </row>
    <row r="28799" spans="35:45" x14ac:dyDescent="0.3">
      <c r="AI28799" s="9"/>
      <c r="AJ28799" s="9"/>
      <c r="AK28799" s="9"/>
      <c r="AL28799" s="9"/>
      <c r="AM28799" s="9"/>
      <c r="AN28799" s="9"/>
      <c r="AO28799" s="9"/>
      <c r="AP28799" s="9"/>
      <c r="AQ28799" s="9"/>
      <c r="AR28799" s="9"/>
      <c r="AS28799" s="10"/>
    </row>
    <row r="28800" spans="35:45" x14ac:dyDescent="0.3">
      <c r="AI28800" s="9"/>
      <c r="AJ28800" s="9"/>
      <c r="AK28800" s="9"/>
      <c r="AL28800" s="9"/>
      <c r="AM28800" s="9"/>
      <c r="AN28800" s="9"/>
      <c r="AO28800" s="9"/>
      <c r="AP28800" s="9"/>
      <c r="AQ28800" s="9"/>
      <c r="AR28800" s="9"/>
      <c r="AS28800" s="10"/>
    </row>
    <row r="28801" spans="35:45" x14ac:dyDescent="0.3">
      <c r="AI28801" s="9"/>
      <c r="AJ28801" s="9"/>
      <c r="AK28801" s="9"/>
      <c r="AL28801" s="9"/>
      <c r="AM28801" s="9"/>
      <c r="AN28801" s="9"/>
      <c r="AO28801" s="9"/>
      <c r="AP28801" s="9"/>
      <c r="AQ28801" s="9"/>
      <c r="AR28801" s="9"/>
      <c r="AS28801" s="10"/>
    </row>
    <row r="28802" spans="35:45" x14ac:dyDescent="0.3">
      <c r="AI28802" s="9"/>
      <c r="AJ28802" s="9"/>
      <c r="AK28802" s="9"/>
      <c r="AL28802" s="9"/>
      <c r="AM28802" s="9"/>
      <c r="AN28802" s="9"/>
      <c r="AO28802" s="9"/>
      <c r="AP28802" s="9"/>
      <c r="AQ28802" s="9"/>
      <c r="AR28802" s="9"/>
      <c r="AS28802" s="10"/>
    </row>
    <row r="28803" spans="35:45" x14ac:dyDescent="0.3">
      <c r="AI28803" s="9"/>
      <c r="AJ28803" s="9"/>
      <c r="AK28803" s="9"/>
      <c r="AL28803" s="9"/>
      <c r="AM28803" s="9"/>
      <c r="AN28803" s="9"/>
      <c r="AO28803" s="9"/>
      <c r="AP28803" s="9"/>
      <c r="AQ28803" s="9"/>
      <c r="AR28803" s="9"/>
      <c r="AS28803" s="10"/>
    </row>
    <row r="28804" spans="35:45" x14ac:dyDescent="0.3">
      <c r="AI28804" s="9"/>
      <c r="AJ28804" s="9"/>
      <c r="AK28804" s="9"/>
      <c r="AL28804" s="9"/>
      <c r="AM28804" s="9"/>
      <c r="AN28804" s="9"/>
      <c r="AO28804" s="9"/>
      <c r="AP28804" s="9"/>
      <c r="AQ28804" s="9"/>
      <c r="AR28804" s="9"/>
      <c r="AS28804" s="10"/>
    </row>
    <row r="28805" spans="35:45" x14ac:dyDescent="0.3">
      <c r="AI28805" s="9"/>
      <c r="AJ28805" s="9"/>
      <c r="AK28805" s="9"/>
      <c r="AL28805" s="9"/>
      <c r="AM28805" s="9"/>
      <c r="AN28805" s="9"/>
      <c r="AO28805" s="9"/>
      <c r="AP28805" s="9"/>
      <c r="AQ28805" s="9"/>
      <c r="AR28805" s="9"/>
      <c r="AS28805" s="10"/>
    </row>
    <row r="28806" spans="35:45" x14ac:dyDescent="0.3">
      <c r="AI28806" s="9"/>
      <c r="AJ28806" s="9"/>
      <c r="AK28806" s="9"/>
      <c r="AL28806" s="9"/>
      <c r="AM28806" s="9"/>
      <c r="AN28806" s="9"/>
      <c r="AO28806" s="9"/>
      <c r="AP28806" s="9"/>
      <c r="AQ28806" s="9"/>
      <c r="AR28806" s="9"/>
      <c r="AS28806" s="10"/>
    </row>
    <row r="28807" spans="35:45" x14ac:dyDescent="0.3">
      <c r="AI28807" s="9"/>
      <c r="AJ28807" s="9"/>
      <c r="AK28807" s="9"/>
      <c r="AL28807" s="9"/>
      <c r="AM28807" s="9"/>
      <c r="AN28807" s="9"/>
      <c r="AO28807" s="9"/>
      <c r="AP28807" s="9"/>
      <c r="AQ28807" s="9"/>
      <c r="AR28807" s="9"/>
      <c r="AS28807" s="10"/>
    </row>
    <row r="28808" spans="35:45" x14ac:dyDescent="0.3">
      <c r="AI28808" s="9"/>
      <c r="AJ28808" s="9"/>
      <c r="AK28808" s="9"/>
      <c r="AL28808" s="9"/>
      <c r="AM28808" s="9"/>
      <c r="AN28808" s="9"/>
      <c r="AO28808" s="9"/>
      <c r="AP28808" s="9"/>
      <c r="AQ28808" s="9"/>
      <c r="AR28808" s="9"/>
      <c r="AS28808" s="10"/>
    </row>
    <row r="28809" spans="35:45" x14ac:dyDescent="0.3">
      <c r="AI28809" s="9"/>
      <c r="AJ28809" s="9"/>
      <c r="AK28809" s="9"/>
      <c r="AL28809" s="9"/>
      <c r="AM28809" s="9"/>
      <c r="AN28809" s="9"/>
      <c r="AO28809" s="9"/>
      <c r="AP28809" s="9"/>
      <c r="AQ28809" s="9"/>
      <c r="AR28809" s="9"/>
      <c r="AS28809" s="10"/>
    </row>
    <row r="28810" spans="35:45" x14ac:dyDescent="0.3">
      <c r="AI28810" s="9"/>
      <c r="AJ28810" s="9"/>
      <c r="AK28810" s="9"/>
      <c r="AL28810" s="9"/>
      <c r="AM28810" s="9"/>
      <c r="AN28810" s="9"/>
      <c r="AO28810" s="9"/>
      <c r="AP28810" s="9"/>
      <c r="AQ28810" s="9"/>
      <c r="AR28810" s="9"/>
      <c r="AS28810" s="10"/>
    </row>
    <row r="28811" spans="35:45" x14ac:dyDescent="0.3">
      <c r="AI28811" s="9"/>
      <c r="AJ28811" s="9"/>
      <c r="AK28811" s="9"/>
      <c r="AL28811" s="9"/>
      <c r="AM28811" s="9"/>
      <c r="AN28811" s="9"/>
      <c r="AO28811" s="9"/>
      <c r="AP28811" s="9"/>
      <c r="AQ28811" s="9"/>
      <c r="AR28811" s="9"/>
      <c r="AS28811" s="10"/>
    </row>
    <row r="28812" spans="35:45" x14ac:dyDescent="0.3">
      <c r="AI28812" s="9"/>
      <c r="AJ28812" s="9"/>
      <c r="AK28812" s="9"/>
      <c r="AL28812" s="9"/>
      <c r="AM28812" s="9"/>
      <c r="AN28812" s="9"/>
      <c r="AO28812" s="9"/>
      <c r="AP28812" s="9"/>
      <c r="AQ28812" s="9"/>
      <c r="AR28812" s="9"/>
      <c r="AS28812" s="10"/>
    </row>
    <row r="28813" spans="35:45" x14ac:dyDescent="0.3">
      <c r="AI28813" s="9"/>
      <c r="AJ28813" s="9"/>
      <c r="AK28813" s="9"/>
      <c r="AL28813" s="9"/>
      <c r="AM28813" s="9"/>
      <c r="AN28813" s="9"/>
      <c r="AO28813" s="9"/>
      <c r="AP28813" s="9"/>
      <c r="AQ28813" s="9"/>
      <c r="AR28813" s="9"/>
      <c r="AS28813" s="10"/>
    </row>
    <row r="28814" spans="35:45" x14ac:dyDescent="0.3">
      <c r="AI28814" s="9"/>
      <c r="AJ28814" s="9"/>
      <c r="AK28814" s="9"/>
      <c r="AL28814" s="9"/>
      <c r="AM28814" s="9"/>
      <c r="AN28814" s="9"/>
      <c r="AO28814" s="9"/>
      <c r="AP28814" s="9"/>
      <c r="AQ28814" s="9"/>
      <c r="AR28814" s="9"/>
      <c r="AS28814" s="10"/>
    </row>
    <row r="28815" spans="35:45" x14ac:dyDescent="0.3">
      <c r="AI28815" s="9"/>
      <c r="AJ28815" s="9"/>
      <c r="AK28815" s="9"/>
      <c r="AL28815" s="9"/>
      <c r="AM28815" s="9"/>
      <c r="AN28815" s="9"/>
      <c r="AO28815" s="9"/>
      <c r="AP28815" s="9"/>
      <c r="AQ28815" s="9"/>
      <c r="AR28815" s="9"/>
      <c r="AS28815" s="10"/>
    </row>
    <row r="28816" spans="35:45" x14ac:dyDescent="0.3">
      <c r="AI28816" s="9"/>
      <c r="AJ28816" s="9"/>
      <c r="AK28816" s="9"/>
      <c r="AL28816" s="9"/>
      <c r="AM28816" s="9"/>
      <c r="AN28816" s="9"/>
      <c r="AO28816" s="9"/>
      <c r="AP28816" s="9"/>
      <c r="AQ28816" s="9"/>
      <c r="AR28816" s="9"/>
      <c r="AS28816" s="10"/>
    </row>
    <row r="28817" spans="35:45" x14ac:dyDescent="0.3">
      <c r="AI28817" s="9"/>
      <c r="AJ28817" s="9"/>
      <c r="AK28817" s="9"/>
      <c r="AL28817" s="9"/>
      <c r="AM28817" s="9"/>
      <c r="AN28817" s="9"/>
      <c r="AO28817" s="9"/>
      <c r="AP28817" s="9"/>
      <c r="AQ28817" s="9"/>
      <c r="AR28817" s="9"/>
      <c r="AS28817" s="10"/>
    </row>
    <row r="28818" spans="35:45" x14ac:dyDescent="0.3">
      <c r="AI28818" s="9"/>
      <c r="AJ28818" s="9"/>
      <c r="AK28818" s="9"/>
      <c r="AL28818" s="9"/>
      <c r="AM28818" s="9"/>
      <c r="AN28818" s="9"/>
      <c r="AO28818" s="9"/>
      <c r="AP28818" s="9"/>
      <c r="AQ28818" s="9"/>
      <c r="AR28818" s="9"/>
      <c r="AS28818" s="10"/>
    </row>
    <row r="28819" spans="35:45" x14ac:dyDescent="0.3">
      <c r="AI28819" s="9"/>
      <c r="AJ28819" s="9"/>
      <c r="AK28819" s="9"/>
      <c r="AL28819" s="9"/>
      <c r="AM28819" s="9"/>
      <c r="AN28819" s="9"/>
      <c r="AO28819" s="9"/>
      <c r="AP28819" s="9"/>
      <c r="AQ28819" s="9"/>
      <c r="AR28819" s="9"/>
      <c r="AS28819" s="10"/>
    </row>
    <row r="28820" spans="35:45" x14ac:dyDescent="0.3">
      <c r="AI28820" s="9"/>
      <c r="AJ28820" s="9"/>
      <c r="AK28820" s="9"/>
      <c r="AL28820" s="9"/>
      <c r="AM28820" s="9"/>
      <c r="AN28820" s="9"/>
      <c r="AO28820" s="9"/>
      <c r="AP28820" s="9"/>
      <c r="AQ28820" s="9"/>
      <c r="AR28820" s="9"/>
      <c r="AS28820" s="10"/>
    </row>
    <row r="28821" spans="35:45" x14ac:dyDescent="0.3">
      <c r="AI28821" s="9"/>
      <c r="AJ28821" s="9"/>
      <c r="AK28821" s="9"/>
      <c r="AL28821" s="9"/>
      <c r="AM28821" s="9"/>
      <c r="AN28821" s="9"/>
      <c r="AO28821" s="9"/>
      <c r="AP28821" s="9"/>
      <c r="AQ28821" s="9"/>
      <c r="AR28821" s="9"/>
      <c r="AS28821" s="10"/>
    </row>
    <row r="28822" spans="35:45" x14ac:dyDescent="0.3">
      <c r="AI28822" s="9"/>
      <c r="AJ28822" s="9"/>
      <c r="AK28822" s="9"/>
      <c r="AL28822" s="9"/>
      <c r="AM28822" s="9"/>
      <c r="AN28822" s="9"/>
      <c r="AO28822" s="9"/>
      <c r="AP28822" s="9"/>
      <c r="AQ28822" s="9"/>
      <c r="AR28822" s="9"/>
      <c r="AS28822" s="10"/>
    </row>
    <row r="28823" spans="35:45" x14ac:dyDescent="0.3">
      <c r="AI28823" s="9"/>
      <c r="AJ28823" s="9"/>
      <c r="AK28823" s="9"/>
      <c r="AL28823" s="9"/>
      <c r="AM28823" s="9"/>
      <c r="AN28823" s="9"/>
      <c r="AO28823" s="9"/>
      <c r="AP28823" s="9"/>
      <c r="AQ28823" s="9"/>
      <c r="AR28823" s="9"/>
      <c r="AS28823" s="10"/>
    </row>
    <row r="28824" spans="35:45" x14ac:dyDescent="0.3">
      <c r="AI28824" s="9"/>
      <c r="AJ28824" s="9"/>
      <c r="AK28824" s="9"/>
      <c r="AL28824" s="9"/>
      <c r="AM28824" s="9"/>
      <c r="AN28824" s="9"/>
      <c r="AO28824" s="9"/>
      <c r="AP28824" s="9"/>
      <c r="AQ28824" s="9"/>
      <c r="AR28824" s="9"/>
      <c r="AS28824" s="10"/>
    </row>
    <row r="28825" spans="35:45" x14ac:dyDescent="0.3">
      <c r="AI28825" s="9"/>
      <c r="AJ28825" s="9"/>
      <c r="AK28825" s="9"/>
      <c r="AL28825" s="9"/>
      <c r="AM28825" s="9"/>
      <c r="AN28825" s="9"/>
      <c r="AO28825" s="9"/>
      <c r="AP28825" s="9"/>
      <c r="AQ28825" s="9"/>
      <c r="AR28825" s="9"/>
      <c r="AS28825" s="10"/>
    </row>
    <row r="28826" spans="35:45" x14ac:dyDescent="0.3">
      <c r="AI28826" s="9"/>
      <c r="AJ28826" s="9"/>
      <c r="AK28826" s="9"/>
      <c r="AL28826" s="9"/>
      <c r="AM28826" s="9"/>
      <c r="AN28826" s="9"/>
      <c r="AO28826" s="9"/>
      <c r="AP28826" s="9"/>
      <c r="AQ28826" s="9"/>
      <c r="AR28826" s="9"/>
      <c r="AS28826" s="10"/>
    </row>
    <row r="28827" spans="35:45" x14ac:dyDescent="0.3">
      <c r="AI28827" s="9"/>
      <c r="AJ28827" s="9"/>
      <c r="AK28827" s="9"/>
      <c r="AL28827" s="9"/>
      <c r="AM28827" s="9"/>
      <c r="AN28827" s="9"/>
      <c r="AO28827" s="9"/>
      <c r="AP28827" s="9"/>
      <c r="AQ28827" s="9"/>
      <c r="AR28827" s="9"/>
      <c r="AS28827" s="10"/>
    </row>
    <row r="28828" spans="35:45" x14ac:dyDescent="0.3">
      <c r="AI28828" s="9"/>
      <c r="AJ28828" s="9"/>
      <c r="AK28828" s="9"/>
      <c r="AL28828" s="9"/>
      <c r="AM28828" s="9"/>
      <c r="AN28828" s="9"/>
      <c r="AO28828" s="9"/>
      <c r="AP28828" s="9"/>
      <c r="AQ28828" s="9"/>
      <c r="AR28828" s="9"/>
      <c r="AS28828" s="10"/>
    </row>
    <row r="28829" spans="35:45" x14ac:dyDescent="0.3">
      <c r="AI28829" s="9"/>
      <c r="AJ28829" s="9"/>
      <c r="AK28829" s="9"/>
      <c r="AL28829" s="9"/>
      <c r="AM28829" s="9"/>
      <c r="AN28829" s="9"/>
      <c r="AO28829" s="9"/>
      <c r="AP28829" s="9"/>
      <c r="AQ28829" s="9"/>
      <c r="AR28829" s="9"/>
      <c r="AS28829" s="10"/>
    </row>
    <row r="28830" spans="35:45" x14ac:dyDescent="0.3">
      <c r="AI28830" s="9"/>
      <c r="AJ28830" s="9"/>
      <c r="AK28830" s="9"/>
      <c r="AL28830" s="9"/>
      <c r="AM28830" s="9"/>
      <c r="AN28830" s="9"/>
      <c r="AO28830" s="9"/>
      <c r="AP28830" s="9"/>
      <c r="AQ28830" s="9"/>
      <c r="AR28830" s="9"/>
      <c r="AS28830" s="10"/>
    </row>
    <row r="28831" spans="35:45" x14ac:dyDescent="0.3">
      <c r="AI28831" s="9"/>
      <c r="AJ28831" s="9"/>
      <c r="AK28831" s="9"/>
      <c r="AL28831" s="9"/>
      <c r="AM28831" s="9"/>
      <c r="AN28831" s="9"/>
      <c r="AO28831" s="9"/>
      <c r="AP28831" s="9"/>
      <c r="AQ28831" s="9"/>
      <c r="AR28831" s="9"/>
      <c r="AS28831" s="10"/>
    </row>
    <row r="28832" spans="35:45" x14ac:dyDescent="0.3">
      <c r="AI28832" s="9"/>
      <c r="AJ28832" s="9"/>
      <c r="AK28832" s="9"/>
      <c r="AL28832" s="9"/>
      <c r="AM28832" s="9"/>
      <c r="AN28832" s="9"/>
      <c r="AO28832" s="9"/>
      <c r="AP28832" s="9"/>
      <c r="AQ28832" s="9"/>
      <c r="AR28832" s="9"/>
      <c r="AS28832" s="10"/>
    </row>
    <row r="28833" spans="35:45" x14ac:dyDescent="0.3">
      <c r="AI28833" s="9"/>
      <c r="AJ28833" s="9"/>
      <c r="AK28833" s="9"/>
      <c r="AL28833" s="9"/>
      <c r="AM28833" s="9"/>
      <c r="AN28833" s="9"/>
      <c r="AO28833" s="9"/>
      <c r="AP28833" s="9"/>
      <c r="AQ28833" s="9"/>
      <c r="AR28833" s="9"/>
      <c r="AS28833" s="10"/>
    </row>
    <row r="28834" spans="35:45" x14ac:dyDescent="0.3">
      <c r="AI28834" s="9"/>
      <c r="AJ28834" s="9"/>
      <c r="AK28834" s="9"/>
      <c r="AL28834" s="9"/>
      <c r="AM28834" s="9"/>
      <c r="AN28834" s="9"/>
      <c r="AO28834" s="9"/>
      <c r="AP28834" s="9"/>
      <c r="AQ28834" s="9"/>
      <c r="AR28834" s="9"/>
      <c r="AS28834" s="10"/>
    </row>
    <row r="28835" spans="35:45" x14ac:dyDescent="0.3">
      <c r="AI28835" s="9"/>
      <c r="AJ28835" s="9"/>
      <c r="AK28835" s="9"/>
      <c r="AL28835" s="9"/>
      <c r="AM28835" s="9"/>
      <c r="AN28835" s="9"/>
      <c r="AO28835" s="9"/>
      <c r="AP28835" s="9"/>
      <c r="AQ28835" s="9"/>
      <c r="AR28835" s="9"/>
      <c r="AS28835" s="10"/>
    </row>
    <row r="28836" spans="35:45" x14ac:dyDescent="0.3">
      <c r="AI28836" s="9"/>
      <c r="AJ28836" s="9"/>
      <c r="AK28836" s="9"/>
      <c r="AL28836" s="9"/>
      <c r="AM28836" s="9"/>
      <c r="AN28836" s="9"/>
      <c r="AO28836" s="9"/>
      <c r="AP28836" s="9"/>
      <c r="AQ28836" s="9"/>
      <c r="AR28836" s="9"/>
      <c r="AS28836" s="10"/>
    </row>
    <row r="28837" spans="35:45" x14ac:dyDescent="0.3">
      <c r="AI28837" s="9"/>
      <c r="AJ28837" s="9"/>
      <c r="AK28837" s="9"/>
      <c r="AL28837" s="9"/>
      <c r="AM28837" s="9"/>
      <c r="AN28837" s="9"/>
      <c r="AO28837" s="9"/>
      <c r="AP28837" s="9"/>
      <c r="AQ28837" s="9"/>
      <c r="AR28837" s="9"/>
      <c r="AS28837" s="10"/>
    </row>
    <row r="28838" spans="35:45" x14ac:dyDescent="0.3">
      <c r="AI28838" s="9"/>
      <c r="AJ28838" s="9"/>
      <c r="AK28838" s="9"/>
      <c r="AL28838" s="9"/>
      <c r="AM28838" s="9"/>
      <c r="AN28838" s="9"/>
      <c r="AO28838" s="9"/>
      <c r="AP28838" s="9"/>
      <c r="AQ28838" s="9"/>
      <c r="AR28838" s="9"/>
      <c r="AS28838" s="10"/>
    </row>
    <row r="28839" spans="35:45" x14ac:dyDescent="0.3">
      <c r="AI28839" s="9"/>
      <c r="AJ28839" s="9"/>
      <c r="AK28839" s="9"/>
      <c r="AL28839" s="9"/>
      <c r="AM28839" s="9"/>
      <c r="AN28839" s="9"/>
      <c r="AO28839" s="9"/>
      <c r="AP28839" s="9"/>
      <c r="AQ28839" s="9"/>
      <c r="AR28839" s="9"/>
      <c r="AS28839" s="10"/>
    </row>
    <row r="28840" spans="35:45" x14ac:dyDescent="0.3">
      <c r="AI28840" s="9"/>
      <c r="AJ28840" s="9"/>
      <c r="AK28840" s="9"/>
      <c r="AL28840" s="9"/>
      <c r="AM28840" s="9"/>
      <c r="AN28840" s="9"/>
      <c r="AO28840" s="9"/>
      <c r="AP28840" s="9"/>
      <c r="AQ28840" s="9"/>
      <c r="AR28840" s="9"/>
      <c r="AS28840" s="10"/>
    </row>
    <row r="28841" spans="35:45" x14ac:dyDescent="0.3">
      <c r="AI28841" s="9"/>
      <c r="AJ28841" s="9"/>
      <c r="AK28841" s="9"/>
      <c r="AL28841" s="9"/>
      <c r="AM28841" s="9"/>
      <c r="AN28841" s="9"/>
      <c r="AO28841" s="9"/>
      <c r="AP28841" s="9"/>
      <c r="AQ28841" s="9"/>
      <c r="AR28841" s="9"/>
      <c r="AS28841" s="10"/>
    </row>
    <row r="28842" spans="35:45" x14ac:dyDescent="0.3">
      <c r="AI28842" s="9"/>
      <c r="AJ28842" s="9"/>
      <c r="AK28842" s="9"/>
      <c r="AL28842" s="9"/>
      <c r="AM28842" s="9"/>
      <c r="AN28842" s="9"/>
      <c r="AO28842" s="9"/>
      <c r="AP28842" s="9"/>
      <c r="AQ28842" s="9"/>
      <c r="AR28842" s="9"/>
      <c r="AS28842" s="10"/>
    </row>
    <row r="28843" spans="35:45" x14ac:dyDescent="0.3">
      <c r="AI28843" s="9"/>
      <c r="AJ28843" s="9"/>
      <c r="AK28843" s="9"/>
      <c r="AL28843" s="9"/>
      <c r="AM28843" s="9"/>
      <c r="AN28843" s="9"/>
      <c r="AO28843" s="9"/>
      <c r="AP28843" s="9"/>
      <c r="AQ28843" s="9"/>
      <c r="AR28843" s="9"/>
      <c r="AS28843" s="10"/>
    </row>
    <row r="28844" spans="35:45" x14ac:dyDescent="0.3">
      <c r="AI28844" s="9"/>
      <c r="AJ28844" s="9"/>
      <c r="AK28844" s="9"/>
      <c r="AL28844" s="9"/>
      <c r="AM28844" s="9"/>
      <c r="AN28844" s="9"/>
      <c r="AO28844" s="9"/>
      <c r="AP28844" s="9"/>
      <c r="AQ28844" s="9"/>
      <c r="AR28844" s="9"/>
      <c r="AS28844" s="10"/>
    </row>
    <row r="28845" spans="35:45" x14ac:dyDescent="0.3">
      <c r="AI28845" s="9"/>
      <c r="AJ28845" s="9"/>
      <c r="AK28845" s="9"/>
      <c r="AL28845" s="9"/>
      <c r="AM28845" s="9"/>
      <c r="AN28845" s="9"/>
      <c r="AO28845" s="9"/>
      <c r="AP28845" s="9"/>
      <c r="AQ28845" s="9"/>
      <c r="AR28845" s="9"/>
      <c r="AS28845" s="10"/>
    </row>
    <row r="28846" spans="35:45" x14ac:dyDescent="0.3">
      <c r="AI28846" s="9"/>
      <c r="AJ28846" s="9"/>
      <c r="AK28846" s="9"/>
      <c r="AL28846" s="9"/>
      <c r="AM28846" s="9"/>
      <c r="AN28846" s="9"/>
      <c r="AO28846" s="9"/>
      <c r="AP28846" s="9"/>
      <c r="AQ28846" s="9"/>
      <c r="AR28846" s="9"/>
      <c r="AS28846" s="10"/>
    </row>
    <row r="28847" spans="35:45" x14ac:dyDescent="0.3">
      <c r="AI28847" s="9"/>
      <c r="AJ28847" s="9"/>
      <c r="AK28847" s="9"/>
      <c r="AL28847" s="9"/>
      <c r="AM28847" s="9"/>
      <c r="AN28847" s="9"/>
      <c r="AO28847" s="9"/>
      <c r="AP28847" s="9"/>
      <c r="AQ28847" s="9"/>
      <c r="AR28847" s="9"/>
      <c r="AS28847" s="10"/>
    </row>
    <row r="28848" spans="35:45" x14ac:dyDescent="0.3">
      <c r="AI28848" s="9"/>
      <c r="AJ28848" s="9"/>
      <c r="AK28848" s="9"/>
      <c r="AL28848" s="9"/>
      <c r="AM28848" s="9"/>
      <c r="AN28848" s="9"/>
      <c r="AO28848" s="9"/>
      <c r="AP28848" s="9"/>
      <c r="AQ28848" s="9"/>
      <c r="AR28848" s="9"/>
      <c r="AS28848" s="10"/>
    </row>
    <row r="28849" spans="35:45" x14ac:dyDescent="0.3">
      <c r="AI28849" s="9"/>
      <c r="AJ28849" s="9"/>
      <c r="AK28849" s="9"/>
      <c r="AL28849" s="9"/>
      <c r="AM28849" s="9"/>
      <c r="AN28849" s="9"/>
      <c r="AO28849" s="9"/>
      <c r="AP28849" s="9"/>
      <c r="AQ28849" s="9"/>
      <c r="AR28849" s="9"/>
      <c r="AS28849" s="10"/>
    </row>
    <row r="28850" spans="35:45" x14ac:dyDescent="0.3">
      <c r="AI28850" s="9"/>
      <c r="AJ28850" s="9"/>
      <c r="AK28850" s="9"/>
      <c r="AL28850" s="9"/>
      <c r="AM28850" s="9"/>
      <c r="AN28850" s="9"/>
      <c r="AO28850" s="9"/>
      <c r="AP28850" s="9"/>
      <c r="AQ28850" s="9"/>
      <c r="AR28850" s="9"/>
      <c r="AS28850" s="10"/>
    </row>
    <row r="28851" spans="35:45" x14ac:dyDescent="0.3">
      <c r="AI28851" s="9"/>
      <c r="AJ28851" s="9"/>
      <c r="AK28851" s="9"/>
      <c r="AL28851" s="9"/>
      <c r="AM28851" s="9"/>
      <c r="AN28851" s="9"/>
      <c r="AO28851" s="9"/>
      <c r="AP28851" s="9"/>
      <c r="AQ28851" s="9"/>
      <c r="AR28851" s="9"/>
      <c r="AS28851" s="10"/>
    </row>
    <row r="28852" spans="35:45" x14ac:dyDescent="0.3">
      <c r="AI28852" s="9"/>
      <c r="AJ28852" s="9"/>
      <c r="AK28852" s="9"/>
      <c r="AL28852" s="9"/>
      <c r="AM28852" s="9"/>
      <c r="AN28852" s="9"/>
      <c r="AO28852" s="9"/>
      <c r="AP28852" s="9"/>
      <c r="AQ28852" s="9"/>
      <c r="AR28852" s="9"/>
      <c r="AS28852" s="10"/>
    </row>
    <row r="28853" spans="35:45" x14ac:dyDescent="0.3">
      <c r="AI28853" s="9"/>
      <c r="AJ28853" s="9"/>
      <c r="AK28853" s="9"/>
      <c r="AL28853" s="9"/>
      <c r="AM28853" s="9"/>
      <c r="AN28853" s="9"/>
      <c r="AO28853" s="9"/>
      <c r="AP28853" s="9"/>
      <c r="AQ28853" s="9"/>
      <c r="AR28853" s="9"/>
      <c r="AS28853" s="10"/>
    </row>
    <row r="28854" spans="35:45" x14ac:dyDescent="0.3">
      <c r="AI28854" s="9"/>
      <c r="AJ28854" s="9"/>
      <c r="AK28854" s="9"/>
      <c r="AL28854" s="9"/>
      <c r="AM28854" s="9"/>
      <c r="AN28854" s="9"/>
      <c r="AO28854" s="9"/>
      <c r="AP28854" s="9"/>
      <c r="AQ28854" s="9"/>
      <c r="AR28854" s="9"/>
      <c r="AS28854" s="10"/>
    </row>
    <row r="28855" spans="35:45" x14ac:dyDescent="0.3">
      <c r="AI28855" s="9"/>
      <c r="AJ28855" s="9"/>
      <c r="AK28855" s="9"/>
      <c r="AL28855" s="9"/>
      <c r="AM28855" s="9"/>
      <c r="AN28855" s="9"/>
      <c r="AO28855" s="9"/>
      <c r="AP28855" s="9"/>
      <c r="AQ28855" s="9"/>
      <c r="AR28855" s="9"/>
      <c r="AS28855" s="10"/>
    </row>
    <row r="28856" spans="35:45" x14ac:dyDescent="0.3">
      <c r="AI28856" s="9"/>
      <c r="AJ28856" s="9"/>
      <c r="AK28856" s="9"/>
      <c r="AL28856" s="9"/>
      <c r="AM28856" s="9"/>
      <c r="AN28856" s="9"/>
      <c r="AO28856" s="9"/>
      <c r="AP28856" s="9"/>
      <c r="AQ28856" s="9"/>
      <c r="AR28856" s="9"/>
      <c r="AS28856" s="10"/>
    </row>
    <row r="28857" spans="35:45" x14ac:dyDescent="0.3">
      <c r="AI28857" s="9"/>
      <c r="AJ28857" s="9"/>
      <c r="AK28857" s="9"/>
      <c r="AL28857" s="9"/>
      <c r="AM28857" s="9"/>
      <c r="AN28857" s="9"/>
      <c r="AO28857" s="9"/>
      <c r="AP28857" s="9"/>
      <c r="AQ28857" s="9"/>
      <c r="AR28857" s="9"/>
      <c r="AS28857" s="10"/>
    </row>
    <row r="28858" spans="35:45" x14ac:dyDescent="0.3">
      <c r="AI28858" s="9"/>
      <c r="AJ28858" s="9"/>
      <c r="AK28858" s="9"/>
      <c r="AL28858" s="9"/>
      <c r="AM28858" s="9"/>
      <c r="AN28858" s="9"/>
      <c r="AO28858" s="9"/>
      <c r="AP28858" s="9"/>
      <c r="AQ28858" s="9"/>
      <c r="AR28858" s="9"/>
      <c r="AS28858" s="10"/>
    </row>
    <row r="28859" spans="35:45" x14ac:dyDescent="0.3">
      <c r="AI28859" s="9"/>
      <c r="AJ28859" s="9"/>
      <c r="AK28859" s="9"/>
      <c r="AL28859" s="9"/>
      <c r="AM28859" s="9"/>
      <c r="AN28859" s="9"/>
      <c r="AO28859" s="9"/>
      <c r="AP28859" s="9"/>
      <c r="AQ28859" s="9"/>
      <c r="AR28859" s="9"/>
      <c r="AS28859" s="10"/>
    </row>
    <row r="28860" spans="35:45" x14ac:dyDescent="0.3">
      <c r="AI28860" s="9"/>
      <c r="AJ28860" s="9"/>
      <c r="AK28860" s="9"/>
      <c r="AL28860" s="9"/>
      <c r="AM28860" s="9"/>
      <c r="AN28860" s="9"/>
      <c r="AO28860" s="9"/>
      <c r="AP28860" s="9"/>
      <c r="AQ28860" s="9"/>
      <c r="AR28860" s="9"/>
      <c r="AS28860" s="10"/>
    </row>
    <row r="28861" spans="35:45" x14ac:dyDescent="0.3">
      <c r="AI28861" s="9"/>
      <c r="AJ28861" s="9"/>
      <c r="AK28861" s="9"/>
      <c r="AL28861" s="9"/>
      <c r="AM28861" s="9"/>
      <c r="AN28861" s="9"/>
      <c r="AO28861" s="9"/>
      <c r="AP28861" s="9"/>
      <c r="AQ28861" s="9"/>
      <c r="AR28861" s="9"/>
      <c r="AS28861" s="10"/>
    </row>
    <row r="28862" spans="35:45" x14ac:dyDescent="0.3">
      <c r="AI28862" s="9"/>
      <c r="AJ28862" s="9"/>
      <c r="AK28862" s="9"/>
      <c r="AL28862" s="9"/>
      <c r="AM28862" s="9"/>
      <c r="AN28862" s="9"/>
      <c r="AO28862" s="9"/>
      <c r="AP28862" s="9"/>
      <c r="AQ28862" s="9"/>
      <c r="AR28862" s="9"/>
      <c r="AS28862" s="10"/>
    </row>
    <row r="28863" spans="35:45" x14ac:dyDescent="0.3">
      <c r="AI28863" s="9"/>
      <c r="AJ28863" s="9"/>
      <c r="AK28863" s="9"/>
      <c r="AL28863" s="9"/>
      <c r="AM28863" s="9"/>
      <c r="AN28863" s="9"/>
      <c r="AO28863" s="9"/>
      <c r="AP28863" s="9"/>
      <c r="AQ28863" s="9"/>
      <c r="AR28863" s="9"/>
      <c r="AS28863" s="10"/>
    </row>
    <row r="28864" spans="35:45" x14ac:dyDescent="0.3">
      <c r="AI28864" s="9"/>
      <c r="AJ28864" s="9"/>
      <c r="AK28864" s="9"/>
      <c r="AL28864" s="9"/>
      <c r="AM28864" s="9"/>
      <c r="AN28864" s="9"/>
      <c r="AO28864" s="9"/>
      <c r="AP28864" s="9"/>
      <c r="AQ28864" s="9"/>
      <c r="AR28864" s="9"/>
      <c r="AS28864" s="10"/>
    </row>
    <row r="28865" spans="35:45" x14ac:dyDescent="0.3">
      <c r="AI28865" s="9"/>
      <c r="AJ28865" s="9"/>
      <c r="AK28865" s="9"/>
      <c r="AL28865" s="9"/>
      <c r="AM28865" s="9"/>
      <c r="AN28865" s="9"/>
      <c r="AO28865" s="9"/>
      <c r="AP28865" s="9"/>
      <c r="AQ28865" s="9"/>
      <c r="AR28865" s="9"/>
      <c r="AS28865" s="10"/>
    </row>
    <row r="28866" spans="35:45" x14ac:dyDescent="0.3">
      <c r="AI28866" s="9"/>
      <c r="AJ28866" s="9"/>
      <c r="AK28866" s="9"/>
      <c r="AL28866" s="9"/>
      <c r="AM28866" s="9"/>
      <c r="AN28866" s="9"/>
      <c r="AO28866" s="9"/>
      <c r="AP28866" s="9"/>
      <c r="AQ28866" s="9"/>
      <c r="AR28866" s="9"/>
      <c r="AS28866" s="10"/>
    </row>
    <row r="28867" spans="35:45" x14ac:dyDescent="0.3">
      <c r="AI28867" s="9"/>
      <c r="AJ28867" s="9"/>
      <c r="AK28867" s="9"/>
      <c r="AL28867" s="9"/>
      <c r="AM28867" s="9"/>
      <c r="AN28867" s="9"/>
      <c r="AO28867" s="9"/>
      <c r="AP28867" s="9"/>
      <c r="AQ28867" s="9"/>
      <c r="AR28867" s="9"/>
      <c r="AS28867" s="10"/>
    </row>
    <row r="28868" spans="35:45" x14ac:dyDescent="0.3">
      <c r="AI28868" s="9"/>
      <c r="AJ28868" s="9"/>
      <c r="AK28868" s="9"/>
      <c r="AL28868" s="9"/>
      <c r="AM28868" s="9"/>
      <c r="AN28868" s="9"/>
      <c r="AO28868" s="9"/>
      <c r="AP28868" s="9"/>
      <c r="AQ28868" s="9"/>
      <c r="AR28868" s="9"/>
      <c r="AS28868" s="10"/>
    </row>
    <row r="28869" spans="35:45" x14ac:dyDescent="0.3">
      <c r="AI28869" s="9"/>
      <c r="AJ28869" s="9"/>
      <c r="AK28869" s="9"/>
      <c r="AL28869" s="9"/>
      <c r="AM28869" s="9"/>
      <c r="AN28869" s="9"/>
      <c r="AO28869" s="9"/>
      <c r="AP28869" s="9"/>
      <c r="AQ28869" s="9"/>
      <c r="AR28869" s="9"/>
      <c r="AS28869" s="10"/>
    </row>
    <row r="28870" spans="35:45" x14ac:dyDescent="0.3">
      <c r="AI28870" s="9"/>
      <c r="AJ28870" s="9"/>
      <c r="AK28870" s="9"/>
      <c r="AL28870" s="9"/>
      <c r="AM28870" s="9"/>
      <c r="AN28870" s="9"/>
      <c r="AO28870" s="9"/>
      <c r="AP28870" s="9"/>
      <c r="AQ28870" s="9"/>
      <c r="AR28870" s="9"/>
      <c r="AS28870" s="10"/>
    </row>
    <row r="28871" spans="35:45" x14ac:dyDescent="0.3">
      <c r="AI28871" s="9"/>
      <c r="AJ28871" s="9"/>
      <c r="AK28871" s="9"/>
      <c r="AL28871" s="9"/>
      <c r="AM28871" s="9"/>
      <c r="AN28871" s="9"/>
      <c r="AO28871" s="9"/>
      <c r="AP28871" s="9"/>
      <c r="AQ28871" s="9"/>
      <c r="AR28871" s="9"/>
      <c r="AS28871" s="10"/>
    </row>
    <row r="28872" spans="35:45" x14ac:dyDescent="0.3">
      <c r="AI28872" s="9"/>
      <c r="AJ28872" s="9"/>
      <c r="AK28872" s="9"/>
      <c r="AL28872" s="9"/>
      <c r="AM28872" s="9"/>
      <c r="AN28872" s="9"/>
      <c r="AO28872" s="9"/>
      <c r="AP28872" s="9"/>
      <c r="AQ28872" s="9"/>
      <c r="AR28872" s="9"/>
      <c r="AS28872" s="10"/>
    </row>
    <row r="28873" spans="35:45" x14ac:dyDescent="0.3">
      <c r="AI28873" s="9"/>
      <c r="AJ28873" s="9"/>
      <c r="AK28873" s="9"/>
      <c r="AL28873" s="9"/>
      <c r="AM28873" s="9"/>
      <c r="AN28873" s="9"/>
      <c r="AO28873" s="9"/>
      <c r="AP28873" s="9"/>
      <c r="AQ28873" s="9"/>
      <c r="AR28873" s="9"/>
      <c r="AS28873" s="10"/>
    </row>
    <row r="28874" spans="35:45" x14ac:dyDescent="0.3">
      <c r="AI28874" s="9"/>
      <c r="AJ28874" s="9"/>
      <c r="AK28874" s="9"/>
      <c r="AL28874" s="9"/>
      <c r="AM28874" s="9"/>
      <c r="AN28874" s="9"/>
      <c r="AO28874" s="9"/>
      <c r="AP28874" s="9"/>
      <c r="AQ28874" s="9"/>
      <c r="AR28874" s="9"/>
      <c r="AS28874" s="10"/>
    </row>
    <row r="28875" spans="35:45" x14ac:dyDescent="0.3">
      <c r="AI28875" s="9"/>
      <c r="AJ28875" s="9"/>
      <c r="AK28875" s="9"/>
      <c r="AL28875" s="9"/>
      <c r="AM28875" s="9"/>
      <c r="AN28875" s="9"/>
      <c r="AO28875" s="9"/>
      <c r="AP28875" s="9"/>
      <c r="AQ28875" s="9"/>
      <c r="AR28875" s="9"/>
      <c r="AS28875" s="10"/>
    </row>
    <row r="28876" spans="35:45" x14ac:dyDescent="0.3">
      <c r="AI28876" s="9"/>
      <c r="AJ28876" s="9"/>
      <c r="AK28876" s="9"/>
      <c r="AL28876" s="9"/>
      <c r="AM28876" s="9"/>
      <c r="AN28876" s="9"/>
      <c r="AO28876" s="9"/>
      <c r="AP28876" s="9"/>
      <c r="AQ28876" s="9"/>
      <c r="AR28876" s="9"/>
      <c r="AS28876" s="10"/>
    </row>
    <row r="28877" spans="35:45" x14ac:dyDescent="0.3">
      <c r="AI28877" s="9"/>
      <c r="AJ28877" s="9"/>
      <c r="AK28877" s="9"/>
      <c r="AL28877" s="9"/>
      <c r="AM28877" s="9"/>
      <c r="AN28877" s="9"/>
      <c r="AO28877" s="9"/>
      <c r="AP28877" s="9"/>
      <c r="AQ28877" s="9"/>
      <c r="AR28877" s="9"/>
      <c r="AS28877" s="10"/>
    </row>
    <row r="28878" spans="35:45" x14ac:dyDescent="0.3">
      <c r="AI28878" s="9"/>
      <c r="AJ28878" s="9"/>
      <c r="AK28878" s="9"/>
      <c r="AL28878" s="9"/>
      <c r="AM28878" s="9"/>
      <c r="AN28878" s="9"/>
      <c r="AO28878" s="9"/>
      <c r="AP28878" s="9"/>
      <c r="AQ28878" s="9"/>
      <c r="AR28878" s="9"/>
      <c r="AS28878" s="10"/>
    </row>
    <row r="28879" spans="35:45" x14ac:dyDescent="0.3">
      <c r="AI28879" s="9"/>
      <c r="AJ28879" s="9"/>
      <c r="AK28879" s="9"/>
      <c r="AL28879" s="9"/>
      <c r="AM28879" s="9"/>
      <c r="AN28879" s="9"/>
      <c r="AO28879" s="9"/>
      <c r="AP28879" s="9"/>
      <c r="AQ28879" s="9"/>
      <c r="AR28879" s="9"/>
      <c r="AS28879" s="10"/>
    </row>
    <row r="28880" spans="35:45" x14ac:dyDescent="0.3">
      <c r="AI28880" s="9"/>
      <c r="AJ28880" s="9"/>
      <c r="AK28880" s="9"/>
      <c r="AL28880" s="9"/>
      <c r="AM28880" s="9"/>
      <c r="AN28880" s="9"/>
      <c r="AO28880" s="9"/>
      <c r="AP28880" s="9"/>
      <c r="AQ28880" s="9"/>
      <c r="AR28880" s="9"/>
      <c r="AS28880" s="10"/>
    </row>
    <row r="28881" spans="35:45" x14ac:dyDescent="0.3">
      <c r="AI28881" s="9"/>
      <c r="AJ28881" s="9"/>
      <c r="AK28881" s="9"/>
      <c r="AL28881" s="9"/>
      <c r="AM28881" s="9"/>
      <c r="AN28881" s="9"/>
      <c r="AO28881" s="9"/>
      <c r="AP28881" s="9"/>
      <c r="AQ28881" s="9"/>
      <c r="AR28881" s="9"/>
      <c r="AS28881" s="10"/>
    </row>
    <row r="28882" spans="35:45" x14ac:dyDescent="0.3">
      <c r="AI28882" s="9"/>
      <c r="AJ28882" s="9"/>
      <c r="AK28882" s="9"/>
      <c r="AL28882" s="9"/>
      <c r="AM28882" s="9"/>
      <c r="AN28882" s="9"/>
      <c r="AO28882" s="9"/>
      <c r="AP28882" s="9"/>
      <c r="AQ28882" s="9"/>
      <c r="AR28882" s="9"/>
      <c r="AS28882" s="10"/>
    </row>
    <row r="28883" spans="35:45" x14ac:dyDescent="0.3">
      <c r="AI28883" s="9"/>
      <c r="AJ28883" s="9"/>
      <c r="AK28883" s="9"/>
      <c r="AL28883" s="9"/>
      <c r="AM28883" s="9"/>
      <c r="AN28883" s="9"/>
      <c r="AO28883" s="9"/>
      <c r="AP28883" s="9"/>
      <c r="AQ28883" s="9"/>
      <c r="AR28883" s="9"/>
      <c r="AS28883" s="10"/>
    </row>
    <row r="28884" spans="35:45" x14ac:dyDescent="0.3">
      <c r="AI28884" s="9"/>
      <c r="AJ28884" s="9"/>
      <c r="AK28884" s="9"/>
      <c r="AL28884" s="9"/>
      <c r="AM28884" s="9"/>
      <c r="AN28884" s="9"/>
      <c r="AO28884" s="9"/>
      <c r="AP28884" s="9"/>
      <c r="AQ28884" s="9"/>
      <c r="AR28884" s="9"/>
      <c r="AS28884" s="10"/>
    </row>
    <row r="28885" spans="35:45" x14ac:dyDescent="0.3">
      <c r="AI28885" s="9"/>
      <c r="AJ28885" s="9"/>
      <c r="AK28885" s="9"/>
      <c r="AL28885" s="9"/>
      <c r="AM28885" s="9"/>
      <c r="AN28885" s="9"/>
      <c r="AO28885" s="9"/>
      <c r="AP28885" s="9"/>
      <c r="AQ28885" s="9"/>
      <c r="AR28885" s="9"/>
      <c r="AS28885" s="10"/>
    </row>
    <row r="28886" spans="35:45" x14ac:dyDescent="0.3">
      <c r="AI28886" s="9"/>
      <c r="AJ28886" s="9"/>
      <c r="AK28886" s="9"/>
      <c r="AL28886" s="9"/>
      <c r="AM28886" s="9"/>
      <c r="AN28886" s="9"/>
      <c r="AO28886" s="9"/>
      <c r="AP28886" s="9"/>
      <c r="AQ28886" s="9"/>
      <c r="AR28886" s="9"/>
      <c r="AS28886" s="10"/>
    </row>
    <row r="28887" spans="35:45" x14ac:dyDescent="0.3">
      <c r="AI28887" s="9"/>
      <c r="AJ28887" s="9"/>
      <c r="AK28887" s="9"/>
      <c r="AL28887" s="9"/>
      <c r="AM28887" s="9"/>
      <c r="AN28887" s="9"/>
      <c r="AO28887" s="9"/>
      <c r="AP28887" s="9"/>
      <c r="AQ28887" s="9"/>
      <c r="AR28887" s="9"/>
      <c r="AS28887" s="10"/>
    </row>
    <row r="28888" spans="35:45" x14ac:dyDescent="0.3">
      <c r="AI28888" s="9"/>
      <c r="AJ28888" s="9"/>
      <c r="AK28888" s="9"/>
      <c r="AL28888" s="9"/>
      <c r="AM28888" s="9"/>
      <c r="AN28888" s="9"/>
      <c r="AO28888" s="9"/>
      <c r="AP28888" s="9"/>
      <c r="AQ28888" s="9"/>
      <c r="AR28888" s="9"/>
      <c r="AS28888" s="10"/>
    </row>
    <row r="28889" spans="35:45" x14ac:dyDescent="0.3">
      <c r="AI28889" s="9"/>
      <c r="AJ28889" s="9"/>
      <c r="AK28889" s="9"/>
      <c r="AL28889" s="9"/>
      <c r="AM28889" s="9"/>
      <c r="AN28889" s="9"/>
      <c r="AO28889" s="9"/>
      <c r="AP28889" s="9"/>
      <c r="AQ28889" s="9"/>
      <c r="AR28889" s="9"/>
      <c r="AS28889" s="10"/>
    </row>
    <row r="28890" spans="35:45" x14ac:dyDescent="0.3">
      <c r="AI28890" s="9"/>
      <c r="AJ28890" s="9"/>
      <c r="AK28890" s="9"/>
      <c r="AL28890" s="9"/>
      <c r="AM28890" s="9"/>
      <c r="AN28890" s="9"/>
      <c r="AO28890" s="9"/>
      <c r="AP28890" s="9"/>
      <c r="AQ28890" s="9"/>
      <c r="AR28890" s="9"/>
      <c r="AS28890" s="10"/>
    </row>
    <row r="28891" spans="35:45" x14ac:dyDescent="0.3">
      <c r="AI28891" s="9"/>
      <c r="AJ28891" s="9"/>
      <c r="AK28891" s="9"/>
      <c r="AL28891" s="9"/>
      <c r="AM28891" s="9"/>
      <c r="AN28891" s="9"/>
      <c r="AO28891" s="9"/>
      <c r="AP28891" s="9"/>
      <c r="AQ28891" s="9"/>
      <c r="AR28891" s="9"/>
      <c r="AS28891" s="10"/>
    </row>
    <row r="28892" spans="35:45" x14ac:dyDescent="0.3">
      <c r="AI28892" s="9"/>
      <c r="AJ28892" s="9"/>
      <c r="AK28892" s="9"/>
      <c r="AL28892" s="9"/>
      <c r="AM28892" s="9"/>
      <c r="AN28892" s="9"/>
      <c r="AO28892" s="9"/>
      <c r="AP28892" s="9"/>
      <c r="AQ28892" s="9"/>
      <c r="AR28892" s="9"/>
      <c r="AS28892" s="10"/>
    </row>
    <row r="28893" spans="35:45" x14ac:dyDescent="0.3">
      <c r="AI28893" s="9"/>
      <c r="AJ28893" s="9"/>
      <c r="AK28893" s="9"/>
      <c r="AL28893" s="9"/>
      <c r="AM28893" s="9"/>
      <c r="AN28893" s="9"/>
      <c r="AO28893" s="9"/>
      <c r="AP28893" s="9"/>
      <c r="AQ28893" s="9"/>
      <c r="AR28893" s="9"/>
      <c r="AS28893" s="10"/>
    </row>
    <row r="28894" spans="35:45" x14ac:dyDescent="0.3">
      <c r="AI28894" s="9"/>
      <c r="AJ28894" s="9"/>
      <c r="AK28894" s="9"/>
      <c r="AL28894" s="9"/>
      <c r="AM28894" s="9"/>
      <c r="AN28894" s="9"/>
      <c r="AO28894" s="9"/>
      <c r="AP28894" s="9"/>
      <c r="AQ28894" s="9"/>
      <c r="AR28894" s="9"/>
      <c r="AS28894" s="10"/>
    </row>
    <row r="28895" spans="35:45" x14ac:dyDescent="0.3">
      <c r="AI28895" s="9"/>
      <c r="AJ28895" s="9"/>
      <c r="AK28895" s="9"/>
      <c r="AL28895" s="9"/>
      <c r="AM28895" s="9"/>
      <c r="AN28895" s="9"/>
      <c r="AO28895" s="9"/>
      <c r="AP28895" s="9"/>
      <c r="AQ28895" s="9"/>
      <c r="AR28895" s="9"/>
      <c r="AS28895" s="10"/>
    </row>
    <row r="28896" spans="35:45" x14ac:dyDescent="0.3">
      <c r="AI28896" s="9"/>
      <c r="AJ28896" s="9"/>
      <c r="AK28896" s="9"/>
      <c r="AL28896" s="9"/>
      <c r="AM28896" s="9"/>
      <c r="AN28896" s="9"/>
      <c r="AO28896" s="9"/>
      <c r="AP28896" s="9"/>
      <c r="AQ28896" s="9"/>
      <c r="AR28896" s="9"/>
      <c r="AS28896" s="10"/>
    </row>
    <row r="28897" spans="35:45" x14ac:dyDescent="0.3">
      <c r="AI28897" s="9"/>
      <c r="AJ28897" s="9"/>
      <c r="AK28897" s="9"/>
      <c r="AL28897" s="9"/>
      <c r="AM28897" s="9"/>
      <c r="AN28897" s="9"/>
      <c r="AO28897" s="9"/>
      <c r="AP28897" s="9"/>
      <c r="AQ28897" s="9"/>
      <c r="AR28897" s="9"/>
      <c r="AS28897" s="10"/>
    </row>
    <row r="28898" spans="35:45" x14ac:dyDescent="0.3">
      <c r="AI28898" s="9"/>
      <c r="AJ28898" s="9"/>
      <c r="AK28898" s="9"/>
      <c r="AL28898" s="9"/>
      <c r="AM28898" s="9"/>
      <c r="AN28898" s="9"/>
      <c r="AO28898" s="9"/>
      <c r="AP28898" s="9"/>
      <c r="AQ28898" s="9"/>
      <c r="AR28898" s="9"/>
      <c r="AS28898" s="10"/>
    </row>
    <row r="28899" spans="35:45" x14ac:dyDescent="0.3">
      <c r="AI28899" s="9"/>
      <c r="AJ28899" s="9"/>
      <c r="AK28899" s="9"/>
      <c r="AL28899" s="9"/>
      <c r="AM28899" s="9"/>
      <c r="AN28899" s="9"/>
      <c r="AO28899" s="9"/>
      <c r="AP28899" s="9"/>
      <c r="AQ28899" s="9"/>
      <c r="AR28899" s="9"/>
      <c r="AS28899" s="10"/>
    </row>
    <row r="28900" spans="35:45" x14ac:dyDescent="0.3">
      <c r="AI28900" s="9"/>
      <c r="AJ28900" s="9"/>
      <c r="AK28900" s="9"/>
      <c r="AL28900" s="9"/>
      <c r="AM28900" s="9"/>
      <c r="AN28900" s="9"/>
      <c r="AO28900" s="9"/>
      <c r="AP28900" s="9"/>
      <c r="AQ28900" s="9"/>
      <c r="AR28900" s="9"/>
      <c r="AS28900" s="10"/>
    </row>
    <row r="28901" spans="35:45" x14ac:dyDescent="0.3">
      <c r="AI28901" s="9"/>
      <c r="AJ28901" s="9"/>
      <c r="AK28901" s="9"/>
      <c r="AL28901" s="9"/>
      <c r="AM28901" s="9"/>
      <c r="AN28901" s="9"/>
      <c r="AO28901" s="9"/>
      <c r="AP28901" s="9"/>
      <c r="AQ28901" s="9"/>
      <c r="AR28901" s="9"/>
      <c r="AS28901" s="10"/>
    </row>
    <row r="28902" spans="35:45" x14ac:dyDescent="0.3">
      <c r="AI28902" s="9"/>
      <c r="AJ28902" s="9"/>
      <c r="AK28902" s="9"/>
      <c r="AL28902" s="9"/>
      <c r="AM28902" s="9"/>
      <c r="AN28902" s="9"/>
      <c r="AO28902" s="9"/>
      <c r="AP28902" s="9"/>
      <c r="AQ28902" s="9"/>
      <c r="AR28902" s="9"/>
      <c r="AS28902" s="10"/>
    </row>
    <row r="28903" spans="35:45" x14ac:dyDescent="0.3">
      <c r="AI28903" s="9"/>
      <c r="AJ28903" s="9"/>
      <c r="AK28903" s="9"/>
      <c r="AL28903" s="9"/>
      <c r="AM28903" s="9"/>
      <c r="AN28903" s="9"/>
      <c r="AO28903" s="9"/>
      <c r="AP28903" s="9"/>
      <c r="AQ28903" s="9"/>
      <c r="AR28903" s="9"/>
      <c r="AS28903" s="10"/>
    </row>
    <row r="28904" spans="35:45" x14ac:dyDescent="0.3">
      <c r="AI28904" s="9"/>
      <c r="AJ28904" s="9"/>
      <c r="AK28904" s="9"/>
      <c r="AL28904" s="9"/>
      <c r="AM28904" s="9"/>
      <c r="AN28904" s="9"/>
      <c r="AO28904" s="9"/>
      <c r="AP28904" s="9"/>
      <c r="AQ28904" s="9"/>
      <c r="AR28904" s="9"/>
      <c r="AS28904" s="10"/>
    </row>
    <row r="28905" spans="35:45" x14ac:dyDescent="0.3">
      <c r="AI28905" s="9"/>
      <c r="AJ28905" s="9"/>
      <c r="AK28905" s="9"/>
      <c r="AL28905" s="9"/>
      <c r="AM28905" s="9"/>
      <c r="AN28905" s="9"/>
      <c r="AO28905" s="9"/>
      <c r="AP28905" s="9"/>
      <c r="AQ28905" s="9"/>
      <c r="AR28905" s="9"/>
      <c r="AS28905" s="10"/>
    </row>
    <row r="28906" spans="35:45" x14ac:dyDescent="0.3">
      <c r="AI28906" s="9"/>
      <c r="AJ28906" s="9"/>
      <c r="AK28906" s="9"/>
      <c r="AL28906" s="9"/>
      <c r="AM28906" s="9"/>
      <c r="AN28906" s="9"/>
      <c r="AO28906" s="9"/>
      <c r="AP28906" s="9"/>
      <c r="AQ28906" s="9"/>
      <c r="AR28906" s="9"/>
      <c r="AS28906" s="10"/>
    </row>
    <row r="28907" spans="35:45" x14ac:dyDescent="0.3">
      <c r="AI28907" s="9"/>
      <c r="AJ28907" s="9"/>
      <c r="AK28907" s="9"/>
      <c r="AL28907" s="9"/>
      <c r="AM28907" s="9"/>
      <c r="AN28907" s="9"/>
      <c r="AO28907" s="9"/>
      <c r="AP28907" s="9"/>
      <c r="AQ28907" s="9"/>
      <c r="AR28907" s="9"/>
      <c r="AS28907" s="10"/>
    </row>
    <row r="28908" spans="35:45" x14ac:dyDescent="0.3">
      <c r="AI28908" s="9"/>
      <c r="AJ28908" s="9"/>
      <c r="AK28908" s="9"/>
      <c r="AL28908" s="9"/>
      <c r="AM28908" s="9"/>
      <c r="AN28908" s="9"/>
      <c r="AO28908" s="9"/>
      <c r="AP28908" s="9"/>
      <c r="AQ28908" s="9"/>
      <c r="AR28908" s="9"/>
      <c r="AS28908" s="10"/>
    </row>
    <row r="28909" spans="35:45" x14ac:dyDescent="0.3">
      <c r="AI28909" s="9"/>
      <c r="AJ28909" s="9"/>
      <c r="AK28909" s="9"/>
      <c r="AL28909" s="9"/>
      <c r="AM28909" s="9"/>
      <c r="AN28909" s="9"/>
      <c r="AO28909" s="9"/>
      <c r="AP28909" s="9"/>
      <c r="AQ28909" s="9"/>
      <c r="AR28909" s="9"/>
      <c r="AS28909" s="10"/>
    </row>
    <row r="28910" spans="35:45" x14ac:dyDescent="0.3">
      <c r="AI28910" s="9"/>
      <c r="AJ28910" s="9"/>
      <c r="AK28910" s="9"/>
      <c r="AL28910" s="9"/>
      <c r="AM28910" s="9"/>
      <c r="AN28910" s="9"/>
      <c r="AO28910" s="9"/>
      <c r="AP28910" s="9"/>
      <c r="AQ28910" s="9"/>
      <c r="AR28910" s="9"/>
      <c r="AS28910" s="10"/>
    </row>
    <row r="28911" spans="35:45" x14ac:dyDescent="0.3">
      <c r="AI28911" s="9"/>
      <c r="AJ28911" s="9"/>
      <c r="AK28911" s="9"/>
      <c r="AL28911" s="9"/>
      <c r="AM28911" s="9"/>
      <c r="AN28911" s="9"/>
      <c r="AO28911" s="9"/>
      <c r="AP28911" s="9"/>
      <c r="AQ28911" s="9"/>
      <c r="AR28911" s="9"/>
      <c r="AS28911" s="10"/>
    </row>
    <row r="28912" spans="35:45" x14ac:dyDescent="0.3">
      <c r="AI28912" s="9"/>
      <c r="AJ28912" s="9"/>
      <c r="AK28912" s="9"/>
      <c r="AL28912" s="9"/>
      <c r="AM28912" s="9"/>
      <c r="AN28912" s="9"/>
      <c r="AO28912" s="9"/>
      <c r="AP28912" s="9"/>
      <c r="AQ28912" s="9"/>
      <c r="AR28912" s="9"/>
      <c r="AS28912" s="10"/>
    </row>
    <row r="28913" spans="35:45" x14ac:dyDescent="0.3">
      <c r="AI28913" s="9"/>
      <c r="AJ28913" s="9"/>
      <c r="AK28913" s="9"/>
      <c r="AL28913" s="9"/>
      <c r="AM28913" s="9"/>
      <c r="AN28913" s="9"/>
      <c r="AO28913" s="9"/>
      <c r="AP28913" s="9"/>
      <c r="AQ28913" s="9"/>
      <c r="AR28913" s="9"/>
      <c r="AS28913" s="10"/>
    </row>
    <row r="28914" spans="35:45" x14ac:dyDescent="0.3">
      <c r="AI28914" s="9"/>
      <c r="AJ28914" s="9"/>
      <c r="AK28914" s="9"/>
      <c r="AL28914" s="9"/>
      <c r="AM28914" s="9"/>
      <c r="AN28914" s="9"/>
      <c r="AO28914" s="9"/>
      <c r="AP28914" s="9"/>
      <c r="AQ28914" s="9"/>
      <c r="AR28914" s="9"/>
      <c r="AS28914" s="10"/>
    </row>
    <row r="28915" spans="35:45" x14ac:dyDescent="0.3">
      <c r="AI28915" s="9"/>
      <c r="AJ28915" s="9"/>
      <c r="AK28915" s="9"/>
      <c r="AL28915" s="9"/>
      <c r="AM28915" s="9"/>
      <c r="AN28915" s="9"/>
      <c r="AO28915" s="9"/>
      <c r="AP28915" s="9"/>
      <c r="AQ28915" s="9"/>
      <c r="AR28915" s="9"/>
      <c r="AS28915" s="10"/>
    </row>
    <row r="28916" spans="35:45" x14ac:dyDescent="0.3">
      <c r="AI28916" s="9"/>
      <c r="AJ28916" s="9"/>
      <c r="AK28916" s="9"/>
      <c r="AL28916" s="9"/>
      <c r="AM28916" s="9"/>
      <c r="AN28916" s="9"/>
      <c r="AO28916" s="9"/>
      <c r="AP28916" s="9"/>
      <c r="AQ28916" s="9"/>
      <c r="AR28916" s="9"/>
      <c r="AS28916" s="10"/>
    </row>
    <row r="28917" spans="35:45" x14ac:dyDescent="0.3">
      <c r="AI28917" s="9"/>
      <c r="AJ28917" s="9"/>
      <c r="AK28917" s="9"/>
      <c r="AL28917" s="9"/>
      <c r="AM28917" s="9"/>
      <c r="AN28917" s="9"/>
      <c r="AO28917" s="9"/>
      <c r="AP28917" s="9"/>
      <c r="AQ28917" s="9"/>
      <c r="AR28917" s="9"/>
      <c r="AS28917" s="10"/>
    </row>
    <row r="28918" spans="35:45" x14ac:dyDescent="0.3">
      <c r="AI28918" s="9"/>
      <c r="AJ28918" s="9"/>
      <c r="AK28918" s="9"/>
      <c r="AL28918" s="9"/>
      <c r="AM28918" s="9"/>
      <c r="AN28918" s="9"/>
      <c r="AO28918" s="9"/>
      <c r="AP28918" s="9"/>
      <c r="AQ28918" s="9"/>
      <c r="AR28918" s="9"/>
      <c r="AS28918" s="10"/>
    </row>
    <row r="28919" spans="35:45" x14ac:dyDescent="0.3">
      <c r="AI28919" s="9"/>
      <c r="AJ28919" s="9"/>
      <c r="AK28919" s="9"/>
      <c r="AL28919" s="9"/>
      <c r="AM28919" s="9"/>
      <c r="AN28919" s="9"/>
      <c r="AO28919" s="9"/>
      <c r="AP28919" s="9"/>
      <c r="AQ28919" s="9"/>
      <c r="AR28919" s="9"/>
      <c r="AS28919" s="10"/>
    </row>
    <row r="28920" spans="35:45" x14ac:dyDescent="0.3">
      <c r="AI28920" s="9"/>
      <c r="AJ28920" s="9"/>
      <c r="AK28920" s="9"/>
      <c r="AL28920" s="9"/>
      <c r="AM28920" s="9"/>
      <c r="AN28920" s="9"/>
      <c r="AO28920" s="9"/>
      <c r="AP28920" s="9"/>
      <c r="AQ28920" s="9"/>
      <c r="AR28920" s="9"/>
      <c r="AS28920" s="10"/>
    </row>
    <row r="28921" spans="35:45" x14ac:dyDescent="0.3">
      <c r="AI28921" s="9"/>
      <c r="AJ28921" s="9"/>
      <c r="AK28921" s="9"/>
      <c r="AL28921" s="9"/>
      <c r="AM28921" s="9"/>
      <c r="AN28921" s="9"/>
      <c r="AO28921" s="9"/>
      <c r="AP28921" s="9"/>
      <c r="AQ28921" s="9"/>
      <c r="AR28921" s="9"/>
      <c r="AS28921" s="10"/>
    </row>
    <row r="28922" spans="35:45" x14ac:dyDescent="0.3">
      <c r="AI28922" s="9"/>
      <c r="AJ28922" s="9"/>
      <c r="AK28922" s="9"/>
      <c r="AL28922" s="9"/>
      <c r="AM28922" s="9"/>
      <c r="AN28922" s="9"/>
      <c r="AO28922" s="9"/>
      <c r="AP28922" s="9"/>
      <c r="AQ28922" s="9"/>
      <c r="AR28922" s="9"/>
      <c r="AS28922" s="10"/>
    </row>
    <row r="28923" spans="35:45" x14ac:dyDescent="0.3">
      <c r="AI28923" s="9"/>
      <c r="AJ28923" s="9"/>
      <c r="AK28923" s="9"/>
      <c r="AL28923" s="9"/>
      <c r="AM28923" s="9"/>
      <c r="AN28923" s="9"/>
      <c r="AO28923" s="9"/>
      <c r="AP28923" s="9"/>
      <c r="AQ28923" s="9"/>
      <c r="AR28923" s="9"/>
      <c r="AS28923" s="10"/>
    </row>
    <row r="28924" spans="35:45" x14ac:dyDescent="0.3">
      <c r="AI28924" s="9"/>
      <c r="AJ28924" s="9"/>
      <c r="AK28924" s="9"/>
      <c r="AL28924" s="9"/>
      <c r="AM28924" s="9"/>
      <c r="AN28924" s="9"/>
      <c r="AO28924" s="9"/>
      <c r="AP28924" s="9"/>
      <c r="AQ28924" s="9"/>
      <c r="AR28924" s="9"/>
      <c r="AS28924" s="10"/>
    </row>
    <row r="28925" spans="35:45" x14ac:dyDescent="0.3">
      <c r="AI28925" s="9"/>
      <c r="AJ28925" s="9"/>
      <c r="AK28925" s="9"/>
      <c r="AL28925" s="9"/>
      <c r="AM28925" s="9"/>
      <c r="AN28925" s="9"/>
      <c r="AO28925" s="9"/>
      <c r="AP28925" s="9"/>
      <c r="AQ28925" s="9"/>
      <c r="AR28925" s="9"/>
      <c r="AS28925" s="10"/>
    </row>
    <row r="28926" spans="35:45" x14ac:dyDescent="0.3">
      <c r="AI28926" s="9"/>
      <c r="AJ28926" s="9"/>
      <c r="AK28926" s="9"/>
      <c r="AL28926" s="9"/>
      <c r="AM28926" s="9"/>
      <c r="AN28926" s="9"/>
      <c r="AO28926" s="9"/>
      <c r="AP28926" s="9"/>
      <c r="AQ28926" s="9"/>
      <c r="AR28926" s="9"/>
      <c r="AS28926" s="10"/>
    </row>
    <row r="28927" spans="35:45" x14ac:dyDescent="0.3">
      <c r="AI28927" s="9"/>
      <c r="AJ28927" s="9"/>
      <c r="AK28927" s="9"/>
      <c r="AL28927" s="9"/>
      <c r="AM28927" s="9"/>
      <c r="AN28927" s="9"/>
      <c r="AO28927" s="9"/>
      <c r="AP28927" s="9"/>
      <c r="AQ28927" s="9"/>
      <c r="AR28927" s="9"/>
      <c r="AS28927" s="10"/>
    </row>
    <row r="28928" spans="35:45" x14ac:dyDescent="0.3">
      <c r="AI28928" s="9"/>
      <c r="AJ28928" s="9"/>
      <c r="AK28928" s="9"/>
      <c r="AL28928" s="9"/>
      <c r="AM28928" s="9"/>
      <c r="AN28928" s="9"/>
      <c r="AO28928" s="9"/>
      <c r="AP28928" s="9"/>
      <c r="AQ28928" s="9"/>
      <c r="AR28928" s="9"/>
      <c r="AS28928" s="10"/>
    </row>
    <row r="28929" spans="35:45" x14ac:dyDescent="0.3">
      <c r="AI28929" s="9"/>
      <c r="AJ28929" s="9"/>
      <c r="AK28929" s="9"/>
      <c r="AL28929" s="9"/>
      <c r="AM28929" s="9"/>
      <c r="AN28929" s="9"/>
      <c r="AO28929" s="9"/>
      <c r="AP28929" s="9"/>
      <c r="AQ28929" s="9"/>
      <c r="AR28929" s="9"/>
      <c r="AS28929" s="10"/>
    </row>
    <row r="28930" spans="35:45" x14ac:dyDescent="0.3">
      <c r="AI28930" s="9"/>
      <c r="AJ28930" s="9"/>
      <c r="AK28930" s="9"/>
      <c r="AL28930" s="9"/>
      <c r="AM28930" s="9"/>
      <c r="AN28930" s="9"/>
      <c r="AO28930" s="9"/>
      <c r="AP28930" s="9"/>
      <c r="AQ28930" s="9"/>
      <c r="AR28930" s="9"/>
      <c r="AS28930" s="10"/>
    </row>
    <row r="28931" spans="35:45" x14ac:dyDescent="0.3">
      <c r="AI28931" s="9"/>
      <c r="AJ28931" s="9"/>
      <c r="AK28931" s="9"/>
      <c r="AL28931" s="9"/>
      <c r="AM28931" s="9"/>
      <c r="AN28931" s="9"/>
      <c r="AO28931" s="9"/>
      <c r="AP28931" s="9"/>
      <c r="AQ28931" s="9"/>
      <c r="AR28931" s="9"/>
      <c r="AS28931" s="10"/>
    </row>
    <row r="28932" spans="35:45" x14ac:dyDescent="0.3">
      <c r="AI28932" s="9"/>
      <c r="AJ28932" s="9"/>
      <c r="AK28932" s="9"/>
      <c r="AL28932" s="9"/>
      <c r="AM28932" s="9"/>
      <c r="AN28932" s="9"/>
      <c r="AO28932" s="9"/>
      <c r="AP28932" s="9"/>
      <c r="AQ28932" s="9"/>
      <c r="AR28932" s="9"/>
      <c r="AS28932" s="10"/>
    </row>
    <row r="28933" spans="35:45" x14ac:dyDescent="0.3">
      <c r="AI28933" s="9"/>
      <c r="AJ28933" s="9"/>
      <c r="AK28933" s="9"/>
      <c r="AL28933" s="9"/>
      <c r="AM28933" s="9"/>
      <c r="AN28933" s="9"/>
      <c r="AO28933" s="9"/>
      <c r="AP28933" s="9"/>
      <c r="AQ28933" s="9"/>
      <c r="AR28933" s="9"/>
      <c r="AS28933" s="10"/>
    </row>
    <row r="28934" spans="35:45" x14ac:dyDescent="0.3">
      <c r="AI28934" s="9"/>
      <c r="AJ28934" s="9"/>
      <c r="AK28934" s="9"/>
      <c r="AL28934" s="9"/>
      <c r="AM28934" s="9"/>
      <c r="AN28934" s="9"/>
      <c r="AO28934" s="9"/>
      <c r="AP28934" s="9"/>
      <c r="AQ28934" s="9"/>
      <c r="AR28934" s="9"/>
      <c r="AS28934" s="10"/>
    </row>
    <row r="28935" spans="35:45" x14ac:dyDescent="0.3">
      <c r="AI28935" s="9"/>
      <c r="AJ28935" s="9"/>
      <c r="AK28935" s="9"/>
      <c r="AL28935" s="9"/>
      <c r="AM28935" s="9"/>
      <c r="AN28935" s="9"/>
      <c r="AO28935" s="9"/>
      <c r="AP28935" s="9"/>
      <c r="AQ28935" s="9"/>
      <c r="AR28935" s="9"/>
      <c r="AS28935" s="10"/>
    </row>
    <row r="28936" spans="35:45" x14ac:dyDescent="0.3">
      <c r="AI28936" s="9"/>
      <c r="AJ28936" s="9"/>
      <c r="AK28936" s="9"/>
      <c r="AL28936" s="9"/>
      <c r="AM28936" s="9"/>
      <c r="AN28936" s="9"/>
      <c r="AO28936" s="9"/>
      <c r="AP28936" s="9"/>
      <c r="AQ28936" s="9"/>
      <c r="AR28936" s="9"/>
      <c r="AS28936" s="10"/>
    </row>
    <row r="28937" spans="35:45" x14ac:dyDescent="0.3">
      <c r="AI28937" s="9"/>
      <c r="AJ28937" s="9"/>
      <c r="AK28937" s="9"/>
      <c r="AL28937" s="9"/>
      <c r="AM28937" s="9"/>
      <c r="AN28937" s="9"/>
      <c r="AO28937" s="9"/>
      <c r="AP28937" s="9"/>
      <c r="AQ28937" s="9"/>
      <c r="AR28937" s="9"/>
      <c r="AS28937" s="10"/>
    </row>
    <row r="28938" spans="35:45" x14ac:dyDescent="0.3">
      <c r="AI28938" s="9"/>
      <c r="AJ28938" s="9"/>
      <c r="AK28938" s="9"/>
      <c r="AL28938" s="9"/>
      <c r="AM28938" s="9"/>
      <c r="AN28938" s="9"/>
      <c r="AO28938" s="9"/>
      <c r="AP28938" s="9"/>
      <c r="AQ28938" s="9"/>
      <c r="AR28938" s="9"/>
      <c r="AS28938" s="10"/>
    </row>
    <row r="28939" spans="35:45" x14ac:dyDescent="0.3">
      <c r="AI28939" s="9"/>
      <c r="AJ28939" s="9"/>
      <c r="AK28939" s="9"/>
      <c r="AL28939" s="9"/>
      <c r="AM28939" s="9"/>
      <c r="AN28939" s="9"/>
      <c r="AO28939" s="9"/>
      <c r="AP28939" s="9"/>
      <c r="AQ28939" s="9"/>
      <c r="AR28939" s="9"/>
      <c r="AS28939" s="10"/>
    </row>
    <row r="28940" spans="35:45" x14ac:dyDescent="0.3">
      <c r="AI28940" s="9"/>
      <c r="AJ28940" s="9"/>
      <c r="AK28940" s="9"/>
      <c r="AL28940" s="9"/>
      <c r="AM28940" s="9"/>
      <c r="AN28940" s="9"/>
      <c r="AO28940" s="9"/>
      <c r="AP28940" s="9"/>
      <c r="AQ28940" s="9"/>
      <c r="AR28940" s="9"/>
      <c r="AS28940" s="10"/>
    </row>
    <row r="28941" spans="35:45" x14ac:dyDescent="0.3">
      <c r="AI28941" s="9"/>
      <c r="AJ28941" s="9"/>
      <c r="AK28941" s="9"/>
      <c r="AL28941" s="9"/>
      <c r="AM28941" s="9"/>
      <c r="AN28941" s="9"/>
      <c r="AO28941" s="9"/>
      <c r="AP28941" s="9"/>
      <c r="AQ28941" s="9"/>
      <c r="AR28941" s="9"/>
      <c r="AS28941" s="10"/>
    </row>
    <row r="28942" spans="35:45" x14ac:dyDescent="0.3">
      <c r="AI28942" s="9"/>
      <c r="AJ28942" s="9"/>
      <c r="AK28942" s="9"/>
      <c r="AL28942" s="9"/>
      <c r="AM28942" s="9"/>
      <c r="AN28942" s="9"/>
      <c r="AO28942" s="9"/>
      <c r="AP28942" s="9"/>
      <c r="AQ28942" s="9"/>
      <c r="AR28942" s="9"/>
      <c r="AS28942" s="10"/>
    </row>
    <row r="28943" spans="35:45" x14ac:dyDescent="0.3">
      <c r="AI28943" s="9"/>
      <c r="AJ28943" s="9"/>
      <c r="AK28943" s="9"/>
      <c r="AL28943" s="9"/>
      <c r="AM28943" s="9"/>
      <c r="AN28943" s="9"/>
      <c r="AO28943" s="9"/>
      <c r="AP28943" s="9"/>
      <c r="AQ28943" s="9"/>
      <c r="AR28943" s="9"/>
      <c r="AS28943" s="10"/>
    </row>
    <row r="28944" spans="35:45" x14ac:dyDescent="0.3">
      <c r="AI28944" s="9"/>
      <c r="AJ28944" s="9"/>
      <c r="AK28944" s="9"/>
      <c r="AL28944" s="9"/>
      <c r="AM28944" s="9"/>
      <c r="AN28944" s="9"/>
      <c r="AO28944" s="9"/>
      <c r="AP28944" s="9"/>
      <c r="AQ28944" s="9"/>
      <c r="AR28944" s="9"/>
      <c r="AS28944" s="10"/>
    </row>
    <row r="28945" spans="35:45" x14ac:dyDescent="0.3">
      <c r="AI28945" s="9"/>
      <c r="AJ28945" s="9"/>
      <c r="AK28945" s="9"/>
      <c r="AL28945" s="9"/>
      <c r="AM28945" s="9"/>
      <c r="AN28945" s="9"/>
      <c r="AO28945" s="9"/>
      <c r="AP28945" s="9"/>
      <c r="AQ28945" s="9"/>
      <c r="AR28945" s="9"/>
      <c r="AS28945" s="10"/>
    </row>
    <row r="28946" spans="35:45" x14ac:dyDescent="0.3">
      <c r="AI28946" s="9"/>
      <c r="AJ28946" s="9"/>
      <c r="AK28946" s="9"/>
      <c r="AL28946" s="9"/>
      <c r="AM28946" s="9"/>
      <c r="AN28946" s="9"/>
      <c r="AO28946" s="9"/>
      <c r="AP28946" s="9"/>
      <c r="AQ28946" s="9"/>
      <c r="AR28946" s="9"/>
      <c r="AS28946" s="10"/>
    </row>
    <row r="28947" spans="35:45" x14ac:dyDescent="0.3">
      <c r="AI28947" s="9"/>
      <c r="AJ28947" s="9"/>
      <c r="AK28947" s="9"/>
      <c r="AL28947" s="9"/>
      <c r="AM28947" s="9"/>
      <c r="AN28947" s="9"/>
      <c r="AO28947" s="9"/>
      <c r="AP28947" s="9"/>
      <c r="AQ28947" s="9"/>
      <c r="AR28947" s="9"/>
      <c r="AS28947" s="10"/>
    </row>
    <row r="28948" spans="35:45" x14ac:dyDescent="0.3">
      <c r="AI28948" s="9"/>
      <c r="AJ28948" s="9"/>
      <c r="AK28948" s="9"/>
      <c r="AL28948" s="9"/>
      <c r="AM28948" s="9"/>
      <c r="AN28948" s="9"/>
      <c r="AO28948" s="9"/>
      <c r="AP28948" s="9"/>
      <c r="AQ28948" s="9"/>
      <c r="AR28948" s="9"/>
      <c r="AS28948" s="10"/>
    </row>
    <row r="28949" spans="35:45" x14ac:dyDescent="0.3">
      <c r="AI28949" s="9"/>
      <c r="AJ28949" s="9"/>
      <c r="AK28949" s="9"/>
      <c r="AL28949" s="9"/>
      <c r="AM28949" s="9"/>
      <c r="AN28949" s="9"/>
      <c r="AO28949" s="9"/>
      <c r="AP28949" s="9"/>
      <c r="AQ28949" s="9"/>
      <c r="AR28949" s="9"/>
      <c r="AS28949" s="10"/>
    </row>
    <row r="28950" spans="35:45" x14ac:dyDescent="0.3">
      <c r="AI28950" s="9"/>
      <c r="AJ28950" s="9"/>
      <c r="AK28950" s="9"/>
      <c r="AL28950" s="9"/>
      <c r="AM28950" s="9"/>
      <c r="AN28950" s="9"/>
      <c r="AO28950" s="9"/>
      <c r="AP28950" s="9"/>
      <c r="AQ28950" s="9"/>
      <c r="AR28950" s="9"/>
      <c r="AS28950" s="10"/>
    </row>
    <row r="28951" spans="35:45" x14ac:dyDescent="0.3">
      <c r="AI28951" s="9"/>
      <c r="AJ28951" s="9"/>
      <c r="AK28951" s="9"/>
      <c r="AL28951" s="9"/>
      <c r="AM28951" s="9"/>
      <c r="AN28951" s="9"/>
      <c r="AO28951" s="9"/>
      <c r="AP28951" s="9"/>
      <c r="AQ28951" s="9"/>
      <c r="AR28951" s="9"/>
      <c r="AS28951" s="10"/>
    </row>
    <row r="28952" spans="35:45" x14ac:dyDescent="0.3">
      <c r="AI28952" s="9"/>
      <c r="AJ28952" s="9"/>
      <c r="AK28952" s="9"/>
      <c r="AL28952" s="9"/>
      <c r="AM28952" s="9"/>
      <c r="AN28952" s="9"/>
      <c r="AO28952" s="9"/>
      <c r="AP28952" s="9"/>
      <c r="AQ28952" s="9"/>
      <c r="AR28952" s="9"/>
      <c r="AS28952" s="10"/>
    </row>
    <row r="28953" spans="35:45" x14ac:dyDescent="0.3">
      <c r="AI28953" s="9"/>
      <c r="AJ28953" s="9"/>
      <c r="AK28953" s="9"/>
      <c r="AL28953" s="9"/>
      <c r="AM28953" s="9"/>
      <c r="AN28953" s="9"/>
      <c r="AO28953" s="9"/>
      <c r="AP28953" s="9"/>
      <c r="AQ28953" s="9"/>
      <c r="AR28953" s="9"/>
      <c r="AS28953" s="10"/>
    </row>
    <row r="28954" spans="35:45" x14ac:dyDescent="0.3">
      <c r="AI28954" s="9"/>
      <c r="AJ28954" s="9"/>
      <c r="AK28954" s="9"/>
      <c r="AL28954" s="9"/>
      <c r="AM28954" s="9"/>
      <c r="AN28954" s="9"/>
      <c r="AO28954" s="9"/>
      <c r="AP28954" s="9"/>
      <c r="AQ28954" s="9"/>
      <c r="AR28954" s="9"/>
      <c r="AS28954" s="10"/>
    </row>
    <row r="28955" spans="35:45" x14ac:dyDescent="0.3">
      <c r="AI28955" s="9"/>
      <c r="AJ28955" s="9"/>
      <c r="AK28955" s="9"/>
      <c r="AL28955" s="9"/>
      <c r="AM28955" s="9"/>
      <c r="AN28955" s="9"/>
      <c r="AO28955" s="9"/>
      <c r="AP28955" s="9"/>
      <c r="AQ28955" s="9"/>
      <c r="AR28955" s="9"/>
      <c r="AS28955" s="10"/>
    </row>
    <row r="28956" spans="35:45" x14ac:dyDescent="0.3">
      <c r="AI28956" s="9"/>
      <c r="AJ28956" s="9"/>
      <c r="AK28956" s="9"/>
      <c r="AL28956" s="9"/>
      <c r="AM28956" s="9"/>
      <c r="AN28956" s="9"/>
      <c r="AO28956" s="9"/>
      <c r="AP28956" s="9"/>
      <c r="AQ28956" s="9"/>
      <c r="AR28956" s="9"/>
      <c r="AS28956" s="10"/>
    </row>
    <row r="28957" spans="35:45" x14ac:dyDescent="0.3">
      <c r="AI28957" s="9"/>
      <c r="AJ28957" s="9"/>
      <c r="AK28957" s="9"/>
      <c r="AL28957" s="9"/>
      <c r="AM28957" s="9"/>
      <c r="AN28957" s="9"/>
      <c r="AO28957" s="9"/>
      <c r="AP28957" s="9"/>
      <c r="AQ28957" s="9"/>
      <c r="AR28957" s="9"/>
      <c r="AS28957" s="10"/>
    </row>
    <row r="28958" spans="35:45" x14ac:dyDescent="0.3">
      <c r="AI28958" s="9"/>
      <c r="AJ28958" s="9"/>
      <c r="AK28958" s="9"/>
      <c r="AL28958" s="9"/>
      <c r="AM28958" s="9"/>
      <c r="AN28958" s="9"/>
      <c r="AO28958" s="9"/>
      <c r="AP28958" s="9"/>
      <c r="AQ28958" s="9"/>
      <c r="AR28958" s="9"/>
      <c r="AS28958" s="10"/>
    </row>
    <row r="28959" spans="35:45" x14ac:dyDescent="0.3">
      <c r="AI28959" s="9"/>
      <c r="AJ28959" s="9"/>
      <c r="AK28959" s="9"/>
      <c r="AL28959" s="9"/>
      <c r="AM28959" s="9"/>
      <c r="AN28959" s="9"/>
      <c r="AO28959" s="9"/>
      <c r="AP28959" s="9"/>
      <c r="AQ28959" s="9"/>
      <c r="AR28959" s="9"/>
      <c r="AS28959" s="10"/>
    </row>
    <row r="28960" spans="35:45" x14ac:dyDescent="0.3">
      <c r="AI28960" s="9"/>
      <c r="AJ28960" s="9"/>
      <c r="AK28960" s="9"/>
      <c r="AL28960" s="9"/>
      <c r="AM28960" s="9"/>
      <c r="AN28960" s="9"/>
      <c r="AO28960" s="9"/>
      <c r="AP28960" s="9"/>
      <c r="AQ28960" s="9"/>
      <c r="AR28960" s="9"/>
      <c r="AS28960" s="10"/>
    </row>
    <row r="28961" spans="35:45" x14ac:dyDescent="0.3">
      <c r="AI28961" s="9"/>
      <c r="AJ28961" s="9"/>
      <c r="AK28961" s="9"/>
      <c r="AL28961" s="9"/>
      <c r="AM28961" s="9"/>
      <c r="AN28961" s="9"/>
      <c r="AO28961" s="9"/>
      <c r="AP28961" s="9"/>
      <c r="AQ28961" s="9"/>
      <c r="AR28961" s="9"/>
      <c r="AS28961" s="10"/>
    </row>
    <row r="28962" spans="35:45" x14ac:dyDescent="0.3">
      <c r="AI28962" s="9"/>
      <c r="AJ28962" s="9"/>
      <c r="AK28962" s="9"/>
      <c r="AL28962" s="9"/>
      <c r="AM28962" s="9"/>
      <c r="AN28962" s="9"/>
      <c r="AO28962" s="9"/>
      <c r="AP28962" s="9"/>
      <c r="AQ28962" s="9"/>
      <c r="AR28962" s="9"/>
      <c r="AS28962" s="10"/>
    </row>
    <row r="28963" spans="35:45" x14ac:dyDescent="0.3">
      <c r="AI28963" s="9"/>
      <c r="AJ28963" s="9"/>
      <c r="AK28963" s="9"/>
      <c r="AL28963" s="9"/>
      <c r="AM28963" s="9"/>
      <c r="AN28963" s="9"/>
      <c r="AO28963" s="9"/>
      <c r="AP28963" s="9"/>
      <c r="AQ28963" s="9"/>
      <c r="AR28963" s="9"/>
      <c r="AS28963" s="10"/>
    </row>
    <row r="28964" spans="35:45" x14ac:dyDescent="0.3">
      <c r="AI28964" s="9"/>
      <c r="AJ28964" s="9"/>
      <c r="AK28964" s="9"/>
      <c r="AL28964" s="9"/>
      <c r="AM28964" s="9"/>
      <c r="AN28964" s="9"/>
      <c r="AO28964" s="9"/>
      <c r="AP28964" s="9"/>
      <c r="AQ28964" s="9"/>
      <c r="AR28964" s="9"/>
      <c r="AS28964" s="10"/>
    </row>
    <row r="28965" spans="35:45" x14ac:dyDescent="0.3">
      <c r="AI28965" s="9"/>
      <c r="AJ28965" s="9"/>
      <c r="AK28965" s="9"/>
      <c r="AL28965" s="9"/>
      <c r="AM28965" s="9"/>
      <c r="AN28965" s="9"/>
      <c r="AO28965" s="9"/>
      <c r="AP28965" s="9"/>
      <c r="AQ28965" s="9"/>
      <c r="AR28965" s="9"/>
      <c r="AS28965" s="10"/>
    </row>
    <row r="28966" spans="35:45" x14ac:dyDescent="0.3">
      <c r="AI28966" s="9"/>
      <c r="AJ28966" s="9"/>
      <c r="AK28966" s="9"/>
      <c r="AL28966" s="9"/>
      <c r="AM28966" s="9"/>
      <c r="AN28966" s="9"/>
      <c r="AO28966" s="9"/>
      <c r="AP28966" s="9"/>
      <c r="AQ28966" s="9"/>
      <c r="AR28966" s="9"/>
      <c r="AS28966" s="10"/>
    </row>
    <row r="28967" spans="35:45" x14ac:dyDescent="0.3">
      <c r="AI28967" s="9"/>
      <c r="AJ28967" s="9"/>
      <c r="AK28967" s="9"/>
      <c r="AL28967" s="9"/>
      <c r="AM28967" s="9"/>
      <c r="AN28967" s="9"/>
      <c r="AO28967" s="9"/>
      <c r="AP28967" s="9"/>
      <c r="AQ28967" s="9"/>
      <c r="AR28967" s="9"/>
      <c r="AS28967" s="10"/>
    </row>
    <row r="28968" spans="35:45" x14ac:dyDescent="0.3">
      <c r="AI28968" s="9"/>
      <c r="AJ28968" s="9"/>
      <c r="AK28968" s="9"/>
      <c r="AL28968" s="9"/>
      <c r="AM28968" s="9"/>
      <c r="AN28968" s="9"/>
      <c r="AO28968" s="9"/>
      <c r="AP28968" s="9"/>
      <c r="AQ28968" s="9"/>
      <c r="AR28968" s="9"/>
      <c r="AS28968" s="10"/>
    </row>
    <row r="28969" spans="35:45" x14ac:dyDescent="0.3">
      <c r="AI28969" s="9"/>
      <c r="AJ28969" s="9"/>
      <c r="AK28969" s="9"/>
      <c r="AL28969" s="9"/>
      <c r="AM28969" s="9"/>
      <c r="AN28969" s="9"/>
      <c r="AO28969" s="9"/>
      <c r="AP28969" s="9"/>
      <c r="AQ28969" s="9"/>
      <c r="AR28969" s="9"/>
      <c r="AS28969" s="10"/>
    </row>
    <row r="28970" spans="35:45" x14ac:dyDescent="0.3">
      <c r="AI28970" s="9"/>
      <c r="AJ28970" s="9"/>
      <c r="AK28970" s="9"/>
      <c r="AL28970" s="9"/>
      <c r="AM28970" s="9"/>
      <c r="AN28970" s="9"/>
      <c r="AO28970" s="9"/>
      <c r="AP28970" s="9"/>
      <c r="AQ28970" s="9"/>
      <c r="AR28970" s="9"/>
      <c r="AS28970" s="10"/>
    </row>
    <row r="28971" spans="35:45" x14ac:dyDescent="0.3">
      <c r="AI28971" s="9"/>
      <c r="AJ28971" s="9"/>
      <c r="AK28971" s="9"/>
      <c r="AL28971" s="9"/>
      <c r="AM28971" s="9"/>
      <c r="AN28971" s="9"/>
      <c r="AO28971" s="9"/>
      <c r="AP28971" s="9"/>
      <c r="AQ28971" s="9"/>
      <c r="AR28971" s="9"/>
      <c r="AS28971" s="10"/>
    </row>
    <row r="28972" spans="35:45" x14ac:dyDescent="0.3">
      <c r="AI28972" s="9"/>
      <c r="AJ28972" s="9"/>
      <c r="AK28972" s="9"/>
      <c r="AL28972" s="9"/>
      <c r="AM28972" s="9"/>
      <c r="AN28972" s="9"/>
      <c r="AO28972" s="9"/>
      <c r="AP28972" s="9"/>
      <c r="AQ28972" s="9"/>
      <c r="AR28972" s="9"/>
      <c r="AS28972" s="10"/>
    </row>
    <row r="28973" spans="35:45" x14ac:dyDescent="0.3">
      <c r="AI28973" s="9"/>
      <c r="AJ28973" s="9"/>
      <c r="AK28973" s="9"/>
      <c r="AL28973" s="9"/>
      <c r="AM28973" s="9"/>
      <c r="AN28973" s="9"/>
      <c r="AO28973" s="9"/>
      <c r="AP28973" s="9"/>
      <c r="AQ28973" s="9"/>
      <c r="AR28973" s="9"/>
      <c r="AS28973" s="10"/>
    </row>
    <row r="28974" spans="35:45" x14ac:dyDescent="0.3">
      <c r="AI28974" s="9"/>
      <c r="AJ28974" s="9"/>
      <c r="AK28974" s="9"/>
      <c r="AL28974" s="9"/>
      <c r="AM28974" s="9"/>
      <c r="AN28974" s="9"/>
      <c r="AO28974" s="9"/>
      <c r="AP28974" s="9"/>
      <c r="AQ28974" s="9"/>
      <c r="AR28974" s="9"/>
      <c r="AS28974" s="10"/>
    </row>
    <row r="28975" spans="35:45" x14ac:dyDescent="0.3">
      <c r="AI28975" s="9"/>
      <c r="AJ28975" s="9"/>
      <c r="AK28975" s="9"/>
      <c r="AL28975" s="9"/>
      <c r="AM28975" s="9"/>
      <c r="AN28975" s="9"/>
      <c r="AO28975" s="9"/>
      <c r="AP28975" s="9"/>
      <c r="AQ28975" s="9"/>
      <c r="AR28975" s="9"/>
      <c r="AS28975" s="10"/>
    </row>
    <row r="28976" spans="35:45" x14ac:dyDescent="0.3">
      <c r="AI28976" s="9"/>
      <c r="AJ28976" s="9"/>
      <c r="AK28976" s="9"/>
      <c r="AL28976" s="9"/>
      <c r="AM28976" s="9"/>
      <c r="AN28976" s="9"/>
      <c r="AO28976" s="9"/>
      <c r="AP28976" s="9"/>
      <c r="AQ28976" s="9"/>
      <c r="AR28976" s="9"/>
      <c r="AS28976" s="10"/>
    </row>
    <row r="28977" spans="35:45" x14ac:dyDescent="0.3">
      <c r="AI28977" s="9"/>
      <c r="AJ28977" s="9"/>
      <c r="AK28977" s="9"/>
      <c r="AL28977" s="9"/>
      <c r="AM28977" s="9"/>
      <c r="AN28977" s="9"/>
      <c r="AO28977" s="9"/>
      <c r="AP28977" s="9"/>
      <c r="AQ28977" s="9"/>
      <c r="AR28977" s="9"/>
      <c r="AS28977" s="10"/>
    </row>
    <row r="28978" spans="35:45" x14ac:dyDescent="0.3">
      <c r="AI28978" s="9"/>
      <c r="AJ28978" s="9"/>
      <c r="AK28978" s="9"/>
      <c r="AL28978" s="9"/>
      <c r="AM28978" s="9"/>
      <c r="AN28978" s="9"/>
      <c r="AO28978" s="9"/>
      <c r="AP28978" s="9"/>
      <c r="AQ28978" s="9"/>
      <c r="AR28978" s="9"/>
      <c r="AS28978" s="10"/>
    </row>
    <row r="28979" spans="35:45" x14ac:dyDescent="0.3">
      <c r="AI28979" s="9"/>
      <c r="AJ28979" s="9"/>
      <c r="AK28979" s="9"/>
      <c r="AL28979" s="9"/>
      <c r="AM28979" s="9"/>
      <c r="AN28979" s="9"/>
      <c r="AO28979" s="9"/>
      <c r="AP28979" s="9"/>
      <c r="AQ28979" s="9"/>
      <c r="AR28979" s="9"/>
      <c r="AS28979" s="10"/>
    </row>
    <row r="28980" spans="35:45" x14ac:dyDescent="0.3">
      <c r="AI28980" s="9"/>
      <c r="AJ28980" s="9"/>
      <c r="AK28980" s="9"/>
      <c r="AL28980" s="9"/>
      <c r="AM28980" s="9"/>
      <c r="AN28980" s="9"/>
      <c r="AO28980" s="9"/>
      <c r="AP28980" s="9"/>
      <c r="AQ28980" s="9"/>
      <c r="AR28980" s="9"/>
      <c r="AS28980" s="10"/>
    </row>
    <row r="28981" spans="35:45" x14ac:dyDescent="0.3">
      <c r="AI28981" s="9"/>
      <c r="AJ28981" s="9"/>
      <c r="AK28981" s="9"/>
      <c r="AL28981" s="9"/>
      <c r="AM28981" s="9"/>
      <c r="AN28981" s="9"/>
      <c r="AO28981" s="9"/>
      <c r="AP28981" s="9"/>
      <c r="AQ28981" s="9"/>
      <c r="AR28981" s="9"/>
      <c r="AS28981" s="10"/>
    </row>
    <row r="28982" spans="35:45" x14ac:dyDescent="0.3">
      <c r="AI28982" s="9"/>
      <c r="AJ28982" s="9"/>
      <c r="AK28982" s="9"/>
      <c r="AL28982" s="9"/>
      <c r="AM28982" s="9"/>
      <c r="AN28982" s="9"/>
      <c r="AO28982" s="9"/>
      <c r="AP28982" s="9"/>
      <c r="AQ28982" s="9"/>
      <c r="AR28982" s="9"/>
      <c r="AS28982" s="10"/>
    </row>
    <row r="28983" spans="35:45" x14ac:dyDescent="0.3">
      <c r="AI28983" s="9"/>
      <c r="AJ28983" s="9"/>
      <c r="AK28983" s="9"/>
      <c r="AL28983" s="9"/>
      <c r="AM28983" s="9"/>
      <c r="AN28983" s="9"/>
      <c r="AO28983" s="9"/>
      <c r="AP28983" s="9"/>
      <c r="AQ28983" s="9"/>
      <c r="AR28983" s="9"/>
      <c r="AS28983" s="10"/>
    </row>
    <row r="28984" spans="35:45" x14ac:dyDescent="0.3">
      <c r="AI28984" s="9"/>
      <c r="AJ28984" s="9"/>
      <c r="AK28984" s="9"/>
      <c r="AL28984" s="9"/>
      <c r="AM28984" s="9"/>
      <c r="AN28984" s="9"/>
      <c r="AO28984" s="9"/>
      <c r="AP28984" s="9"/>
      <c r="AQ28984" s="9"/>
      <c r="AR28984" s="9"/>
      <c r="AS28984" s="10"/>
    </row>
    <row r="28985" spans="35:45" x14ac:dyDescent="0.3">
      <c r="AI28985" s="9"/>
      <c r="AJ28985" s="9"/>
      <c r="AK28985" s="9"/>
      <c r="AL28985" s="9"/>
      <c r="AM28985" s="9"/>
      <c r="AN28985" s="9"/>
      <c r="AO28985" s="9"/>
      <c r="AP28985" s="9"/>
      <c r="AQ28985" s="9"/>
      <c r="AR28985" s="9"/>
      <c r="AS28985" s="10"/>
    </row>
    <row r="28986" spans="35:45" x14ac:dyDescent="0.3">
      <c r="AI28986" s="9"/>
      <c r="AJ28986" s="9"/>
      <c r="AK28986" s="9"/>
      <c r="AL28986" s="9"/>
      <c r="AM28986" s="9"/>
      <c r="AN28986" s="9"/>
      <c r="AO28986" s="9"/>
      <c r="AP28986" s="9"/>
      <c r="AQ28986" s="9"/>
      <c r="AR28986" s="9"/>
      <c r="AS28986" s="10"/>
    </row>
    <row r="28987" spans="35:45" x14ac:dyDescent="0.3">
      <c r="AI28987" s="9"/>
      <c r="AJ28987" s="9"/>
      <c r="AK28987" s="9"/>
      <c r="AL28987" s="9"/>
      <c r="AM28987" s="9"/>
      <c r="AN28987" s="9"/>
      <c r="AO28987" s="9"/>
      <c r="AP28987" s="9"/>
      <c r="AQ28987" s="9"/>
      <c r="AR28987" s="9"/>
      <c r="AS28987" s="10"/>
    </row>
    <row r="28988" spans="35:45" x14ac:dyDescent="0.3">
      <c r="AI28988" s="9"/>
      <c r="AJ28988" s="9"/>
      <c r="AK28988" s="9"/>
      <c r="AL28988" s="9"/>
      <c r="AM28988" s="9"/>
      <c r="AN28988" s="9"/>
      <c r="AO28988" s="9"/>
      <c r="AP28988" s="9"/>
      <c r="AQ28988" s="9"/>
      <c r="AR28988" s="9"/>
      <c r="AS28988" s="10"/>
    </row>
    <row r="28989" spans="35:45" x14ac:dyDescent="0.3">
      <c r="AI28989" s="9"/>
      <c r="AJ28989" s="9"/>
      <c r="AK28989" s="9"/>
      <c r="AL28989" s="9"/>
      <c r="AM28989" s="9"/>
      <c r="AN28989" s="9"/>
      <c r="AO28989" s="9"/>
      <c r="AP28989" s="9"/>
      <c r="AQ28989" s="9"/>
      <c r="AR28989" s="9"/>
      <c r="AS28989" s="10"/>
    </row>
    <row r="28990" spans="35:45" x14ac:dyDescent="0.3">
      <c r="AI28990" s="9"/>
      <c r="AJ28990" s="9"/>
      <c r="AK28990" s="9"/>
      <c r="AL28990" s="9"/>
      <c r="AM28990" s="9"/>
      <c r="AN28990" s="9"/>
      <c r="AO28990" s="9"/>
      <c r="AP28990" s="9"/>
      <c r="AQ28990" s="9"/>
      <c r="AR28990" s="9"/>
      <c r="AS28990" s="10"/>
    </row>
    <row r="28991" spans="35:45" x14ac:dyDescent="0.3">
      <c r="AI28991" s="9"/>
      <c r="AJ28991" s="9"/>
      <c r="AK28991" s="9"/>
      <c r="AL28991" s="9"/>
      <c r="AM28991" s="9"/>
      <c r="AN28991" s="9"/>
      <c r="AO28991" s="9"/>
      <c r="AP28991" s="9"/>
      <c r="AQ28991" s="9"/>
      <c r="AR28991" s="9"/>
      <c r="AS28991" s="10"/>
    </row>
    <row r="28992" spans="35:45" x14ac:dyDescent="0.3">
      <c r="AI28992" s="9"/>
      <c r="AJ28992" s="9"/>
      <c r="AK28992" s="9"/>
      <c r="AL28992" s="9"/>
      <c r="AM28992" s="9"/>
      <c r="AN28992" s="9"/>
      <c r="AO28992" s="9"/>
      <c r="AP28992" s="9"/>
      <c r="AQ28992" s="9"/>
      <c r="AR28992" s="9"/>
      <c r="AS28992" s="10"/>
    </row>
    <row r="28993" spans="35:45" x14ac:dyDescent="0.3">
      <c r="AI28993" s="9"/>
      <c r="AJ28993" s="9"/>
      <c r="AK28993" s="9"/>
      <c r="AL28993" s="9"/>
      <c r="AM28993" s="9"/>
      <c r="AN28993" s="9"/>
      <c r="AO28993" s="9"/>
      <c r="AP28993" s="9"/>
      <c r="AQ28993" s="9"/>
      <c r="AR28993" s="9"/>
      <c r="AS28993" s="10"/>
    </row>
    <row r="28994" spans="35:45" x14ac:dyDescent="0.3">
      <c r="AI28994" s="9"/>
      <c r="AJ28994" s="9"/>
      <c r="AK28994" s="9"/>
      <c r="AL28994" s="9"/>
      <c r="AM28994" s="9"/>
      <c r="AN28994" s="9"/>
      <c r="AO28994" s="9"/>
      <c r="AP28994" s="9"/>
      <c r="AQ28994" s="9"/>
      <c r="AR28994" s="9"/>
      <c r="AS28994" s="10"/>
    </row>
    <row r="28995" spans="35:45" x14ac:dyDescent="0.3">
      <c r="AI28995" s="9"/>
      <c r="AJ28995" s="9"/>
      <c r="AK28995" s="9"/>
      <c r="AL28995" s="9"/>
      <c r="AM28995" s="9"/>
      <c r="AN28995" s="9"/>
      <c r="AO28995" s="9"/>
      <c r="AP28995" s="9"/>
      <c r="AQ28995" s="9"/>
      <c r="AR28995" s="9"/>
      <c r="AS28995" s="10"/>
    </row>
    <row r="28996" spans="35:45" x14ac:dyDescent="0.3">
      <c r="AI28996" s="9"/>
      <c r="AJ28996" s="9"/>
      <c r="AK28996" s="9"/>
      <c r="AL28996" s="9"/>
      <c r="AM28996" s="9"/>
      <c r="AN28996" s="9"/>
      <c r="AO28996" s="9"/>
      <c r="AP28996" s="9"/>
      <c r="AQ28996" s="9"/>
      <c r="AR28996" s="9"/>
      <c r="AS28996" s="10"/>
    </row>
    <row r="28997" spans="35:45" x14ac:dyDescent="0.3">
      <c r="AI28997" s="9"/>
      <c r="AJ28997" s="9"/>
      <c r="AK28997" s="9"/>
      <c r="AL28997" s="9"/>
      <c r="AM28997" s="9"/>
      <c r="AN28997" s="9"/>
      <c r="AO28997" s="9"/>
      <c r="AP28997" s="9"/>
      <c r="AQ28997" s="9"/>
      <c r="AR28997" s="9"/>
      <c r="AS28997" s="10"/>
    </row>
    <row r="28998" spans="35:45" x14ac:dyDescent="0.3">
      <c r="AI28998" s="9"/>
      <c r="AJ28998" s="9"/>
      <c r="AK28998" s="9"/>
      <c r="AL28998" s="9"/>
      <c r="AM28998" s="9"/>
      <c r="AN28998" s="9"/>
      <c r="AO28998" s="9"/>
      <c r="AP28998" s="9"/>
      <c r="AQ28998" s="9"/>
      <c r="AR28998" s="9"/>
      <c r="AS28998" s="10"/>
    </row>
    <row r="28999" spans="35:45" x14ac:dyDescent="0.3">
      <c r="AI28999" s="9"/>
      <c r="AJ28999" s="9"/>
      <c r="AK28999" s="9"/>
      <c r="AL28999" s="9"/>
      <c r="AM28999" s="9"/>
      <c r="AN28999" s="9"/>
      <c r="AO28999" s="9"/>
      <c r="AP28999" s="9"/>
      <c r="AQ28999" s="9"/>
      <c r="AR28999" s="9"/>
      <c r="AS28999" s="10"/>
    </row>
    <row r="29000" spans="35:45" x14ac:dyDescent="0.3">
      <c r="AI29000" s="9"/>
      <c r="AJ29000" s="9"/>
      <c r="AK29000" s="9"/>
      <c r="AL29000" s="9"/>
      <c r="AM29000" s="9"/>
      <c r="AN29000" s="9"/>
      <c r="AO29000" s="9"/>
      <c r="AP29000" s="9"/>
      <c r="AQ29000" s="9"/>
      <c r="AR29000" s="9"/>
      <c r="AS29000" s="10"/>
    </row>
    <row r="29001" spans="35:45" x14ac:dyDescent="0.3">
      <c r="AI29001" s="9"/>
      <c r="AJ29001" s="9"/>
      <c r="AK29001" s="9"/>
      <c r="AL29001" s="9"/>
      <c r="AM29001" s="9"/>
      <c r="AN29001" s="9"/>
      <c r="AO29001" s="9"/>
      <c r="AP29001" s="9"/>
      <c r="AQ29001" s="9"/>
      <c r="AR29001" s="9"/>
      <c r="AS29001" s="10"/>
    </row>
    <row r="29002" spans="35:45" x14ac:dyDescent="0.3">
      <c r="AI29002" s="9"/>
      <c r="AJ29002" s="9"/>
      <c r="AK29002" s="9"/>
      <c r="AL29002" s="9"/>
      <c r="AM29002" s="9"/>
      <c r="AN29002" s="9"/>
      <c r="AO29002" s="9"/>
      <c r="AP29002" s="9"/>
      <c r="AQ29002" s="9"/>
      <c r="AR29002" s="9"/>
      <c r="AS29002" s="10"/>
    </row>
    <row r="29003" spans="35:45" x14ac:dyDescent="0.3">
      <c r="AI29003" s="9"/>
      <c r="AJ29003" s="9"/>
      <c r="AK29003" s="9"/>
      <c r="AL29003" s="9"/>
      <c r="AM29003" s="9"/>
      <c r="AN29003" s="9"/>
      <c r="AO29003" s="9"/>
      <c r="AP29003" s="9"/>
      <c r="AQ29003" s="9"/>
      <c r="AR29003" s="9"/>
      <c r="AS29003" s="10"/>
    </row>
    <row r="29004" spans="35:45" x14ac:dyDescent="0.3">
      <c r="AI29004" s="9"/>
      <c r="AJ29004" s="9"/>
      <c r="AK29004" s="9"/>
      <c r="AL29004" s="9"/>
      <c r="AM29004" s="9"/>
      <c r="AN29004" s="9"/>
      <c r="AO29004" s="9"/>
      <c r="AP29004" s="9"/>
      <c r="AQ29004" s="9"/>
      <c r="AR29004" s="9"/>
      <c r="AS29004" s="10"/>
    </row>
    <row r="29005" spans="35:45" x14ac:dyDescent="0.3">
      <c r="AI29005" s="9"/>
      <c r="AJ29005" s="9"/>
      <c r="AK29005" s="9"/>
      <c r="AL29005" s="9"/>
      <c r="AM29005" s="9"/>
      <c r="AN29005" s="9"/>
      <c r="AO29005" s="9"/>
      <c r="AP29005" s="9"/>
      <c r="AQ29005" s="9"/>
      <c r="AR29005" s="9"/>
      <c r="AS29005" s="10"/>
    </row>
    <row r="29006" spans="35:45" x14ac:dyDescent="0.3">
      <c r="AI29006" s="9"/>
      <c r="AJ29006" s="9"/>
      <c r="AK29006" s="9"/>
      <c r="AL29006" s="9"/>
      <c r="AM29006" s="9"/>
      <c r="AN29006" s="9"/>
      <c r="AO29006" s="9"/>
      <c r="AP29006" s="9"/>
      <c r="AQ29006" s="9"/>
      <c r="AR29006" s="9"/>
      <c r="AS29006" s="10"/>
    </row>
    <row r="29007" spans="35:45" x14ac:dyDescent="0.3">
      <c r="AI29007" s="9"/>
      <c r="AJ29007" s="9"/>
      <c r="AK29007" s="9"/>
      <c r="AL29007" s="9"/>
      <c r="AM29007" s="9"/>
      <c r="AN29007" s="9"/>
      <c r="AO29007" s="9"/>
      <c r="AP29007" s="9"/>
      <c r="AQ29007" s="9"/>
      <c r="AR29007" s="9"/>
      <c r="AS29007" s="10"/>
    </row>
    <row r="29008" spans="35:45" x14ac:dyDescent="0.3">
      <c r="AI29008" s="9"/>
      <c r="AJ29008" s="9"/>
      <c r="AK29008" s="9"/>
      <c r="AL29008" s="9"/>
      <c r="AM29008" s="9"/>
      <c r="AN29008" s="9"/>
      <c r="AO29008" s="9"/>
      <c r="AP29008" s="9"/>
      <c r="AQ29008" s="9"/>
      <c r="AR29008" s="9"/>
      <c r="AS29008" s="10"/>
    </row>
    <row r="29009" spans="35:45" x14ac:dyDescent="0.3">
      <c r="AI29009" s="9"/>
      <c r="AJ29009" s="9"/>
      <c r="AK29009" s="9"/>
      <c r="AL29009" s="9"/>
      <c r="AM29009" s="9"/>
      <c r="AN29009" s="9"/>
      <c r="AO29009" s="9"/>
      <c r="AP29009" s="9"/>
      <c r="AQ29009" s="9"/>
      <c r="AR29009" s="9"/>
      <c r="AS29009" s="10"/>
    </row>
    <row r="29010" spans="35:45" x14ac:dyDescent="0.3">
      <c r="AI29010" s="9"/>
      <c r="AJ29010" s="9"/>
      <c r="AK29010" s="9"/>
      <c r="AL29010" s="9"/>
      <c r="AM29010" s="9"/>
      <c r="AN29010" s="9"/>
      <c r="AO29010" s="9"/>
      <c r="AP29010" s="9"/>
      <c r="AQ29010" s="9"/>
      <c r="AR29010" s="9"/>
      <c r="AS29010" s="10"/>
    </row>
    <row r="29011" spans="35:45" x14ac:dyDescent="0.3">
      <c r="AI29011" s="9"/>
      <c r="AJ29011" s="9"/>
      <c r="AK29011" s="9"/>
      <c r="AL29011" s="9"/>
      <c r="AM29011" s="9"/>
      <c r="AN29011" s="9"/>
      <c r="AO29011" s="9"/>
      <c r="AP29011" s="9"/>
      <c r="AQ29011" s="9"/>
      <c r="AR29011" s="9"/>
      <c r="AS29011" s="10"/>
    </row>
    <row r="29012" spans="35:45" x14ac:dyDescent="0.3">
      <c r="AI29012" s="9"/>
      <c r="AJ29012" s="9"/>
      <c r="AK29012" s="9"/>
      <c r="AL29012" s="9"/>
      <c r="AM29012" s="9"/>
      <c r="AN29012" s="9"/>
      <c r="AO29012" s="9"/>
      <c r="AP29012" s="9"/>
      <c r="AQ29012" s="9"/>
      <c r="AR29012" s="9"/>
      <c r="AS29012" s="10"/>
    </row>
    <row r="29013" spans="35:45" x14ac:dyDescent="0.3">
      <c r="AI29013" s="9"/>
      <c r="AJ29013" s="9"/>
      <c r="AK29013" s="9"/>
      <c r="AL29013" s="9"/>
      <c r="AM29013" s="9"/>
      <c r="AN29013" s="9"/>
      <c r="AO29013" s="9"/>
      <c r="AP29013" s="9"/>
      <c r="AQ29013" s="9"/>
      <c r="AR29013" s="9"/>
      <c r="AS29013" s="10"/>
    </row>
    <row r="29014" spans="35:45" x14ac:dyDescent="0.3">
      <c r="AI29014" s="9"/>
      <c r="AJ29014" s="9"/>
      <c r="AK29014" s="9"/>
      <c r="AL29014" s="9"/>
      <c r="AM29014" s="9"/>
      <c r="AN29014" s="9"/>
      <c r="AO29014" s="9"/>
      <c r="AP29014" s="9"/>
      <c r="AQ29014" s="9"/>
      <c r="AR29014" s="9"/>
      <c r="AS29014" s="10"/>
    </row>
    <row r="29015" spans="35:45" x14ac:dyDescent="0.3">
      <c r="AI29015" s="9"/>
      <c r="AJ29015" s="9"/>
      <c r="AK29015" s="9"/>
      <c r="AL29015" s="9"/>
      <c r="AM29015" s="9"/>
      <c r="AN29015" s="9"/>
      <c r="AO29015" s="9"/>
      <c r="AP29015" s="9"/>
      <c r="AQ29015" s="9"/>
      <c r="AR29015" s="9"/>
      <c r="AS29015" s="10"/>
    </row>
    <row r="29016" spans="35:45" x14ac:dyDescent="0.3">
      <c r="AI29016" s="9"/>
      <c r="AJ29016" s="9"/>
      <c r="AK29016" s="9"/>
      <c r="AL29016" s="9"/>
      <c r="AM29016" s="9"/>
      <c r="AN29016" s="9"/>
      <c r="AO29016" s="9"/>
      <c r="AP29016" s="9"/>
      <c r="AQ29016" s="9"/>
      <c r="AR29016" s="9"/>
      <c r="AS29016" s="10"/>
    </row>
    <row r="29017" spans="35:45" x14ac:dyDescent="0.3">
      <c r="AI29017" s="9"/>
      <c r="AJ29017" s="9"/>
      <c r="AK29017" s="9"/>
      <c r="AL29017" s="9"/>
      <c r="AM29017" s="9"/>
      <c r="AN29017" s="9"/>
      <c r="AO29017" s="9"/>
      <c r="AP29017" s="9"/>
      <c r="AQ29017" s="9"/>
      <c r="AR29017" s="9"/>
      <c r="AS29017" s="10"/>
    </row>
    <row r="29018" spans="35:45" x14ac:dyDescent="0.3">
      <c r="AI29018" s="9"/>
      <c r="AJ29018" s="9"/>
      <c r="AK29018" s="9"/>
      <c r="AL29018" s="9"/>
      <c r="AM29018" s="9"/>
      <c r="AN29018" s="9"/>
      <c r="AO29018" s="9"/>
      <c r="AP29018" s="9"/>
      <c r="AQ29018" s="9"/>
      <c r="AR29018" s="9"/>
      <c r="AS29018" s="10"/>
    </row>
    <row r="29019" spans="35:45" x14ac:dyDescent="0.3">
      <c r="AI29019" s="9"/>
      <c r="AJ29019" s="9"/>
      <c r="AK29019" s="9"/>
      <c r="AL29019" s="9"/>
      <c r="AM29019" s="9"/>
      <c r="AN29019" s="9"/>
      <c r="AO29019" s="9"/>
      <c r="AP29019" s="9"/>
      <c r="AQ29019" s="9"/>
      <c r="AR29019" s="9"/>
      <c r="AS29019" s="10"/>
    </row>
    <row r="29020" spans="35:45" x14ac:dyDescent="0.3">
      <c r="AI29020" s="9"/>
      <c r="AJ29020" s="9"/>
      <c r="AK29020" s="9"/>
      <c r="AL29020" s="9"/>
      <c r="AM29020" s="9"/>
      <c r="AN29020" s="9"/>
      <c r="AO29020" s="9"/>
      <c r="AP29020" s="9"/>
      <c r="AQ29020" s="9"/>
      <c r="AR29020" s="9"/>
      <c r="AS29020" s="10"/>
    </row>
    <row r="29021" spans="35:45" x14ac:dyDescent="0.3">
      <c r="AI29021" s="9"/>
      <c r="AJ29021" s="9"/>
      <c r="AK29021" s="9"/>
      <c r="AL29021" s="9"/>
      <c r="AM29021" s="9"/>
      <c r="AN29021" s="9"/>
      <c r="AO29021" s="9"/>
      <c r="AP29021" s="9"/>
      <c r="AQ29021" s="9"/>
      <c r="AR29021" s="9"/>
      <c r="AS29021" s="10"/>
    </row>
    <row r="29022" spans="35:45" x14ac:dyDescent="0.3">
      <c r="AI29022" s="9"/>
      <c r="AJ29022" s="9"/>
      <c r="AK29022" s="9"/>
      <c r="AL29022" s="9"/>
      <c r="AM29022" s="9"/>
      <c r="AN29022" s="9"/>
      <c r="AO29022" s="9"/>
      <c r="AP29022" s="9"/>
      <c r="AQ29022" s="9"/>
      <c r="AR29022" s="9"/>
      <c r="AS29022" s="10"/>
    </row>
    <row r="29023" spans="35:45" x14ac:dyDescent="0.3">
      <c r="AI29023" s="9"/>
      <c r="AJ29023" s="9"/>
      <c r="AK29023" s="9"/>
      <c r="AL29023" s="9"/>
      <c r="AM29023" s="9"/>
      <c r="AN29023" s="9"/>
      <c r="AO29023" s="9"/>
      <c r="AP29023" s="9"/>
      <c r="AQ29023" s="9"/>
      <c r="AR29023" s="9"/>
      <c r="AS29023" s="10"/>
    </row>
    <row r="29024" spans="35:45" x14ac:dyDescent="0.3">
      <c r="AI29024" s="9"/>
      <c r="AJ29024" s="9"/>
      <c r="AK29024" s="9"/>
      <c r="AL29024" s="9"/>
      <c r="AM29024" s="9"/>
      <c r="AN29024" s="9"/>
      <c r="AO29024" s="9"/>
      <c r="AP29024" s="9"/>
      <c r="AQ29024" s="9"/>
      <c r="AR29024" s="9"/>
      <c r="AS29024" s="10"/>
    </row>
    <row r="29025" spans="35:45" x14ac:dyDescent="0.3">
      <c r="AI29025" s="9"/>
      <c r="AJ29025" s="9"/>
      <c r="AK29025" s="9"/>
      <c r="AL29025" s="9"/>
      <c r="AM29025" s="9"/>
      <c r="AN29025" s="9"/>
      <c r="AO29025" s="9"/>
      <c r="AP29025" s="9"/>
      <c r="AQ29025" s="9"/>
      <c r="AR29025" s="9"/>
      <c r="AS29025" s="10"/>
    </row>
    <row r="29026" spans="35:45" x14ac:dyDescent="0.3">
      <c r="AI29026" s="9"/>
      <c r="AJ29026" s="9"/>
      <c r="AK29026" s="9"/>
      <c r="AL29026" s="9"/>
      <c r="AM29026" s="9"/>
      <c r="AN29026" s="9"/>
      <c r="AO29026" s="9"/>
      <c r="AP29026" s="9"/>
      <c r="AQ29026" s="9"/>
      <c r="AR29026" s="9"/>
      <c r="AS29026" s="10"/>
    </row>
    <row r="29027" spans="35:45" x14ac:dyDescent="0.3">
      <c r="AI29027" s="9"/>
      <c r="AJ29027" s="9"/>
      <c r="AK29027" s="9"/>
      <c r="AL29027" s="9"/>
      <c r="AM29027" s="9"/>
      <c r="AN29027" s="9"/>
      <c r="AO29027" s="9"/>
      <c r="AP29027" s="9"/>
      <c r="AQ29027" s="9"/>
      <c r="AR29027" s="9"/>
      <c r="AS29027" s="10"/>
    </row>
    <row r="29028" spans="35:45" x14ac:dyDescent="0.3">
      <c r="AI29028" s="9"/>
      <c r="AJ29028" s="9"/>
      <c r="AK29028" s="9"/>
      <c r="AL29028" s="9"/>
      <c r="AM29028" s="9"/>
      <c r="AN29028" s="9"/>
      <c r="AO29028" s="9"/>
      <c r="AP29028" s="9"/>
      <c r="AQ29028" s="9"/>
      <c r="AR29028" s="9"/>
      <c r="AS29028" s="10"/>
    </row>
    <row r="29029" spans="35:45" x14ac:dyDescent="0.3">
      <c r="AI29029" s="9"/>
      <c r="AJ29029" s="9"/>
      <c r="AK29029" s="9"/>
      <c r="AL29029" s="9"/>
      <c r="AM29029" s="9"/>
      <c r="AN29029" s="9"/>
      <c r="AO29029" s="9"/>
      <c r="AP29029" s="9"/>
      <c r="AQ29029" s="9"/>
      <c r="AR29029" s="9"/>
      <c r="AS29029" s="10"/>
    </row>
    <row r="29030" spans="35:45" x14ac:dyDescent="0.3">
      <c r="AI29030" s="9"/>
      <c r="AJ29030" s="9"/>
      <c r="AK29030" s="9"/>
      <c r="AL29030" s="9"/>
      <c r="AM29030" s="9"/>
      <c r="AN29030" s="9"/>
      <c r="AO29030" s="9"/>
      <c r="AP29030" s="9"/>
      <c r="AQ29030" s="9"/>
      <c r="AR29030" s="9"/>
      <c r="AS29030" s="10"/>
    </row>
    <row r="29031" spans="35:45" x14ac:dyDescent="0.3">
      <c r="AI29031" s="9"/>
      <c r="AJ29031" s="9"/>
      <c r="AK29031" s="9"/>
      <c r="AL29031" s="9"/>
      <c r="AM29031" s="9"/>
      <c r="AN29031" s="9"/>
      <c r="AO29031" s="9"/>
      <c r="AP29031" s="9"/>
      <c r="AQ29031" s="9"/>
      <c r="AR29031" s="9"/>
      <c r="AS29031" s="10"/>
    </row>
    <row r="29032" spans="35:45" x14ac:dyDescent="0.3">
      <c r="AI29032" s="9"/>
      <c r="AJ29032" s="9"/>
      <c r="AK29032" s="9"/>
      <c r="AL29032" s="9"/>
      <c r="AM29032" s="9"/>
      <c r="AN29032" s="9"/>
      <c r="AO29032" s="9"/>
      <c r="AP29032" s="9"/>
      <c r="AQ29032" s="9"/>
      <c r="AR29032" s="9"/>
      <c r="AS29032" s="10"/>
    </row>
    <row r="29033" spans="35:45" x14ac:dyDescent="0.3">
      <c r="AI29033" s="9"/>
      <c r="AJ29033" s="9"/>
      <c r="AK29033" s="9"/>
      <c r="AL29033" s="9"/>
      <c r="AM29033" s="9"/>
      <c r="AN29033" s="9"/>
      <c r="AO29033" s="9"/>
      <c r="AP29033" s="9"/>
      <c r="AQ29033" s="9"/>
      <c r="AR29033" s="9"/>
      <c r="AS29033" s="10"/>
    </row>
    <row r="29034" spans="35:45" x14ac:dyDescent="0.3">
      <c r="AI29034" s="9"/>
      <c r="AJ29034" s="9"/>
      <c r="AK29034" s="9"/>
      <c r="AL29034" s="9"/>
      <c r="AM29034" s="9"/>
      <c r="AN29034" s="9"/>
      <c r="AO29034" s="9"/>
      <c r="AP29034" s="9"/>
      <c r="AQ29034" s="9"/>
      <c r="AR29034" s="9"/>
      <c r="AS29034" s="10"/>
    </row>
    <row r="29035" spans="35:45" x14ac:dyDescent="0.3">
      <c r="AI29035" s="9"/>
      <c r="AJ29035" s="9"/>
      <c r="AK29035" s="9"/>
      <c r="AL29035" s="9"/>
      <c r="AM29035" s="9"/>
      <c r="AN29035" s="9"/>
      <c r="AO29035" s="9"/>
      <c r="AP29035" s="9"/>
      <c r="AQ29035" s="9"/>
      <c r="AR29035" s="9"/>
      <c r="AS29035" s="10"/>
    </row>
    <row r="29036" spans="35:45" x14ac:dyDescent="0.3">
      <c r="AI29036" s="9"/>
      <c r="AJ29036" s="9"/>
      <c r="AK29036" s="9"/>
      <c r="AL29036" s="9"/>
      <c r="AM29036" s="9"/>
      <c r="AN29036" s="9"/>
      <c r="AO29036" s="9"/>
      <c r="AP29036" s="9"/>
      <c r="AQ29036" s="9"/>
      <c r="AR29036" s="9"/>
      <c r="AS29036" s="10"/>
    </row>
    <row r="29037" spans="35:45" x14ac:dyDescent="0.3">
      <c r="AI29037" s="9"/>
      <c r="AJ29037" s="9"/>
      <c r="AK29037" s="9"/>
      <c r="AL29037" s="9"/>
      <c r="AM29037" s="9"/>
      <c r="AN29037" s="9"/>
      <c r="AO29037" s="9"/>
      <c r="AP29037" s="9"/>
      <c r="AQ29037" s="9"/>
      <c r="AR29037" s="9"/>
      <c r="AS29037" s="10"/>
    </row>
    <row r="29038" spans="35:45" x14ac:dyDescent="0.3">
      <c r="AI29038" s="9"/>
      <c r="AJ29038" s="9"/>
      <c r="AK29038" s="9"/>
      <c r="AL29038" s="9"/>
      <c r="AM29038" s="9"/>
      <c r="AN29038" s="9"/>
      <c r="AO29038" s="9"/>
      <c r="AP29038" s="9"/>
      <c r="AQ29038" s="9"/>
      <c r="AR29038" s="9"/>
      <c r="AS29038" s="10"/>
    </row>
    <row r="29039" spans="35:45" x14ac:dyDescent="0.3">
      <c r="AI29039" s="9"/>
      <c r="AJ29039" s="9"/>
      <c r="AK29039" s="9"/>
      <c r="AL29039" s="9"/>
      <c r="AM29039" s="9"/>
      <c r="AN29039" s="9"/>
      <c r="AO29039" s="9"/>
      <c r="AP29039" s="9"/>
      <c r="AQ29039" s="9"/>
      <c r="AR29039" s="9"/>
      <c r="AS29039" s="10"/>
    </row>
    <row r="29040" spans="35:45" x14ac:dyDescent="0.3">
      <c r="AI29040" s="9"/>
      <c r="AJ29040" s="9"/>
      <c r="AK29040" s="9"/>
      <c r="AL29040" s="9"/>
      <c r="AM29040" s="9"/>
      <c r="AN29040" s="9"/>
      <c r="AO29040" s="9"/>
      <c r="AP29040" s="9"/>
      <c r="AQ29040" s="9"/>
      <c r="AR29040" s="9"/>
      <c r="AS29040" s="10"/>
    </row>
    <row r="29041" spans="35:45" x14ac:dyDescent="0.3">
      <c r="AI29041" s="9"/>
      <c r="AJ29041" s="9"/>
      <c r="AK29041" s="9"/>
      <c r="AL29041" s="9"/>
      <c r="AM29041" s="9"/>
      <c r="AN29041" s="9"/>
      <c r="AO29041" s="9"/>
      <c r="AP29041" s="9"/>
      <c r="AQ29041" s="9"/>
      <c r="AR29041" s="9"/>
      <c r="AS29041" s="10"/>
    </row>
    <row r="29042" spans="35:45" x14ac:dyDescent="0.3">
      <c r="AI29042" s="9"/>
      <c r="AJ29042" s="9"/>
      <c r="AK29042" s="9"/>
      <c r="AL29042" s="9"/>
      <c r="AM29042" s="9"/>
      <c r="AN29042" s="9"/>
      <c r="AO29042" s="9"/>
      <c r="AP29042" s="9"/>
      <c r="AQ29042" s="9"/>
      <c r="AR29042" s="9"/>
      <c r="AS29042" s="10"/>
    </row>
    <row r="29043" spans="35:45" x14ac:dyDescent="0.3">
      <c r="AI29043" s="9"/>
      <c r="AJ29043" s="9"/>
      <c r="AK29043" s="9"/>
      <c r="AL29043" s="9"/>
      <c r="AM29043" s="9"/>
      <c r="AN29043" s="9"/>
      <c r="AO29043" s="9"/>
      <c r="AP29043" s="9"/>
      <c r="AQ29043" s="9"/>
      <c r="AR29043" s="9"/>
      <c r="AS29043" s="10"/>
    </row>
    <row r="29044" spans="35:45" x14ac:dyDescent="0.3">
      <c r="AI29044" s="9"/>
      <c r="AJ29044" s="9"/>
      <c r="AK29044" s="9"/>
      <c r="AL29044" s="9"/>
      <c r="AM29044" s="9"/>
      <c r="AN29044" s="9"/>
      <c r="AO29044" s="9"/>
      <c r="AP29044" s="9"/>
      <c r="AQ29044" s="9"/>
      <c r="AR29044" s="9"/>
      <c r="AS29044" s="10"/>
    </row>
    <row r="29045" spans="35:45" x14ac:dyDescent="0.3">
      <c r="AI29045" s="9"/>
      <c r="AJ29045" s="9"/>
      <c r="AK29045" s="9"/>
      <c r="AL29045" s="9"/>
      <c r="AM29045" s="9"/>
      <c r="AN29045" s="9"/>
      <c r="AO29045" s="9"/>
      <c r="AP29045" s="9"/>
      <c r="AQ29045" s="9"/>
      <c r="AR29045" s="9"/>
      <c r="AS29045" s="10"/>
    </row>
    <row r="29046" spans="35:45" x14ac:dyDescent="0.3">
      <c r="AI29046" s="9"/>
      <c r="AJ29046" s="9"/>
      <c r="AK29046" s="9"/>
      <c r="AL29046" s="9"/>
      <c r="AM29046" s="9"/>
      <c r="AN29046" s="9"/>
      <c r="AO29046" s="9"/>
      <c r="AP29046" s="9"/>
      <c r="AQ29046" s="9"/>
      <c r="AR29046" s="9"/>
      <c r="AS29046" s="10"/>
    </row>
    <row r="29047" spans="35:45" x14ac:dyDescent="0.3">
      <c r="AI29047" s="9"/>
      <c r="AJ29047" s="9"/>
      <c r="AK29047" s="9"/>
      <c r="AL29047" s="9"/>
      <c r="AM29047" s="9"/>
      <c r="AN29047" s="9"/>
      <c r="AO29047" s="9"/>
      <c r="AP29047" s="9"/>
      <c r="AQ29047" s="9"/>
      <c r="AR29047" s="9"/>
      <c r="AS29047" s="10"/>
    </row>
    <row r="29048" spans="35:45" x14ac:dyDescent="0.3">
      <c r="AI29048" s="9"/>
      <c r="AJ29048" s="9"/>
      <c r="AK29048" s="9"/>
      <c r="AL29048" s="9"/>
      <c r="AM29048" s="9"/>
      <c r="AN29048" s="9"/>
      <c r="AO29048" s="9"/>
      <c r="AP29048" s="9"/>
      <c r="AQ29048" s="9"/>
      <c r="AR29048" s="9"/>
      <c r="AS29048" s="10"/>
    </row>
    <row r="29049" spans="35:45" x14ac:dyDescent="0.3">
      <c r="AI29049" s="9"/>
      <c r="AJ29049" s="9"/>
      <c r="AK29049" s="9"/>
      <c r="AL29049" s="9"/>
      <c r="AM29049" s="9"/>
      <c r="AN29049" s="9"/>
      <c r="AO29049" s="9"/>
      <c r="AP29049" s="9"/>
      <c r="AQ29049" s="9"/>
      <c r="AR29049" s="9"/>
      <c r="AS29049" s="10"/>
    </row>
    <row r="29050" spans="35:45" x14ac:dyDescent="0.3">
      <c r="AI29050" s="9"/>
      <c r="AJ29050" s="9"/>
      <c r="AK29050" s="9"/>
      <c r="AL29050" s="9"/>
      <c r="AM29050" s="9"/>
      <c r="AN29050" s="9"/>
      <c r="AO29050" s="9"/>
      <c r="AP29050" s="9"/>
      <c r="AQ29050" s="9"/>
      <c r="AR29050" s="9"/>
      <c r="AS29050" s="10"/>
    </row>
    <row r="29051" spans="35:45" x14ac:dyDescent="0.3">
      <c r="AI29051" s="9"/>
      <c r="AJ29051" s="9"/>
      <c r="AK29051" s="9"/>
      <c r="AL29051" s="9"/>
      <c r="AM29051" s="9"/>
      <c r="AN29051" s="9"/>
      <c r="AO29051" s="9"/>
      <c r="AP29051" s="9"/>
      <c r="AQ29051" s="9"/>
      <c r="AR29051" s="9"/>
      <c r="AS29051" s="10"/>
    </row>
    <row r="29052" spans="35:45" x14ac:dyDescent="0.3">
      <c r="AI29052" s="9"/>
      <c r="AJ29052" s="9"/>
      <c r="AK29052" s="9"/>
      <c r="AL29052" s="9"/>
      <c r="AM29052" s="9"/>
      <c r="AN29052" s="9"/>
      <c r="AO29052" s="9"/>
      <c r="AP29052" s="9"/>
      <c r="AQ29052" s="9"/>
      <c r="AR29052" s="9"/>
      <c r="AS29052" s="10"/>
    </row>
    <row r="29053" spans="35:45" x14ac:dyDescent="0.3">
      <c r="AI29053" s="9"/>
      <c r="AJ29053" s="9"/>
      <c r="AK29053" s="9"/>
      <c r="AL29053" s="9"/>
      <c r="AM29053" s="9"/>
      <c r="AN29053" s="9"/>
      <c r="AO29053" s="9"/>
      <c r="AP29053" s="9"/>
      <c r="AQ29053" s="9"/>
      <c r="AR29053" s="9"/>
      <c r="AS29053" s="10"/>
    </row>
    <row r="29054" spans="35:45" x14ac:dyDescent="0.3">
      <c r="AI29054" s="9"/>
      <c r="AJ29054" s="9"/>
      <c r="AK29054" s="9"/>
      <c r="AL29054" s="9"/>
      <c r="AM29054" s="9"/>
      <c r="AN29054" s="9"/>
      <c r="AO29054" s="9"/>
      <c r="AP29054" s="9"/>
      <c r="AQ29054" s="9"/>
      <c r="AR29054" s="9"/>
      <c r="AS29054" s="10"/>
    </row>
    <row r="29055" spans="35:45" x14ac:dyDescent="0.3">
      <c r="AI29055" s="9"/>
      <c r="AJ29055" s="9"/>
      <c r="AK29055" s="9"/>
      <c r="AL29055" s="9"/>
      <c r="AM29055" s="9"/>
      <c r="AN29055" s="9"/>
      <c r="AO29055" s="9"/>
      <c r="AP29055" s="9"/>
      <c r="AQ29055" s="9"/>
      <c r="AR29055" s="9"/>
      <c r="AS29055" s="10"/>
    </row>
    <row r="29056" spans="35:45" x14ac:dyDescent="0.3">
      <c r="AI29056" s="9"/>
      <c r="AJ29056" s="9"/>
      <c r="AK29056" s="9"/>
      <c r="AL29056" s="9"/>
      <c r="AM29056" s="9"/>
      <c r="AN29056" s="9"/>
      <c r="AO29056" s="9"/>
      <c r="AP29056" s="9"/>
      <c r="AQ29056" s="9"/>
      <c r="AR29056" s="9"/>
      <c r="AS29056" s="10"/>
    </row>
    <row r="29057" spans="35:45" x14ac:dyDescent="0.3">
      <c r="AI29057" s="9"/>
      <c r="AJ29057" s="9"/>
      <c r="AK29057" s="9"/>
      <c r="AL29057" s="9"/>
      <c r="AM29057" s="9"/>
      <c r="AN29057" s="9"/>
      <c r="AO29057" s="9"/>
      <c r="AP29057" s="9"/>
      <c r="AQ29057" s="9"/>
      <c r="AR29057" s="9"/>
      <c r="AS29057" s="10"/>
    </row>
    <row r="29058" spans="35:45" x14ac:dyDescent="0.3">
      <c r="AI29058" s="9"/>
      <c r="AJ29058" s="9"/>
      <c r="AK29058" s="9"/>
      <c r="AL29058" s="9"/>
      <c r="AM29058" s="9"/>
      <c r="AN29058" s="9"/>
      <c r="AO29058" s="9"/>
      <c r="AP29058" s="9"/>
      <c r="AQ29058" s="9"/>
      <c r="AR29058" s="9"/>
      <c r="AS29058" s="10"/>
    </row>
    <row r="29059" spans="35:45" x14ac:dyDescent="0.3">
      <c r="AI29059" s="9"/>
      <c r="AJ29059" s="9"/>
      <c r="AK29059" s="9"/>
      <c r="AL29059" s="9"/>
      <c r="AM29059" s="9"/>
      <c r="AN29059" s="9"/>
      <c r="AO29059" s="9"/>
      <c r="AP29059" s="9"/>
      <c r="AQ29059" s="9"/>
      <c r="AR29059" s="9"/>
      <c r="AS29059" s="10"/>
    </row>
    <row r="29060" spans="35:45" x14ac:dyDescent="0.3">
      <c r="AI29060" s="9"/>
      <c r="AJ29060" s="9"/>
      <c r="AK29060" s="9"/>
      <c r="AL29060" s="9"/>
      <c r="AM29060" s="9"/>
      <c r="AN29060" s="9"/>
      <c r="AO29060" s="9"/>
      <c r="AP29060" s="9"/>
      <c r="AQ29060" s="9"/>
      <c r="AR29060" s="9"/>
      <c r="AS29060" s="10"/>
    </row>
    <row r="29061" spans="35:45" x14ac:dyDescent="0.3">
      <c r="AI29061" s="9"/>
      <c r="AJ29061" s="9"/>
      <c r="AK29061" s="9"/>
      <c r="AL29061" s="9"/>
      <c r="AM29061" s="9"/>
      <c r="AN29061" s="9"/>
      <c r="AO29061" s="9"/>
      <c r="AP29061" s="9"/>
      <c r="AQ29061" s="9"/>
      <c r="AR29061" s="9"/>
      <c r="AS29061" s="10"/>
    </row>
    <row r="29062" spans="35:45" x14ac:dyDescent="0.3">
      <c r="AI29062" s="9"/>
      <c r="AJ29062" s="9"/>
      <c r="AK29062" s="9"/>
      <c r="AL29062" s="9"/>
      <c r="AM29062" s="9"/>
      <c r="AN29062" s="9"/>
      <c r="AO29062" s="9"/>
      <c r="AP29062" s="9"/>
      <c r="AQ29062" s="9"/>
      <c r="AR29062" s="9"/>
      <c r="AS29062" s="10"/>
    </row>
    <row r="29063" spans="35:45" x14ac:dyDescent="0.3">
      <c r="AI29063" s="9"/>
      <c r="AJ29063" s="9"/>
      <c r="AK29063" s="9"/>
      <c r="AL29063" s="9"/>
      <c r="AM29063" s="9"/>
      <c r="AN29063" s="9"/>
      <c r="AO29063" s="9"/>
      <c r="AP29063" s="9"/>
      <c r="AQ29063" s="9"/>
      <c r="AR29063" s="9"/>
      <c r="AS29063" s="10"/>
    </row>
    <row r="29064" spans="35:45" x14ac:dyDescent="0.3">
      <c r="AI29064" s="9"/>
      <c r="AJ29064" s="9"/>
      <c r="AK29064" s="9"/>
      <c r="AL29064" s="9"/>
      <c r="AM29064" s="9"/>
      <c r="AN29064" s="9"/>
      <c r="AO29064" s="9"/>
      <c r="AP29064" s="9"/>
      <c r="AQ29064" s="9"/>
      <c r="AR29064" s="9"/>
      <c r="AS29064" s="10"/>
    </row>
    <row r="29065" spans="35:45" x14ac:dyDescent="0.3">
      <c r="AI29065" s="9"/>
      <c r="AJ29065" s="9"/>
      <c r="AK29065" s="9"/>
      <c r="AL29065" s="9"/>
      <c r="AM29065" s="9"/>
      <c r="AN29065" s="9"/>
      <c r="AO29065" s="9"/>
      <c r="AP29065" s="9"/>
      <c r="AQ29065" s="9"/>
      <c r="AR29065" s="9"/>
      <c r="AS29065" s="10"/>
    </row>
    <row r="29066" spans="35:45" x14ac:dyDescent="0.3">
      <c r="AI29066" s="9"/>
      <c r="AJ29066" s="9"/>
      <c r="AK29066" s="9"/>
      <c r="AL29066" s="9"/>
      <c r="AM29066" s="9"/>
      <c r="AN29066" s="9"/>
      <c r="AO29066" s="9"/>
      <c r="AP29066" s="9"/>
      <c r="AQ29066" s="9"/>
      <c r="AR29066" s="9"/>
      <c r="AS29066" s="10"/>
    </row>
    <row r="29067" spans="35:45" x14ac:dyDescent="0.3">
      <c r="AI29067" s="9"/>
      <c r="AJ29067" s="9"/>
      <c r="AK29067" s="9"/>
      <c r="AL29067" s="9"/>
      <c r="AM29067" s="9"/>
      <c r="AN29067" s="9"/>
      <c r="AO29067" s="9"/>
      <c r="AP29067" s="9"/>
      <c r="AQ29067" s="9"/>
      <c r="AR29067" s="9"/>
      <c r="AS29067" s="10"/>
    </row>
    <row r="29068" spans="35:45" x14ac:dyDescent="0.3">
      <c r="AI29068" s="9"/>
      <c r="AJ29068" s="9"/>
      <c r="AK29068" s="9"/>
      <c r="AL29068" s="9"/>
      <c r="AM29068" s="9"/>
      <c r="AN29068" s="9"/>
      <c r="AO29068" s="9"/>
      <c r="AP29068" s="9"/>
      <c r="AQ29068" s="9"/>
      <c r="AR29068" s="9"/>
      <c r="AS29068" s="10"/>
    </row>
    <row r="29069" spans="35:45" x14ac:dyDescent="0.3">
      <c r="AI29069" s="9"/>
      <c r="AJ29069" s="9"/>
      <c r="AK29069" s="9"/>
      <c r="AL29069" s="9"/>
      <c r="AM29069" s="9"/>
      <c r="AN29069" s="9"/>
      <c r="AO29069" s="9"/>
      <c r="AP29069" s="9"/>
      <c r="AQ29069" s="9"/>
      <c r="AR29069" s="9"/>
      <c r="AS29069" s="10"/>
    </row>
    <row r="29070" spans="35:45" x14ac:dyDescent="0.3">
      <c r="AI29070" s="9"/>
      <c r="AJ29070" s="9"/>
      <c r="AK29070" s="9"/>
      <c r="AL29070" s="9"/>
      <c r="AM29070" s="9"/>
      <c r="AN29070" s="9"/>
      <c r="AO29070" s="9"/>
      <c r="AP29070" s="9"/>
      <c r="AQ29070" s="9"/>
      <c r="AR29070" s="9"/>
      <c r="AS29070" s="10"/>
    </row>
    <row r="29071" spans="35:45" x14ac:dyDescent="0.3">
      <c r="AI29071" s="9"/>
      <c r="AJ29071" s="9"/>
      <c r="AK29071" s="9"/>
      <c r="AL29071" s="9"/>
      <c r="AM29071" s="9"/>
      <c r="AN29071" s="9"/>
      <c r="AO29071" s="9"/>
      <c r="AP29071" s="9"/>
      <c r="AQ29071" s="9"/>
      <c r="AR29071" s="9"/>
      <c r="AS29071" s="10"/>
    </row>
    <row r="29072" spans="35:45" x14ac:dyDescent="0.3">
      <c r="AI29072" s="9"/>
      <c r="AJ29072" s="9"/>
      <c r="AK29072" s="9"/>
      <c r="AL29072" s="9"/>
      <c r="AM29072" s="9"/>
      <c r="AN29072" s="9"/>
      <c r="AO29072" s="9"/>
      <c r="AP29072" s="9"/>
      <c r="AQ29072" s="9"/>
      <c r="AR29072" s="9"/>
      <c r="AS29072" s="10"/>
    </row>
    <row r="29073" spans="35:45" x14ac:dyDescent="0.3">
      <c r="AI29073" s="9"/>
      <c r="AJ29073" s="9"/>
      <c r="AK29073" s="9"/>
      <c r="AL29073" s="9"/>
      <c r="AM29073" s="9"/>
      <c r="AN29073" s="9"/>
      <c r="AO29073" s="9"/>
      <c r="AP29073" s="9"/>
      <c r="AQ29073" s="9"/>
      <c r="AR29073" s="9"/>
      <c r="AS29073" s="10"/>
    </row>
    <row r="29074" spans="35:45" x14ac:dyDescent="0.3">
      <c r="AI29074" s="9"/>
      <c r="AJ29074" s="9"/>
      <c r="AK29074" s="9"/>
      <c r="AL29074" s="9"/>
      <c r="AM29074" s="9"/>
      <c r="AN29074" s="9"/>
      <c r="AO29074" s="9"/>
      <c r="AP29074" s="9"/>
      <c r="AQ29074" s="9"/>
      <c r="AR29074" s="9"/>
      <c r="AS29074" s="10"/>
    </row>
    <row r="29075" spans="35:45" x14ac:dyDescent="0.3">
      <c r="AI29075" s="9"/>
      <c r="AJ29075" s="9"/>
      <c r="AK29075" s="9"/>
      <c r="AL29075" s="9"/>
      <c r="AM29075" s="9"/>
      <c r="AN29075" s="9"/>
      <c r="AO29075" s="9"/>
      <c r="AP29075" s="9"/>
      <c r="AQ29075" s="9"/>
      <c r="AR29075" s="9"/>
      <c r="AS29075" s="10"/>
    </row>
    <row r="29076" spans="35:45" x14ac:dyDescent="0.3">
      <c r="AI29076" s="9"/>
      <c r="AJ29076" s="9"/>
      <c r="AK29076" s="9"/>
      <c r="AL29076" s="9"/>
      <c r="AM29076" s="9"/>
      <c r="AN29076" s="9"/>
      <c r="AO29076" s="9"/>
      <c r="AP29076" s="9"/>
      <c r="AQ29076" s="9"/>
      <c r="AR29076" s="9"/>
      <c r="AS29076" s="10"/>
    </row>
    <row r="29077" spans="35:45" x14ac:dyDescent="0.3">
      <c r="AI29077" s="9"/>
      <c r="AJ29077" s="9"/>
      <c r="AK29077" s="9"/>
      <c r="AL29077" s="9"/>
      <c r="AM29077" s="9"/>
      <c r="AN29077" s="9"/>
      <c r="AO29077" s="9"/>
      <c r="AP29077" s="9"/>
      <c r="AQ29077" s="9"/>
      <c r="AR29077" s="9"/>
      <c r="AS29077" s="10"/>
    </row>
    <row r="29078" spans="35:45" x14ac:dyDescent="0.3">
      <c r="AI29078" s="9"/>
      <c r="AJ29078" s="9"/>
      <c r="AK29078" s="9"/>
      <c r="AL29078" s="9"/>
      <c r="AM29078" s="9"/>
      <c r="AN29078" s="9"/>
      <c r="AO29078" s="9"/>
      <c r="AP29078" s="9"/>
      <c r="AQ29078" s="9"/>
      <c r="AR29078" s="9"/>
      <c r="AS29078" s="10"/>
    </row>
    <row r="29079" spans="35:45" x14ac:dyDescent="0.3">
      <c r="AI29079" s="9"/>
      <c r="AJ29079" s="9"/>
      <c r="AK29079" s="9"/>
      <c r="AL29079" s="9"/>
      <c r="AM29079" s="9"/>
      <c r="AN29079" s="9"/>
      <c r="AO29079" s="9"/>
      <c r="AP29079" s="9"/>
      <c r="AQ29079" s="9"/>
      <c r="AR29079" s="9"/>
      <c r="AS29079" s="10"/>
    </row>
    <row r="29080" spans="35:45" x14ac:dyDescent="0.3">
      <c r="AI29080" s="9"/>
      <c r="AJ29080" s="9"/>
      <c r="AK29080" s="9"/>
      <c r="AL29080" s="9"/>
      <c r="AM29080" s="9"/>
      <c r="AN29080" s="9"/>
      <c r="AO29080" s="9"/>
      <c r="AP29080" s="9"/>
      <c r="AQ29080" s="9"/>
      <c r="AR29080" s="9"/>
      <c r="AS29080" s="10"/>
    </row>
    <row r="29081" spans="35:45" x14ac:dyDescent="0.3">
      <c r="AI29081" s="9"/>
      <c r="AJ29081" s="9"/>
      <c r="AK29081" s="9"/>
      <c r="AL29081" s="9"/>
      <c r="AM29081" s="9"/>
      <c r="AN29081" s="9"/>
      <c r="AO29081" s="9"/>
      <c r="AP29081" s="9"/>
      <c r="AQ29081" s="9"/>
      <c r="AR29081" s="9"/>
      <c r="AS29081" s="10"/>
    </row>
    <row r="29082" spans="35:45" x14ac:dyDescent="0.3">
      <c r="AI29082" s="9"/>
      <c r="AJ29082" s="9"/>
      <c r="AK29082" s="9"/>
      <c r="AL29082" s="9"/>
      <c r="AM29082" s="9"/>
      <c r="AN29082" s="9"/>
      <c r="AO29082" s="9"/>
      <c r="AP29082" s="9"/>
      <c r="AQ29082" s="9"/>
      <c r="AR29082" s="9"/>
      <c r="AS29082" s="10"/>
    </row>
    <row r="29083" spans="35:45" x14ac:dyDescent="0.3">
      <c r="AI29083" s="9"/>
      <c r="AJ29083" s="9"/>
      <c r="AK29083" s="9"/>
      <c r="AL29083" s="9"/>
      <c r="AM29083" s="9"/>
      <c r="AN29083" s="9"/>
      <c r="AO29083" s="9"/>
      <c r="AP29083" s="9"/>
      <c r="AQ29083" s="9"/>
      <c r="AR29083" s="9"/>
      <c r="AS29083" s="10"/>
    </row>
    <row r="29084" spans="35:45" x14ac:dyDescent="0.3">
      <c r="AI29084" s="9"/>
      <c r="AJ29084" s="9"/>
      <c r="AK29084" s="9"/>
      <c r="AL29084" s="9"/>
      <c r="AM29084" s="9"/>
      <c r="AN29084" s="9"/>
      <c r="AO29084" s="9"/>
      <c r="AP29084" s="9"/>
      <c r="AQ29084" s="9"/>
      <c r="AR29084" s="9"/>
      <c r="AS29084" s="10"/>
    </row>
    <row r="29085" spans="35:45" x14ac:dyDescent="0.3">
      <c r="AI29085" s="9"/>
      <c r="AJ29085" s="9"/>
      <c r="AK29085" s="9"/>
      <c r="AL29085" s="9"/>
      <c r="AM29085" s="9"/>
      <c r="AN29085" s="9"/>
      <c r="AO29085" s="9"/>
      <c r="AP29085" s="9"/>
      <c r="AQ29085" s="9"/>
      <c r="AR29085" s="9"/>
      <c r="AS29085" s="10"/>
    </row>
    <row r="29086" spans="35:45" x14ac:dyDescent="0.3">
      <c r="AI29086" s="9"/>
      <c r="AJ29086" s="9"/>
      <c r="AK29086" s="9"/>
      <c r="AL29086" s="9"/>
      <c r="AM29086" s="9"/>
      <c r="AN29086" s="9"/>
      <c r="AO29086" s="9"/>
      <c r="AP29086" s="9"/>
      <c r="AQ29086" s="9"/>
      <c r="AR29086" s="9"/>
      <c r="AS29086" s="10"/>
    </row>
    <row r="29087" spans="35:45" x14ac:dyDescent="0.3">
      <c r="AI29087" s="9"/>
      <c r="AJ29087" s="9"/>
      <c r="AK29087" s="9"/>
      <c r="AL29087" s="9"/>
      <c r="AM29087" s="9"/>
      <c r="AN29087" s="9"/>
      <c r="AO29087" s="9"/>
      <c r="AP29087" s="9"/>
      <c r="AQ29087" s="9"/>
      <c r="AR29087" s="9"/>
      <c r="AS29087" s="10"/>
    </row>
    <row r="29088" spans="35:45" x14ac:dyDescent="0.3">
      <c r="AI29088" s="9"/>
      <c r="AJ29088" s="9"/>
      <c r="AK29088" s="9"/>
      <c r="AL29088" s="9"/>
      <c r="AM29088" s="9"/>
      <c r="AN29088" s="9"/>
      <c r="AO29088" s="9"/>
      <c r="AP29088" s="9"/>
      <c r="AQ29088" s="9"/>
      <c r="AR29088" s="9"/>
      <c r="AS29088" s="10"/>
    </row>
    <row r="29089" spans="35:45" x14ac:dyDescent="0.3">
      <c r="AI29089" s="9"/>
      <c r="AJ29089" s="9"/>
      <c r="AK29089" s="9"/>
      <c r="AL29089" s="9"/>
      <c r="AM29089" s="9"/>
      <c r="AN29089" s="9"/>
      <c r="AO29089" s="9"/>
      <c r="AP29089" s="9"/>
      <c r="AQ29089" s="9"/>
      <c r="AR29089" s="9"/>
      <c r="AS29089" s="10"/>
    </row>
    <row r="29090" spans="35:45" x14ac:dyDescent="0.3">
      <c r="AI29090" s="9"/>
      <c r="AJ29090" s="9"/>
      <c r="AK29090" s="9"/>
      <c r="AL29090" s="9"/>
      <c r="AM29090" s="9"/>
      <c r="AN29090" s="9"/>
      <c r="AO29090" s="9"/>
      <c r="AP29090" s="9"/>
      <c r="AQ29090" s="9"/>
      <c r="AR29090" s="9"/>
      <c r="AS29090" s="10"/>
    </row>
    <row r="29091" spans="35:45" x14ac:dyDescent="0.3">
      <c r="AI29091" s="9"/>
      <c r="AJ29091" s="9"/>
      <c r="AK29091" s="9"/>
      <c r="AL29091" s="9"/>
      <c r="AM29091" s="9"/>
      <c r="AN29091" s="9"/>
      <c r="AO29091" s="9"/>
      <c r="AP29091" s="9"/>
      <c r="AQ29091" s="9"/>
      <c r="AR29091" s="9"/>
      <c r="AS29091" s="10"/>
    </row>
    <row r="29092" spans="35:45" x14ac:dyDescent="0.3">
      <c r="AI29092" s="9"/>
      <c r="AJ29092" s="9"/>
      <c r="AK29092" s="9"/>
      <c r="AL29092" s="9"/>
      <c r="AM29092" s="9"/>
      <c r="AN29092" s="9"/>
      <c r="AO29092" s="9"/>
      <c r="AP29092" s="9"/>
      <c r="AQ29092" s="9"/>
      <c r="AR29092" s="9"/>
      <c r="AS29092" s="10"/>
    </row>
    <row r="29093" spans="35:45" x14ac:dyDescent="0.3">
      <c r="AI29093" s="9"/>
      <c r="AJ29093" s="9"/>
      <c r="AK29093" s="9"/>
      <c r="AL29093" s="9"/>
      <c r="AM29093" s="9"/>
      <c r="AN29093" s="9"/>
      <c r="AO29093" s="9"/>
      <c r="AP29093" s="9"/>
      <c r="AQ29093" s="9"/>
      <c r="AR29093" s="9"/>
      <c r="AS29093" s="10"/>
    </row>
    <row r="29094" spans="35:45" x14ac:dyDescent="0.3">
      <c r="AI29094" s="9"/>
      <c r="AJ29094" s="9"/>
      <c r="AK29094" s="9"/>
      <c r="AL29094" s="9"/>
      <c r="AM29094" s="9"/>
      <c r="AN29094" s="9"/>
      <c r="AO29094" s="9"/>
      <c r="AP29094" s="9"/>
      <c r="AQ29094" s="9"/>
      <c r="AR29094" s="9"/>
      <c r="AS29094" s="10"/>
    </row>
    <row r="29095" spans="35:45" x14ac:dyDescent="0.3">
      <c r="AI29095" s="9"/>
      <c r="AJ29095" s="9"/>
      <c r="AK29095" s="9"/>
      <c r="AL29095" s="9"/>
      <c r="AM29095" s="9"/>
      <c r="AN29095" s="9"/>
      <c r="AO29095" s="9"/>
      <c r="AP29095" s="9"/>
      <c r="AQ29095" s="9"/>
      <c r="AR29095" s="9"/>
      <c r="AS29095" s="10"/>
    </row>
    <row r="29096" spans="35:45" x14ac:dyDescent="0.3">
      <c r="AI29096" s="9"/>
      <c r="AJ29096" s="9"/>
      <c r="AK29096" s="9"/>
      <c r="AL29096" s="9"/>
      <c r="AM29096" s="9"/>
      <c r="AN29096" s="9"/>
      <c r="AO29096" s="9"/>
      <c r="AP29096" s="9"/>
      <c r="AQ29096" s="9"/>
      <c r="AR29096" s="9"/>
      <c r="AS29096" s="10"/>
    </row>
    <row r="29097" spans="35:45" x14ac:dyDescent="0.3">
      <c r="AI29097" s="9"/>
      <c r="AJ29097" s="9"/>
      <c r="AK29097" s="9"/>
      <c r="AL29097" s="9"/>
      <c r="AM29097" s="9"/>
      <c r="AN29097" s="9"/>
      <c r="AO29097" s="9"/>
      <c r="AP29097" s="9"/>
      <c r="AQ29097" s="9"/>
      <c r="AR29097" s="9"/>
      <c r="AS29097" s="10"/>
    </row>
    <row r="29098" spans="35:45" x14ac:dyDescent="0.3">
      <c r="AI29098" s="9"/>
      <c r="AJ29098" s="9"/>
      <c r="AK29098" s="9"/>
      <c r="AL29098" s="9"/>
      <c r="AM29098" s="9"/>
      <c r="AN29098" s="9"/>
      <c r="AO29098" s="9"/>
      <c r="AP29098" s="9"/>
      <c r="AQ29098" s="9"/>
      <c r="AR29098" s="9"/>
      <c r="AS29098" s="10"/>
    </row>
    <row r="29099" spans="35:45" x14ac:dyDescent="0.3">
      <c r="AI29099" s="9"/>
      <c r="AJ29099" s="9"/>
      <c r="AK29099" s="9"/>
      <c r="AL29099" s="9"/>
      <c r="AM29099" s="9"/>
      <c r="AN29099" s="9"/>
      <c r="AO29099" s="9"/>
      <c r="AP29099" s="9"/>
      <c r="AQ29099" s="9"/>
      <c r="AR29099" s="9"/>
      <c r="AS29099" s="10"/>
    </row>
    <row r="29100" spans="35:45" x14ac:dyDescent="0.3">
      <c r="AI29100" s="9"/>
      <c r="AJ29100" s="9"/>
      <c r="AK29100" s="9"/>
      <c r="AL29100" s="9"/>
      <c r="AM29100" s="9"/>
      <c r="AN29100" s="9"/>
      <c r="AO29100" s="9"/>
      <c r="AP29100" s="9"/>
      <c r="AQ29100" s="9"/>
      <c r="AR29100" s="9"/>
      <c r="AS29100" s="10"/>
    </row>
    <row r="29101" spans="35:45" x14ac:dyDescent="0.3">
      <c r="AI29101" s="9"/>
      <c r="AJ29101" s="9"/>
      <c r="AK29101" s="9"/>
      <c r="AL29101" s="9"/>
      <c r="AM29101" s="9"/>
      <c r="AN29101" s="9"/>
      <c r="AO29101" s="9"/>
      <c r="AP29101" s="9"/>
      <c r="AQ29101" s="9"/>
      <c r="AR29101" s="9"/>
      <c r="AS29101" s="10"/>
    </row>
    <row r="29102" spans="35:45" x14ac:dyDescent="0.3">
      <c r="AI29102" s="9"/>
      <c r="AJ29102" s="9"/>
      <c r="AK29102" s="9"/>
      <c r="AL29102" s="9"/>
      <c r="AM29102" s="9"/>
      <c r="AN29102" s="9"/>
      <c r="AO29102" s="9"/>
      <c r="AP29102" s="9"/>
      <c r="AQ29102" s="9"/>
      <c r="AR29102" s="9"/>
      <c r="AS29102" s="10"/>
    </row>
    <row r="29103" spans="35:45" x14ac:dyDescent="0.3">
      <c r="AI29103" s="9"/>
      <c r="AJ29103" s="9"/>
      <c r="AK29103" s="9"/>
      <c r="AL29103" s="9"/>
      <c r="AM29103" s="9"/>
      <c r="AN29103" s="9"/>
      <c r="AO29103" s="9"/>
      <c r="AP29103" s="9"/>
      <c r="AQ29103" s="9"/>
      <c r="AR29103" s="9"/>
      <c r="AS29103" s="10"/>
    </row>
    <row r="29104" spans="35:45" x14ac:dyDescent="0.3">
      <c r="AI29104" s="9"/>
      <c r="AJ29104" s="9"/>
      <c r="AK29104" s="9"/>
      <c r="AL29104" s="9"/>
      <c r="AM29104" s="9"/>
      <c r="AN29104" s="9"/>
      <c r="AO29104" s="9"/>
      <c r="AP29104" s="9"/>
      <c r="AQ29104" s="9"/>
      <c r="AR29104" s="9"/>
      <c r="AS29104" s="10"/>
    </row>
    <row r="29105" spans="35:45" x14ac:dyDescent="0.3">
      <c r="AI29105" s="9"/>
      <c r="AJ29105" s="9"/>
      <c r="AK29105" s="9"/>
      <c r="AL29105" s="9"/>
      <c r="AM29105" s="9"/>
      <c r="AN29105" s="9"/>
      <c r="AO29105" s="9"/>
      <c r="AP29105" s="9"/>
      <c r="AQ29105" s="9"/>
      <c r="AR29105" s="9"/>
      <c r="AS29105" s="10"/>
    </row>
    <row r="29106" spans="35:45" x14ac:dyDescent="0.3">
      <c r="AI29106" s="9"/>
      <c r="AJ29106" s="9"/>
      <c r="AK29106" s="9"/>
      <c r="AL29106" s="9"/>
      <c r="AM29106" s="9"/>
      <c r="AN29106" s="9"/>
      <c r="AO29106" s="9"/>
      <c r="AP29106" s="9"/>
      <c r="AQ29106" s="9"/>
      <c r="AR29106" s="9"/>
      <c r="AS29106" s="10"/>
    </row>
    <row r="29107" spans="35:45" x14ac:dyDescent="0.3">
      <c r="AI29107" s="9"/>
      <c r="AJ29107" s="9"/>
      <c r="AK29107" s="9"/>
      <c r="AL29107" s="9"/>
      <c r="AM29107" s="9"/>
      <c r="AN29107" s="9"/>
      <c r="AO29107" s="9"/>
      <c r="AP29107" s="9"/>
      <c r="AQ29107" s="9"/>
      <c r="AR29107" s="9"/>
      <c r="AS29107" s="10"/>
    </row>
    <row r="29108" spans="35:45" x14ac:dyDescent="0.3">
      <c r="AI29108" s="9"/>
      <c r="AJ29108" s="9"/>
      <c r="AK29108" s="9"/>
      <c r="AL29108" s="9"/>
      <c r="AM29108" s="9"/>
      <c r="AN29108" s="9"/>
      <c r="AO29108" s="9"/>
      <c r="AP29108" s="9"/>
      <c r="AQ29108" s="9"/>
      <c r="AR29108" s="9"/>
      <c r="AS29108" s="10"/>
    </row>
    <row r="29109" spans="35:45" x14ac:dyDescent="0.3">
      <c r="AI29109" s="9"/>
      <c r="AJ29109" s="9"/>
      <c r="AK29109" s="9"/>
      <c r="AL29109" s="9"/>
      <c r="AM29109" s="9"/>
      <c r="AN29109" s="9"/>
      <c r="AO29109" s="9"/>
      <c r="AP29109" s="9"/>
      <c r="AQ29109" s="9"/>
      <c r="AR29109" s="9"/>
      <c r="AS29109" s="10"/>
    </row>
    <row r="29110" spans="35:45" x14ac:dyDescent="0.3">
      <c r="AI29110" s="9"/>
      <c r="AJ29110" s="9"/>
      <c r="AK29110" s="9"/>
      <c r="AL29110" s="9"/>
      <c r="AM29110" s="9"/>
      <c r="AN29110" s="9"/>
      <c r="AO29110" s="9"/>
      <c r="AP29110" s="9"/>
      <c r="AQ29110" s="9"/>
      <c r="AR29110" s="9"/>
      <c r="AS29110" s="10"/>
    </row>
    <row r="29111" spans="35:45" x14ac:dyDescent="0.3">
      <c r="AI29111" s="9"/>
      <c r="AJ29111" s="9"/>
      <c r="AK29111" s="9"/>
      <c r="AL29111" s="9"/>
      <c r="AM29111" s="9"/>
      <c r="AN29111" s="9"/>
      <c r="AO29111" s="9"/>
      <c r="AP29111" s="9"/>
      <c r="AQ29111" s="9"/>
      <c r="AR29111" s="9"/>
      <c r="AS29111" s="10"/>
    </row>
    <row r="29112" spans="35:45" x14ac:dyDescent="0.3">
      <c r="AI29112" s="9"/>
      <c r="AJ29112" s="9"/>
      <c r="AK29112" s="9"/>
      <c r="AL29112" s="9"/>
      <c r="AM29112" s="9"/>
      <c r="AN29112" s="9"/>
      <c r="AO29112" s="9"/>
      <c r="AP29112" s="9"/>
      <c r="AQ29112" s="9"/>
      <c r="AR29112" s="9"/>
      <c r="AS29112" s="10"/>
    </row>
    <row r="29113" spans="35:45" x14ac:dyDescent="0.3">
      <c r="AI29113" s="9"/>
      <c r="AJ29113" s="9"/>
      <c r="AK29113" s="9"/>
      <c r="AL29113" s="9"/>
      <c r="AM29113" s="9"/>
      <c r="AN29113" s="9"/>
      <c r="AO29113" s="9"/>
      <c r="AP29113" s="9"/>
      <c r="AQ29113" s="9"/>
      <c r="AR29113" s="9"/>
      <c r="AS29113" s="10"/>
    </row>
    <row r="29114" spans="35:45" x14ac:dyDescent="0.3">
      <c r="AI29114" s="9"/>
      <c r="AJ29114" s="9"/>
      <c r="AK29114" s="9"/>
      <c r="AL29114" s="9"/>
      <c r="AM29114" s="9"/>
      <c r="AN29114" s="9"/>
      <c r="AO29114" s="9"/>
      <c r="AP29114" s="9"/>
      <c r="AQ29114" s="9"/>
      <c r="AR29114" s="9"/>
      <c r="AS29114" s="10"/>
    </row>
    <row r="29115" spans="35:45" x14ac:dyDescent="0.3">
      <c r="AI29115" s="9"/>
      <c r="AJ29115" s="9"/>
      <c r="AK29115" s="9"/>
      <c r="AL29115" s="9"/>
      <c r="AM29115" s="9"/>
      <c r="AN29115" s="9"/>
      <c r="AO29115" s="9"/>
      <c r="AP29115" s="9"/>
      <c r="AQ29115" s="9"/>
      <c r="AR29115" s="9"/>
      <c r="AS29115" s="10"/>
    </row>
    <row r="29116" spans="35:45" x14ac:dyDescent="0.3">
      <c r="AI29116" s="9"/>
      <c r="AJ29116" s="9"/>
      <c r="AK29116" s="9"/>
      <c r="AL29116" s="9"/>
      <c r="AM29116" s="9"/>
      <c r="AN29116" s="9"/>
      <c r="AO29116" s="9"/>
      <c r="AP29116" s="9"/>
      <c r="AQ29116" s="9"/>
      <c r="AR29116" s="9"/>
      <c r="AS29116" s="10"/>
    </row>
    <row r="29117" spans="35:45" x14ac:dyDescent="0.3">
      <c r="AI29117" s="9"/>
      <c r="AJ29117" s="9"/>
      <c r="AK29117" s="9"/>
      <c r="AL29117" s="9"/>
      <c r="AM29117" s="9"/>
      <c r="AN29117" s="9"/>
      <c r="AO29117" s="9"/>
      <c r="AP29117" s="9"/>
      <c r="AQ29117" s="9"/>
      <c r="AR29117" s="9"/>
      <c r="AS29117" s="10"/>
    </row>
    <row r="29118" spans="35:45" x14ac:dyDescent="0.3">
      <c r="AI29118" s="9"/>
      <c r="AJ29118" s="9"/>
      <c r="AK29118" s="9"/>
      <c r="AL29118" s="9"/>
      <c r="AM29118" s="9"/>
      <c r="AN29118" s="9"/>
      <c r="AO29118" s="9"/>
      <c r="AP29118" s="9"/>
      <c r="AQ29118" s="9"/>
      <c r="AR29118" s="9"/>
      <c r="AS29118" s="10"/>
    </row>
    <row r="29119" spans="35:45" x14ac:dyDescent="0.3">
      <c r="AI29119" s="9"/>
      <c r="AJ29119" s="9"/>
      <c r="AK29119" s="9"/>
      <c r="AL29119" s="9"/>
      <c r="AM29119" s="9"/>
      <c r="AN29119" s="9"/>
      <c r="AO29119" s="9"/>
      <c r="AP29119" s="9"/>
      <c r="AQ29119" s="9"/>
      <c r="AR29119" s="9"/>
      <c r="AS29119" s="10"/>
    </row>
    <row r="29120" spans="35:45" x14ac:dyDescent="0.3">
      <c r="AI29120" s="9"/>
      <c r="AJ29120" s="9"/>
      <c r="AK29120" s="9"/>
      <c r="AL29120" s="9"/>
      <c r="AM29120" s="9"/>
      <c r="AN29120" s="9"/>
      <c r="AO29120" s="9"/>
      <c r="AP29120" s="9"/>
      <c r="AQ29120" s="9"/>
      <c r="AR29120" s="9"/>
      <c r="AS29120" s="10"/>
    </row>
    <row r="29121" spans="35:45" x14ac:dyDescent="0.3">
      <c r="AI29121" s="9"/>
      <c r="AJ29121" s="9"/>
      <c r="AK29121" s="9"/>
      <c r="AL29121" s="9"/>
      <c r="AM29121" s="9"/>
      <c r="AN29121" s="9"/>
      <c r="AO29121" s="9"/>
      <c r="AP29121" s="9"/>
      <c r="AQ29121" s="9"/>
      <c r="AR29121" s="9"/>
      <c r="AS29121" s="10"/>
    </row>
    <row r="29122" spans="35:45" x14ac:dyDescent="0.3">
      <c r="AI29122" s="9"/>
      <c r="AJ29122" s="9"/>
      <c r="AK29122" s="9"/>
      <c r="AL29122" s="9"/>
      <c r="AM29122" s="9"/>
      <c r="AN29122" s="9"/>
      <c r="AO29122" s="9"/>
      <c r="AP29122" s="9"/>
      <c r="AQ29122" s="9"/>
      <c r="AR29122" s="9"/>
      <c r="AS29122" s="10"/>
    </row>
    <row r="29123" spans="35:45" x14ac:dyDescent="0.3">
      <c r="AI29123" s="9"/>
      <c r="AJ29123" s="9"/>
      <c r="AK29123" s="9"/>
      <c r="AL29123" s="9"/>
      <c r="AM29123" s="9"/>
      <c r="AN29123" s="9"/>
      <c r="AO29123" s="9"/>
      <c r="AP29123" s="9"/>
      <c r="AQ29123" s="9"/>
      <c r="AR29123" s="9"/>
      <c r="AS29123" s="10"/>
    </row>
    <row r="29124" spans="35:45" x14ac:dyDescent="0.3">
      <c r="AI29124" s="9"/>
      <c r="AJ29124" s="9"/>
      <c r="AK29124" s="9"/>
      <c r="AL29124" s="9"/>
      <c r="AM29124" s="9"/>
      <c r="AN29124" s="9"/>
      <c r="AO29124" s="9"/>
      <c r="AP29124" s="9"/>
      <c r="AQ29124" s="9"/>
      <c r="AR29124" s="9"/>
      <c r="AS29124" s="10"/>
    </row>
    <row r="29125" spans="35:45" x14ac:dyDescent="0.3">
      <c r="AI29125" s="9"/>
      <c r="AJ29125" s="9"/>
      <c r="AK29125" s="9"/>
      <c r="AL29125" s="9"/>
      <c r="AM29125" s="9"/>
      <c r="AN29125" s="9"/>
      <c r="AO29125" s="9"/>
      <c r="AP29125" s="9"/>
      <c r="AQ29125" s="9"/>
      <c r="AR29125" s="9"/>
      <c r="AS29125" s="10"/>
    </row>
    <row r="29126" spans="35:45" x14ac:dyDescent="0.3">
      <c r="AI29126" s="9"/>
      <c r="AJ29126" s="9"/>
      <c r="AK29126" s="9"/>
      <c r="AL29126" s="9"/>
      <c r="AM29126" s="9"/>
      <c r="AN29126" s="9"/>
      <c r="AO29126" s="9"/>
      <c r="AP29126" s="9"/>
      <c r="AQ29126" s="9"/>
      <c r="AR29126" s="9"/>
      <c r="AS29126" s="10"/>
    </row>
    <row r="29127" spans="35:45" x14ac:dyDescent="0.3">
      <c r="AI29127" s="9"/>
      <c r="AJ29127" s="9"/>
      <c r="AK29127" s="9"/>
      <c r="AL29127" s="9"/>
      <c r="AM29127" s="9"/>
      <c r="AN29127" s="9"/>
      <c r="AO29127" s="9"/>
      <c r="AP29127" s="9"/>
      <c r="AQ29127" s="9"/>
      <c r="AR29127" s="9"/>
      <c r="AS29127" s="10"/>
    </row>
    <row r="29128" spans="35:45" x14ac:dyDescent="0.3">
      <c r="AI29128" s="9"/>
      <c r="AJ29128" s="9"/>
      <c r="AK29128" s="9"/>
      <c r="AL29128" s="9"/>
      <c r="AM29128" s="9"/>
      <c r="AN29128" s="9"/>
      <c r="AO29128" s="9"/>
      <c r="AP29128" s="9"/>
      <c r="AQ29128" s="9"/>
      <c r="AR29128" s="9"/>
      <c r="AS29128" s="10"/>
    </row>
    <row r="29129" spans="35:45" x14ac:dyDescent="0.3">
      <c r="AI29129" s="9"/>
      <c r="AJ29129" s="9"/>
      <c r="AK29129" s="9"/>
      <c r="AL29129" s="9"/>
      <c r="AM29129" s="9"/>
      <c r="AN29129" s="9"/>
      <c r="AO29129" s="9"/>
      <c r="AP29129" s="9"/>
      <c r="AQ29129" s="9"/>
      <c r="AR29129" s="9"/>
      <c r="AS29129" s="10"/>
    </row>
    <row r="29130" spans="35:45" x14ac:dyDescent="0.3">
      <c r="AI29130" s="9"/>
      <c r="AJ29130" s="9"/>
      <c r="AK29130" s="9"/>
      <c r="AL29130" s="9"/>
      <c r="AM29130" s="9"/>
      <c r="AN29130" s="9"/>
      <c r="AO29130" s="9"/>
      <c r="AP29130" s="9"/>
      <c r="AQ29130" s="9"/>
      <c r="AR29130" s="9"/>
      <c r="AS29130" s="10"/>
    </row>
    <row r="29131" spans="35:45" x14ac:dyDescent="0.3">
      <c r="AI29131" s="9"/>
      <c r="AJ29131" s="9"/>
      <c r="AK29131" s="9"/>
      <c r="AL29131" s="9"/>
      <c r="AM29131" s="9"/>
      <c r="AN29131" s="9"/>
      <c r="AO29131" s="9"/>
      <c r="AP29131" s="9"/>
      <c r="AQ29131" s="9"/>
      <c r="AR29131" s="9"/>
      <c r="AS29131" s="10"/>
    </row>
    <row r="29132" spans="35:45" x14ac:dyDescent="0.3">
      <c r="AI29132" s="9"/>
      <c r="AJ29132" s="9"/>
      <c r="AK29132" s="9"/>
      <c r="AL29132" s="9"/>
      <c r="AM29132" s="9"/>
      <c r="AN29132" s="9"/>
      <c r="AO29132" s="9"/>
      <c r="AP29132" s="9"/>
      <c r="AQ29132" s="9"/>
      <c r="AR29132" s="9"/>
      <c r="AS29132" s="10"/>
    </row>
    <row r="29133" spans="35:45" x14ac:dyDescent="0.3">
      <c r="AI29133" s="9"/>
      <c r="AJ29133" s="9"/>
      <c r="AK29133" s="9"/>
      <c r="AL29133" s="9"/>
      <c r="AM29133" s="9"/>
      <c r="AN29133" s="9"/>
      <c r="AO29133" s="9"/>
      <c r="AP29133" s="9"/>
      <c r="AQ29133" s="9"/>
      <c r="AR29133" s="9"/>
      <c r="AS29133" s="10"/>
    </row>
    <row r="29134" spans="35:45" x14ac:dyDescent="0.3">
      <c r="AI29134" s="9"/>
      <c r="AJ29134" s="9"/>
      <c r="AK29134" s="9"/>
      <c r="AL29134" s="9"/>
      <c r="AM29134" s="9"/>
      <c r="AN29134" s="9"/>
      <c r="AO29134" s="9"/>
      <c r="AP29134" s="9"/>
      <c r="AQ29134" s="9"/>
      <c r="AR29134" s="9"/>
      <c r="AS29134" s="10"/>
    </row>
    <row r="29135" spans="35:45" x14ac:dyDescent="0.3">
      <c r="AI29135" s="9"/>
      <c r="AJ29135" s="9"/>
      <c r="AK29135" s="9"/>
      <c r="AL29135" s="9"/>
      <c r="AM29135" s="9"/>
      <c r="AN29135" s="9"/>
      <c r="AO29135" s="9"/>
      <c r="AP29135" s="9"/>
      <c r="AQ29135" s="9"/>
      <c r="AR29135" s="9"/>
      <c r="AS29135" s="10"/>
    </row>
    <row r="29136" spans="35:45" x14ac:dyDescent="0.3">
      <c r="AI29136" s="9"/>
      <c r="AJ29136" s="9"/>
      <c r="AK29136" s="9"/>
      <c r="AL29136" s="9"/>
      <c r="AM29136" s="9"/>
      <c r="AN29136" s="9"/>
      <c r="AO29136" s="9"/>
      <c r="AP29136" s="9"/>
      <c r="AQ29136" s="9"/>
      <c r="AR29136" s="9"/>
      <c r="AS29136" s="10"/>
    </row>
    <row r="29137" spans="35:45" x14ac:dyDescent="0.3">
      <c r="AI29137" s="9"/>
      <c r="AJ29137" s="9"/>
      <c r="AK29137" s="9"/>
      <c r="AL29137" s="9"/>
      <c r="AM29137" s="9"/>
      <c r="AN29137" s="9"/>
      <c r="AO29137" s="9"/>
      <c r="AP29137" s="9"/>
      <c r="AQ29137" s="9"/>
      <c r="AR29137" s="9"/>
      <c r="AS29137" s="10"/>
    </row>
    <row r="29138" spans="35:45" x14ac:dyDescent="0.3">
      <c r="AI29138" s="9"/>
      <c r="AJ29138" s="9"/>
      <c r="AK29138" s="9"/>
      <c r="AL29138" s="9"/>
      <c r="AM29138" s="9"/>
      <c r="AN29138" s="9"/>
      <c r="AO29138" s="9"/>
      <c r="AP29138" s="9"/>
      <c r="AQ29138" s="9"/>
      <c r="AR29138" s="9"/>
      <c r="AS29138" s="10"/>
    </row>
    <row r="29139" spans="35:45" x14ac:dyDescent="0.3">
      <c r="AI29139" s="9"/>
      <c r="AJ29139" s="9"/>
      <c r="AK29139" s="9"/>
      <c r="AL29139" s="9"/>
      <c r="AM29139" s="9"/>
      <c r="AN29139" s="9"/>
      <c r="AO29139" s="9"/>
      <c r="AP29139" s="9"/>
      <c r="AQ29139" s="9"/>
      <c r="AR29139" s="9"/>
      <c r="AS29139" s="10"/>
    </row>
    <row r="29140" spans="35:45" x14ac:dyDescent="0.3">
      <c r="AI29140" s="9"/>
      <c r="AJ29140" s="9"/>
      <c r="AK29140" s="9"/>
      <c r="AL29140" s="9"/>
      <c r="AM29140" s="9"/>
      <c r="AN29140" s="9"/>
      <c r="AO29140" s="9"/>
      <c r="AP29140" s="9"/>
      <c r="AQ29140" s="9"/>
      <c r="AR29140" s="9"/>
      <c r="AS29140" s="10"/>
    </row>
    <row r="29141" spans="35:45" x14ac:dyDescent="0.3">
      <c r="AI29141" s="9"/>
      <c r="AJ29141" s="9"/>
      <c r="AK29141" s="9"/>
      <c r="AL29141" s="9"/>
      <c r="AM29141" s="9"/>
      <c r="AN29141" s="9"/>
      <c r="AO29141" s="9"/>
      <c r="AP29141" s="9"/>
      <c r="AQ29141" s="9"/>
      <c r="AR29141" s="9"/>
      <c r="AS29141" s="10"/>
    </row>
    <row r="29142" spans="35:45" x14ac:dyDescent="0.3">
      <c r="AI29142" s="9"/>
      <c r="AJ29142" s="9"/>
      <c r="AK29142" s="9"/>
      <c r="AL29142" s="9"/>
      <c r="AM29142" s="9"/>
      <c r="AN29142" s="9"/>
      <c r="AO29142" s="9"/>
      <c r="AP29142" s="9"/>
      <c r="AQ29142" s="9"/>
      <c r="AR29142" s="9"/>
      <c r="AS29142" s="10"/>
    </row>
    <row r="29143" spans="35:45" x14ac:dyDescent="0.3">
      <c r="AI29143" s="9"/>
      <c r="AJ29143" s="9"/>
      <c r="AK29143" s="9"/>
      <c r="AL29143" s="9"/>
      <c r="AM29143" s="9"/>
      <c r="AN29143" s="9"/>
      <c r="AO29143" s="9"/>
      <c r="AP29143" s="9"/>
      <c r="AQ29143" s="9"/>
      <c r="AR29143" s="9"/>
      <c r="AS29143" s="10"/>
    </row>
    <row r="29144" spans="35:45" x14ac:dyDescent="0.3">
      <c r="AI29144" s="9"/>
      <c r="AJ29144" s="9"/>
      <c r="AK29144" s="9"/>
      <c r="AL29144" s="9"/>
      <c r="AM29144" s="9"/>
      <c r="AN29144" s="9"/>
      <c r="AO29144" s="9"/>
      <c r="AP29144" s="9"/>
      <c r="AQ29144" s="9"/>
      <c r="AR29144" s="9"/>
      <c r="AS29144" s="10"/>
    </row>
    <row r="29145" spans="35:45" x14ac:dyDescent="0.3">
      <c r="AI29145" s="9"/>
      <c r="AJ29145" s="9"/>
      <c r="AK29145" s="9"/>
      <c r="AL29145" s="9"/>
      <c r="AM29145" s="9"/>
      <c r="AN29145" s="9"/>
      <c r="AO29145" s="9"/>
      <c r="AP29145" s="9"/>
      <c r="AQ29145" s="9"/>
      <c r="AR29145" s="9"/>
      <c r="AS29145" s="10"/>
    </row>
    <row r="29146" spans="35:45" x14ac:dyDescent="0.3">
      <c r="AI29146" s="9"/>
      <c r="AJ29146" s="9"/>
      <c r="AK29146" s="9"/>
      <c r="AL29146" s="9"/>
      <c r="AM29146" s="9"/>
      <c r="AN29146" s="9"/>
      <c r="AO29146" s="9"/>
      <c r="AP29146" s="9"/>
      <c r="AQ29146" s="9"/>
      <c r="AR29146" s="9"/>
      <c r="AS29146" s="10"/>
    </row>
    <row r="29147" spans="35:45" x14ac:dyDescent="0.3">
      <c r="AI29147" s="9"/>
      <c r="AJ29147" s="9"/>
      <c r="AK29147" s="9"/>
      <c r="AL29147" s="9"/>
      <c r="AM29147" s="9"/>
      <c r="AN29147" s="9"/>
      <c r="AO29147" s="9"/>
      <c r="AP29147" s="9"/>
      <c r="AQ29147" s="9"/>
      <c r="AR29147" s="9"/>
      <c r="AS29147" s="10"/>
    </row>
    <row r="29148" spans="35:45" x14ac:dyDescent="0.3">
      <c r="AI29148" s="9"/>
      <c r="AJ29148" s="9"/>
      <c r="AK29148" s="9"/>
      <c r="AL29148" s="9"/>
      <c r="AM29148" s="9"/>
      <c r="AN29148" s="9"/>
      <c r="AO29148" s="9"/>
      <c r="AP29148" s="9"/>
      <c r="AQ29148" s="9"/>
      <c r="AR29148" s="9"/>
      <c r="AS29148" s="10"/>
    </row>
    <row r="29149" spans="35:45" x14ac:dyDescent="0.3">
      <c r="AI29149" s="9"/>
      <c r="AJ29149" s="9"/>
      <c r="AK29149" s="9"/>
      <c r="AL29149" s="9"/>
      <c r="AM29149" s="9"/>
      <c r="AN29149" s="9"/>
      <c r="AO29149" s="9"/>
      <c r="AP29149" s="9"/>
      <c r="AQ29149" s="9"/>
      <c r="AR29149" s="9"/>
      <c r="AS29149" s="10"/>
    </row>
    <row r="29150" spans="35:45" x14ac:dyDescent="0.3">
      <c r="AI29150" s="9"/>
      <c r="AJ29150" s="9"/>
      <c r="AK29150" s="9"/>
      <c r="AL29150" s="9"/>
      <c r="AM29150" s="9"/>
      <c r="AN29150" s="9"/>
      <c r="AO29150" s="9"/>
      <c r="AP29150" s="9"/>
      <c r="AQ29150" s="9"/>
      <c r="AR29150" s="9"/>
      <c r="AS29150" s="10"/>
    </row>
    <row r="29151" spans="35:45" x14ac:dyDescent="0.3">
      <c r="AI29151" s="9"/>
      <c r="AJ29151" s="9"/>
      <c r="AK29151" s="9"/>
      <c r="AL29151" s="9"/>
      <c r="AM29151" s="9"/>
      <c r="AN29151" s="9"/>
      <c r="AO29151" s="9"/>
      <c r="AP29151" s="9"/>
      <c r="AQ29151" s="9"/>
      <c r="AR29151" s="9"/>
      <c r="AS29151" s="10"/>
    </row>
    <row r="29152" spans="35:45" x14ac:dyDescent="0.3">
      <c r="AI29152" s="9"/>
      <c r="AJ29152" s="9"/>
      <c r="AK29152" s="9"/>
      <c r="AL29152" s="9"/>
      <c r="AM29152" s="9"/>
      <c r="AN29152" s="9"/>
      <c r="AO29152" s="9"/>
      <c r="AP29152" s="9"/>
      <c r="AQ29152" s="9"/>
      <c r="AR29152" s="9"/>
      <c r="AS29152" s="10"/>
    </row>
    <row r="29153" spans="35:45" x14ac:dyDescent="0.3">
      <c r="AI29153" s="9"/>
      <c r="AJ29153" s="9"/>
      <c r="AK29153" s="9"/>
      <c r="AL29153" s="9"/>
      <c r="AM29153" s="9"/>
      <c r="AN29153" s="9"/>
      <c r="AO29153" s="9"/>
      <c r="AP29153" s="9"/>
      <c r="AQ29153" s="9"/>
      <c r="AR29153" s="9"/>
      <c r="AS29153" s="10"/>
    </row>
    <row r="29154" spans="35:45" x14ac:dyDescent="0.3">
      <c r="AI29154" s="9"/>
      <c r="AJ29154" s="9"/>
      <c r="AK29154" s="9"/>
      <c r="AL29154" s="9"/>
      <c r="AM29154" s="9"/>
      <c r="AN29154" s="9"/>
      <c r="AO29154" s="9"/>
      <c r="AP29154" s="9"/>
      <c r="AQ29154" s="9"/>
      <c r="AR29154" s="9"/>
      <c r="AS29154" s="10"/>
    </row>
    <row r="29155" spans="35:45" x14ac:dyDescent="0.3">
      <c r="AI29155" s="9"/>
      <c r="AJ29155" s="9"/>
      <c r="AK29155" s="9"/>
      <c r="AL29155" s="9"/>
      <c r="AM29155" s="9"/>
      <c r="AN29155" s="9"/>
      <c r="AO29155" s="9"/>
      <c r="AP29155" s="9"/>
      <c r="AQ29155" s="9"/>
      <c r="AR29155" s="9"/>
      <c r="AS29155" s="10"/>
    </row>
    <row r="29156" spans="35:45" x14ac:dyDescent="0.3">
      <c r="AI29156" s="9"/>
      <c r="AJ29156" s="9"/>
      <c r="AK29156" s="9"/>
      <c r="AL29156" s="9"/>
      <c r="AM29156" s="9"/>
      <c r="AN29156" s="9"/>
      <c r="AO29156" s="9"/>
      <c r="AP29156" s="9"/>
      <c r="AQ29156" s="9"/>
      <c r="AR29156" s="9"/>
      <c r="AS29156" s="10"/>
    </row>
    <row r="29157" spans="35:45" x14ac:dyDescent="0.3">
      <c r="AI29157" s="9"/>
      <c r="AJ29157" s="9"/>
      <c r="AK29157" s="9"/>
      <c r="AL29157" s="9"/>
      <c r="AM29157" s="9"/>
      <c r="AN29157" s="9"/>
      <c r="AO29157" s="9"/>
      <c r="AP29157" s="9"/>
      <c r="AQ29157" s="9"/>
      <c r="AR29157" s="9"/>
      <c r="AS29157" s="10"/>
    </row>
    <row r="29158" spans="35:45" x14ac:dyDescent="0.3">
      <c r="AI29158" s="9"/>
      <c r="AJ29158" s="9"/>
      <c r="AK29158" s="9"/>
      <c r="AL29158" s="9"/>
      <c r="AM29158" s="9"/>
      <c r="AN29158" s="9"/>
      <c r="AO29158" s="9"/>
      <c r="AP29158" s="9"/>
      <c r="AQ29158" s="9"/>
      <c r="AR29158" s="9"/>
      <c r="AS29158" s="10"/>
    </row>
    <row r="29159" spans="35:45" x14ac:dyDescent="0.3">
      <c r="AI29159" s="9"/>
      <c r="AJ29159" s="9"/>
      <c r="AK29159" s="9"/>
      <c r="AL29159" s="9"/>
      <c r="AM29159" s="9"/>
      <c r="AN29159" s="9"/>
      <c r="AO29159" s="9"/>
      <c r="AP29159" s="9"/>
      <c r="AQ29159" s="9"/>
      <c r="AR29159" s="9"/>
      <c r="AS29159" s="10"/>
    </row>
    <row r="29160" spans="35:45" x14ac:dyDescent="0.3">
      <c r="AI29160" s="9"/>
      <c r="AJ29160" s="9"/>
      <c r="AK29160" s="9"/>
      <c r="AL29160" s="9"/>
      <c r="AM29160" s="9"/>
      <c r="AN29160" s="9"/>
      <c r="AO29160" s="9"/>
      <c r="AP29160" s="9"/>
      <c r="AQ29160" s="9"/>
      <c r="AR29160" s="9"/>
      <c r="AS29160" s="10"/>
    </row>
    <row r="29161" spans="35:45" x14ac:dyDescent="0.3">
      <c r="AI29161" s="9"/>
      <c r="AJ29161" s="9"/>
      <c r="AK29161" s="9"/>
      <c r="AL29161" s="9"/>
      <c r="AM29161" s="9"/>
      <c r="AN29161" s="9"/>
      <c r="AO29161" s="9"/>
      <c r="AP29161" s="9"/>
      <c r="AQ29161" s="9"/>
      <c r="AR29161" s="9"/>
      <c r="AS29161" s="10"/>
    </row>
    <row r="29162" spans="35:45" x14ac:dyDescent="0.3">
      <c r="AI29162" s="9"/>
      <c r="AJ29162" s="9"/>
      <c r="AK29162" s="9"/>
      <c r="AL29162" s="9"/>
      <c r="AM29162" s="9"/>
      <c r="AN29162" s="9"/>
      <c r="AO29162" s="9"/>
      <c r="AP29162" s="9"/>
      <c r="AQ29162" s="9"/>
      <c r="AR29162" s="9"/>
      <c r="AS29162" s="10"/>
    </row>
    <row r="29163" spans="35:45" x14ac:dyDescent="0.3">
      <c r="AI29163" s="9"/>
      <c r="AJ29163" s="9"/>
      <c r="AK29163" s="9"/>
      <c r="AL29163" s="9"/>
      <c r="AM29163" s="9"/>
      <c r="AN29163" s="9"/>
      <c r="AO29163" s="9"/>
      <c r="AP29163" s="9"/>
      <c r="AQ29163" s="9"/>
      <c r="AR29163" s="9"/>
      <c r="AS29163" s="10"/>
    </row>
    <row r="29164" spans="35:45" x14ac:dyDescent="0.3">
      <c r="AI29164" s="9"/>
      <c r="AJ29164" s="9"/>
      <c r="AK29164" s="9"/>
      <c r="AL29164" s="9"/>
      <c r="AM29164" s="9"/>
      <c r="AN29164" s="9"/>
      <c r="AO29164" s="9"/>
      <c r="AP29164" s="9"/>
      <c r="AQ29164" s="9"/>
      <c r="AR29164" s="9"/>
      <c r="AS29164" s="10"/>
    </row>
    <row r="29165" spans="35:45" x14ac:dyDescent="0.3">
      <c r="AI29165" s="9"/>
      <c r="AJ29165" s="9"/>
      <c r="AK29165" s="9"/>
      <c r="AL29165" s="9"/>
      <c r="AM29165" s="9"/>
      <c r="AN29165" s="9"/>
      <c r="AO29165" s="9"/>
      <c r="AP29165" s="9"/>
      <c r="AQ29165" s="9"/>
      <c r="AR29165" s="9"/>
      <c r="AS29165" s="10"/>
    </row>
    <row r="29166" spans="35:45" x14ac:dyDescent="0.3">
      <c r="AI29166" s="9"/>
      <c r="AJ29166" s="9"/>
      <c r="AK29166" s="9"/>
      <c r="AL29166" s="9"/>
      <c r="AM29166" s="9"/>
      <c r="AN29166" s="9"/>
      <c r="AO29166" s="9"/>
      <c r="AP29166" s="9"/>
      <c r="AQ29166" s="9"/>
      <c r="AR29166" s="9"/>
      <c r="AS29166" s="10"/>
    </row>
    <row r="29167" spans="35:45" x14ac:dyDescent="0.3">
      <c r="AI29167" s="9"/>
      <c r="AJ29167" s="9"/>
      <c r="AK29167" s="9"/>
      <c r="AL29167" s="9"/>
      <c r="AM29167" s="9"/>
      <c r="AN29167" s="9"/>
      <c r="AO29167" s="9"/>
      <c r="AP29167" s="9"/>
      <c r="AQ29167" s="9"/>
      <c r="AR29167" s="9"/>
      <c r="AS29167" s="10"/>
    </row>
    <row r="29168" spans="35:45" x14ac:dyDescent="0.3">
      <c r="AI29168" s="9"/>
      <c r="AJ29168" s="9"/>
      <c r="AK29168" s="9"/>
      <c r="AL29168" s="9"/>
      <c r="AM29168" s="9"/>
      <c r="AN29168" s="9"/>
      <c r="AO29168" s="9"/>
      <c r="AP29168" s="9"/>
      <c r="AQ29168" s="9"/>
      <c r="AR29168" s="9"/>
      <c r="AS29168" s="10"/>
    </row>
    <row r="29169" spans="35:45" x14ac:dyDescent="0.3">
      <c r="AI29169" s="9"/>
      <c r="AJ29169" s="9"/>
      <c r="AK29169" s="9"/>
      <c r="AL29169" s="9"/>
      <c r="AM29169" s="9"/>
      <c r="AN29169" s="9"/>
      <c r="AO29169" s="9"/>
      <c r="AP29169" s="9"/>
      <c r="AQ29169" s="9"/>
      <c r="AR29169" s="9"/>
      <c r="AS29169" s="10"/>
    </row>
    <row r="29170" spans="35:45" x14ac:dyDescent="0.3">
      <c r="AI29170" s="9"/>
      <c r="AJ29170" s="9"/>
      <c r="AK29170" s="9"/>
      <c r="AL29170" s="9"/>
      <c r="AM29170" s="9"/>
      <c r="AN29170" s="9"/>
      <c r="AO29170" s="9"/>
      <c r="AP29170" s="9"/>
      <c r="AQ29170" s="9"/>
      <c r="AR29170" s="9"/>
      <c r="AS29170" s="10"/>
    </row>
    <row r="29171" spans="35:45" x14ac:dyDescent="0.3">
      <c r="AI29171" s="9"/>
      <c r="AJ29171" s="9"/>
      <c r="AK29171" s="9"/>
      <c r="AL29171" s="9"/>
      <c r="AM29171" s="9"/>
      <c r="AN29171" s="9"/>
      <c r="AO29171" s="9"/>
      <c r="AP29171" s="9"/>
      <c r="AQ29171" s="9"/>
      <c r="AR29171" s="9"/>
      <c r="AS29171" s="10"/>
    </row>
    <row r="29172" spans="35:45" x14ac:dyDescent="0.3">
      <c r="AI29172" s="9"/>
      <c r="AJ29172" s="9"/>
      <c r="AK29172" s="9"/>
      <c r="AL29172" s="9"/>
      <c r="AM29172" s="9"/>
      <c r="AN29172" s="9"/>
      <c r="AO29172" s="9"/>
      <c r="AP29172" s="9"/>
      <c r="AQ29172" s="9"/>
      <c r="AR29172" s="9"/>
      <c r="AS29172" s="10"/>
    </row>
    <row r="29173" spans="35:45" x14ac:dyDescent="0.3">
      <c r="AI29173" s="9"/>
      <c r="AJ29173" s="9"/>
      <c r="AK29173" s="9"/>
      <c r="AL29173" s="9"/>
      <c r="AM29173" s="9"/>
      <c r="AN29173" s="9"/>
      <c r="AO29173" s="9"/>
      <c r="AP29173" s="9"/>
      <c r="AQ29173" s="9"/>
      <c r="AR29173" s="9"/>
      <c r="AS29173" s="10"/>
    </row>
    <row r="29174" spans="35:45" x14ac:dyDescent="0.3">
      <c r="AI29174" s="9"/>
      <c r="AJ29174" s="9"/>
      <c r="AK29174" s="9"/>
      <c r="AL29174" s="9"/>
      <c r="AM29174" s="9"/>
      <c r="AN29174" s="9"/>
      <c r="AO29174" s="9"/>
      <c r="AP29174" s="9"/>
      <c r="AQ29174" s="9"/>
      <c r="AR29174" s="9"/>
      <c r="AS29174" s="10"/>
    </row>
    <row r="29175" spans="35:45" x14ac:dyDescent="0.3">
      <c r="AI29175" s="9"/>
      <c r="AJ29175" s="9"/>
      <c r="AK29175" s="9"/>
      <c r="AL29175" s="9"/>
      <c r="AM29175" s="9"/>
      <c r="AN29175" s="9"/>
      <c r="AO29175" s="9"/>
      <c r="AP29175" s="9"/>
      <c r="AQ29175" s="9"/>
      <c r="AR29175" s="9"/>
      <c r="AS29175" s="10"/>
    </row>
    <row r="29176" spans="35:45" x14ac:dyDescent="0.3">
      <c r="AI29176" s="9"/>
      <c r="AJ29176" s="9"/>
      <c r="AK29176" s="9"/>
      <c r="AL29176" s="9"/>
      <c r="AM29176" s="9"/>
      <c r="AN29176" s="9"/>
      <c r="AO29176" s="9"/>
      <c r="AP29176" s="9"/>
      <c r="AQ29176" s="9"/>
      <c r="AR29176" s="9"/>
      <c r="AS29176" s="10"/>
    </row>
    <row r="29177" spans="35:45" x14ac:dyDescent="0.3">
      <c r="AI29177" s="9"/>
      <c r="AJ29177" s="9"/>
      <c r="AK29177" s="9"/>
      <c r="AL29177" s="9"/>
      <c r="AM29177" s="9"/>
      <c r="AN29177" s="9"/>
      <c r="AO29177" s="9"/>
      <c r="AP29177" s="9"/>
      <c r="AQ29177" s="9"/>
      <c r="AR29177" s="9"/>
      <c r="AS29177" s="10"/>
    </row>
    <row r="29178" spans="35:45" x14ac:dyDescent="0.3">
      <c r="AI29178" s="9"/>
      <c r="AJ29178" s="9"/>
      <c r="AK29178" s="9"/>
      <c r="AL29178" s="9"/>
      <c r="AM29178" s="9"/>
      <c r="AN29178" s="9"/>
      <c r="AO29178" s="9"/>
      <c r="AP29178" s="9"/>
      <c r="AQ29178" s="9"/>
      <c r="AR29178" s="9"/>
      <c r="AS29178" s="10"/>
    </row>
    <row r="29179" spans="35:45" x14ac:dyDescent="0.3">
      <c r="AI29179" s="9"/>
      <c r="AJ29179" s="9"/>
      <c r="AK29179" s="9"/>
      <c r="AL29179" s="9"/>
      <c r="AM29179" s="9"/>
      <c r="AN29179" s="9"/>
      <c r="AO29179" s="9"/>
      <c r="AP29179" s="9"/>
      <c r="AQ29179" s="9"/>
      <c r="AR29179" s="9"/>
      <c r="AS29179" s="10"/>
    </row>
    <row r="29180" spans="35:45" x14ac:dyDescent="0.3">
      <c r="AI29180" s="9"/>
      <c r="AJ29180" s="9"/>
      <c r="AK29180" s="9"/>
      <c r="AL29180" s="9"/>
      <c r="AM29180" s="9"/>
      <c r="AN29180" s="9"/>
      <c r="AO29180" s="9"/>
      <c r="AP29180" s="9"/>
      <c r="AQ29180" s="9"/>
      <c r="AR29180" s="9"/>
      <c r="AS29180" s="10"/>
    </row>
    <row r="29181" spans="35:45" x14ac:dyDescent="0.3">
      <c r="AI29181" s="9"/>
      <c r="AJ29181" s="9"/>
      <c r="AK29181" s="9"/>
      <c r="AL29181" s="9"/>
      <c r="AM29181" s="9"/>
      <c r="AN29181" s="9"/>
      <c r="AO29181" s="9"/>
      <c r="AP29181" s="9"/>
      <c r="AQ29181" s="9"/>
      <c r="AR29181" s="9"/>
      <c r="AS29181" s="10"/>
    </row>
    <row r="29182" spans="35:45" x14ac:dyDescent="0.3">
      <c r="AI29182" s="9"/>
      <c r="AJ29182" s="9"/>
      <c r="AK29182" s="9"/>
      <c r="AL29182" s="9"/>
      <c r="AM29182" s="9"/>
      <c r="AN29182" s="9"/>
      <c r="AO29182" s="9"/>
      <c r="AP29182" s="9"/>
      <c r="AQ29182" s="9"/>
      <c r="AR29182" s="9"/>
      <c r="AS29182" s="10"/>
    </row>
    <row r="29183" spans="35:45" x14ac:dyDescent="0.3">
      <c r="AI29183" s="9"/>
      <c r="AJ29183" s="9"/>
      <c r="AK29183" s="9"/>
      <c r="AL29183" s="9"/>
      <c r="AM29183" s="9"/>
      <c r="AN29183" s="9"/>
      <c r="AO29183" s="9"/>
      <c r="AP29183" s="9"/>
      <c r="AQ29183" s="9"/>
      <c r="AR29183" s="9"/>
      <c r="AS29183" s="10"/>
    </row>
    <row r="29184" spans="35:45" x14ac:dyDescent="0.3">
      <c r="AI29184" s="9"/>
      <c r="AJ29184" s="9"/>
      <c r="AK29184" s="9"/>
      <c r="AL29184" s="9"/>
      <c r="AM29184" s="9"/>
      <c r="AN29184" s="9"/>
      <c r="AO29184" s="9"/>
      <c r="AP29184" s="9"/>
      <c r="AQ29184" s="9"/>
      <c r="AR29184" s="9"/>
      <c r="AS29184" s="10"/>
    </row>
    <row r="29185" spans="35:45" x14ac:dyDescent="0.3">
      <c r="AI29185" s="9"/>
      <c r="AJ29185" s="9"/>
      <c r="AK29185" s="9"/>
      <c r="AL29185" s="9"/>
      <c r="AM29185" s="9"/>
      <c r="AN29185" s="9"/>
      <c r="AO29185" s="9"/>
      <c r="AP29185" s="9"/>
      <c r="AQ29185" s="9"/>
      <c r="AR29185" s="9"/>
      <c r="AS29185" s="10"/>
    </row>
    <row r="29186" spans="35:45" x14ac:dyDescent="0.3">
      <c r="AI29186" s="9"/>
      <c r="AJ29186" s="9"/>
      <c r="AK29186" s="9"/>
      <c r="AL29186" s="9"/>
      <c r="AM29186" s="9"/>
      <c r="AN29186" s="9"/>
      <c r="AO29186" s="9"/>
      <c r="AP29186" s="9"/>
      <c r="AQ29186" s="9"/>
      <c r="AR29186" s="9"/>
      <c r="AS29186" s="10"/>
    </row>
    <row r="29187" spans="35:45" x14ac:dyDescent="0.3">
      <c r="AI29187" s="9"/>
      <c r="AJ29187" s="9"/>
      <c r="AK29187" s="9"/>
      <c r="AL29187" s="9"/>
      <c r="AM29187" s="9"/>
      <c r="AN29187" s="9"/>
      <c r="AO29187" s="9"/>
      <c r="AP29187" s="9"/>
      <c r="AQ29187" s="9"/>
      <c r="AR29187" s="9"/>
      <c r="AS29187" s="10"/>
    </row>
    <row r="29188" spans="35:45" x14ac:dyDescent="0.3">
      <c r="AI29188" s="9"/>
      <c r="AJ29188" s="9"/>
      <c r="AK29188" s="9"/>
      <c r="AL29188" s="9"/>
      <c r="AM29188" s="9"/>
      <c r="AN29188" s="9"/>
      <c r="AO29188" s="9"/>
      <c r="AP29188" s="9"/>
      <c r="AQ29188" s="9"/>
      <c r="AR29188" s="9"/>
      <c r="AS29188" s="10"/>
    </row>
    <row r="29189" spans="35:45" x14ac:dyDescent="0.3">
      <c r="AI29189" s="9"/>
      <c r="AJ29189" s="9"/>
      <c r="AK29189" s="9"/>
      <c r="AL29189" s="9"/>
      <c r="AM29189" s="9"/>
      <c r="AN29189" s="9"/>
      <c r="AO29189" s="9"/>
      <c r="AP29189" s="9"/>
      <c r="AQ29189" s="9"/>
      <c r="AR29189" s="9"/>
      <c r="AS29189" s="10"/>
    </row>
    <row r="29190" spans="35:45" x14ac:dyDescent="0.3">
      <c r="AI29190" s="9"/>
      <c r="AJ29190" s="9"/>
      <c r="AK29190" s="9"/>
      <c r="AL29190" s="9"/>
      <c r="AM29190" s="9"/>
      <c r="AN29190" s="9"/>
      <c r="AO29190" s="9"/>
      <c r="AP29190" s="9"/>
      <c r="AQ29190" s="9"/>
      <c r="AR29190" s="9"/>
      <c r="AS29190" s="10"/>
    </row>
    <row r="29191" spans="35:45" x14ac:dyDescent="0.3">
      <c r="AI29191" s="9"/>
      <c r="AJ29191" s="9"/>
      <c r="AK29191" s="9"/>
      <c r="AL29191" s="9"/>
      <c r="AM29191" s="9"/>
      <c r="AN29191" s="9"/>
      <c r="AO29191" s="9"/>
      <c r="AP29191" s="9"/>
      <c r="AQ29191" s="9"/>
      <c r="AR29191" s="9"/>
      <c r="AS29191" s="10"/>
    </row>
    <row r="29192" spans="35:45" x14ac:dyDescent="0.3">
      <c r="AI29192" s="9"/>
      <c r="AJ29192" s="9"/>
      <c r="AK29192" s="9"/>
      <c r="AL29192" s="9"/>
      <c r="AM29192" s="9"/>
      <c r="AN29192" s="9"/>
      <c r="AO29192" s="9"/>
      <c r="AP29192" s="9"/>
      <c r="AQ29192" s="9"/>
      <c r="AR29192" s="9"/>
      <c r="AS29192" s="10"/>
    </row>
    <row r="29193" spans="35:45" x14ac:dyDescent="0.3">
      <c r="AI29193" s="9"/>
      <c r="AJ29193" s="9"/>
      <c r="AK29193" s="9"/>
      <c r="AL29193" s="9"/>
      <c r="AM29193" s="9"/>
      <c r="AN29193" s="9"/>
      <c r="AO29193" s="9"/>
      <c r="AP29193" s="9"/>
      <c r="AQ29193" s="9"/>
      <c r="AR29193" s="9"/>
      <c r="AS29193" s="10"/>
    </row>
    <row r="29194" spans="35:45" x14ac:dyDescent="0.3">
      <c r="AI29194" s="9"/>
      <c r="AJ29194" s="9"/>
      <c r="AK29194" s="9"/>
      <c r="AL29194" s="9"/>
      <c r="AM29194" s="9"/>
      <c r="AN29194" s="9"/>
      <c r="AO29194" s="9"/>
      <c r="AP29194" s="9"/>
      <c r="AQ29194" s="9"/>
      <c r="AR29194" s="9"/>
      <c r="AS29194" s="10"/>
    </row>
    <row r="29195" spans="35:45" x14ac:dyDescent="0.3">
      <c r="AI29195" s="9"/>
      <c r="AJ29195" s="9"/>
      <c r="AK29195" s="9"/>
      <c r="AL29195" s="9"/>
      <c r="AM29195" s="9"/>
      <c r="AN29195" s="9"/>
      <c r="AO29195" s="9"/>
      <c r="AP29195" s="9"/>
      <c r="AQ29195" s="9"/>
      <c r="AR29195" s="9"/>
      <c r="AS29195" s="10"/>
    </row>
    <row r="29196" spans="35:45" x14ac:dyDescent="0.3">
      <c r="AI29196" s="9"/>
      <c r="AJ29196" s="9"/>
      <c r="AK29196" s="9"/>
      <c r="AL29196" s="9"/>
      <c r="AM29196" s="9"/>
      <c r="AN29196" s="9"/>
      <c r="AO29196" s="9"/>
      <c r="AP29196" s="9"/>
      <c r="AQ29196" s="9"/>
      <c r="AR29196" s="9"/>
      <c r="AS29196" s="10"/>
    </row>
    <row r="29197" spans="35:45" x14ac:dyDescent="0.3">
      <c r="AI29197" s="9"/>
      <c r="AJ29197" s="9"/>
      <c r="AK29197" s="9"/>
      <c r="AL29197" s="9"/>
      <c r="AM29197" s="9"/>
      <c r="AN29197" s="9"/>
      <c r="AO29197" s="9"/>
      <c r="AP29197" s="9"/>
      <c r="AQ29197" s="9"/>
      <c r="AR29197" s="9"/>
      <c r="AS29197" s="10"/>
    </row>
    <row r="29198" spans="35:45" x14ac:dyDescent="0.3">
      <c r="AI29198" s="9"/>
      <c r="AJ29198" s="9"/>
      <c r="AK29198" s="9"/>
      <c r="AL29198" s="9"/>
      <c r="AM29198" s="9"/>
      <c r="AN29198" s="9"/>
      <c r="AO29198" s="9"/>
      <c r="AP29198" s="9"/>
      <c r="AQ29198" s="9"/>
      <c r="AR29198" s="9"/>
      <c r="AS29198" s="10"/>
    </row>
    <row r="29199" spans="35:45" x14ac:dyDescent="0.3">
      <c r="AI29199" s="9"/>
      <c r="AJ29199" s="9"/>
      <c r="AK29199" s="9"/>
      <c r="AL29199" s="9"/>
      <c r="AM29199" s="9"/>
      <c r="AN29199" s="9"/>
      <c r="AO29199" s="9"/>
      <c r="AP29199" s="9"/>
      <c r="AQ29199" s="9"/>
      <c r="AR29199" s="9"/>
      <c r="AS29199" s="10"/>
    </row>
    <row r="29200" spans="35:45" x14ac:dyDescent="0.3">
      <c r="AI29200" s="9"/>
      <c r="AJ29200" s="9"/>
      <c r="AK29200" s="9"/>
      <c r="AL29200" s="9"/>
      <c r="AM29200" s="9"/>
      <c r="AN29200" s="9"/>
      <c r="AO29200" s="9"/>
      <c r="AP29200" s="9"/>
      <c r="AQ29200" s="9"/>
      <c r="AR29200" s="9"/>
      <c r="AS29200" s="10"/>
    </row>
    <row r="29201" spans="35:45" x14ac:dyDescent="0.3">
      <c r="AI29201" s="9"/>
      <c r="AJ29201" s="9"/>
      <c r="AK29201" s="9"/>
      <c r="AL29201" s="9"/>
      <c r="AM29201" s="9"/>
      <c r="AN29201" s="9"/>
      <c r="AO29201" s="9"/>
      <c r="AP29201" s="9"/>
      <c r="AQ29201" s="9"/>
      <c r="AR29201" s="9"/>
      <c r="AS29201" s="10"/>
    </row>
    <row r="29202" spans="35:45" x14ac:dyDescent="0.3">
      <c r="AI29202" s="9"/>
      <c r="AJ29202" s="9"/>
      <c r="AK29202" s="9"/>
      <c r="AL29202" s="9"/>
      <c r="AM29202" s="9"/>
      <c r="AN29202" s="9"/>
      <c r="AO29202" s="9"/>
      <c r="AP29202" s="9"/>
      <c r="AQ29202" s="9"/>
      <c r="AR29202" s="9"/>
      <c r="AS29202" s="10"/>
    </row>
    <row r="29203" spans="35:45" x14ac:dyDescent="0.3">
      <c r="AI29203" s="9"/>
      <c r="AJ29203" s="9"/>
      <c r="AK29203" s="9"/>
      <c r="AL29203" s="9"/>
      <c r="AM29203" s="9"/>
      <c r="AN29203" s="9"/>
      <c r="AO29203" s="9"/>
      <c r="AP29203" s="9"/>
      <c r="AQ29203" s="9"/>
      <c r="AR29203" s="9"/>
      <c r="AS29203" s="10"/>
    </row>
    <row r="29204" spans="35:45" x14ac:dyDescent="0.3">
      <c r="AI29204" s="9"/>
      <c r="AJ29204" s="9"/>
      <c r="AK29204" s="9"/>
      <c r="AL29204" s="9"/>
      <c r="AM29204" s="9"/>
      <c r="AN29204" s="9"/>
      <c r="AO29204" s="9"/>
      <c r="AP29204" s="9"/>
      <c r="AQ29204" s="9"/>
      <c r="AR29204" s="9"/>
      <c r="AS29204" s="10"/>
    </row>
    <row r="29205" spans="35:45" x14ac:dyDescent="0.3">
      <c r="AI29205" s="9"/>
      <c r="AJ29205" s="9"/>
      <c r="AK29205" s="9"/>
      <c r="AL29205" s="9"/>
      <c r="AM29205" s="9"/>
      <c r="AN29205" s="9"/>
      <c r="AO29205" s="9"/>
      <c r="AP29205" s="9"/>
      <c r="AQ29205" s="9"/>
      <c r="AR29205" s="9"/>
      <c r="AS29205" s="10"/>
    </row>
    <row r="29206" spans="35:45" x14ac:dyDescent="0.3">
      <c r="AI29206" s="9"/>
      <c r="AJ29206" s="9"/>
      <c r="AK29206" s="9"/>
      <c r="AL29206" s="9"/>
      <c r="AM29206" s="9"/>
      <c r="AN29206" s="9"/>
      <c r="AO29206" s="9"/>
      <c r="AP29206" s="9"/>
      <c r="AQ29206" s="9"/>
      <c r="AR29206" s="9"/>
      <c r="AS29206" s="10"/>
    </row>
    <row r="29207" spans="35:45" x14ac:dyDescent="0.3">
      <c r="AI29207" s="9"/>
      <c r="AJ29207" s="9"/>
      <c r="AK29207" s="9"/>
      <c r="AL29207" s="9"/>
      <c r="AM29207" s="9"/>
      <c r="AN29207" s="9"/>
      <c r="AO29207" s="9"/>
      <c r="AP29207" s="9"/>
      <c r="AQ29207" s="9"/>
      <c r="AR29207" s="9"/>
      <c r="AS29207" s="10"/>
    </row>
    <row r="29208" spans="35:45" x14ac:dyDescent="0.3">
      <c r="AI29208" s="9"/>
      <c r="AJ29208" s="9"/>
      <c r="AK29208" s="9"/>
      <c r="AL29208" s="9"/>
      <c r="AM29208" s="9"/>
      <c r="AN29208" s="9"/>
      <c r="AO29208" s="9"/>
      <c r="AP29208" s="9"/>
      <c r="AQ29208" s="9"/>
      <c r="AR29208" s="9"/>
      <c r="AS29208" s="10"/>
    </row>
    <row r="29209" spans="35:45" x14ac:dyDescent="0.3">
      <c r="AI29209" s="9"/>
      <c r="AJ29209" s="9"/>
      <c r="AK29209" s="9"/>
      <c r="AL29209" s="9"/>
      <c r="AM29209" s="9"/>
      <c r="AN29209" s="9"/>
      <c r="AO29209" s="9"/>
      <c r="AP29209" s="9"/>
      <c r="AQ29209" s="9"/>
      <c r="AR29209" s="9"/>
      <c r="AS29209" s="10"/>
    </row>
    <row r="29210" spans="35:45" x14ac:dyDescent="0.3">
      <c r="AI29210" s="9"/>
      <c r="AJ29210" s="9"/>
      <c r="AK29210" s="9"/>
      <c r="AL29210" s="9"/>
      <c r="AM29210" s="9"/>
      <c r="AN29210" s="9"/>
      <c r="AO29210" s="9"/>
      <c r="AP29210" s="9"/>
      <c r="AQ29210" s="9"/>
      <c r="AR29210" s="9"/>
      <c r="AS29210" s="10"/>
    </row>
    <row r="29211" spans="35:45" x14ac:dyDescent="0.3">
      <c r="AI29211" s="9"/>
      <c r="AJ29211" s="9"/>
      <c r="AK29211" s="9"/>
      <c r="AL29211" s="9"/>
      <c r="AM29211" s="9"/>
      <c r="AN29211" s="9"/>
      <c r="AO29211" s="9"/>
      <c r="AP29211" s="9"/>
      <c r="AQ29211" s="9"/>
      <c r="AR29211" s="9"/>
      <c r="AS29211" s="10"/>
    </row>
    <row r="29212" spans="35:45" x14ac:dyDescent="0.3">
      <c r="AI29212" s="9"/>
      <c r="AJ29212" s="9"/>
      <c r="AK29212" s="9"/>
      <c r="AL29212" s="9"/>
      <c r="AM29212" s="9"/>
      <c r="AN29212" s="9"/>
      <c r="AO29212" s="9"/>
      <c r="AP29212" s="9"/>
      <c r="AQ29212" s="9"/>
      <c r="AR29212" s="9"/>
      <c r="AS29212" s="10"/>
    </row>
    <row r="29213" spans="35:45" x14ac:dyDescent="0.3">
      <c r="AI29213" s="9"/>
      <c r="AJ29213" s="9"/>
      <c r="AK29213" s="9"/>
      <c r="AL29213" s="9"/>
      <c r="AM29213" s="9"/>
      <c r="AN29213" s="9"/>
      <c r="AO29213" s="9"/>
      <c r="AP29213" s="9"/>
      <c r="AQ29213" s="9"/>
      <c r="AR29213" s="9"/>
      <c r="AS29213" s="10"/>
    </row>
    <row r="29214" spans="35:45" x14ac:dyDescent="0.3">
      <c r="AI29214" s="9"/>
      <c r="AJ29214" s="9"/>
      <c r="AK29214" s="9"/>
      <c r="AL29214" s="9"/>
      <c r="AM29214" s="9"/>
      <c r="AN29214" s="9"/>
      <c r="AO29214" s="9"/>
      <c r="AP29214" s="9"/>
      <c r="AQ29214" s="9"/>
      <c r="AR29214" s="9"/>
      <c r="AS29214" s="10"/>
    </row>
    <row r="29215" spans="35:45" x14ac:dyDescent="0.3">
      <c r="AI29215" s="9"/>
      <c r="AJ29215" s="9"/>
      <c r="AK29215" s="9"/>
      <c r="AL29215" s="9"/>
      <c r="AM29215" s="9"/>
      <c r="AN29215" s="9"/>
      <c r="AO29215" s="9"/>
      <c r="AP29215" s="9"/>
      <c r="AQ29215" s="9"/>
      <c r="AR29215" s="9"/>
      <c r="AS29215" s="10"/>
    </row>
    <row r="29216" spans="35:45" x14ac:dyDescent="0.3">
      <c r="AI29216" s="9"/>
      <c r="AJ29216" s="9"/>
      <c r="AK29216" s="9"/>
      <c r="AL29216" s="9"/>
      <c r="AM29216" s="9"/>
      <c r="AN29216" s="9"/>
      <c r="AO29216" s="9"/>
      <c r="AP29216" s="9"/>
      <c r="AQ29216" s="9"/>
      <c r="AR29216" s="9"/>
      <c r="AS29216" s="10"/>
    </row>
    <row r="29217" spans="35:45" x14ac:dyDescent="0.3">
      <c r="AI29217" s="9"/>
      <c r="AJ29217" s="9"/>
      <c r="AK29217" s="9"/>
      <c r="AL29217" s="9"/>
      <c r="AM29217" s="9"/>
      <c r="AN29217" s="9"/>
      <c r="AO29217" s="9"/>
      <c r="AP29217" s="9"/>
      <c r="AQ29217" s="9"/>
      <c r="AR29217" s="9"/>
      <c r="AS29217" s="10"/>
    </row>
    <row r="29218" spans="35:45" x14ac:dyDescent="0.3">
      <c r="AI29218" s="9"/>
      <c r="AJ29218" s="9"/>
      <c r="AK29218" s="9"/>
      <c r="AL29218" s="9"/>
      <c r="AM29218" s="9"/>
      <c r="AN29218" s="9"/>
      <c r="AO29218" s="9"/>
      <c r="AP29218" s="9"/>
      <c r="AQ29218" s="9"/>
      <c r="AR29218" s="9"/>
      <c r="AS29218" s="10"/>
    </row>
    <row r="29219" spans="35:45" x14ac:dyDescent="0.3">
      <c r="AI29219" s="9"/>
      <c r="AJ29219" s="9"/>
      <c r="AK29219" s="9"/>
      <c r="AL29219" s="9"/>
      <c r="AM29219" s="9"/>
      <c r="AN29219" s="9"/>
      <c r="AO29219" s="9"/>
      <c r="AP29219" s="9"/>
      <c r="AQ29219" s="9"/>
      <c r="AR29219" s="9"/>
      <c r="AS29219" s="10"/>
    </row>
    <row r="29220" spans="35:45" x14ac:dyDescent="0.3">
      <c r="AI29220" s="9"/>
      <c r="AJ29220" s="9"/>
      <c r="AK29220" s="9"/>
      <c r="AL29220" s="9"/>
      <c r="AM29220" s="9"/>
      <c r="AN29220" s="9"/>
      <c r="AO29220" s="9"/>
      <c r="AP29220" s="9"/>
      <c r="AQ29220" s="9"/>
      <c r="AR29220" s="9"/>
      <c r="AS29220" s="10"/>
    </row>
    <row r="29221" spans="35:45" x14ac:dyDescent="0.3">
      <c r="AI29221" s="9"/>
      <c r="AJ29221" s="9"/>
      <c r="AK29221" s="9"/>
      <c r="AL29221" s="9"/>
      <c r="AM29221" s="9"/>
      <c r="AN29221" s="9"/>
      <c r="AO29221" s="9"/>
      <c r="AP29221" s="9"/>
      <c r="AQ29221" s="9"/>
      <c r="AR29221" s="9"/>
      <c r="AS29221" s="10"/>
    </row>
    <row r="29222" spans="35:45" x14ac:dyDescent="0.3">
      <c r="AI29222" s="9"/>
      <c r="AJ29222" s="9"/>
      <c r="AK29222" s="9"/>
      <c r="AL29222" s="9"/>
      <c r="AM29222" s="9"/>
      <c r="AN29222" s="9"/>
      <c r="AO29222" s="9"/>
      <c r="AP29222" s="9"/>
      <c r="AQ29222" s="9"/>
      <c r="AR29222" s="9"/>
      <c r="AS29222" s="10"/>
    </row>
    <row r="29223" spans="35:45" x14ac:dyDescent="0.3">
      <c r="AI29223" s="9"/>
      <c r="AJ29223" s="9"/>
      <c r="AK29223" s="9"/>
      <c r="AL29223" s="9"/>
      <c r="AM29223" s="9"/>
      <c r="AN29223" s="9"/>
      <c r="AO29223" s="9"/>
      <c r="AP29223" s="9"/>
      <c r="AQ29223" s="9"/>
      <c r="AR29223" s="9"/>
      <c r="AS29223" s="10"/>
    </row>
    <row r="29224" spans="35:45" x14ac:dyDescent="0.3">
      <c r="AI29224" s="9"/>
      <c r="AJ29224" s="9"/>
      <c r="AK29224" s="9"/>
      <c r="AL29224" s="9"/>
      <c r="AM29224" s="9"/>
      <c r="AN29224" s="9"/>
      <c r="AO29224" s="9"/>
      <c r="AP29224" s="9"/>
      <c r="AQ29224" s="9"/>
      <c r="AR29224" s="9"/>
      <c r="AS29224" s="10"/>
    </row>
    <row r="29225" spans="35:45" x14ac:dyDescent="0.3">
      <c r="AI29225" s="9"/>
      <c r="AJ29225" s="9"/>
      <c r="AK29225" s="9"/>
      <c r="AL29225" s="9"/>
      <c r="AM29225" s="9"/>
      <c r="AN29225" s="9"/>
      <c r="AO29225" s="9"/>
      <c r="AP29225" s="9"/>
      <c r="AQ29225" s="9"/>
      <c r="AR29225" s="9"/>
      <c r="AS29225" s="10"/>
    </row>
    <row r="29226" spans="35:45" x14ac:dyDescent="0.3">
      <c r="AI29226" s="9"/>
      <c r="AJ29226" s="9"/>
      <c r="AK29226" s="9"/>
      <c r="AL29226" s="9"/>
      <c r="AM29226" s="9"/>
      <c r="AN29226" s="9"/>
      <c r="AO29226" s="9"/>
      <c r="AP29226" s="9"/>
      <c r="AQ29226" s="9"/>
      <c r="AR29226" s="9"/>
      <c r="AS29226" s="10"/>
    </row>
    <row r="29227" spans="35:45" x14ac:dyDescent="0.3">
      <c r="AI29227" s="9"/>
      <c r="AJ29227" s="9"/>
      <c r="AK29227" s="9"/>
      <c r="AL29227" s="9"/>
      <c r="AM29227" s="9"/>
      <c r="AN29227" s="9"/>
      <c r="AO29227" s="9"/>
      <c r="AP29227" s="9"/>
      <c r="AQ29227" s="9"/>
      <c r="AR29227" s="9"/>
      <c r="AS29227" s="10"/>
    </row>
    <row r="29228" spans="35:45" x14ac:dyDescent="0.3">
      <c r="AI29228" s="9"/>
      <c r="AJ29228" s="9"/>
      <c r="AK29228" s="9"/>
      <c r="AL29228" s="9"/>
      <c r="AM29228" s="9"/>
      <c r="AN29228" s="9"/>
      <c r="AO29228" s="9"/>
      <c r="AP29228" s="9"/>
      <c r="AQ29228" s="9"/>
      <c r="AR29228" s="9"/>
      <c r="AS29228" s="10"/>
    </row>
    <row r="29229" spans="35:45" x14ac:dyDescent="0.3">
      <c r="AI29229" s="9"/>
      <c r="AJ29229" s="9"/>
      <c r="AK29229" s="9"/>
      <c r="AL29229" s="9"/>
      <c r="AM29229" s="9"/>
      <c r="AN29229" s="9"/>
      <c r="AO29229" s="9"/>
      <c r="AP29229" s="9"/>
      <c r="AQ29229" s="9"/>
      <c r="AR29229" s="9"/>
      <c r="AS29229" s="10"/>
    </row>
    <row r="29230" spans="35:45" x14ac:dyDescent="0.3">
      <c r="AI29230" s="9"/>
      <c r="AJ29230" s="9"/>
      <c r="AK29230" s="9"/>
      <c r="AL29230" s="9"/>
      <c r="AM29230" s="9"/>
      <c r="AN29230" s="9"/>
      <c r="AO29230" s="9"/>
      <c r="AP29230" s="9"/>
      <c r="AQ29230" s="9"/>
      <c r="AR29230" s="9"/>
      <c r="AS29230" s="10"/>
    </row>
    <row r="29231" spans="35:45" x14ac:dyDescent="0.3">
      <c r="AI29231" s="9"/>
      <c r="AJ29231" s="9"/>
      <c r="AK29231" s="9"/>
      <c r="AL29231" s="9"/>
      <c r="AM29231" s="9"/>
      <c r="AN29231" s="9"/>
      <c r="AO29231" s="9"/>
      <c r="AP29231" s="9"/>
      <c r="AQ29231" s="9"/>
      <c r="AR29231" s="9"/>
      <c r="AS29231" s="10"/>
    </row>
    <row r="29232" spans="35:45" x14ac:dyDescent="0.3">
      <c r="AI29232" s="9"/>
      <c r="AJ29232" s="9"/>
      <c r="AK29232" s="9"/>
      <c r="AL29232" s="9"/>
      <c r="AM29232" s="9"/>
      <c r="AN29232" s="9"/>
      <c r="AO29232" s="9"/>
      <c r="AP29232" s="9"/>
      <c r="AQ29232" s="9"/>
      <c r="AR29232" s="9"/>
      <c r="AS29232" s="10"/>
    </row>
    <row r="29233" spans="35:45" x14ac:dyDescent="0.3">
      <c r="AI29233" s="9"/>
      <c r="AJ29233" s="9"/>
      <c r="AK29233" s="9"/>
      <c r="AL29233" s="9"/>
      <c r="AM29233" s="9"/>
      <c r="AN29233" s="9"/>
      <c r="AO29233" s="9"/>
      <c r="AP29233" s="9"/>
      <c r="AQ29233" s="9"/>
      <c r="AR29233" s="9"/>
      <c r="AS29233" s="10"/>
    </row>
    <row r="29234" spans="35:45" x14ac:dyDescent="0.3">
      <c r="AI29234" s="9"/>
      <c r="AJ29234" s="9"/>
      <c r="AK29234" s="9"/>
      <c r="AL29234" s="9"/>
      <c r="AM29234" s="9"/>
      <c r="AN29234" s="9"/>
      <c r="AO29234" s="9"/>
      <c r="AP29234" s="9"/>
      <c r="AQ29234" s="9"/>
      <c r="AR29234" s="9"/>
      <c r="AS29234" s="10"/>
    </row>
    <row r="29235" spans="35:45" x14ac:dyDescent="0.3">
      <c r="AI29235" s="9"/>
      <c r="AJ29235" s="9"/>
      <c r="AK29235" s="9"/>
      <c r="AL29235" s="9"/>
      <c r="AM29235" s="9"/>
      <c r="AN29235" s="9"/>
      <c r="AO29235" s="9"/>
      <c r="AP29235" s="9"/>
      <c r="AQ29235" s="9"/>
      <c r="AR29235" s="9"/>
      <c r="AS29235" s="10"/>
    </row>
    <row r="29236" spans="35:45" x14ac:dyDescent="0.3">
      <c r="AI29236" s="9"/>
      <c r="AJ29236" s="9"/>
      <c r="AK29236" s="9"/>
      <c r="AL29236" s="9"/>
      <c r="AM29236" s="9"/>
      <c r="AN29236" s="9"/>
      <c r="AO29236" s="9"/>
      <c r="AP29236" s="9"/>
      <c r="AQ29236" s="9"/>
      <c r="AR29236" s="9"/>
      <c r="AS29236" s="10"/>
    </row>
    <row r="29237" spans="35:45" x14ac:dyDescent="0.3">
      <c r="AI29237" s="9"/>
      <c r="AJ29237" s="9"/>
      <c r="AK29237" s="9"/>
      <c r="AL29237" s="9"/>
      <c r="AM29237" s="9"/>
      <c r="AN29237" s="9"/>
      <c r="AO29237" s="9"/>
      <c r="AP29237" s="9"/>
      <c r="AQ29237" s="9"/>
      <c r="AR29237" s="9"/>
      <c r="AS29237" s="10"/>
    </row>
    <row r="29238" spans="35:45" x14ac:dyDescent="0.3">
      <c r="AI29238" s="9"/>
      <c r="AJ29238" s="9"/>
      <c r="AK29238" s="9"/>
      <c r="AL29238" s="9"/>
      <c r="AM29238" s="9"/>
      <c r="AN29238" s="9"/>
      <c r="AO29238" s="9"/>
      <c r="AP29238" s="9"/>
      <c r="AQ29238" s="9"/>
      <c r="AR29238" s="9"/>
      <c r="AS29238" s="10"/>
    </row>
    <row r="29239" spans="35:45" x14ac:dyDescent="0.3">
      <c r="AI29239" s="9"/>
      <c r="AJ29239" s="9"/>
      <c r="AK29239" s="9"/>
      <c r="AL29239" s="9"/>
      <c r="AM29239" s="9"/>
      <c r="AN29239" s="9"/>
      <c r="AO29239" s="9"/>
      <c r="AP29239" s="9"/>
      <c r="AQ29239" s="9"/>
      <c r="AR29239" s="9"/>
      <c r="AS29239" s="10"/>
    </row>
    <row r="29240" spans="35:45" x14ac:dyDescent="0.3">
      <c r="AI29240" s="9"/>
      <c r="AJ29240" s="9"/>
      <c r="AK29240" s="9"/>
      <c r="AL29240" s="9"/>
      <c r="AM29240" s="9"/>
      <c r="AN29240" s="9"/>
      <c r="AO29240" s="9"/>
      <c r="AP29240" s="9"/>
      <c r="AQ29240" s="9"/>
      <c r="AR29240" s="9"/>
      <c r="AS29240" s="10"/>
    </row>
    <row r="29241" spans="35:45" x14ac:dyDescent="0.3">
      <c r="AI29241" s="9"/>
      <c r="AJ29241" s="9"/>
      <c r="AK29241" s="9"/>
      <c r="AL29241" s="9"/>
      <c r="AM29241" s="9"/>
      <c r="AN29241" s="9"/>
      <c r="AO29241" s="9"/>
      <c r="AP29241" s="9"/>
      <c r="AQ29241" s="9"/>
      <c r="AR29241" s="9"/>
      <c r="AS29241" s="10"/>
    </row>
    <row r="29242" spans="35:45" x14ac:dyDescent="0.3">
      <c r="AI29242" s="9"/>
      <c r="AJ29242" s="9"/>
      <c r="AK29242" s="9"/>
      <c r="AL29242" s="9"/>
      <c r="AM29242" s="9"/>
      <c r="AN29242" s="9"/>
      <c r="AO29242" s="9"/>
      <c r="AP29242" s="9"/>
      <c r="AQ29242" s="9"/>
      <c r="AR29242" s="9"/>
      <c r="AS29242" s="10"/>
    </row>
    <row r="29243" spans="35:45" x14ac:dyDescent="0.3">
      <c r="AI29243" s="9"/>
      <c r="AJ29243" s="9"/>
      <c r="AK29243" s="9"/>
      <c r="AL29243" s="9"/>
      <c r="AM29243" s="9"/>
      <c r="AN29243" s="9"/>
      <c r="AO29243" s="9"/>
      <c r="AP29243" s="9"/>
      <c r="AQ29243" s="9"/>
      <c r="AR29243" s="9"/>
      <c r="AS29243" s="10"/>
    </row>
    <row r="29244" spans="35:45" x14ac:dyDescent="0.3">
      <c r="AI29244" s="9"/>
      <c r="AJ29244" s="9"/>
      <c r="AK29244" s="9"/>
      <c r="AL29244" s="9"/>
      <c r="AM29244" s="9"/>
      <c r="AN29244" s="9"/>
      <c r="AO29244" s="9"/>
      <c r="AP29244" s="9"/>
      <c r="AQ29244" s="9"/>
      <c r="AR29244" s="9"/>
      <c r="AS29244" s="10"/>
    </row>
    <row r="29245" spans="35:45" x14ac:dyDescent="0.3">
      <c r="AI29245" s="9"/>
      <c r="AJ29245" s="9"/>
      <c r="AK29245" s="9"/>
      <c r="AL29245" s="9"/>
      <c r="AM29245" s="9"/>
      <c r="AN29245" s="9"/>
      <c r="AO29245" s="9"/>
      <c r="AP29245" s="9"/>
      <c r="AQ29245" s="9"/>
      <c r="AR29245" s="9"/>
      <c r="AS29245" s="10"/>
    </row>
    <row r="29246" spans="35:45" x14ac:dyDescent="0.3">
      <c r="AI29246" s="9"/>
      <c r="AJ29246" s="9"/>
      <c r="AK29246" s="9"/>
      <c r="AL29246" s="9"/>
      <c r="AM29246" s="9"/>
      <c r="AN29246" s="9"/>
      <c r="AO29246" s="9"/>
      <c r="AP29246" s="9"/>
      <c r="AQ29246" s="9"/>
      <c r="AR29246" s="9"/>
      <c r="AS29246" s="10"/>
    </row>
    <row r="29247" spans="35:45" x14ac:dyDescent="0.3">
      <c r="AI29247" s="9"/>
      <c r="AJ29247" s="9"/>
      <c r="AK29247" s="9"/>
      <c r="AL29247" s="9"/>
      <c r="AM29247" s="9"/>
      <c r="AN29247" s="9"/>
      <c r="AO29247" s="9"/>
      <c r="AP29247" s="9"/>
      <c r="AQ29247" s="9"/>
      <c r="AR29247" s="9"/>
      <c r="AS29247" s="10"/>
    </row>
    <row r="29248" spans="35:45" x14ac:dyDescent="0.3">
      <c r="AI29248" s="9"/>
      <c r="AJ29248" s="9"/>
      <c r="AK29248" s="9"/>
      <c r="AL29248" s="9"/>
      <c r="AM29248" s="9"/>
      <c r="AN29248" s="9"/>
      <c r="AO29248" s="9"/>
      <c r="AP29248" s="9"/>
      <c r="AQ29248" s="9"/>
      <c r="AR29248" s="9"/>
      <c r="AS29248" s="10"/>
    </row>
    <row r="29249" spans="35:45" x14ac:dyDescent="0.3">
      <c r="AI29249" s="9"/>
      <c r="AJ29249" s="9"/>
      <c r="AK29249" s="9"/>
      <c r="AL29249" s="9"/>
      <c r="AM29249" s="9"/>
      <c r="AN29249" s="9"/>
      <c r="AO29249" s="9"/>
      <c r="AP29249" s="9"/>
      <c r="AQ29249" s="9"/>
      <c r="AR29249" s="9"/>
      <c r="AS29249" s="10"/>
    </row>
    <row r="29250" spans="35:45" x14ac:dyDescent="0.3">
      <c r="AI29250" s="9"/>
      <c r="AJ29250" s="9"/>
      <c r="AK29250" s="9"/>
      <c r="AL29250" s="9"/>
      <c r="AM29250" s="9"/>
      <c r="AN29250" s="9"/>
      <c r="AO29250" s="9"/>
      <c r="AP29250" s="9"/>
      <c r="AQ29250" s="9"/>
      <c r="AR29250" s="9"/>
      <c r="AS29250" s="10"/>
    </row>
    <row r="29251" spans="35:45" x14ac:dyDescent="0.3">
      <c r="AI29251" s="9"/>
      <c r="AJ29251" s="9"/>
      <c r="AK29251" s="9"/>
      <c r="AL29251" s="9"/>
      <c r="AM29251" s="9"/>
      <c r="AN29251" s="9"/>
      <c r="AO29251" s="9"/>
      <c r="AP29251" s="9"/>
      <c r="AQ29251" s="9"/>
      <c r="AR29251" s="9"/>
      <c r="AS29251" s="10"/>
    </row>
    <row r="29252" spans="35:45" x14ac:dyDescent="0.3">
      <c r="AI29252" s="9"/>
      <c r="AJ29252" s="9"/>
      <c r="AK29252" s="9"/>
      <c r="AL29252" s="9"/>
      <c r="AM29252" s="9"/>
      <c r="AN29252" s="9"/>
      <c r="AO29252" s="9"/>
      <c r="AP29252" s="9"/>
      <c r="AQ29252" s="9"/>
      <c r="AR29252" s="9"/>
      <c r="AS29252" s="10"/>
    </row>
    <row r="29253" spans="35:45" x14ac:dyDescent="0.3">
      <c r="AI29253" s="9"/>
      <c r="AJ29253" s="9"/>
      <c r="AK29253" s="9"/>
      <c r="AL29253" s="9"/>
      <c r="AM29253" s="9"/>
      <c r="AN29253" s="9"/>
      <c r="AO29253" s="9"/>
      <c r="AP29253" s="9"/>
      <c r="AQ29253" s="9"/>
      <c r="AR29253" s="9"/>
      <c r="AS29253" s="10"/>
    </row>
    <row r="29254" spans="35:45" x14ac:dyDescent="0.3">
      <c r="AI29254" s="9"/>
      <c r="AJ29254" s="9"/>
      <c r="AK29254" s="9"/>
      <c r="AL29254" s="9"/>
      <c r="AM29254" s="9"/>
      <c r="AN29254" s="9"/>
      <c r="AO29254" s="9"/>
      <c r="AP29254" s="9"/>
      <c r="AQ29254" s="9"/>
      <c r="AR29254" s="9"/>
      <c r="AS29254" s="10"/>
    </row>
    <row r="29255" spans="35:45" x14ac:dyDescent="0.3">
      <c r="AI29255" s="9"/>
      <c r="AJ29255" s="9"/>
      <c r="AK29255" s="9"/>
      <c r="AL29255" s="9"/>
      <c r="AM29255" s="9"/>
      <c r="AN29255" s="9"/>
      <c r="AO29255" s="9"/>
      <c r="AP29255" s="9"/>
      <c r="AQ29255" s="9"/>
      <c r="AR29255" s="9"/>
      <c r="AS29255" s="10"/>
    </row>
    <row r="29256" spans="35:45" x14ac:dyDescent="0.3">
      <c r="AI29256" s="9"/>
      <c r="AJ29256" s="9"/>
      <c r="AK29256" s="9"/>
      <c r="AL29256" s="9"/>
      <c r="AM29256" s="9"/>
      <c r="AN29256" s="9"/>
      <c r="AO29256" s="9"/>
      <c r="AP29256" s="9"/>
      <c r="AQ29256" s="9"/>
      <c r="AR29256" s="9"/>
      <c r="AS29256" s="10"/>
    </row>
    <row r="29257" spans="35:45" x14ac:dyDescent="0.3">
      <c r="AI29257" s="9"/>
      <c r="AJ29257" s="9"/>
      <c r="AK29257" s="9"/>
      <c r="AL29257" s="9"/>
      <c r="AM29257" s="9"/>
      <c r="AN29257" s="9"/>
      <c r="AO29257" s="9"/>
      <c r="AP29257" s="9"/>
      <c r="AQ29257" s="9"/>
      <c r="AR29257" s="9"/>
      <c r="AS29257" s="10"/>
    </row>
    <row r="29258" spans="35:45" x14ac:dyDescent="0.3">
      <c r="AI29258" s="9"/>
      <c r="AJ29258" s="9"/>
      <c r="AK29258" s="9"/>
      <c r="AL29258" s="9"/>
      <c r="AM29258" s="9"/>
      <c r="AN29258" s="9"/>
      <c r="AO29258" s="9"/>
      <c r="AP29258" s="9"/>
      <c r="AQ29258" s="9"/>
      <c r="AR29258" s="9"/>
      <c r="AS29258" s="10"/>
    </row>
    <row r="29259" spans="35:45" x14ac:dyDescent="0.3">
      <c r="AI29259" s="9"/>
      <c r="AJ29259" s="9"/>
      <c r="AK29259" s="9"/>
      <c r="AL29259" s="9"/>
      <c r="AM29259" s="9"/>
      <c r="AN29259" s="9"/>
      <c r="AO29259" s="9"/>
      <c r="AP29259" s="9"/>
      <c r="AQ29259" s="9"/>
      <c r="AR29259" s="9"/>
      <c r="AS29259" s="10"/>
    </row>
    <row r="29260" spans="35:45" x14ac:dyDescent="0.3">
      <c r="AI29260" s="9"/>
      <c r="AJ29260" s="9"/>
      <c r="AK29260" s="9"/>
      <c r="AL29260" s="9"/>
      <c r="AM29260" s="9"/>
      <c r="AN29260" s="9"/>
      <c r="AO29260" s="9"/>
      <c r="AP29260" s="9"/>
      <c r="AQ29260" s="9"/>
      <c r="AR29260" s="9"/>
      <c r="AS29260" s="10"/>
    </row>
    <row r="29261" spans="35:45" x14ac:dyDescent="0.3">
      <c r="AI29261" s="9"/>
      <c r="AJ29261" s="9"/>
      <c r="AK29261" s="9"/>
      <c r="AL29261" s="9"/>
      <c r="AM29261" s="9"/>
      <c r="AN29261" s="9"/>
      <c r="AO29261" s="9"/>
      <c r="AP29261" s="9"/>
      <c r="AQ29261" s="9"/>
      <c r="AR29261" s="9"/>
      <c r="AS29261" s="10"/>
    </row>
    <row r="29262" spans="35:45" x14ac:dyDescent="0.3">
      <c r="AI29262" s="9"/>
      <c r="AJ29262" s="9"/>
      <c r="AK29262" s="9"/>
      <c r="AL29262" s="9"/>
      <c r="AM29262" s="9"/>
      <c r="AN29262" s="9"/>
      <c r="AO29262" s="9"/>
      <c r="AP29262" s="9"/>
      <c r="AQ29262" s="9"/>
      <c r="AR29262" s="9"/>
      <c r="AS29262" s="10"/>
    </row>
    <row r="29263" spans="35:45" x14ac:dyDescent="0.3">
      <c r="AI29263" s="9"/>
      <c r="AJ29263" s="9"/>
      <c r="AK29263" s="9"/>
      <c r="AL29263" s="9"/>
      <c r="AM29263" s="9"/>
      <c r="AN29263" s="9"/>
      <c r="AO29263" s="9"/>
      <c r="AP29263" s="9"/>
      <c r="AQ29263" s="9"/>
      <c r="AR29263" s="9"/>
      <c r="AS29263" s="10"/>
    </row>
    <row r="29264" spans="35:45" x14ac:dyDescent="0.3">
      <c r="AI29264" s="9"/>
      <c r="AJ29264" s="9"/>
      <c r="AK29264" s="9"/>
      <c r="AL29264" s="9"/>
      <c r="AM29264" s="9"/>
      <c r="AN29264" s="9"/>
      <c r="AO29264" s="9"/>
      <c r="AP29264" s="9"/>
      <c r="AQ29264" s="9"/>
      <c r="AR29264" s="9"/>
      <c r="AS29264" s="10"/>
    </row>
    <row r="29265" spans="35:45" x14ac:dyDescent="0.3">
      <c r="AI29265" s="9"/>
      <c r="AJ29265" s="9"/>
      <c r="AK29265" s="9"/>
      <c r="AL29265" s="9"/>
      <c r="AM29265" s="9"/>
      <c r="AN29265" s="9"/>
      <c r="AO29265" s="9"/>
      <c r="AP29265" s="9"/>
      <c r="AQ29265" s="9"/>
      <c r="AR29265" s="9"/>
      <c r="AS29265" s="10"/>
    </row>
    <row r="29266" spans="35:45" x14ac:dyDescent="0.3">
      <c r="AI29266" s="9"/>
      <c r="AJ29266" s="9"/>
      <c r="AK29266" s="9"/>
      <c r="AL29266" s="9"/>
      <c r="AM29266" s="9"/>
      <c r="AN29266" s="9"/>
      <c r="AO29266" s="9"/>
      <c r="AP29266" s="9"/>
      <c r="AQ29266" s="9"/>
      <c r="AR29266" s="9"/>
      <c r="AS29266" s="10"/>
    </row>
    <row r="29267" spans="35:45" x14ac:dyDescent="0.3">
      <c r="AI29267" s="9"/>
      <c r="AJ29267" s="9"/>
      <c r="AK29267" s="9"/>
      <c r="AL29267" s="9"/>
      <c r="AM29267" s="9"/>
      <c r="AN29267" s="9"/>
      <c r="AO29267" s="9"/>
      <c r="AP29267" s="9"/>
      <c r="AQ29267" s="9"/>
      <c r="AR29267" s="9"/>
      <c r="AS29267" s="10"/>
    </row>
    <row r="29268" spans="35:45" x14ac:dyDescent="0.3">
      <c r="AI29268" s="9"/>
      <c r="AJ29268" s="9"/>
      <c r="AK29268" s="9"/>
      <c r="AL29268" s="9"/>
      <c r="AM29268" s="9"/>
      <c r="AN29268" s="9"/>
      <c r="AO29268" s="9"/>
      <c r="AP29268" s="9"/>
      <c r="AQ29268" s="9"/>
      <c r="AR29268" s="9"/>
      <c r="AS29268" s="10"/>
    </row>
    <row r="29269" spans="35:45" x14ac:dyDescent="0.3">
      <c r="AI29269" s="9"/>
      <c r="AJ29269" s="9"/>
      <c r="AK29269" s="9"/>
      <c r="AL29269" s="9"/>
      <c r="AM29269" s="9"/>
      <c r="AN29269" s="9"/>
      <c r="AO29269" s="9"/>
      <c r="AP29269" s="9"/>
      <c r="AQ29269" s="9"/>
      <c r="AR29269" s="9"/>
      <c r="AS29269" s="10"/>
    </row>
    <row r="29270" spans="35:45" x14ac:dyDescent="0.3">
      <c r="AI29270" s="9"/>
      <c r="AJ29270" s="9"/>
      <c r="AK29270" s="9"/>
      <c r="AL29270" s="9"/>
      <c r="AM29270" s="9"/>
      <c r="AN29270" s="9"/>
      <c r="AO29270" s="9"/>
      <c r="AP29270" s="9"/>
      <c r="AQ29270" s="9"/>
      <c r="AR29270" s="9"/>
      <c r="AS29270" s="10"/>
    </row>
    <row r="29271" spans="35:45" x14ac:dyDescent="0.3">
      <c r="AI29271" s="9"/>
      <c r="AJ29271" s="9"/>
      <c r="AK29271" s="9"/>
      <c r="AL29271" s="9"/>
      <c r="AM29271" s="9"/>
      <c r="AN29271" s="9"/>
      <c r="AO29271" s="9"/>
      <c r="AP29271" s="9"/>
      <c r="AQ29271" s="9"/>
      <c r="AR29271" s="9"/>
      <c r="AS29271" s="10"/>
    </row>
    <row r="29272" spans="35:45" x14ac:dyDescent="0.3">
      <c r="AI29272" s="9"/>
      <c r="AJ29272" s="9"/>
      <c r="AK29272" s="9"/>
      <c r="AL29272" s="9"/>
      <c r="AM29272" s="9"/>
      <c r="AN29272" s="9"/>
      <c r="AO29272" s="9"/>
      <c r="AP29272" s="9"/>
      <c r="AQ29272" s="9"/>
      <c r="AR29272" s="9"/>
      <c r="AS29272" s="10"/>
    </row>
    <row r="29273" spans="35:45" x14ac:dyDescent="0.3">
      <c r="AI29273" s="9"/>
      <c r="AJ29273" s="9"/>
      <c r="AK29273" s="9"/>
      <c r="AL29273" s="9"/>
      <c r="AM29273" s="9"/>
      <c r="AN29273" s="9"/>
      <c r="AO29273" s="9"/>
      <c r="AP29273" s="9"/>
      <c r="AQ29273" s="9"/>
      <c r="AR29273" s="9"/>
      <c r="AS29273" s="10"/>
    </row>
    <row r="29274" spans="35:45" x14ac:dyDescent="0.3">
      <c r="AI29274" s="9"/>
      <c r="AJ29274" s="9"/>
      <c r="AK29274" s="9"/>
      <c r="AL29274" s="9"/>
      <c r="AM29274" s="9"/>
      <c r="AN29274" s="9"/>
      <c r="AO29274" s="9"/>
      <c r="AP29274" s="9"/>
      <c r="AQ29274" s="9"/>
      <c r="AR29274" s="9"/>
      <c r="AS29274" s="10"/>
    </row>
    <row r="29275" spans="35:45" x14ac:dyDescent="0.3">
      <c r="AI29275" s="9"/>
      <c r="AJ29275" s="9"/>
      <c r="AK29275" s="9"/>
      <c r="AL29275" s="9"/>
      <c r="AM29275" s="9"/>
      <c r="AN29275" s="9"/>
      <c r="AO29275" s="9"/>
      <c r="AP29275" s="9"/>
      <c r="AQ29275" s="9"/>
      <c r="AR29275" s="9"/>
      <c r="AS29275" s="10"/>
    </row>
    <row r="29276" spans="35:45" x14ac:dyDescent="0.3">
      <c r="AI29276" s="9"/>
      <c r="AJ29276" s="9"/>
      <c r="AK29276" s="9"/>
      <c r="AL29276" s="9"/>
      <c r="AM29276" s="9"/>
      <c r="AN29276" s="9"/>
      <c r="AO29276" s="9"/>
      <c r="AP29276" s="9"/>
      <c r="AQ29276" s="9"/>
      <c r="AR29276" s="9"/>
      <c r="AS29276" s="10"/>
    </row>
    <row r="29277" spans="35:45" x14ac:dyDescent="0.3">
      <c r="AI29277" s="9"/>
      <c r="AJ29277" s="9"/>
      <c r="AK29277" s="9"/>
      <c r="AL29277" s="9"/>
      <c r="AM29277" s="9"/>
      <c r="AN29277" s="9"/>
      <c r="AO29277" s="9"/>
      <c r="AP29277" s="9"/>
      <c r="AQ29277" s="9"/>
      <c r="AR29277" s="9"/>
      <c r="AS29277" s="10"/>
    </row>
    <row r="29278" spans="35:45" x14ac:dyDescent="0.3">
      <c r="AI29278" s="9"/>
      <c r="AJ29278" s="9"/>
      <c r="AK29278" s="9"/>
      <c r="AL29278" s="9"/>
      <c r="AM29278" s="9"/>
      <c r="AN29278" s="9"/>
      <c r="AO29278" s="9"/>
      <c r="AP29278" s="9"/>
      <c r="AQ29278" s="9"/>
      <c r="AR29278" s="9"/>
      <c r="AS29278" s="10"/>
    </row>
    <row r="29279" spans="35:45" x14ac:dyDescent="0.3">
      <c r="AI29279" s="9"/>
      <c r="AJ29279" s="9"/>
      <c r="AK29279" s="9"/>
      <c r="AL29279" s="9"/>
      <c r="AM29279" s="9"/>
      <c r="AN29279" s="9"/>
      <c r="AO29279" s="9"/>
      <c r="AP29279" s="9"/>
      <c r="AQ29279" s="9"/>
      <c r="AR29279" s="9"/>
      <c r="AS29279" s="10"/>
    </row>
    <row r="29280" spans="35:45" x14ac:dyDescent="0.3">
      <c r="AI29280" s="9"/>
      <c r="AJ29280" s="9"/>
      <c r="AK29280" s="9"/>
      <c r="AL29280" s="9"/>
      <c r="AM29280" s="9"/>
      <c r="AN29280" s="9"/>
      <c r="AO29280" s="9"/>
      <c r="AP29280" s="9"/>
      <c r="AQ29280" s="9"/>
      <c r="AR29280" s="9"/>
      <c r="AS29280" s="10"/>
    </row>
    <row r="29281" spans="35:45" x14ac:dyDescent="0.3">
      <c r="AI29281" s="9"/>
      <c r="AJ29281" s="9"/>
      <c r="AK29281" s="9"/>
      <c r="AL29281" s="9"/>
      <c r="AM29281" s="9"/>
      <c r="AN29281" s="9"/>
      <c r="AO29281" s="9"/>
      <c r="AP29281" s="9"/>
      <c r="AQ29281" s="9"/>
      <c r="AR29281" s="9"/>
      <c r="AS29281" s="10"/>
    </row>
    <row r="29282" spans="35:45" x14ac:dyDescent="0.3">
      <c r="AI29282" s="9"/>
      <c r="AJ29282" s="9"/>
      <c r="AK29282" s="9"/>
      <c r="AL29282" s="9"/>
      <c r="AM29282" s="9"/>
      <c r="AN29282" s="9"/>
      <c r="AO29282" s="9"/>
      <c r="AP29282" s="9"/>
      <c r="AQ29282" s="9"/>
      <c r="AR29282" s="9"/>
      <c r="AS29282" s="10"/>
    </row>
    <row r="29283" spans="35:45" x14ac:dyDescent="0.3">
      <c r="AI29283" s="9"/>
      <c r="AJ29283" s="9"/>
      <c r="AK29283" s="9"/>
      <c r="AL29283" s="9"/>
      <c r="AM29283" s="9"/>
      <c r="AN29283" s="9"/>
      <c r="AO29283" s="9"/>
      <c r="AP29283" s="9"/>
      <c r="AQ29283" s="9"/>
      <c r="AR29283" s="9"/>
      <c r="AS29283" s="10"/>
    </row>
    <row r="29284" spans="35:45" x14ac:dyDescent="0.3">
      <c r="AI29284" s="9"/>
      <c r="AJ29284" s="9"/>
      <c r="AK29284" s="9"/>
      <c r="AL29284" s="9"/>
      <c r="AM29284" s="9"/>
      <c r="AN29284" s="9"/>
      <c r="AO29284" s="9"/>
      <c r="AP29284" s="9"/>
      <c r="AQ29284" s="9"/>
      <c r="AR29284" s="9"/>
      <c r="AS29284" s="10"/>
    </row>
    <row r="29285" spans="35:45" x14ac:dyDescent="0.3">
      <c r="AI29285" s="9"/>
      <c r="AJ29285" s="9"/>
      <c r="AK29285" s="9"/>
      <c r="AL29285" s="9"/>
      <c r="AM29285" s="9"/>
      <c r="AN29285" s="9"/>
      <c r="AO29285" s="9"/>
      <c r="AP29285" s="9"/>
      <c r="AQ29285" s="9"/>
      <c r="AR29285" s="9"/>
      <c r="AS29285" s="10"/>
    </row>
    <row r="29286" spans="35:45" x14ac:dyDescent="0.3">
      <c r="AI29286" s="9"/>
      <c r="AJ29286" s="9"/>
      <c r="AK29286" s="9"/>
      <c r="AL29286" s="9"/>
      <c r="AM29286" s="9"/>
      <c r="AN29286" s="9"/>
      <c r="AO29286" s="9"/>
      <c r="AP29286" s="9"/>
      <c r="AQ29286" s="9"/>
      <c r="AR29286" s="9"/>
      <c r="AS29286" s="10"/>
    </row>
    <row r="29287" spans="35:45" x14ac:dyDescent="0.3">
      <c r="AI29287" s="9"/>
      <c r="AJ29287" s="9"/>
      <c r="AK29287" s="9"/>
      <c r="AL29287" s="9"/>
      <c r="AM29287" s="9"/>
      <c r="AN29287" s="9"/>
      <c r="AO29287" s="9"/>
      <c r="AP29287" s="9"/>
      <c r="AQ29287" s="9"/>
      <c r="AR29287" s="9"/>
      <c r="AS29287" s="10"/>
    </row>
    <row r="29288" spans="35:45" x14ac:dyDescent="0.3">
      <c r="AI29288" s="9"/>
      <c r="AJ29288" s="9"/>
      <c r="AK29288" s="9"/>
      <c r="AL29288" s="9"/>
      <c r="AM29288" s="9"/>
      <c r="AN29288" s="9"/>
      <c r="AO29288" s="9"/>
      <c r="AP29288" s="9"/>
      <c r="AQ29288" s="9"/>
      <c r="AR29288" s="9"/>
      <c r="AS29288" s="10"/>
    </row>
    <row r="29289" spans="35:45" x14ac:dyDescent="0.3">
      <c r="AI29289" s="9"/>
      <c r="AJ29289" s="9"/>
      <c r="AK29289" s="9"/>
      <c r="AL29289" s="9"/>
      <c r="AM29289" s="9"/>
      <c r="AN29289" s="9"/>
      <c r="AO29289" s="9"/>
      <c r="AP29289" s="9"/>
      <c r="AQ29289" s="9"/>
      <c r="AR29289" s="9"/>
      <c r="AS29289" s="10"/>
    </row>
    <row r="29290" spans="35:45" x14ac:dyDescent="0.3">
      <c r="AI29290" s="9"/>
      <c r="AJ29290" s="9"/>
      <c r="AK29290" s="9"/>
      <c r="AL29290" s="9"/>
      <c r="AM29290" s="9"/>
      <c r="AN29290" s="9"/>
      <c r="AO29290" s="9"/>
      <c r="AP29290" s="9"/>
      <c r="AQ29290" s="9"/>
      <c r="AR29290" s="9"/>
      <c r="AS29290" s="10"/>
    </row>
    <row r="29291" spans="35:45" x14ac:dyDescent="0.3">
      <c r="AI29291" s="9"/>
      <c r="AJ29291" s="9"/>
      <c r="AK29291" s="9"/>
      <c r="AL29291" s="9"/>
      <c r="AM29291" s="9"/>
      <c r="AN29291" s="9"/>
      <c r="AO29291" s="9"/>
      <c r="AP29291" s="9"/>
      <c r="AQ29291" s="9"/>
      <c r="AR29291" s="9"/>
      <c r="AS29291" s="10"/>
    </row>
    <row r="29292" spans="35:45" x14ac:dyDescent="0.3">
      <c r="AI29292" s="9"/>
      <c r="AJ29292" s="9"/>
      <c r="AK29292" s="9"/>
      <c r="AL29292" s="9"/>
      <c r="AM29292" s="9"/>
      <c r="AN29292" s="9"/>
      <c r="AO29292" s="9"/>
      <c r="AP29292" s="9"/>
      <c r="AQ29292" s="9"/>
      <c r="AR29292" s="9"/>
      <c r="AS29292" s="10"/>
    </row>
    <row r="29293" spans="35:45" x14ac:dyDescent="0.3">
      <c r="AI29293" s="9"/>
      <c r="AJ29293" s="9"/>
      <c r="AK29293" s="9"/>
      <c r="AL29293" s="9"/>
      <c r="AM29293" s="9"/>
      <c r="AN29293" s="9"/>
      <c r="AO29293" s="9"/>
      <c r="AP29293" s="9"/>
      <c r="AQ29293" s="9"/>
      <c r="AR29293" s="9"/>
      <c r="AS29293" s="10"/>
    </row>
    <row r="29294" spans="35:45" x14ac:dyDescent="0.3">
      <c r="AI29294" s="9"/>
      <c r="AJ29294" s="9"/>
      <c r="AK29294" s="9"/>
      <c r="AL29294" s="9"/>
      <c r="AM29294" s="9"/>
      <c r="AN29294" s="9"/>
      <c r="AO29294" s="9"/>
      <c r="AP29294" s="9"/>
      <c r="AQ29294" s="9"/>
      <c r="AR29294" s="9"/>
      <c r="AS29294" s="10"/>
    </row>
    <row r="29295" spans="35:45" x14ac:dyDescent="0.3">
      <c r="AI29295" s="9"/>
      <c r="AJ29295" s="9"/>
      <c r="AK29295" s="9"/>
      <c r="AL29295" s="9"/>
      <c r="AM29295" s="9"/>
      <c r="AN29295" s="9"/>
      <c r="AO29295" s="9"/>
      <c r="AP29295" s="9"/>
      <c r="AQ29295" s="9"/>
      <c r="AR29295" s="9"/>
      <c r="AS29295" s="10"/>
    </row>
    <row r="29296" spans="35:45" x14ac:dyDescent="0.3">
      <c r="AI29296" s="9"/>
      <c r="AJ29296" s="9"/>
      <c r="AK29296" s="9"/>
      <c r="AL29296" s="9"/>
      <c r="AM29296" s="9"/>
      <c r="AN29296" s="9"/>
      <c r="AO29296" s="9"/>
      <c r="AP29296" s="9"/>
      <c r="AQ29296" s="9"/>
      <c r="AR29296" s="9"/>
      <c r="AS29296" s="10"/>
    </row>
    <row r="29297" spans="35:45" x14ac:dyDescent="0.3">
      <c r="AI29297" s="9"/>
      <c r="AJ29297" s="9"/>
      <c r="AK29297" s="9"/>
      <c r="AL29297" s="9"/>
      <c r="AM29297" s="9"/>
      <c r="AN29297" s="9"/>
      <c r="AO29297" s="9"/>
      <c r="AP29297" s="9"/>
      <c r="AQ29297" s="9"/>
      <c r="AR29297" s="9"/>
      <c r="AS29297" s="10"/>
    </row>
    <row r="29298" spans="35:45" x14ac:dyDescent="0.3">
      <c r="AI29298" s="9"/>
      <c r="AJ29298" s="9"/>
      <c r="AK29298" s="9"/>
      <c r="AL29298" s="9"/>
      <c r="AM29298" s="9"/>
      <c r="AN29298" s="9"/>
      <c r="AO29298" s="9"/>
      <c r="AP29298" s="9"/>
      <c r="AQ29298" s="9"/>
      <c r="AR29298" s="9"/>
      <c r="AS29298" s="10"/>
    </row>
    <row r="29299" spans="35:45" x14ac:dyDescent="0.3">
      <c r="AI29299" s="9"/>
      <c r="AJ29299" s="9"/>
      <c r="AK29299" s="9"/>
      <c r="AL29299" s="9"/>
      <c r="AM29299" s="9"/>
      <c r="AN29299" s="9"/>
      <c r="AO29299" s="9"/>
      <c r="AP29299" s="9"/>
      <c r="AQ29299" s="9"/>
      <c r="AR29299" s="9"/>
      <c r="AS29299" s="10"/>
    </row>
    <row r="29300" spans="35:45" x14ac:dyDescent="0.3">
      <c r="AI29300" s="9"/>
      <c r="AJ29300" s="9"/>
      <c r="AK29300" s="9"/>
      <c r="AL29300" s="9"/>
      <c r="AM29300" s="9"/>
      <c r="AN29300" s="9"/>
      <c r="AO29300" s="9"/>
      <c r="AP29300" s="9"/>
      <c r="AQ29300" s="9"/>
      <c r="AR29300" s="9"/>
      <c r="AS29300" s="10"/>
    </row>
    <row r="29301" spans="35:45" x14ac:dyDescent="0.3">
      <c r="AI29301" s="9"/>
      <c r="AJ29301" s="9"/>
      <c r="AK29301" s="9"/>
      <c r="AL29301" s="9"/>
      <c r="AM29301" s="9"/>
      <c r="AN29301" s="9"/>
      <c r="AO29301" s="9"/>
      <c r="AP29301" s="9"/>
      <c r="AQ29301" s="9"/>
      <c r="AR29301" s="9"/>
      <c r="AS29301" s="10"/>
    </row>
    <row r="29302" spans="35:45" x14ac:dyDescent="0.3">
      <c r="AI29302" s="9"/>
      <c r="AJ29302" s="9"/>
      <c r="AK29302" s="9"/>
      <c r="AL29302" s="9"/>
      <c r="AM29302" s="9"/>
      <c r="AN29302" s="9"/>
      <c r="AO29302" s="9"/>
      <c r="AP29302" s="9"/>
      <c r="AQ29302" s="9"/>
      <c r="AR29302" s="9"/>
      <c r="AS29302" s="10"/>
    </row>
    <row r="29303" spans="35:45" x14ac:dyDescent="0.3">
      <c r="AI29303" s="9"/>
      <c r="AJ29303" s="9"/>
      <c r="AK29303" s="9"/>
      <c r="AL29303" s="9"/>
      <c r="AM29303" s="9"/>
      <c r="AN29303" s="9"/>
      <c r="AO29303" s="9"/>
      <c r="AP29303" s="9"/>
      <c r="AQ29303" s="9"/>
      <c r="AR29303" s="9"/>
      <c r="AS29303" s="10"/>
    </row>
    <row r="29304" spans="35:45" x14ac:dyDescent="0.3">
      <c r="AI29304" s="9"/>
      <c r="AJ29304" s="9"/>
      <c r="AK29304" s="9"/>
      <c r="AL29304" s="9"/>
      <c r="AM29304" s="9"/>
      <c r="AN29304" s="9"/>
      <c r="AO29304" s="9"/>
      <c r="AP29304" s="9"/>
      <c r="AQ29304" s="9"/>
      <c r="AR29304" s="9"/>
      <c r="AS29304" s="10"/>
    </row>
    <row r="29305" spans="35:45" x14ac:dyDescent="0.3">
      <c r="AI29305" s="9"/>
      <c r="AJ29305" s="9"/>
      <c r="AK29305" s="9"/>
      <c r="AL29305" s="9"/>
      <c r="AM29305" s="9"/>
      <c r="AN29305" s="9"/>
      <c r="AO29305" s="9"/>
      <c r="AP29305" s="9"/>
      <c r="AQ29305" s="9"/>
      <c r="AR29305" s="9"/>
      <c r="AS29305" s="10"/>
    </row>
    <row r="29306" spans="35:45" x14ac:dyDescent="0.3">
      <c r="AI29306" s="9"/>
      <c r="AJ29306" s="9"/>
      <c r="AK29306" s="9"/>
      <c r="AL29306" s="9"/>
      <c r="AM29306" s="9"/>
      <c r="AN29306" s="9"/>
      <c r="AO29306" s="9"/>
      <c r="AP29306" s="9"/>
      <c r="AQ29306" s="9"/>
      <c r="AR29306" s="9"/>
      <c r="AS29306" s="10"/>
    </row>
    <row r="29307" spans="35:45" x14ac:dyDescent="0.3">
      <c r="AI29307" s="9"/>
      <c r="AJ29307" s="9"/>
      <c r="AK29307" s="9"/>
      <c r="AL29307" s="9"/>
      <c r="AM29307" s="9"/>
      <c r="AN29307" s="9"/>
      <c r="AO29307" s="9"/>
      <c r="AP29307" s="9"/>
      <c r="AQ29307" s="9"/>
      <c r="AR29307" s="9"/>
      <c r="AS29307" s="10"/>
    </row>
    <row r="29308" spans="35:45" x14ac:dyDescent="0.3">
      <c r="AI29308" s="9"/>
      <c r="AJ29308" s="9"/>
      <c r="AK29308" s="9"/>
      <c r="AL29308" s="9"/>
      <c r="AM29308" s="9"/>
      <c r="AN29308" s="9"/>
      <c r="AO29308" s="9"/>
      <c r="AP29308" s="9"/>
      <c r="AQ29308" s="9"/>
      <c r="AR29308" s="9"/>
      <c r="AS29308" s="10"/>
    </row>
    <row r="29309" spans="35:45" x14ac:dyDescent="0.3">
      <c r="AI29309" s="9"/>
      <c r="AJ29309" s="9"/>
      <c r="AK29309" s="9"/>
      <c r="AL29309" s="9"/>
      <c r="AM29309" s="9"/>
      <c r="AN29309" s="9"/>
      <c r="AO29309" s="9"/>
      <c r="AP29309" s="9"/>
      <c r="AQ29309" s="9"/>
      <c r="AR29309" s="9"/>
      <c r="AS29309" s="10"/>
    </row>
    <row r="29310" spans="35:45" x14ac:dyDescent="0.3">
      <c r="AI29310" s="9"/>
      <c r="AJ29310" s="9"/>
      <c r="AK29310" s="9"/>
      <c r="AL29310" s="9"/>
      <c r="AM29310" s="9"/>
      <c r="AN29310" s="9"/>
      <c r="AO29310" s="9"/>
      <c r="AP29310" s="9"/>
      <c r="AQ29310" s="9"/>
      <c r="AR29310" s="9"/>
      <c r="AS29310" s="10"/>
    </row>
    <row r="29311" spans="35:45" x14ac:dyDescent="0.3">
      <c r="AI29311" s="9"/>
      <c r="AJ29311" s="9"/>
      <c r="AK29311" s="9"/>
      <c r="AL29311" s="9"/>
      <c r="AM29311" s="9"/>
      <c r="AN29311" s="9"/>
      <c r="AO29311" s="9"/>
      <c r="AP29311" s="9"/>
      <c r="AQ29311" s="9"/>
      <c r="AR29311" s="9"/>
      <c r="AS29311" s="10"/>
    </row>
    <row r="29312" spans="35:45" x14ac:dyDescent="0.3">
      <c r="AI29312" s="9"/>
      <c r="AJ29312" s="9"/>
      <c r="AK29312" s="9"/>
      <c r="AL29312" s="9"/>
      <c r="AM29312" s="9"/>
      <c r="AN29312" s="9"/>
      <c r="AO29312" s="9"/>
      <c r="AP29312" s="9"/>
      <c r="AQ29312" s="9"/>
      <c r="AR29312" s="9"/>
      <c r="AS29312" s="10"/>
    </row>
    <row r="29313" spans="35:45" x14ac:dyDescent="0.3">
      <c r="AI29313" s="9"/>
      <c r="AJ29313" s="9"/>
      <c r="AK29313" s="9"/>
      <c r="AL29313" s="9"/>
      <c r="AM29313" s="9"/>
      <c r="AN29313" s="9"/>
      <c r="AO29313" s="9"/>
      <c r="AP29313" s="9"/>
      <c r="AQ29313" s="9"/>
      <c r="AR29313" s="9"/>
      <c r="AS29313" s="10"/>
    </row>
    <row r="29314" spans="35:45" x14ac:dyDescent="0.3">
      <c r="AI29314" s="9"/>
      <c r="AJ29314" s="9"/>
      <c r="AK29314" s="9"/>
      <c r="AL29314" s="9"/>
      <c r="AM29314" s="9"/>
      <c r="AN29314" s="9"/>
      <c r="AO29314" s="9"/>
      <c r="AP29314" s="9"/>
      <c r="AQ29314" s="9"/>
      <c r="AR29314" s="9"/>
      <c r="AS29314" s="10"/>
    </row>
    <row r="29315" spans="35:45" x14ac:dyDescent="0.3">
      <c r="AI29315" s="9"/>
      <c r="AJ29315" s="9"/>
      <c r="AK29315" s="9"/>
      <c r="AL29315" s="9"/>
      <c r="AM29315" s="9"/>
      <c r="AN29315" s="9"/>
      <c r="AO29315" s="9"/>
      <c r="AP29315" s="9"/>
      <c r="AQ29315" s="9"/>
      <c r="AR29315" s="9"/>
      <c r="AS29315" s="10"/>
    </row>
    <row r="29316" spans="35:45" x14ac:dyDescent="0.3">
      <c r="AI29316" s="9"/>
      <c r="AJ29316" s="9"/>
      <c r="AK29316" s="9"/>
      <c r="AL29316" s="9"/>
      <c r="AM29316" s="9"/>
      <c r="AN29316" s="9"/>
      <c r="AO29316" s="9"/>
      <c r="AP29316" s="9"/>
      <c r="AQ29316" s="9"/>
      <c r="AR29316" s="9"/>
      <c r="AS29316" s="10"/>
    </row>
    <row r="29317" spans="35:45" x14ac:dyDescent="0.3">
      <c r="AI29317" s="9"/>
      <c r="AJ29317" s="9"/>
      <c r="AK29317" s="9"/>
      <c r="AL29317" s="9"/>
      <c r="AM29317" s="9"/>
      <c r="AN29317" s="9"/>
      <c r="AO29317" s="9"/>
      <c r="AP29317" s="9"/>
      <c r="AQ29317" s="9"/>
      <c r="AR29317" s="9"/>
      <c r="AS29317" s="10"/>
    </row>
    <row r="29318" spans="35:45" x14ac:dyDescent="0.3">
      <c r="AI29318" s="9"/>
      <c r="AJ29318" s="9"/>
      <c r="AK29318" s="9"/>
      <c r="AL29318" s="9"/>
      <c r="AM29318" s="9"/>
      <c r="AN29318" s="9"/>
      <c r="AO29318" s="9"/>
      <c r="AP29318" s="9"/>
      <c r="AQ29318" s="9"/>
      <c r="AR29318" s="9"/>
      <c r="AS29318" s="10"/>
    </row>
    <row r="29319" spans="35:45" x14ac:dyDescent="0.3">
      <c r="AI29319" s="9"/>
      <c r="AJ29319" s="9"/>
      <c r="AK29319" s="9"/>
      <c r="AL29319" s="9"/>
      <c r="AM29319" s="9"/>
      <c r="AN29319" s="9"/>
      <c r="AO29319" s="9"/>
      <c r="AP29319" s="9"/>
      <c r="AQ29319" s="9"/>
      <c r="AR29319" s="9"/>
      <c r="AS29319" s="10"/>
    </row>
    <row r="29320" spans="35:45" x14ac:dyDescent="0.3">
      <c r="AI29320" s="9"/>
      <c r="AJ29320" s="9"/>
      <c r="AK29320" s="9"/>
      <c r="AL29320" s="9"/>
      <c r="AM29320" s="9"/>
      <c r="AN29320" s="9"/>
      <c r="AO29320" s="9"/>
      <c r="AP29320" s="9"/>
      <c r="AQ29320" s="9"/>
      <c r="AR29320" s="9"/>
      <c r="AS29320" s="10"/>
    </row>
    <row r="29321" spans="35:45" x14ac:dyDescent="0.3">
      <c r="AI29321" s="9"/>
      <c r="AJ29321" s="9"/>
      <c r="AK29321" s="9"/>
      <c r="AL29321" s="9"/>
      <c r="AM29321" s="9"/>
      <c r="AN29321" s="9"/>
      <c r="AO29321" s="9"/>
      <c r="AP29321" s="9"/>
      <c r="AQ29321" s="9"/>
      <c r="AR29321" s="9"/>
      <c r="AS29321" s="10"/>
    </row>
    <row r="29322" spans="35:45" x14ac:dyDescent="0.3">
      <c r="AI29322" s="9"/>
      <c r="AJ29322" s="9"/>
      <c r="AK29322" s="9"/>
      <c r="AL29322" s="9"/>
      <c r="AM29322" s="9"/>
      <c r="AN29322" s="9"/>
      <c r="AO29322" s="9"/>
      <c r="AP29322" s="9"/>
      <c r="AQ29322" s="9"/>
      <c r="AR29322" s="9"/>
      <c r="AS29322" s="10"/>
    </row>
    <row r="29323" spans="35:45" x14ac:dyDescent="0.3">
      <c r="AI29323" s="9"/>
      <c r="AJ29323" s="9"/>
      <c r="AK29323" s="9"/>
      <c r="AL29323" s="9"/>
      <c r="AM29323" s="9"/>
      <c r="AN29323" s="9"/>
      <c r="AO29323" s="9"/>
      <c r="AP29323" s="9"/>
      <c r="AQ29323" s="9"/>
      <c r="AR29323" s="9"/>
      <c r="AS29323" s="10"/>
    </row>
    <row r="29324" spans="35:45" x14ac:dyDescent="0.3">
      <c r="AI29324" s="9"/>
      <c r="AJ29324" s="9"/>
      <c r="AK29324" s="9"/>
      <c r="AL29324" s="9"/>
      <c r="AM29324" s="9"/>
      <c r="AN29324" s="9"/>
      <c r="AO29324" s="9"/>
      <c r="AP29324" s="9"/>
      <c r="AQ29324" s="9"/>
      <c r="AR29324" s="9"/>
      <c r="AS29324" s="10"/>
    </row>
    <row r="29325" spans="35:45" x14ac:dyDescent="0.3">
      <c r="AI29325" s="9"/>
      <c r="AJ29325" s="9"/>
      <c r="AK29325" s="9"/>
      <c r="AL29325" s="9"/>
      <c r="AM29325" s="9"/>
      <c r="AN29325" s="9"/>
      <c r="AO29325" s="9"/>
      <c r="AP29325" s="9"/>
      <c r="AQ29325" s="9"/>
      <c r="AR29325" s="9"/>
      <c r="AS29325" s="10"/>
    </row>
    <row r="29326" spans="35:45" x14ac:dyDescent="0.3">
      <c r="AI29326" s="9"/>
      <c r="AJ29326" s="9"/>
      <c r="AK29326" s="9"/>
      <c r="AL29326" s="9"/>
      <c r="AM29326" s="9"/>
      <c r="AN29326" s="9"/>
      <c r="AO29326" s="9"/>
      <c r="AP29326" s="9"/>
      <c r="AQ29326" s="9"/>
      <c r="AR29326" s="9"/>
      <c r="AS29326" s="10"/>
    </row>
    <row r="29327" spans="35:45" x14ac:dyDescent="0.3">
      <c r="AI29327" s="9"/>
      <c r="AJ29327" s="9"/>
      <c r="AK29327" s="9"/>
      <c r="AL29327" s="9"/>
      <c r="AM29327" s="9"/>
      <c r="AN29327" s="9"/>
      <c r="AO29327" s="9"/>
      <c r="AP29327" s="9"/>
      <c r="AQ29327" s="9"/>
      <c r="AR29327" s="9"/>
      <c r="AS29327" s="10"/>
    </row>
    <row r="29328" spans="35:45" x14ac:dyDescent="0.3">
      <c r="AI29328" s="9"/>
      <c r="AJ29328" s="9"/>
      <c r="AK29328" s="9"/>
      <c r="AL29328" s="9"/>
      <c r="AM29328" s="9"/>
      <c r="AN29328" s="9"/>
      <c r="AO29328" s="9"/>
      <c r="AP29328" s="9"/>
      <c r="AQ29328" s="9"/>
      <c r="AR29328" s="9"/>
      <c r="AS29328" s="10"/>
    </row>
    <row r="29329" spans="35:45" x14ac:dyDescent="0.3">
      <c r="AI29329" s="9"/>
      <c r="AJ29329" s="9"/>
      <c r="AK29329" s="9"/>
      <c r="AL29329" s="9"/>
      <c r="AM29329" s="9"/>
      <c r="AN29329" s="9"/>
      <c r="AO29329" s="9"/>
      <c r="AP29329" s="9"/>
      <c r="AQ29329" s="9"/>
      <c r="AR29329" s="9"/>
      <c r="AS29329" s="10"/>
    </row>
    <row r="29330" spans="35:45" x14ac:dyDescent="0.3">
      <c r="AI29330" s="9"/>
      <c r="AJ29330" s="9"/>
      <c r="AK29330" s="9"/>
      <c r="AL29330" s="9"/>
      <c r="AM29330" s="9"/>
      <c r="AN29330" s="9"/>
      <c r="AO29330" s="9"/>
      <c r="AP29330" s="9"/>
      <c r="AQ29330" s="9"/>
      <c r="AR29330" s="9"/>
      <c r="AS29330" s="10"/>
    </row>
    <row r="29331" spans="35:45" x14ac:dyDescent="0.3">
      <c r="AI29331" s="9"/>
      <c r="AJ29331" s="9"/>
      <c r="AK29331" s="9"/>
      <c r="AL29331" s="9"/>
      <c r="AM29331" s="9"/>
      <c r="AN29331" s="9"/>
      <c r="AO29331" s="9"/>
      <c r="AP29331" s="9"/>
      <c r="AQ29331" s="9"/>
      <c r="AR29331" s="9"/>
      <c r="AS29331" s="10"/>
    </row>
    <row r="29332" spans="35:45" x14ac:dyDescent="0.3">
      <c r="AI29332" s="9"/>
      <c r="AJ29332" s="9"/>
      <c r="AK29332" s="9"/>
      <c r="AL29332" s="9"/>
      <c r="AM29332" s="9"/>
      <c r="AN29332" s="9"/>
      <c r="AO29332" s="9"/>
      <c r="AP29332" s="9"/>
      <c r="AQ29332" s="9"/>
      <c r="AR29332" s="9"/>
      <c r="AS29332" s="10"/>
    </row>
    <row r="29333" spans="35:45" x14ac:dyDescent="0.3">
      <c r="AI29333" s="9"/>
      <c r="AJ29333" s="9"/>
      <c r="AK29333" s="9"/>
      <c r="AL29333" s="9"/>
      <c r="AM29333" s="9"/>
      <c r="AN29333" s="9"/>
      <c r="AO29333" s="9"/>
      <c r="AP29333" s="9"/>
      <c r="AQ29333" s="9"/>
      <c r="AR29333" s="9"/>
      <c r="AS29333" s="10"/>
    </row>
    <row r="29334" spans="35:45" x14ac:dyDescent="0.3">
      <c r="AI29334" s="9"/>
      <c r="AJ29334" s="9"/>
      <c r="AK29334" s="9"/>
      <c r="AL29334" s="9"/>
      <c r="AM29334" s="9"/>
      <c r="AN29334" s="9"/>
      <c r="AO29334" s="9"/>
      <c r="AP29334" s="9"/>
      <c r="AQ29334" s="9"/>
      <c r="AR29334" s="9"/>
      <c r="AS29334" s="10"/>
    </row>
    <row r="29335" spans="35:45" x14ac:dyDescent="0.3">
      <c r="AI29335" s="9"/>
      <c r="AJ29335" s="9"/>
      <c r="AK29335" s="9"/>
      <c r="AL29335" s="9"/>
      <c r="AM29335" s="9"/>
      <c r="AN29335" s="9"/>
      <c r="AO29335" s="9"/>
      <c r="AP29335" s="9"/>
      <c r="AQ29335" s="9"/>
      <c r="AR29335" s="9"/>
      <c r="AS29335" s="10"/>
    </row>
    <row r="29336" spans="35:45" x14ac:dyDescent="0.3">
      <c r="AI29336" s="9"/>
      <c r="AJ29336" s="9"/>
      <c r="AK29336" s="9"/>
      <c r="AL29336" s="9"/>
      <c r="AM29336" s="9"/>
      <c r="AN29336" s="9"/>
      <c r="AO29336" s="9"/>
      <c r="AP29336" s="9"/>
      <c r="AQ29336" s="9"/>
      <c r="AR29336" s="9"/>
      <c r="AS29336" s="10"/>
    </row>
    <row r="29337" spans="35:45" x14ac:dyDescent="0.3">
      <c r="AI29337" s="9"/>
      <c r="AJ29337" s="9"/>
      <c r="AK29337" s="9"/>
      <c r="AL29337" s="9"/>
      <c r="AM29337" s="9"/>
      <c r="AN29337" s="9"/>
      <c r="AO29337" s="9"/>
      <c r="AP29337" s="9"/>
      <c r="AQ29337" s="9"/>
      <c r="AR29337" s="9"/>
      <c r="AS29337" s="10"/>
    </row>
    <row r="29338" spans="35:45" x14ac:dyDescent="0.3">
      <c r="AI29338" s="9"/>
      <c r="AJ29338" s="9"/>
      <c r="AK29338" s="9"/>
      <c r="AL29338" s="9"/>
      <c r="AM29338" s="9"/>
      <c r="AN29338" s="9"/>
      <c r="AO29338" s="9"/>
      <c r="AP29338" s="9"/>
      <c r="AQ29338" s="9"/>
      <c r="AR29338" s="9"/>
      <c r="AS29338" s="10"/>
    </row>
    <row r="29339" spans="35:45" x14ac:dyDescent="0.3">
      <c r="AI29339" s="9"/>
      <c r="AJ29339" s="9"/>
      <c r="AK29339" s="9"/>
      <c r="AL29339" s="9"/>
      <c r="AM29339" s="9"/>
      <c r="AN29339" s="9"/>
      <c r="AO29339" s="9"/>
      <c r="AP29339" s="9"/>
      <c r="AQ29339" s="9"/>
      <c r="AR29339" s="9"/>
      <c r="AS29339" s="10"/>
    </row>
    <row r="29340" spans="35:45" x14ac:dyDescent="0.3">
      <c r="AI29340" s="9"/>
      <c r="AJ29340" s="9"/>
      <c r="AK29340" s="9"/>
      <c r="AL29340" s="9"/>
      <c r="AM29340" s="9"/>
      <c r="AN29340" s="9"/>
      <c r="AO29340" s="9"/>
      <c r="AP29340" s="9"/>
      <c r="AQ29340" s="9"/>
      <c r="AR29340" s="9"/>
      <c r="AS29340" s="10"/>
    </row>
    <row r="29341" spans="35:45" x14ac:dyDescent="0.3">
      <c r="AI29341" s="9"/>
      <c r="AJ29341" s="9"/>
      <c r="AK29341" s="9"/>
      <c r="AL29341" s="9"/>
      <c r="AM29341" s="9"/>
      <c r="AN29341" s="9"/>
      <c r="AO29341" s="9"/>
      <c r="AP29341" s="9"/>
      <c r="AQ29341" s="9"/>
      <c r="AR29341" s="9"/>
      <c r="AS29341" s="10"/>
    </row>
    <row r="29342" spans="35:45" x14ac:dyDescent="0.3">
      <c r="AI29342" s="9"/>
      <c r="AJ29342" s="9"/>
      <c r="AK29342" s="9"/>
      <c r="AL29342" s="9"/>
      <c r="AM29342" s="9"/>
      <c r="AN29342" s="9"/>
      <c r="AO29342" s="9"/>
      <c r="AP29342" s="9"/>
      <c r="AQ29342" s="9"/>
      <c r="AR29342" s="9"/>
      <c r="AS29342" s="10"/>
    </row>
    <row r="29343" spans="35:45" x14ac:dyDescent="0.3">
      <c r="AI29343" s="9"/>
      <c r="AJ29343" s="9"/>
      <c r="AK29343" s="9"/>
      <c r="AL29343" s="9"/>
      <c r="AM29343" s="9"/>
      <c r="AN29343" s="9"/>
      <c r="AO29343" s="9"/>
      <c r="AP29343" s="9"/>
      <c r="AQ29343" s="9"/>
      <c r="AR29343" s="9"/>
      <c r="AS29343" s="10"/>
    </row>
    <row r="29344" spans="35:45" x14ac:dyDescent="0.3">
      <c r="AI29344" s="9"/>
      <c r="AJ29344" s="9"/>
      <c r="AK29344" s="9"/>
      <c r="AL29344" s="9"/>
      <c r="AM29344" s="9"/>
      <c r="AN29344" s="9"/>
      <c r="AO29344" s="9"/>
      <c r="AP29344" s="9"/>
      <c r="AQ29344" s="9"/>
      <c r="AR29344" s="9"/>
      <c r="AS29344" s="10"/>
    </row>
    <row r="29345" spans="35:45" x14ac:dyDescent="0.3">
      <c r="AI29345" s="9"/>
      <c r="AJ29345" s="9"/>
      <c r="AK29345" s="9"/>
      <c r="AL29345" s="9"/>
      <c r="AM29345" s="9"/>
      <c r="AN29345" s="9"/>
      <c r="AO29345" s="9"/>
      <c r="AP29345" s="9"/>
      <c r="AQ29345" s="9"/>
      <c r="AR29345" s="9"/>
      <c r="AS29345" s="10"/>
    </row>
    <row r="29346" spans="35:45" x14ac:dyDescent="0.3">
      <c r="AI29346" s="9"/>
      <c r="AJ29346" s="9"/>
      <c r="AK29346" s="9"/>
      <c r="AL29346" s="9"/>
      <c r="AM29346" s="9"/>
      <c r="AN29346" s="9"/>
      <c r="AO29346" s="9"/>
      <c r="AP29346" s="9"/>
      <c r="AQ29346" s="9"/>
      <c r="AR29346" s="9"/>
      <c r="AS29346" s="10"/>
    </row>
    <row r="29347" spans="35:45" x14ac:dyDescent="0.3">
      <c r="AI29347" s="9"/>
      <c r="AJ29347" s="9"/>
      <c r="AK29347" s="9"/>
      <c r="AL29347" s="9"/>
      <c r="AM29347" s="9"/>
      <c r="AN29347" s="9"/>
      <c r="AO29347" s="9"/>
      <c r="AP29347" s="9"/>
      <c r="AQ29347" s="9"/>
      <c r="AR29347" s="9"/>
      <c r="AS29347" s="10"/>
    </row>
    <row r="29348" spans="35:45" x14ac:dyDescent="0.3">
      <c r="AI29348" s="9"/>
      <c r="AJ29348" s="9"/>
      <c r="AK29348" s="9"/>
      <c r="AL29348" s="9"/>
      <c r="AM29348" s="9"/>
      <c r="AN29348" s="9"/>
      <c r="AO29348" s="9"/>
      <c r="AP29348" s="9"/>
      <c r="AQ29348" s="9"/>
      <c r="AR29348" s="9"/>
      <c r="AS29348" s="10"/>
    </row>
    <row r="29349" spans="35:45" x14ac:dyDescent="0.3">
      <c r="AI29349" s="9"/>
      <c r="AJ29349" s="9"/>
      <c r="AK29349" s="9"/>
      <c r="AL29349" s="9"/>
      <c r="AM29349" s="9"/>
      <c r="AN29349" s="9"/>
      <c r="AO29349" s="9"/>
      <c r="AP29349" s="9"/>
      <c r="AQ29349" s="9"/>
      <c r="AR29349" s="9"/>
      <c r="AS29349" s="10"/>
    </row>
    <row r="29350" spans="35:45" x14ac:dyDescent="0.3">
      <c r="AI29350" s="9"/>
      <c r="AJ29350" s="9"/>
      <c r="AK29350" s="9"/>
      <c r="AL29350" s="9"/>
      <c r="AM29350" s="9"/>
      <c r="AN29350" s="9"/>
      <c r="AO29350" s="9"/>
      <c r="AP29350" s="9"/>
      <c r="AQ29350" s="9"/>
      <c r="AR29350" s="9"/>
      <c r="AS29350" s="10"/>
    </row>
    <row r="29351" spans="35:45" x14ac:dyDescent="0.3">
      <c r="AI29351" s="9"/>
      <c r="AJ29351" s="9"/>
      <c r="AK29351" s="9"/>
      <c r="AL29351" s="9"/>
      <c r="AM29351" s="9"/>
      <c r="AN29351" s="9"/>
      <c r="AO29351" s="9"/>
      <c r="AP29351" s="9"/>
      <c r="AQ29351" s="9"/>
      <c r="AR29351" s="9"/>
      <c r="AS29351" s="10"/>
    </row>
    <row r="29352" spans="35:45" x14ac:dyDescent="0.3">
      <c r="AI29352" s="9"/>
      <c r="AJ29352" s="9"/>
      <c r="AK29352" s="9"/>
      <c r="AL29352" s="9"/>
      <c r="AM29352" s="9"/>
      <c r="AN29352" s="9"/>
      <c r="AO29352" s="9"/>
      <c r="AP29352" s="9"/>
      <c r="AQ29352" s="9"/>
      <c r="AR29352" s="9"/>
      <c r="AS29352" s="10"/>
    </row>
    <row r="29353" spans="35:45" x14ac:dyDescent="0.3">
      <c r="AI29353" s="9"/>
      <c r="AJ29353" s="9"/>
      <c r="AK29353" s="9"/>
      <c r="AL29353" s="9"/>
      <c r="AM29353" s="9"/>
      <c r="AN29353" s="9"/>
      <c r="AO29353" s="9"/>
      <c r="AP29353" s="9"/>
      <c r="AQ29353" s="9"/>
      <c r="AR29353" s="9"/>
      <c r="AS29353" s="10"/>
    </row>
    <row r="29354" spans="35:45" x14ac:dyDescent="0.3">
      <c r="AI29354" s="9"/>
      <c r="AJ29354" s="9"/>
      <c r="AK29354" s="9"/>
      <c r="AL29354" s="9"/>
      <c r="AM29354" s="9"/>
      <c r="AN29354" s="9"/>
      <c r="AO29354" s="9"/>
      <c r="AP29354" s="9"/>
      <c r="AQ29354" s="9"/>
      <c r="AR29354" s="9"/>
      <c r="AS29354" s="10"/>
    </row>
    <row r="29355" spans="35:45" x14ac:dyDescent="0.3">
      <c r="AI29355" s="9"/>
      <c r="AJ29355" s="9"/>
      <c r="AK29355" s="9"/>
      <c r="AL29355" s="9"/>
      <c r="AM29355" s="9"/>
      <c r="AN29355" s="9"/>
      <c r="AO29355" s="9"/>
      <c r="AP29355" s="9"/>
      <c r="AQ29355" s="9"/>
      <c r="AR29355" s="9"/>
      <c r="AS29355" s="10"/>
    </row>
    <row r="29356" spans="35:45" x14ac:dyDescent="0.3">
      <c r="AI29356" s="9"/>
      <c r="AJ29356" s="9"/>
      <c r="AK29356" s="9"/>
      <c r="AL29356" s="9"/>
      <c r="AM29356" s="9"/>
      <c r="AN29356" s="9"/>
      <c r="AO29356" s="9"/>
      <c r="AP29356" s="9"/>
      <c r="AQ29356" s="9"/>
      <c r="AR29356" s="9"/>
      <c r="AS29356" s="10"/>
    </row>
    <row r="29357" spans="35:45" x14ac:dyDescent="0.3">
      <c r="AI29357" s="9"/>
      <c r="AJ29357" s="9"/>
      <c r="AK29357" s="9"/>
      <c r="AL29357" s="9"/>
      <c r="AM29357" s="9"/>
      <c r="AN29357" s="9"/>
      <c r="AO29357" s="9"/>
      <c r="AP29357" s="9"/>
      <c r="AQ29357" s="9"/>
      <c r="AR29357" s="9"/>
      <c r="AS29357" s="10"/>
    </row>
    <row r="29358" spans="35:45" x14ac:dyDescent="0.3">
      <c r="AI29358" s="9"/>
      <c r="AJ29358" s="9"/>
      <c r="AK29358" s="9"/>
      <c r="AL29358" s="9"/>
      <c r="AM29358" s="9"/>
      <c r="AN29358" s="9"/>
      <c r="AO29358" s="9"/>
      <c r="AP29358" s="9"/>
      <c r="AQ29358" s="9"/>
      <c r="AR29358" s="9"/>
      <c r="AS29358" s="10"/>
    </row>
    <row r="29359" spans="35:45" x14ac:dyDescent="0.3">
      <c r="AI29359" s="9"/>
      <c r="AJ29359" s="9"/>
      <c r="AK29359" s="9"/>
      <c r="AL29359" s="9"/>
      <c r="AM29359" s="9"/>
      <c r="AN29359" s="9"/>
      <c r="AO29359" s="9"/>
      <c r="AP29359" s="9"/>
      <c r="AQ29359" s="9"/>
      <c r="AR29359" s="9"/>
      <c r="AS29359" s="10"/>
    </row>
    <row r="29360" spans="35:45" x14ac:dyDescent="0.3">
      <c r="AI29360" s="9"/>
      <c r="AJ29360" s="9"/>
      <c r="AK29360" s="9"/>
      <c r="AL29360" s="9"/>
      <c r="AM29360" s="9"/>
      <c r="AN29360" s="9"/>
      <c r="AO29360" s="9"/>
      <c r="AP29360" s="9"/>
      <c r="AQ29360" s="9"/>
      <c r="AR29360" s="9"/>
      <c r="AS29360" s="10"/>
    </row>
    <row r="29361" spans="35:45" x14ac:dyDescent="0.3">
      <c r="AI29361" s="9"/>
      <c r="AJ29361" s="9"/>
      <c r="AK29361" s="9"/>
      <c r="AL29361" s="9"/>
      <c r="AM29361" s="9"/>
      <c r="AN29361" s="9"/>
      <c r="AO29361" s="9"/>
      <c r="AP29361" s="9"/>
      <c r="AQ29361" s="9"/>
      <c r="AR29361" s="9"/>
      <c r="AS29361" s="10"/>
    </row>
    <row r="29362" spans="35:45" x14ac:dyDescent="0.3">
      <c r="AI29362" s="9"/>
      <c r="AJ29362" s="9"/>
      <c r="AK29362" s="9"/>
      <c r="AL29362" s="9"/>
      <c r="AM29362" s="9"/>
      <c r="AN29362" s="9"/>
      <c r="AO29362" s="9"/>
      <c r="AP29362" s="9"/>
      <c r="AQ29362" s="9"/>
      <c r="AR29362" s="9"/>
      <c r="AS29362" s="10"/>
    </row>
    <row r="29363" spans="35:45" x14ac:dyDescent="0.3">
      <c r="AI29363" s="9"/>
      <c r="AJ29363" s="9"/>
      <c r="AK29363" s="9"/>
      <c r="AL29363" s="9"/>
      <c r="AM29363" s="9"/>
      <c r="AN29363" s="9"/>
      <c r="AO29363" s="9"/>
      <c r="AP29363" s="9"/>
      <c r="AQ29363" s="9"/>
      <c r="AR29363" s="9"/>
      <c r="AS29363" s="10"/>
    </row>
    <row r="29364" spans="35:45" x14ac:dyDescent="0.3">
      <c r="AI29364" s="9"/>
      <c r="AJ29364" s="9"/>
      <c r="AK29364" s="9"/>
      <c r="AL29364" s="9"/>
      <c r="AM29364" s="9"/>
      <c r="AN29364" s="9"/>
      <c r="AO29364" s="9"/>
      <c r="AP29364" s="9"/>
      <c r="AQ29364" s="9"/>
      <c r="AR29364" s="9"/>
      <c r="AS29364" s="10"/>
    </row>
    <row r="29365" spans="35:45" x14ac:dyDescent="0.3">
      <c r="AI29365" s="9"/>
      <c r="AJ29365" s="9"/>
      <c r="AK29365" s="9"/>
      <c r="AL29365" s="9"/>
      <c r="AM29365" s="9"/>
      <c r="AN29365" s="9"/>
      <c r="AO29365" s="9"/>
      <c r="AP29365" s="9"/>
      <c r="AQ29365" s="9"/>
      <c r="AR29365" s="9"/>
      <c r="AS29365" s="10"/>
    </row>
    <row r="29366" spans="35:45" x14ac:dyDescent="0.3">
      <c r="AI29366" s="9"/>
      <c r="AJ29366" s="9"/>
      <c r="AK29366" s="9"/>
      <c r="AL29366" s="9"/>
      <c r="AM29366" s="9"/>
      <c r="AN29366" s="9"/>
      <c r="AO29366" s="9"/>
      <c r="AP29366" s="9"/>
      <c r="AQ29366" s="9"/>
      <c r="AR29366" s="9"/>
      <c r="AS29366" s="10"/>
    </row>
    <row r="29367" spans="35:45" x14ac:dyDescent="0.3">
      <c r="AI29367" s="9"/>
      <c r="AJ29367" s="9"/>
      <c r="AK29367" s="9"/>
      <c r="AL29367" s="9"/>
      <c r="AM29367" s="9"/>
      <c r="AN29367" s="9"/>
      <c r="AO29367" s="9"/>
      <c r="AP29367" s="9"/>
      <c r="AQ29367" s="9"/>
      <c r="AR29367" s="9"/>
      <c r="AS29367" s="10"/>
    </row>
    <row r="29368" spans="35:45" x14ac:dyDescent="0.3">
      <c r="AI29368" s="9"/>
      <c r="AJ29368" s="9"/>
      <c r="AK29368" s="9"/>
      <c r="AL29368" s="9"/>
      <c r="AM29368" s="9"/>
      <c r="AN29368" s="9"/>
      <c r="AO29368" s="9"/>
      <c r="AP29368" s="9"/>
      <c r="AQ29368" s="9"/>
      <c r="AR29368" s="9"/>
      <c r="AS29368" s="10"/>
    </row>
    <row r="29369" spans="35:45" x14ac:dyDescent="0.3">
      <c r="AI29369" s="9"/>
      <c r="AJ29369" s="9"/>
      <c r="AK29369" s="9"/>
      <c r="AL29369" s="9"/>
      <c r="AM29369" s="9"/>
      <c r="AN29369" s="9"/>
      <c r="AO29369" s="9"/>
      <c r="AP29369" s="9"/>
      <c r="AQ29369" s="9"/>
      <c r="AR29369" s="9"/>
      <c r="AS29369" s="10"/>
    </row>
    <row r="29370" spans="35:45" x14ac:dyDescent="0.3">
      <c r="AI29370" s="9"/>
      <c r="AJ29370" s="9"/>
      <c r="AK29370" s="9"/>
      <c r="AL29370" s="9"/>
      <c r="AM29370" s="9"/>
      <c r="AN29370" s="9"/>
      <c r="AO29370" s="9"/>
      <c r="AP29370" s="9"/>
      <c r="AQ29370" s="9"/>
      <c r="AR29370" s="9"/>
      <c r="AS29370" s="10"/>
    </row>
    <row r="29371" spans="35:45" x14ac:dyDescent="0.3">
      <c r="AI29371" s="9"/>
      <c r="AJ29371" s="9"/>
      <c r="AK29371" s="9"/>
      <c r="AL29371" s="9"/>
      <c r="AM29371" s="9"/>
      <c r="AN29371" s="9"/>
      <c r="AO29371" s="9"/>
      <c r="AP29371" s="9"/>
      <c r="AQ29371" s="9"/>
      <c r="AR29371" s="9"/>
      <c r="AS29371" s="10"/>
    </row>
    <row r="29372" spans="35:45" x14ac:dyDescent="0.3">
      <c r="AI29372" s="9"/>
      <c r="AJ29372" s="9"/>
      <c r="AK29372" s="9"/>
      <c r="AL29372" s="9"/>
      <c r="AM29372" s="9"/>
      <c r="AN29372" s="9"/>
      <c r="AO29372" s="9"/>
      <c r="AP29372" s="9"/>
      <c r="AQ29372" s="9"/>
      <c r="AR29372" s="9"/>
      <c r="AS29372" s="10"/>
    </row>
    <row r="29373" spans="35:45" x14ac:dyDescent="0.3">
      <c r="AI29373" s="9"/>
      <c r="AJ29373" s="9"/>
      <c r="AK29373" s="9"/>
      <c r="AL29373" s="9"/>
      <c r="AM29373" s="9"/>
      <c r="AN29373" s="9"/>
      <c r="AO29373" s="9"/>
      <c r="AP29373" s="9"/>
      <c r="AQ29373" s="9"/>
      <c r="AR29373" s="9"/>
      <c r="AS29373" s="10"/>
    </row>
    <row r="29374" spans="35:45" x14ac:dyDescent="0.3">
      <c r="AI29374" s="9"/>
      <c r="AJ29374" s="9"/>
      <c r="AK29374" s="9"/>
      <c r="AL29374" s="9"/>
      <c r="AM29374" s="9"/>
      <c r="AN29374" s="9"/>
      <c r="AO29374" s="9"/>
      <c r="AP29374" s="9"/>
      <c r="AQ29374" s="9"/>
      <c r="AR29374" s="9"/>
      <c r="AS29374" s="10"/>
    </row>
    <row r="29375" spans="35:45" x14ac:dyDescent="0.3">
      <c r="AI29375" s="9"/>
      <c r="AJ29375" s="9"/>
      <c r="AK29375" s="9"/>
      <c r="AL29375" s="9"/>
      <c r="AM29375" s="9"/>
      <c r="AN29375" s="9"/>
      <c r="AO29375" s="9"/>
      <c r="AP29375" s="9"/>
      <c r="AQ29375" s="9"/>
      <c r="AR29375" s="9"/>
      <c r="AS29375" s="10"/>
    </row>
    <row r="29376" spans="35:45" x14ac:dyDescent="0.3">
      <c r="AI29376" s="9"/>
      <c r="AJ29376" s="9"/>
      <c r="AK29376" s="9"/>
      <c r="AL29376" s="9"/>
      <c r="AM29376" s="9"/>
      <c r="AN29376" s="9"/>
      <c r="AO29376" s="9"/>
      <c r="AP29376" s="9"/>
      <c r="AQ29376" s="9"/>
      <c r="AR29376" s="9"/>
      <c r="AS29376" s="10"/>
    </row>
    <row r="29377" spans="35:45" x14ac:dyDescent="0.3">
      <c r="AI29377" s="9"/>
      <c r="AJ29377" s="9"/>
      <c r="AK29377" s="9"/>
      <c r="AL29377" s="9"/>
      <c r="AM29377" s="9"/>
      <c r="AN29377" s="9"/>
      <c r="AO29377" s="9"/>
      <c r="AP29377" s="9"/>
      <c r="AQ29377" s="9"/>
      <c r="AR29377" s="9"/>
      <c r="AS29377" s="10"/>
    </row>
    <row r="29378" spans="35:45" x14ac:dyDescent="0.3">
      <c r="AI29378" s="9"/>
      <c r="AJ29378" s="9"/>
      <c r="AK29378" s="9"/>
      <c r="AL29378" s="9"/>
      <c r="AM29378" s="9"/>
      <c r="AN29378" s="9"/>
      <c r="AO29378" s="9"/>
      <c r="AP29378" s="9"/>
      <c r="AQ29378" s="9"/>
      <c r="AR29378" s="9"/>
      <c r="AS29378" s="10"/>
    </row>
    <row r="29379" spans="35:45" x14ac:dyDescent="0.3">
      <c r="AI29379" s="9"/>
      <c r="AJ29379" s="9"/>
      <c r="AK29379" s="9"/>
      <c r="AL29379" s="9"/>
      <c r="AM29379" s="9"/>
      <c r="AN29379" s="9"/>
      <c r="AO29379" s="9"/>
      <c r="AP29379" s="9"/>
      <c r="AQ29379" s="9"/>
      <c r="AR29379" s="9"/>
      <c r="AS29379" s="10"/>
    </row>
    <row r="29380" spans="35:45" x14ac:dyDescent="0.3">
      <c r="AI29380" s="9"/>
      <c r="AJ29380" s="9"/>
      <c r="AK29380" s="9"/>
      <c r="AL29380" s="9"/>
      <c r="AM29380" s="9"/>
      <c r="AN29380" s="9"/>
      <c r="AO29380" s="9"/>
      <c r="AP29380" s="9"/>
      <c r="AQ29380" s="9"/>
      <c r="AR29380" s="9"/>
      <c r="AS29380" s="10"/>
    </row>
    <row r="29381" spans="35:45" x14ac:dyDescent="0.3">
      <c r="AI29381" s="9"/>
      <c r="AJ29381" s="9"/>
      <c r="AK29381" s="9"/>
      <c r="AL29381" s="9"/>
      <c r="AM29381" s="9"/>
      <c r="AN29381" s="9"/>
      <c r="AO29381" s="9"/>
      <c r="AP29381" s="9"/>
      <c r="AQ29381" s="9"/>
      <c r="AR29381" s="9"/>
      <c r="AS29381" s="10"/>
    </row>
    <row r="29382" spans="35:45" x14ac:dyDescent="0.3">
      <c r="AI29382" s="9"/>
      <c r="AJ29382" s="9"/>
      <c r="AK29382" s="9"/>
      <c r="AL29382" s="9"/>
      <c r="AM29382" s="9"/>
      <c r="AN29382" s="9"/>
      <c r="AO29382" s="9"/>
      <c r="AP29382" s="9"/>
      <c r="AQ29382" s="9"/>
      <c r="AR29382" s="9"/>
      <c r="AS29382" s="10"/>
    </row>
    <row r="29383" spans="35:45" x14ac:dyDescent="0.3">
      <c r="AI29383" s="9"/>
      <c r="AJ29383" s="9"/>
      <c r="AK29383" s="9"/>
      <c r="AL29383" s="9"/>
      <c r="AM29383" s="9"/>
      <c r="AN29383" s="9"/>
      <c r="AO29383" s="9"/>
      <c r="AP29383" s="9"/>
      <c r="AQ29383" s="9"/>
      <c r="AR29383" s="9"/>
      <c r="AS29383" s="10"/>
    </row>
    <row r="29384" spans="35:45" x14ac:dyDescent="0.3">
      <c r="AI29384" s="9"/>
      <c r="AJ29384" s="9"/>
      <c r="AK29384" s="9"/>
      <c r="AL29384" s="9"/>
      <c r="AM29384" s="9"/>
      <c r="AN29384" s="9"/>
      <c r="AO29384" s="9"/>
      <c r="AP29384" s="9"/>
      <c r="AQ29384" s="9"/>
      <c r="AR29384" s="9"/>
      <c r="AS29384" s="10"/>
    </row>
    <row r="29385" spans="35:45" x14ac:dyDescent="0.3">
      <c r="AI29385" s="9"/>
      <c r="AJ29385" s="9"/>
      <c r="AK29385" s="9"/>
      <c r="AL29385" s="9"/>
      <c r="AM29385" s="9"/>
      <c r="AN29385" s="9"/>
      <c r="AO29385" s="9"/>
      <c r="AP29385" s="9"/>
      <c r="AQ29385" s="9"/>
      <c r="AR29385" s="9"/>
      <c r="AS29385" s="10"/>
    </row>
    <row r="29386" spans="35:45" x14ac:dyDescent="0.3">
      <c r="AI29386" s="9"/>
      <c r="AJ29386" s="9"/>
      <c r="AK29386" s="9"/>
      <c r="AL29386" s="9"/>
      <c r="AM29386" s="9"/>
      <c r="AN29386" s="9"/>
      <c r="AO29386" s="9"/>
      <c r="AP29386" s="9"/>
      <c r="AQ29386" s="9"/>
      <c r="AR29386" s="9"/>
      <c r="AS29386" s="10"/>
    </row>
    <row r="29387" spans="35:45" x14ac:dyDescent="0.3">
      <c r="AI29387" s="9"/>
      <c r="AJ29387" s="9"/>
      <c r="AK29387" s="9"/>
      <c r="AL29387" s="9"/>
      <c r="AM29387" s="9"/>
      <c r="AN29387" s="9"/>
      <c r="AO29387" s="9"/>
      <c r="AP29387" s="9"/>
      <c r="AQ29387" s="9"/>
      <c r="AR29387" s="9"/>
      <c r="AS29387" s="10"/>
    </row>
    <row r="29388" spans="35:45" x14ac:dyDescent="0.3">
      <c r="AI29388" s="9"/>
      <c r="AJ29388" s="9"/>
      <c r="AK29388" s="9"/>
      <c r="AL29388" s="9"/>
      <c r="AM29388" s="9"/>
      <c r="AN29388" s="9"/>
      <c r="AO29388" s="9"/>
      <c r="AP29388" s="9"/>
      <c r="AQ29388" s="9"/>
      <c r="AR29388" s="9"/>
      <c r="AS29388" s="10"/>
    </row>
    <row r="29389" spans="35:45" x14ac:dyDescent="0.3">
      <c r="AI29389" s="9"/>
      <c r="AJ29389" s="9"/>
      <c r="AK29389" s="9"/>
      <c r="AL29389" s="9"/>
      <c r="AM29389" s="9"/>
      <c r="AN29389" s="9"/>
      <c r="AO29389" s="9"/>
      <c r="AP29389" s="9"/>
      <c r="AQ29389" s="9"/>
      <c r="AR29389" s="9"/>
      <c r="AS29389" s="10"/>
    </row>
    <row r="29390" spans="35:45" x14ac:dyDescent="0.3">
      <c r="AI29390" s="9"/>
      <c r="AJ29390" s="9"/>
      <c r="AK29390" s="9"/>
      <c r="AL29390" s="9"/>
      <c r="AM29390" s="9"/>
      <c r="AN29390" s="9"/>
      <c r="AO29390" s="9"/>
      <c r="AP29390" s="9"/>
      <c r="AQ29390" s="9"/>
      <c r="AR29390" s="9"/>
      <c r="AS29390" s="10"/>
    </row>
    <row r="29391" spans="35:45" x14ac:dyDescent="0.3">
      <c r="AI29391" s="9"/>
      <c r="AJ29391" s="9"/>
      <c r="AK29391" s="9"/>
      <c r="AL29391" s="9"/>
      <c r="AM29391" s="9"/>
      <c r="AN29391" s="9"/>
      <c r="AO29391" s="9"/>
      <c r="AP29391" s="9"/>
      <c r="AQ29391" s="9"/>
      <c r="AR29391" s="9"/>
      <c r="AS29391" s="10"/>
    </row>
    <row r="29392" spans="35:45" x14ac:dyDescent="0.3">
      <c r="AI29392" s="9"/>
      <c r="AJ29392" s="9"/>
      <c r="AK29392" s="9"/>
      <c r="AL29392" s="9"/>
      <c r="AM29392" s="9"/>
      <c r="AN29392" s="9"/>
      <c r="AO29392" s="9"/>
      <c r="AP29392" s="9"/>
      <c r="AQ29392" s="9"/>
      <c r="AR29392" s="9"/>
      <c r="AS29392" s="10"/>
    </row>
    <row r="29393" spans="35:45" x14ac:dyDescent="0.3">
      <c r="AI29393" s="9"/>
      <c r="AJ29393" s="9"/>
      <c r="AK29393" s="9"/>
      <c r="AL29393" s="9"/>
      <c r="AM29393" s="9"/>
      <c r="AN29393" s="9"/>
      <c r="AO29393" s="9"/>
      <c r="AP29393" s="9"/>
      <c r="AQ29393" s="9"/>
      <c r="AR29393" s="9"/>
      <c r="AS29393" s="10"/>
    </row>
    <row r="29394" spans="35:45" x14ac:dyDescent="0.3">
      <c r="AI29394" s="9"/>
      <c r="AJ29394" s="9"/>
      <c r="AK29394" s="9"/>
      <c r="AL29394" s="9"/>
      <c r="AM29394" s="9"/>
      <c r="AN29394" s="9"/>
      <c r="AO29394" s="9"/>
      <c r="AP29394" s="9"/>
      <c r="AQ29394" s="9"/>
      <c r="AR29394" s="9"/>
      <c r="AS29394" s="10"/>
    </row>
    <row r="29395" spans="35:45" x14ac:dyDescent="0.3">
      <c r="AI29395" s="9"/>
      <c r="AJ29395" s="9"/>
      <c r="AK29395" s="9"/>
      <c r="AL29395" s="9"/>
      <c r="AM29395" s="9"/>
      <c r="AN29395" s="9"/>
      <c r="AO29395" s="9"/>
      <c r="AP29395" s="9"/>
      <c r="AQ29395" s="9"/>
      <c r="AR29395" s="9"/>
      <c r="AS29395" s="10"/>
    </row>
    <row r="29396" spans="35:45" x14ac:dyDescent="0.3">
      <c r="AI29396" s="9"/>
      <c r="AJ29396" s="9"/>
      <c r="AK29396" s="9"/>
      <c r="AL29396" s="9"/>
      <c r="AM29396" s="9"/>
      <c r="AN29396" s="9"/>
      <c r="AO29396" s="9"/>
      <c r="AP29396" s="9"/>
      <c r="AQ29396" s="9"/>
      <c r="AR29396" s="9"/>
      <c r="AS29396" s="10"/>
    </row>
    <row r="29397" spans="35:45" x14ac:dyDescent="0.3">
      <c r="AI29397" s="9"/>
      <c r="AJ29397" s="9"/>
      <c r="AK29397" s="9"/>
      <c r="AL29397" s="9"/>
      <c r="AM29397" s="9"/>
      <c r="AN29397" s="9"/>
      <c r="AO29397" s="9"/>
      <c r="AP29397" s="9"/>
      <c r="AQ29397" s="9"/>
      <c r="AR29397" s="9"/>
      <c r="AS29397" s="10"/>
    </row>
    <row r="29398" spans="35:45" x14ac:dyDescent="0.3">
      <c r="AI29398" s="9"/>
      <c r="AJ29398" s="9"/>
      <c r="AK29398" s="9"/>
      <c r="AL29398" s="9"/>
      <c r="AM29398" s="9"/>
      <c r="AN29398" s="9"/>
      <c r="AO29398" s="9"/>
      <c r="AP29398" s="9"/>
      <c r="AQ29398" s="9"/>
      <c r="AR29398" s="9"/>
      <c r="AS29398" s="10"/>
    </row>
    <row r="29399" spans="35:45" x14ac:dyDescent="0.3">
      <c r="AI29399" s="9"/>
      <c r="AJ29399" s="9"/>
      <c r="AK29399" s="9"/>
      <c r="AL29399" s="9"/>
      <c r="AM29399" s="9"/>
      <c r="AN29399" s="9"/>
      <c r="AO29399" s="9"/>
      <c r="AP29399" s="9"/>
      <c r="AQ29399" s="9"/>
      <c r="AR29399" s="9"/>
      <c r="AS29399" s="10"/>
    </row>
    <row r="29400" spans="35:45" x14ac:dyDescent="0.3">
      <c r="AI29400" s="9"/>
      <c r="AJ29400" s="9"/>
      <c r="AK29400" s="9"/>
      <c r="AL29400" s="9"/>
      <c r="AM29400" s="9"/>
      <c r="AN29400" s="9"/>
      <c r="AO29400" s="9"/>
      <c r="AP29400" s="9"/>
      <c r="AQ29400" s="9"/>
      <c r="AR29400" s="9"/>
      <c r="AS29400" s="10"/>
    </row>
    <row r="29401" spans="35:45" x14ac:dyDescent="0.3">
      <c r="AI29401" s="9"/>
      <c r="AJ29401" s="9"/>
      <c r="AK29401" s="9"/>
      <c r="AL29401" s="9"/>
      <c r="AM29401" s="9"/>
      <c r="AN29401" s="9"/>
      <c r="AO29401" s="9"/>
      <c r="AP29401" s="9"/>
      <c r="AQ29401" s="9"/>
      <c r="AR29401" s="9"/>
      <c r="AS29401" s="10"/>
    </row>
    <row r="29402" spans="35:45" x14ac:dyDescent="0.3">
      <c r="AI29402" s="9"/>
      <c r="AJ29402" s="9"/>
      <c r="AK29402" s="9"/>
      <c r="AL29402" s="9"/>
      <c r="AM29402" s="9"/>
      <c r="AN29402" s="9"/>
      <c r="AO29402" s="9"/>
      <c r="AP29402" s="9"/>
      <c r="AQ29402" s="9"/>
      <c r="AR29402" s="9"/>
      <c r="AS29402" s="10"/>
    </row>
    <row r="29403" spans="35:45" x14ac:dyDescent="0.3">
      <c r="AI29403" s="9"/>
      <c r="AJ29403" s="9"/>
      <c r="AK29403" s="9"/>
      <c r="AL29403" s="9"/>
      <c r="AM29403" s="9"/>
      <c r="AN29403" s="9"/>
      <c r="AO29403" s="9"/>
      <c r="AP29403" s="9"/>
      <c r="AQ29403" s="9"/>
      <c r="AR29403" s="9"/>
      <c r="AS29403" s="10"/>
    </row>
    <row r="29404" spans="35:45" x14ac:dyDescent="0.3">
      <c r="AI29404" s="9"/>
      <c r="AJ29404" s="9"/>
      <c r="AK29404" s="9"/>
      <c r="AL29404" s="9"/>
      <c r="AM29404" s="9"/>
      <c r="AN29404" s="9"/>
      <c r="AO29404" s="9"/>
      <c r="AP29404" s="9"/>
      <c r="AQ29404" s="9"/>
      <c r="AR29404" s="9"/>
      <c r="AS29404" s="10"/>
    </row>
    <row r="29405" spans="35:45" x14ac:dyDescent="0.3">
      <c r="AI29405" s="9"/>
      <c r="AJ29405" s="9"/>
      <c r="AK29405" s="9"/>
      <c r="AL29405" s="9"/>
      <c r="AM29405" s="9"/>
      <c r="AN29405" s="9"/>
      <c r="AO29405" s="9"/>
      <c r="AP29405" s="9"/>
      <c r="AQ29405" s="9"/>
      <c r="AR29405" s="9"/>
      <c r="AS29405" s="10"/>
    </row>
    <row r="29406" spans="35:45" x14ac:dyDescent="0.3">
      <c r="AI29406" s="9"/>
      <c r="AJ29406" s="9"/>
      <c r="AK29406" s="9"/>
      <c r="AL29406" s="9"/>
      <c r="AM29406" s="9"/>
      <c r="AN29406" s="9"/>
      <c r="AO29406" s="9"/>
      <c r="AP29406" s="9"/>
      <c r="AQ29406" s="9"/>
      <c r="AR29406" s="9"/>
      <c r="AS29406" s="10"/>
    </row>
    <row r="29407" spans="35:45" x14ac:dyDescent="0.3">
      <c r="AI29407" s="9"/>
      <c r="AJ29407" s="9"/>
      <c r="AK29407" s="9"/>
      <c r="AL29407" s="9"/>
      <c r="AM29407" s="9"/>
      <c r="AN29407" s="9"/>
      <c r="AO29407" s="9"/>
      <c r="AP29407" s="9"/>
      <c r="AQ29407" s="9"/>
      <c r="AR29407" s="9"/>
      <c r="AS29407" s="10"/>
    </row>
    <row r="29408" spans="35:45" x14ac:dyDescent="0.3">
      <c r="AI29408" s="9"/>
      <c r="AJ29408" s="9"/>
      <c r="AK29408" s="9"/>
      <c r="AL29408" s="9"/>
      <c r="AM29408" s="9"/>
      <c r="AN29408" s="9"/>
      <c r="AO29408" s="9"/>
      <c r="AP29408" s="9"/>
      <c r="AQ29408" s="9"/>
      <c r="AR29408" s="9"/>
      <c r="AS29408" s="10"/>
    </row>
    <row r="29409" spans="35:45" x14ac:dyDescent="0.3">
      <c r="AI29409" s="9"/>
      <c r="AJ29409" s="9"/>
      <c r="AK29409" s="9"/>
      <c r="AL29409" s="9"/>
      <c r="AM29409" s="9"/>
      <c r="AN29409" s="9"/>
      <c r="AO29409" s="9"/>
      <c r="AP29409" s="9"/>
      <c r="AQ29409" s="9"/>
      <c r="AR29409" s="9"/>
      <c r="AS29409" s="10"/>
    </row>
    <row r="29410" spans="35:45" x14ac:dyDescent="0.3">
      <c r="AI29410" s="9"/>
      <c r="AJ29410" s="9"/>
      <c r="AK29410" s="9"/>
      <c r="AL29410" s="9"/>
      <c r="AM29410" s="9"/>
      <c r="AN29410" s="9"/>
      <c r="AO29410" s="9"/>
      <c r="AP29410" s="9"/>
      <c r="AQ29410" s="9"/>
      <c r="AR29410" s="9"/>
      <c r="AS29410" s="10"/>
    </row>
    <row r="29411" spans="35:45" x14ac:dyDescent="0.3">
      <c r="AI29411" s="9"/>
      <c r="AJ29411" s="9"/>
      <c r="AK29411" s="9"/>
      <c r="AL29411" s="9"/>
      <c r="AM29411" s="9"/>
      <c r="AN29411" s="9"/>
      <c r="AO29411" s="9"/>
      <c r="AP29411" s="9"/>
      <c r="AQ29411" s="9"/>
      <c r="AR29411" s="9"/>
      <c r="AS29411" s="10"/>
    </row>
    <row r="29412" spans="35:45" x14ac:dyDescent="0.3">
      <c r="AI29412" s="9"/>
      <c r="AJ29412" s="9"/>
      <c r="AK29412" s="9"/>
      <c r="AL29412" s="9"/>
      <c r="AM29412" s="9"/>
      <c r="AN29412" s="9"/>
      <c r="AO29412" s="9"/>
      <c r="AP29412" s="9"/>
      <c r="AQ29412" s="9"/>
      <c r="AR29412" s="9"/>
      <c r="AS29412" s="10"/>
    </row>
    <row r="29413" spans="35:45" x14ac:dyDescent="0.3">
      <c r="AI29413" s="9"/>
      <c r="AJ29413" s="9"/>
      <c r="AK29413" s="9"/>
      <c r="AL29413" s="9"/>
      <c r="AM29413" s="9"/>
      <c r="AN29413" s="9"/>
      <c r="AO29413" s="9"/>
      <c r="AP29413" s="9"/>
      <c r="AQ29413" s="9"/>
      <c r="AR29413" s="9"/>
      <c r="AS29413" s="10"/>
    </row>
    <row r="29414" spans="35:45" x14ac:dyDescent="0.3">
      <c r="AI29414" s="9"/>
      <c r="AJ29414" s="9"/>
      <c r="AK29414" s="9"/>
      <c r="AL29414" s="9"/>
      <c r="AM29414" s="9"/>
      <c r="AN29414" s="9"/>
      <c r="AO29414" s="9"/>
      <c r="AP29414" s="9"/>
      <c r="AQ29414" s="9"/>
      <c r="AR29414" s="9"/>
      <c r="AS29414" s="10"/>
    </row>
    <row r="29415" spans="35:45" x14ac:dyDescent="0.3">
      <c r="AI29415" s="9"/>
      <c r="AJ29415" s="9"/>
      <c r="AK29415" s="9"/>
      <c r="AL29415" s="9"/>
      <c r="AM29415" s="9"/>
      <c r="AN29415" s="9"/>
      <c r="AO29415" s="9"/>
      <c r="AP29415" s="9"/>
      <c r="AQ29415" s="9"/>
      <c r="AR29415" s="9"/>
      <c r="AS29415" s="10"/>
    </row>
    <row r="29416" spans="35:45" x14ac:dyDescent="0.3">
      <c r="AI29416" s="9"/>
      <c r="AJ29416" s="9"/>
      <c r="AK29416" s="9"/>
      <c r="AL29416" s="9"/>
      <c r="AM29416" s="9"/>
      <c r="AN29416" s="9"/>
      <c r="AO29416" s="9"/>
      <c r="AP29416" s="9"/>
      <c r="AQ29416" s="9"/>
      <c r="AR29416" s="9"/>
      <c r="AS29416" s="10"/>
    </row>
    <row r="29417" spans="35:45" x14ac:dyDescent="0.3">
      <c r="AI29417" s="9"/>
      <c r="AJ29417" s="9"/>
      <c r="AK29417" s="9"/>
      <c r="AL29417" s="9"/>
      <c r="AM29417" s="9"/>
      <c r="AN29417" s="9"/>
      <c r="AO29417" s="9"/>
      <c r="AP29417" s="9"/>
      <c r="AQ29417" s="9"/>
      <c r="AR29417" s="9"/>
      <c r="AS29417" s="10"/>
    </row>
    <row r="29418" spans="35:45" x14ac:dyDescent="0.3">
      <c r="AI29418" s="9"/>
      <c r="AJ29418" s="9"/>
      <c r="AK29418" s="9"/>
      <c r="AL29418" s="9"/>
      <c r="AM29418" s="9"/>
      <c r="AN29418" s="9"/>
      <c r="AO29418" s="9"/>
      <c r="AP29418" s="9"/>
      <c r="AQ29418" s="9"/>
      <c r="AR29418" s="9"/>
      <c r="AS29418" s="10"/>
    </row>
    <row r="29419" spans="35:45" x14ac:dyDescent="0.3">
      <c r="AI29419" s="9"/>
      <c r="AJ29419" s="9"/>
      <c r="AK29419" s="9"/>
      <c r="AL29419" s="9"/>
      <c r="AM29419" s="9"/>
      <c r="AN29419" s="9"/>
      <c r="AO29419" s="9"/>
      <c r="AP29419" s="9"/>
      <c r="AQ29419" s="9"/>
      <c r="AR29419" s="9"/>
      <c r="AS29419" s="10"/>
    </row>
    <row r="29420" spans="35:45" x14ac:dyDescent="0.3">
      <c r="AI29420" s="9"/>
      <c r="AJ29420" s="9"/>
      <c r="AK29420" s="9"/>
      <c r="AL29420" s="9"/>
      <c r="AM29420" s="9"/>
      <c r="AN29420" s="9"/>
      <c r="AO29420" s="9"/>
      <c r="AP29420" s="9"/>
      <c r="AQ29420" s="9"/>
      <c r="AR29420" s="9"/>
      <c r="AS29420" s="10"/>
    </row>
    <row r="29421" spans="35:45" x14ac:dyDescent="0.3">
      <c r="AI29421" s="9"/>
      <c r="AJ29421" s="9"/>
      <c r="AK29421" s="9"/>
      <c r="AL29421" s="9"/>
      <c r="AM29421" s="9"/>
      <c r="AN29421" s="9"/>
      <c r="AO29421" s="9"/>
      <c r="AP29421" s="9"/>
      <c r="AQ29421" s="9"/>
      <c r="AR29421" s="9"/>
      <c r="AS29421" s="10"/>
    </row>
    <row r="29422" spans="35:45" x14ac:dyDescent="0.3">
      <c r="AI29422" s="9"/>
      <c r="AJ29422" s="9"/>
      <c r="AK29422" s="9"/>
      <c r="AL29422" s="9"/>
      <c r="AM29422" s="9"/>
      <c r="AN29422" s="9"/>
      <c r="AO29422" s="9"/>
      <c r="AP29422" s="9"/>
      <c r="AQ29422" s="9"/>
      <c r="AR29422" s="9"/>
      <c r="AS29422" s="10"/>
    </row>
    <row r="29423" spans="35:45" x14ac:dyDescent="0.3">
      <c r="AI29423" s="9"/>
      <c r="AJ29423" s="9"/>
      <c r="AK29423" s="9"/>
      <c r="AL29423" s="9"/>
      <c r="AM29423" s="9"/>
      <c r="AN29423" s="9"/>
      <c r="AO29423" s="9"/>
      <c r="AP29423" s="9"/>
      <c r="AQ29423" s="9"/>
      <c r="AR29423" s="9"/>
      <c r="AS29423" s="10"/>
    </row>
    <row r="29424" spans="35:45" x14ac:dyDescent="0.3">
      <c r="AI29424" s="9"/>
      <c r="AJ29424" s="9"/>
      <c r="AK29424" s="9"/>
      <c r="AL29424" s="9"/>
      <c r="AM29424" s="9"/>
      <c r="AN29424" s="9"/>
      <c r="AO29424" s="9"/>
      <c r="AP29424" s="9"/>
      <c r="AQ29424" s="9"/>
      <c r="AR29424" s="9"/>
      <c r="AS29424" s="10"/>
    </row>
    <row r="29425" spans="35:45" x14ac:dyDescent="0.3">
      <c r="AI29425" s="9"/>
      <c r="AJ29425" s="9"/>
      <c r="AK29425" s="9"/>
      <c r="AL29425" s="9"/>
      <c r="AM29425" s="9"/>
      <c r="AN29425" s="9"/>
      <c r="AO29425" s="9"/>
      <c r="AP29425" s="9"/>
      <c r="AQ29425" s="9"/>
      <c r="AR29425" s="9"/>
      <c r="AS29425" s="10"/>
    </row>
    <row r="29426" spans="35:45" x14ac:dyDescent="0.3">
      <c r="AI29426" s="9"/>
      <c r="AJ29426" s="9"/>
      <c r="AK29426" s="9"/>
      <c r="AL29426" s="9"/>
      <c r="AM29426" s="9"/>
      <c r="AN29426" s="9"/>
      <c r="AO29426" s="9"/>
      <c r="AP29426" s="9"/>
      <c r="AQ29426" s="9"/>
      <c r="AR29426" s="9"/>
      <c r="AS29426" s="10"/>
    </row>
    <row r="29427" spans="35:45" x14ac:dyDescent="0.3">
      <c r="AI29427" s="9"/>
      <c r="AJ29427" s="9"/>
      <c r="AK29427" s="9"/>
      <c r="AL29427" s="9"/>
      <c r="AM29427" s="9"/>
      <c r="AN29427" s="9"/>
      <c r="AO29427" s="9"/>
      <c r="AP29427" s="9"/>
      <c r="AQ29427" s="9"/>
      <c r="AR29427" s="9"/>
      <c r="AS29427" s="10"/>
    </row>
    <row r="29428" spans="35:45" x14ac:dyDescent="0.3">
      <c r="AI29428" s="9"/>
      <c r="AJ29428" s="9"/>
      <c r="AK29428" s="9"/>
      <c r="AL29428" s="9"/>
      <c r="AM29428" s="9"/>
      <c r="AN29428" s="9"/>
      <c r="AO29428" s="9"/>
      <c r="AP29428" s="9"/>
      <c r="AQ29428" s="9"/>
      <c r="AR29428" s="9"/>
      <c r="AS29428" s="10"/>
    </row>
    <row r="29429" spans="35:45" x14ac:dyDescent="0.3">
      <c r="AI29429" s="9"/>
      <c r="AJ29429" s="9"/>
      <c r="AK29429" s="9"/>
      <c r="AL29429" s="9"/>
      <c r="AM29429" s="9"/>
      <c r="AN29429" s="9"/>
      <c r="AO29429" s="9"/>
      <c r="AP29429" s="9"/>
      <c r="AQ29429" s="9"/>
      <c r="AR29429" s="9"/>
      <c r="AS29429" s="10"/>
    </row>
    <row r="29430" spans="35:45" x14ac:dyDescent="0.3">
      <c r="AI29430" s="9"/>
      <c r="AJ29430" s="9"/>
      <c r="AK29430" s="9"/>
      <c r="AL29430" s="9"/>
      <c r="AM29430" s="9"/>
      <c r="AN29430" s="9"/>
      <c r="AO29430" s="9"/>
      <c r="AP29430" s="9"/>
      <c r="AQ29430" s="9"/>
      <c r="AR29430" s="9"/>
      <c r="AS29430" s="10"/>
    </row>
    <row r="29431" spans="35:45" x14ac:dyDescent="0.3">
      <c r="AI29431" s="9"/>
      <c r="AJ29431" s="9"/>
      <c r="AK29431" s="9"/>
      <c r="AL29431" s="9"/>
      <c r="AM29431" s="9"/>
      <c r="AN29431" s="9"/>
      <c r="AO29431" s="9"/>
      <c r="AP29431" s="9"/>
      <c r="AQ29431" s="9"/>
      <c r="AR29431" s="9"/>
      <c r="AS29431" s="10"/>
    </row>
    <row r="29432" spans="35:45" x14ac:dyDescent="0.3">
      <c r="AI29432" s="9"/>
      <c r="AJ29432" s="9"/>
      <c r="AK29432" s="9"/>
      <c r="AL29432" s="9"/>
      <c r="AM29432" s="9"/>
      <c r="AN29432" s="9"/>
      <c r="AO29432" s="9"/>
      <c r="AP29432" s="9"/>
      <c r="AQ29432" s="9"/>
      <c r="AR29432" s="9"/>
      <c r="AS29432" s="10"/>
    </row>
    <row r="29433" spans="35:45" x14ac:dyDescent="0.3">
      <c r="AI29433" s="9"/>
      <c r="AJ29433" s="9"/>
      <c r="AK29433" s="9"/>
      <c r="AL29433" s="9"/>
      <c r="AM29433" s="9"/>
      <c r="AN29433" s="9"/>
      <c r="AO29433" s="9"/>
      <c r="AP29433" s="9"/>
      <c r="AQ29433" s="9"/>
      <c r="AR29433" s="9"/>
      <c r="AS29433" s="10"/>
    </row>
    <row r="29434" spans="35:45" x14ac:dyDescent="0.3">
      <c r="AI29434" s="9"/>
      <c r="AJ29434" s="9"/>
      <c r="AK29434" s="9"/>
      <c r="AL29434" s="9"/>
      <c r="AM29434" s="9"/>
      <c r="AN29434" s="9"/>
      <c r="AO29434" s="9"/>
      <c r="AP29434" s="9"/>
      <c r="AQ29434" s="9"/>
      <c r="AR29434" s="9"/>
      <c r="AS29434" s="10"/>
    </row>
    <row r="29435" spans="35:45" x14ac:dyDescent="0.3">
      <c r="AI29435" s="9"/>
      <c r="AJ29435" s="9"/>
      <c r="AK29435" s="9"/>
      <c r="AL29435" s="9"/>
      <c r="AM29435" s="9"/>
      <c r="AN29435" s="9"/>
      <c r="AO29435" s="9"/>
      <c r="AP29435" s="9"/>
      <c r="AQ29435" s="9"/>
      <c r="AR29435" s="9"/>
      <c r="AS29435" s="10"/>
    </row>
    <row r="29436" spans="35:45" x14ac:dyDescent="0.3">
      <c r="AI29436" s="9"/>
      <c r="AJ29436" s="9"/>
      <c r="AK29436" s="9"/>
      <c r="AL29436" s="9"/>
      <c r="AM29436" s="9"/>
      <c r="AN29436" s="9"/>
      <c r="AO29436" s="9"/>
      <c r="AP29436" s="9"/>
      <c r="AQ29436" s="9"/>
      <c r="AR29436" s="9"/>
      <c r="AS29436" s="10"/>
    </row>
    <row r="29437" spans="35:45" x14ac:dyDescent="0.3">
      <c r="AI29437" s="9"/>
      <c r="AJ29437" s="9"/>
      <c r="AK29437" s="9"/>
      <c r="AL29437" s="9"/>
      <c r="AM29437" s="9"/>
      <c r="AN29437" s="9"/>
      <c r="AO29437" s="9"/>
      <c r="AP29437" s="9"/>
      <c r="AQ29437" s="9"/>
      <c r="AR29437" s="9"/>
      <c r="AS29437" s="10"/>
    </row>
    <row r="29438" spans="35:45" x14ac:dyDescent="0.3">
      <c r="AI29438" s="9"/>
      <c r="AJ29438" s="9"/>
      <c r="AK29438" s="9"/>
      <c r="AL29438" s="9"/>
      <c r="AM29438" s="9"/>
      <c r="AN29438" s="9"/>
      <c r="AO29438" s="9"/>
      <c r="AP29438" s="9"/>
      <c r="AQ29438" s="9"/>
      <c r="AR29438" s="9"/>
      <c r="AS29438" s="10"/>
    </row>
    <row r="29439" spans="35:45" x14ac:dyDescent="0.3">
      <c r="AI29439" s="9"/>
      <c r="AJ29439" s="9"/>
      <c r="AK29439" s="9"/>
      <c r="AL29439" s="9"/>
      <c r="AM29439" s="9"/>
      <c r="AN29439" s="9"/>
      <c r="AO29439" s="9"/>
      <c r="AP29439" s="9"/>
      <c r="AQ29439" s="9"/>
      <c r="AR29439" s="9"/>
      <c r="AS29439" s="10"/>
    </row>
    <row r="29440" spans="35:45" x14ac:dyDescent="0.3">
      <c r="AI29440" s="9"/>
      <c r="AJ29440" s="9"/>
      <c r="AK29440" s="9"/>
      <c r="AL29440" s="9"/>
      <c r="AM29440" s="9"/>
      <c r="AN29440" s="9"/>
      <c r="AO29440" s="9"/>
      <c r="AP29440" s="9"/>
      <c r="AQ29440" s="9"/>
      <c r="AR29440" s="9"/>
      <c r="AS29440" s="10"/>
    </row>
    <row r="29441" spans="35:45" x14ac:dyDescent="0.3">
      <c r="AI29441" s="9"/>
      <c r="AJ29441" s="9"/>
      <c r="AK29441" s="9"/>
      <c r="AL29441" s="9"/>
      <c r="AM29441" s="9"/>
      <c r="AN29441" s="9"/>
      <c r="AO29441" s="9"/>
      <c r="AP29441" s="9"/>
      <c r="AQ29441" s="9"/>
      <c r="AR29441" s="9"/>
      <c r="AS29441" s="10"/>
    </row>
    <row r="29442" spans="35:45" x14ac:dyDescent="0.3">
      <c r="AI29442" s="9"/>
      <c r="AJ29442" s="9"/>
      <c r="AK29442" s="9"/>
      <c r="AL29442" s="9"/>
      <c r="AM29442" s="9"/>
      <c r="AN29442" s="9"/>
      <c r="AO29442" s="9"/>
      <c r="AP29442" s="9"/>
      <c r="AQ29442" s="9"/>
      <c r="AR29442" s="9"/>
      <c r="AS29442" s="10"/>
    </row>
    <row r="29443" spans="35:45" x14ac:dyDescent="0.3">
      <c r="AI29443" s="9"/>
      <c r="AJ29443" s="9"/>
      <c r="AK29443" s="9"/>
      <c r="AL29443" s="9"/>
      <c r="AM29443" s="9"/>
      <c r="AN29443" s="9"/>
      <c r="AO29443" s="9"/>
      <c r="AP29443" s="9"/>
      <c r="AQ29443" s="9"/>
      <c r="AR29443" s="9"/>
      <c r="AS29443" s="10"/>
    </row>
    <row r="29444" spans="35:45" x14ac:dyDescent="0.3">
      <c r="AI29444" s="9"/>
      <c r="AJ29444" s="9"/>
      <c r="AK29444" s="9"/>
      <c r="AL29444" s="9"/>
      <c r="AM29444" s="9"/>
      <c r="AN29444" s="9"/>
      <c r="AO29444" s="9"/>
      <c r="AP29444" s="9"/>
      <c r="AQ29444" s="9"/>
      <c r="AR29444" s="9"/>
      <c r="AS29444" s="10"/>
    </row>
    <row r="29445" spans="35:45" x14ac:dyDescent="0.3">
      <c r="AI29445" s="9"/>
      <c r="AJ29445" s="9"/>
      <c r="AK29445" s="9"/>
      <c r="AL29445" s="9"/>
      <c r="AM29445" s="9"/>
      <c r="AN29445" s="9"/>
      <c r="AO29445" s="9"/>
      <c r="AP29445" s="9"/>
      <c r="AQ29445" s="9"/>
      <c r="AR29445" s="9"/>
      <c r="AS29445" s="10"/>
    </row>
    <row r="29446" spans="35:45" x14ac:dyDescent="0.3">
      <c r="AI29446" s="9"/>
      <c r="AJ29446" s="9"/>
      <c r="AK29446" s="9"/>
      <c r="AL29446" s="9"/>
      <c r="AM29446" s="9"/>
      <c r="AN29446" s="9"/>
      <c r="AO29446" s="9"/>
      <c r="AP29446" s="9"/>
      <c r="AQ29446" s="9"/>
      <c r="AR29446" s="9"/>
      <c r="AS29446" s="10"/>
    </row>
    <row r="29447" spans="35:45" x14ac:dyDescent="0.3">
      <c r="AI29447" s="9"/>
      <c r="AJ29447" s="9"/>
      <c r="AK29447" s="9"/>
      <c r="AL29447" s="9"/>
      <c r="AM29447" s="9"/>
      <c r="AN29447" s="9"/>
      <c r="AO29447" s="9"/>
      <c r="AP29447" s="9"/>
      <c r="AQ29447" s="9"/>
      <c r="AR29447" s="9"/>
      <c r="AS29447" s="10"/>
    </row>
    <row r="29448" spans="35:45" x14ac:dyDescent="0.3">
      <c r="AI29448" s="9"/>
      <c r="AJ29448" s="9"/>
      <c r="AK29448" s="9"/>
      <c r="AL29448" s="9"/>
      <c r="AM29448" s="9"/>
      <c r="AN29448" s="9"/>
      <c r="AO29448" s="9"/>
      <c r="AP29448" s="9"/>
      <c r="AQ29448" s="9"/>
      <c r="AR29448" s="9"/>
      <c r="AS29448" s="10"/>
    </row>
    <row r="29449" spans="35:45" x14ac:dyDescent="0.3">
      <c r="AI29449" s="9"/>
      <c r="AJ29449" s="9"/>
      <c r="AK29449" s="9"/>
      <c r="AL29449" s="9"/>
      <c r="AM29449" s="9"/>
      <c r="AN29449" s="9"/>
      <c r="AO29449" s="9"/>
      <c r="AP29449" s="9"/>
      <c r="AQ29449" s="9"/>
      <c r="AR29449" s="9"/>
      <c r="AS29449" s="10"/>
    </row>
    <row r="29450" spans="35:45" x14ac:dyDescent="0.3">
      <c r="AI29450" s="9"/>
      <c r="AJ29450" s="9"/>
      <c r="AK29450" s="9"/>
      <c r="AL29450" s="9"/>
      <c r="AM29450" s="9"/>
      <c r="AN29450" s="9"/>
      <c r="AO29450" s="9"/>
      <c r="AP29450" s="9"/>
      <c r="AQ29450" s="9"/>
      <c r="AR29450" s="9"/>
      <c r="AS29450" s="10"/>
    </row>
    <row r="29451" spans="35:45" x14ac:dyDescent="0.3">
      <c r="AI29451" s="9"/>
      <c r="AJ29451" s="9"/>
      <c r="AK29451" s="9"/>
      <c r="AL29451" s="9"/>
      <c r="AM29451" s="9"/>
      <c r="AN29451" s="9"/>
      <c r="AO29451" s="9"/>
      <c r="AP29451" s="9"/>
      <c r="AQ29451" s="9"/>
      <c r="AR29451" s="9"/>
      <c r="AS29451" s="10"/>
    </row>
    <row r="29452" spans="35:45" x14ac:dyDescent="0.3">
      <c r="AI29452" s="9"/>
      <c r="AJ29452" s="9"/>
      <c r="AK29452" s="9"/>
      <c r="AL29452" s="9"/>
      <c r="AM29452" s="9"/>
      <c r="AN29452" s="9"/>
      <c r="AO29452" s="9"/>
      <c r="AP29452" s="9"/>
      <c r="AQ29452" s="9"/>
      <c r="AR29452" s="9"/>
      <c r="AS29452" s="10"/>
    </row>
    <row r="29453" spans="35:45" x14ac:dyDescent="0.3">
      <c r="AI29453" s="9"/>
      <c r="AJ29453" s="9"/>
      <c r="AK29453" s="9"/>
      <c r="AL29453" s="9"/>
      <c r="AM29453" s="9"/>
      <c r="AN29453" s="9"/>
      <c r="AO29453" s="9"/>
      <c r="AP29453" s="9"/>
      <c r="AQ29453" s="9"/>
      <c r="AR29453" s="9"/>
      <c r="AS29453" s="10"/>
    </row>
    <row r="29454" spans="35:45" x14ac:dyDescent="0.3">
      <c r="AI29454" s="9"/>
      <c r="AJ29454" s="9"/>
      <c r="AK29454" s="9"/>
      <c r="AL29454" s="9"/>
      <c r="AM29454" s="9"/>
      <c r="AN29454" s="9"/>
      <c r="AO29454" s="9"/>
      <c r="AP29454" s="9"/>
      <c r="AQ29454" s="9"/>
      <c r="AR29454" s="9"/>
      <c r="AS29454" s="10"/>
    </row>
    <row r="29455" spans="35:45" x14ac:dyDescent="0.3">
      <c r="AI29455" s="9"/>
      <c r="AJ29455" s="9"/>
      <c r="AK29455" s="9"/>
      <c r="AL29455" s="9"/>
      <c r="AM29455" s="9"/>
      <c r="AN29455" s="9"/>
      <c r="AO29455" s="9"/>
      <c r="AP29455" s="9"/>
      <c r="AQ29455" s="9"/>
      <c r="AR29455" s="9"/>
      <c r="AS29455" s="10"/>
    </row>
    <row r="29456" spans="35:45" x14ac:dyDescent="0.3">
      <c r="AI29456" s="9"/>
      <c r="AJ29456" s="9"/>
      <c r="AK29456" s="9"/>
      <c r="AL29456" s="9"/>
      <c r="AM29456" s="9"/>
      <c r="AN29456" s="9"/>
      <c r="AO29456" s="9"/>
      <c r="AP29456" s="9"/>
      <c r="AQ29456" s="9"/>
      <c r="AR29456" s="9"/>
      <c r="AS29456" s="10"/>
    </row>
    <row r="29457" spans="35:45" x14ac:dyDescent="0.3">
      <c r="AI29457" s="9"/>
      <c r="AJ29457" s="9"/>
      <c r="AK29457" s="9"/>
      <c r="AL29457" s="9"/>
      <c r="AM29457" s="9"/>
      <c r="AN29457" s="9"/>
      <c r="AO29457" s="9"/>
      <c r="AP29457" s="9"/>
      <c r="AQ29457" s="9"/>
      <c r="AR29457" s="9"/>
      <c r="AS29457" s="10"/>
    </row>
    <row r="29458" spans="35:45" x14ac:dyDescent="0.3">
      <c r="AI29458" s="9"/>
      <c r="AJ29458" s="9"/>
      <c r="AK29458" s="9"/>
      <c r="AL29458" s="9"/>
      <c r="AM29458" s="9"/>
      <c r="AN29458" s="9"/>
      <c r="AO29458" s="9"/>
      <c r="AP29458" s="9"/>
      <c r="AQ29458" s="9"/>
      <c r="AR29458" s="9"/>
      <c r="AS29458" s="10"/>
    </row>
    <row r="29459" spans="35:45" x14ac:dyDescent="0.3">
      <c r="AI29459" s="9"/>
      <c r="AJ29459" s="9"/>
      <c r="AK29459" s="9"/>
      <c r="AL29459" s="9"/>
      <c r="AM29459" s="9"/>
      <c r="AN29459" s="9"/>
      <c r="AO29459" s="9"/>
      <c r="AP29459" s="9"/>
      <c r="AQ29459" s="9"/>
      <c r="AR29459" s="9"/>
      <c r="AS29459" s="10"/>
    </row>
    <row r="29460" spans="35:45" x14ac:dyDescent="0.3">
      <c r="AI29460" s="9"/>
      <c r="AJ29460" s="9"/>
      <c r="AK29460" s="9"/>
      <c r="AL29460" s="9"/>
      <c r="AM29460" s="9"/>
      <c r="AN29460" s="9"/>
      <c r="AO29460" s="9"/>
      <c r="AP29460" s="9"/>
      <c r="AQ29460" s="9"/>
      <c r="AR29460" s="9"/>
      <c r="AS29460" s="10"/>
    </row>
    <row r="29461" spans="35:45" x14ac:dyDescent="0.3">
      <c r="AI29461" s="9"/>
      <c r="AJ29461" s="9"/>
      <c r="AK29461" s="9"/>
      <c r="AL29461" s="9"/>
      <c r="AM29461" s="9"/>
      <c r="AN29461" s="9"/>
      <c r="AO29461" s="9"/>
      <c r="AP29461" s="9"/>
      <c r="AQ29461" s="9"/>
      <c r="AR29461" s="9"/>
      <c r="AS29461" s="10"/>
    </row>
    <row r="29462" spans="35:45" x14ac:dyDescent="0.3">
      <c r="AI29462" s="9"/>
      <c r="AJ29462" s="9"/>
      <c r="AK29462" s="9"/>
      <c r="AL29462" s="9"/>
      <c r="AM29462" s="9"/>
      <c r="AN29462" s="9"/>
      <c r="AO29462" s="9"/>
      <c r="AP29462" s="9"/>
      <c r="AQ29462" s="9"/>
      <c r="AR29462" s="9"/>
      <c r="AS29462" s="10"/>
    </row>
    <row r="29463" spans="35:45" x14ac:dyDescent="0.3">
      <c r="AI29463" s="9"/>
      <c r="AJ29463" s="9"/>
      <c r="AK29463" s="9"/>
      <c r="AL29463" s="9"/>
      <c r="AM29463" s="9"/>
      <c r="AN29463" s="9"/>
      <c r="AO29463" s="9"/>
      <c r="AP29463" s="9"/>
      <c r="AQ29463" s="9"/>
      <c r="AR29463" s="9"/>
      <c r="AS29463" s="10"/>
    </row>
    <row r="29464" spans="35:45" x14ac:dyDescent="0.3">
      <c r="AI29464" s="9"/>
      <c r="AJ29464" s="9"/>
      <c r="AK29464" s="9"/>
      <c r="AL29464" s="9"/>
      <c r="AM29464" s="9"/>
      <c r="AN29464" s="9"/>
      <c r="AO29464" s="9"/>
      <c r="AP29464" s="9"/>
      <c r="AQ29464" s="9"/>
      <c r="AR29464" s="9"/>
      <c r="AS29464" s="10"/>
    </row>
    <row r="29465" spans="35:45" x14ac:dyDescent="0.3">
      <c r="AI29465" s="9"/>
      <c r="AJ29465" s="9"/>
      <c r="AK29465" s="9"/>
      <c r="AL29465" s="9"/>
      <c r="AM29465" s="9"/>
      <c r="AN29465" s="9"/>
      <c r="AO29465" s="9"/>
      <c r="AP29465" s="9"/>
      <c r="AQ29465" s="9"/>
      <c r="AR29465" s="9"/>
      <c r="AS29465" s="10"/>
    </row>
    <row r="29466" spans="35:45" x14ac:dyDescent="0.3">
      <c r="AI29466" s="9"/>
      <c r="AJ29466" s="9"/>
      <c r="AK29466" s="9"/>
      <c r="AL29466" s="9"/>
      <c r="AM29466" s="9"/>
      <c r="AN29466" s="9"/>
      <c r="AO29466" s="9"/>
      <c r="AP29466" s="9"/>
      <c r="AQ29466" s="9"/>
      <c r="AR29466" s="9"/>
      <c r="AS29466" s="10"/>
    </row>
    <row r="29467" spans="35:45" x14ac:dyDescent="0.3">
      <c r="AI29467" s="9"/>
      <c r="AJ29467" s="9"/>
      <c r="AK29467" s="9"/>
      <c r="AL29467" s="9"/>
      <c r="AM29467" s="9"/>
      <c r="AN29467" s="9"/>
      <c r="AO29467" s="9"/>
      <c r="AP29467" s="9"/>
      <c r="AQ29467" s="9"/>
      <c r="AR29467" s="9"/>
      <c r="AS29467" s="10"/>
    </row>
    <row r="29468" spans="35:45" x14ac:dyDescent="0.3">
      <c r="AI29468" s="9"/>
      <c r="AJ29468" s="9"/>
      <c r="AK29468" s="9"/>
      <c r="AL29468" s="9"/>
      <c r="AM29468" s="9"/>
      <c r="AN29468" s="9"/>
      <c r="AO29468" s="9"/>
      <c r="AP29468" s="9"/>
      <c r="AQ29468" s="9"/>
      <c r="AR29468" s="9"/>
      <c r="AS29468" s="10"/>
    </row>
    <row r="29469" spans="35:45" x14ac:dyDescent="0.3">
      <c r="AI29469" s="9"/>
      <c r="AJ29469" s="9"/>
      <c r="AK29469" s="9"/>
      <c r="AL29469" s="9"/>
      <c r="AM29469" s="9"/>
      <c r="AN29469" s="9"/>
      <c r="AO29469" s="9"/>
      <c r="AP29469" s="9"/>
      <c r="AQ29469" s="9"/>
      <c r="AR29469" s="9"/>
      <c r="AS29469" s="10"/>
    </row>
    <row r="29470" spans="35:45" x14ac:dyDescent="0.3">
      <c r="AI29470" s="9"/>
      <c r="AJ29470" s="9"/>
      <c r="AK29470" s="9"/>
      <c r="AL29470" s="9"/>
      <c r="AM29470" s="9"/>
      <c r="AN29470" s="9"/>
      <c r="AO29470" s="9"/>
      <c r="AP29470" s="9"/>
      <c r="AQ29470" s="9"/>
      <c r="AR29470" s="9"/>
      <c r="AS29470" s="10"/>
    </row>
    <row r="29471" spans="35:45" x14ac:dyDescent="0.3">
      <c r="AI29471" s="9"/>
      <c r="AJ29471" s="9"/>
      <c r="AK29471" s="9"/>
      <c r="AL29471" s="9"/>
      <c r="AM29471" s="9"/>
      <c r="AN29471" s="9"/>
      <c r="AO29471" s="9"/>
      <c r="AP29471" s="9"/>
      <c r="AQ29471" s="9"/>
      <c r="AR29471" s="9"/>
      <c r="AS29471" s="10"/>
    </row>
    <row r="29472" spans="35:45" x14ac:dyDescent="0.3">
      <c r="AI29472" s="9"/>
      <c r="AJ29472" s="9"/>
      <c r="AK29472" s="9"/>
      <c r="AL29472" s="9"/>
      <c r="AM29472" s="9"/>
      <c r="AN29472" s="9"/>
      <c r="AO29472" s="9"/>
      <c r="AP29472" s="9"/>
      <c r="AQ29472" s="9"/>
      <c r="AR29472" s="9"/>
      <c r="AS29472" s="10"/>
    </row>
    <row r="29473" spans="35:45" x14ac:dyDescent="0.3">
      <c r="AI29473" s="9"/>
      <c r="AJ29473" s="9"/>
      <c r="AK29473" s="9"/>
      <c r="AL29473" s="9"/>
      <c r="AM29473" s="9"/>
      <c r="AN29473" s="9"/>
      <c r="AO29473" s="9"/>
      <c r="AP29473" s="9"/>
      <c r="AQ29473" s="9"/>
      <c r="AR29473" s="9"/>
      <c r="AS29473" s="10"/>
    </row>
    <row r="29474" spans="35:45" x14ac:dyDescent="0.3">
      <c r="AI29474" s="9"/>
      <c r="AJ29474" s="9"/>
      <c r="AK29474" s="9"/>
      <c r="AL29474" s="9"/>
      <c r="AM29474" s="9"/>
      <c r="AN29474" s="9"/>
      <c r="AO29474" s="9"/>
      <c r="AP29474" s="9"/>
      <c r="AQ29474" s="9"/>
      <c r="AR29474" s="9"/>
      <c r="AS29474" s="10"/>
    </row>
    <row r="29475" spans="35:45" x14ac:dyDescent="0.3">
      <c r="AI29475" s="9"/>
      <c r="AJ29475" s="9"/>
      <c r="AK29475" s="9"/>
      <c r="AL29475" s="9"/>
      <c r="AM29475" s="9"/>
      <c r="AN29475" s="9"/>
      <c r="AO29475" s="9"/>
      <c r="AP29475" s="9"/>
      <c r="AQ29475" s="9"/>
      <c r="AR29475" s="9"/>
      <c r="AS29475" s="10"/>
    </row>
    <row r="29476" spans="35:45" x14ac:dyDescent="0.3">
      <c r="AI29476" s="9"/>
      <c r="AJ29476" s="9"/>
      <c r="AK29476" s="9"/>
      <c r="AL29476" s="9"/>
      <c r="AM29476" s="9"/>
      <c r="AN29476" s="9"/>
      <c r="AO29476" s="9"/>
      <c r="AP29476" s="9"/>
      <c r="AQ29476" s="9"/>
      <c r="AR29476" s="9"/>
      <c r="AS29476" s="10"/>
    </row>
    <row r="29477" spans="35:45" x14ac:dyDescent="0.3">
      <c r="AI29477" s="9"/>
      <c r="AJ29477" s="9"/>
      <c r="AK29477" s="9"/>
      <c r="AL29477" s="9"/>
      <c r="AM29477" s="9"/>
      <c r="AN29477" s="9"/>
      <c r="AO29477" s="9"/>
      <c r="AP29477" s="9"/>
      <c r="AQ29477" s="9"/>
      <c r="AR29477" s="9"/>
      <c r="AS29477" s="10"/>
    </row>
    <row r="29478" spans="35:45" x14ac:dyDescent="0.3">
      <c r="AI29478" s="9"/>
      <c r="AJ29478" s="9"/>
      <c r="AK29478" s="9"/>
      <c r="AL29478" s="9"/>
      <c r="AM29478" s="9"/>
      <c r="AN29478" s="9"/>
      <c r="AO29478" s="9"/>
      <c r="AP29478" s="9"/>
      <c r="AQ29478" s="9"/>
      <c r="AR29478" s="9"/>
      <c r="AS29478" s="10"/>
    </row>
    <row r="29479" spans="35:45" x14ac:dyDescent="0.3">
      <c r="AI29479" s="9"/>
      <c r="AJ29479" s="9"/>
      <c r="AK29479" s="9"/>
      <c r="AL29479" s="9"/>
      <c r="AM29479" s="9"/>
      <c r="AN29479" s="9"/>
      <c r="AO29479" s="9"/>
      <c r="AP29479" s="9"/>
      <c r="AQ29479" s="9"/>
      <c r="AR29479" s="9"/>
      <c r="AS29479" s="10"/>
    </row>
    <row r="29480" spans="35:45" x14ac:dyDescent="0.3">
      <c r="AI29480" s="9"/>
      <c r="AJ29480" s="9"/>
      <c r="AK29480" s="9"/>
      <c r="AL29480" s="9"/>
      <c r="AM29480" s="9"/>
      <c r="AN29480" s="9"/>
      <c r="AO29480" s="9"/>
      <c r="AP29480" s="9"/>
      <c r="AQ29480" s="9"/>
      <c r="AR29480" s="9"/>
      <c r="AS29480" s="10"/>
    </row>
    <row r="29481" spans="35:45" x14ac:dyDescent="0.3">
      <c r="AI29481" s="9"/>
      <c r="AJ29481" s="9"/>
      <c r="AK29481" s="9"/>
      <c r="AL29481" s="9"/>
      <c r="AM29481" s="9"/>
      <c r="AN29481" s="9"/>
      <c r="AO29481" s="9"/>
      <c r="AP29481" s="9"/>
      <c r="AQ29481" s="9"/>
      <c r="AR29481" s="9"/>
      <c r="AS29481" s="10"/>
    </row>
    <row r="29482" spans="35:45" x14ac:dyDescent="0.3">
      <c r="AI29482" s="9"/>
      <c r="AJ29482" s="9"/>
      <c r="AK29482" s="9"/>
      <c r="AL29482" s="9"/>
      <c r="AM29482" s="9"/>
      <c r="AN29482" s="9"/>
      <c r="AO29482" s="9"/>
      <c r="AP29482" s="9"/>
      <c r="AQ29482" s="9"/>
      <c r="AR29482" s="9"/>
      <c r="AS29482" s="10"/>
    </row>
    <row r="29483" spans="35:45" x14ac:dyDescent="0.3">
      <c r="AI29483" s="9"/>
      <c r="AJ29483" s="9"/>
      <c r="AK29483" s="9"/>
      <c r="AL29483" s="9"/>
      <c r="AM29483" s="9"/>
      <c r="AN29483" s="9"/>
      <c r="AO29483" s="9"/>
      <c r="AP29483" s="9"/>
      <c r="AQ29483" s="9"/>
      <c r="AR29483" s="9"/>
      <c r="AS29483" s="10"/>
    </row>
    <row r="29484" spans="35:45" x14ac:dyDescent="0.3">
      <c r="AI29484" s="9"/>
      <c r="AJ29484" s="9"/>
      <c r="AK29484" s="9"/>
      <c r="AL29484" s="9"/>
      <c r="AM29484" s="9"/>
      <c r="AN29484" s="9"/>
      <c r="AO29484" s="9"/>
      <c r="AP29484" s="9"/>
      <c r="AQ29484" s="9"/>
      <c r="AR29484" s="9"/>
      <c r="AS29484" s="10"/>
    </row>
    <row r="29485" spans="35:45" x14ac:dyDescent="0.3">
      <c r="AI29485" s="9"/>
      <c r="AJ29485" s="9"/>
      <c r="AK29485" s="9"/>
      <c r="AL29485" s="9"/>
      <c r="AM29485" s="9"/>
      <c r="AN29485" s="9"/>
      <c r="AO29485" s="9"/>
      <c r="AP29485" s="9"/>
      <c r="AQ29485" s="9"/>
      <c r="AR29485" s="9"/>
      <c r="AS29485" s="10"/>
    </row>
    <row r="29486" spans="35:45" x14ac:dyDescent="0.3">
      <c r="AI29486" s="9"/>
      <c r="AJ29486" s="9"/>
      <c r="AK29486" s="9"/>
      <c r="AL29486" s="9"/>
      <c r="AM29486" s="9"/>
      <c r="AN29486" s="9"/>
      <c r="AO29486" s="9"/>
      <c r="AP29486" s="9"/>
      <c r="AQ29486" s="9"/>
      <c r="AR29486" s="9"/>
      <c r="AS29486" s="10"/>
    </row>
    <row r="29487" spans="35:45" x14ac:dyDescent="0.3">
      <c r="AI29487" s="9"/>
      <c r="AJ29487" s="9"/>
      <c r="AK29487" s="9"/>
      <c r="AL29487" s="9"/>
      <c r="AM29487" s="9"/>
      <c r="AN29487" s="9"/>
      <c r="AO29487" s="9"/>
      <c r="AP29487" s="9"/>
      <c r="AQ29487" s="9"/>
      <c r="AR29487" s="9"/>
      <c r="AS29487" s="10"/>
    </row>
    <row r="29488" spans="35:45" x14ac:dyDescent="0.3">
      <c r="AI29488" s="9"/>
      <c r="AJ29488" s="9"/>
      <c r="AK29488" s="9"/>
      <c r="AL29488" s="9"/>
      <c r="AM29488" s="9"/>
      <c r="AN29488" s="9"/>
      <c r="AO29488" s="9"/>
      <c r="AP29488" s="9"/>
      <c r="AQ29488" s="9"/>
      <c r="AR29488" s="9"/>
      <c r="AS29488" s="10"/>
    </row>
    <row r="29489" spans="35:45" x14ac:dyDescent="0.3">
      <c r="AI29489" s="9"/>
      <c r="AJ29489" s="9"/>
      <c r="AK29489" s="9"/>
      <c r="AL29489" s="9"/>
      <c r="AM29489" s="9"/>
      <c r="AN29489" s="9"/>
      <c r="AO29489" s="9"/>
      <c r="AP29489" s="9"/>
      <c r="AQ29489" s="9"/>
      <c r="AR29489" s="9"/>
      <c r="AS29489" s="10"/>
    </row>
    <row r="29490" spans="35:45" x14ac:dyDescent="0.3">
      <c r="AI29490" s="9"/>
      <c r="AJ29490" s="9"/>
      <c r="AK29490" s="9"/>
      <c r="AL29490" s="9"/>
      <c r="AM29490" s="9"/>
      <c r="AN29490" s="9"/>
      <c r="AO29490" s="9"/>
      <c r="AP29490" s="9"/>
      <c r="AQ29490" s="9"/>
      <c r="AR29490" s="9"/>
      <c r="AS29490" s="10"/>
    </row>
    <row r="29491" spans="35:45" x14ac:dyDescent="0.3">
      <c r="AI29491" s="9"/>
      <c r="AJ29491" s="9"/>
      <c r="AK29491" s="9"/>
      <c r="AL29491" s="9"/>
      <c r="AM29491" s="9"/>
      <c r="AN29491" s="9"/>
      <c r="AO29491" s="9"/>
      <c r="AP29491" s="9"/>
      <c r="AQ29491" s="9"/>
      <c r="AR29491" s="9"/>
      <c r="AS29491" s="10"/>
    </row>
    <row r="29492" spans="35:45" x14ac:dyDescent="0.3">
      <c r="AI29492" s="9"/>
      <c r="AJ29492" s="9"/>
      <c r="AK29492" s="9"/>
      <c r="AL29492" s="9"/>
      <c r="AM29492" s="9"/>
      <c r="AN29492" s="9"/>
      <c r="AO29492" s="9"/>
      <c r="AP29492" s="9"/>
      <c r="AQ29492" s="9"/>
      <c r="AR29492" s="9"/>
      <c r="AS29492" s="10"/>
    </row>
    <row r="29493" spans="35:45" x14ac:dyDescent="0.3">
      <c r="AI29493" s="9"/>
      <c r="AJ29493" s="9"/>
      <c r="AK29493" s="9"/>
      <c r="AL29493" s="9"/>
      <c r="AM29493" s="9"/>
      <c r="AN29493" s="9"/>
      <c r="AO29493" s="9"/>
      <c r="AP29493" s="9"/>
      <c r="AQ29493" s="9"/>
      <c r="AR29493" s="9"/>
      <c r="AS29493" s="10"/>
    </row>
    <row r="29494" spans="35:45" x14ac:dyDescent="0.3">
      <c r="AI29494" s="9"/>
      <c r="AJ29494" s="9"/>
      <c r="AK29494" s="9"/>
      <c r="AL29494" s="9"/>
      <c r="AM29494" s="9"/>
      <c r="AN29494" s="9"/>
      <c r="AO29494" s="9"/>
      <c r="AP29494" s="9"/>
      <c r="AQ29494" s="9"/>
      <c r="AR29494" s="9"/>
      <c r="AS29494" s="10"/>
    </row>
    <row r="29495" spans="35:45" x14ac:dyDescent="0.3">
      <c r="AI29495" s="9"/>
      <c r="AJ29495" s="9"/>
      <c r="AK29495" s="9"/>
      <c r="AL29495" s="9"/>
      <c r="AM29495" s="9"/>
      <c r="AN29495" s="9"/>
      <c r="AO29495" s="9"/>
      <c r="AP29495" s="9"/>
      <c r="AQ29495" s="9"/>
      <c r="AR29495" s="9"/>
      <c r="AS29495" s="10"/>
    </row>
    <row r="29496" spans="35:45" x14ac:dyDescent="0.3">
      <c r="AI29496" s="9"/>
      <c r="AJ29496" s="9"/>
      <c r="AK29496" s="9"/>
      <c r="AL29496" s="9"/>
      <c r="AM29496" s="9"/>
      <c r="AN29496" s="9"/>
      <c r="AO29496" s="9"/>
      <c r="AP29496" s="9"/>
      <c r="AQ29496" s="9"/>
      <c r="AR29496" s="9"/>
      <c r="AS29496" s="10"/>
    </row>
    <row r="29497" spans="35:45" x14ac:dyDescent="0.3">
      <c r="AI29497" s="9"/>
      <c r="AJ29497" s="9"/>
      <c r="AK29497" s="9"/>
      <c r="AL29497" s="9"/>
      <c r="AM29497" s="9"/>
      <c r="AN29497" s="9"/>
      <c r="AO29497" s="9"/>
      <c r="AP29497" s="9"/>
      <c r="AQ29497" s="9"/>
      <c r="AR29497" s="9"/>
      <c r="AS29497" s="10"/>
    </row>
    <row r="29498" spans="35:45" x14ac:dyDescent="0.3">
      <c r="AI29498" s="9"/>
      <c r="AJ29498" s="9"/>
      <c r="AK29498" s="9"/>
      <c r="AL29498" s="9"/>
      <c r="AM29498" s="9"/>
      <c r="AN29498" s="9"/>
      <c r="AO29498" s="9"/>
      <c r="AP29498" s="9"/>
      <c r="AQ29498" s="9"/>
      <c r="AR29498" s="9"/>
      <c r="AS29498" s="10"/>
    </row>
    <row r="29499" spans="35:45" x14ac:dyDescent="0.3">
      <c r="AI29499" s="9"/>
      <c r="AJ29499" s="9"/>
      <c r="AK29499" s="9"/>
      <c r="AL29499" s="9"/>
      <c r="AM29499" s="9"/>
      <c r="AN29499" s="9"/>
      <c r="AO29499" s="9"/>
      <c r="AP29499" s="9"/>
      <c r="AQ29499" s="9"/>
      <c r="AR29499" s="9"/>
      <c r="AS29499" s="10"/>
    </row>
    <row r="29500" spans="35:45" x14ac:dyDescent="0.3">
      <c r="AI29500" s="9"/>
      <c r="AJ29500" s="9"/>
      <c r="AK29500" s="9"/>
      <c r="AL29500" s="9"/>
      <c r="AM29500" s="9"/>
      <c r="AN29500" s="9"/>
      <c r="AO29500" s="9"/>
      <c r="AP29500" s="9"/>
      <c r="AQ29500" s="9"/>
      <c r="AR29500" s="9"/>
      <c r="AS29500" s="10"/>
    </row>
    <row r="29501" spans="35:45" x14ac:dyDescent="0.3">
      <c r="AI29501" s="9"/>
      <c r="AJ29501" s="9"/>
      <c r="AK29501" s="9"/>
      <c r="AL29501" s="9"/>
      <c r="AM29501" s="9"/>
      <c r="AN29501" s="9"/>
      <c r="AO29501" s="9"/>
      <c r="AP29501" s="9"/>
      <c r="AQ29501" s="9"/>
      <c r="AR29501" s="9"/>
      <c r="AS29501" s="10"/>
    </row>
    <row r="29502" spans="35:45" x14ac:dyDescent="0.3">
      <c r="AI29502" s="9"/>
      <c r="AJ29502" s="9"/>
      <c r="AK29502" s="9"/>
      <c r="AL29502" s="9"/>
      <c r="AM29502" s="9"/>
      <c r="AN29502" s="9"/>
      <c r="AO29502" s="9"/>
      <c r="AP29502" s="9"/>
      <c r="AQ29502" s="9"/>
      <c r="AR29502" s="9"/>
      <c r="AS29502" s="10"/>
    </row>
    <row r="29503" spans="35:45" x14ac:dyDescent="0.3">
      <c r="AI29503" s="9"/>
      <c r="AJ29503" s="9"/>
      <c r="AK29503" s="9"/>
      <c r="AL29503" s="9"/>
      <c r="AM29503" s="9"/>
      <c r="AN29503" s="9"/>
      <c r="AO29503" s="9"/>
      <c r="AP29503" s="9"/>
      <c r="AQ29503" s="9"/>
      <c r="AR29503" s="9"/>
      <c r="AS29503" s="10"/>
    </row>
    <row r="29504" spans="35:45" x14ac:dyDescent="0.3">
      <c r="AI29504" s="9"/>
      <c r="AJ29504" s="9"/>
      <c r="AK29504" s="9"/>
      <c r="AL29504" s="9"/>
      <c r="AM29504" s="9"/>
      <c r="AN29504" s="9"/>
      <c r="AO29504" s="9"/>
      <c r="AP29504" s="9"/>
      <c r="AQ29504" s="9"/>
      <c r="AR29504" s="9"/>
      <c r="AS29504" s="10"/>
    </row>
    <row r="29505" spans="35:45" x14ac:dyDescent="0.3">
      <c r="AI29505" s="9"/>
      <c r="AJ29505" s="9"/>
      <c r="AK29505" s="9"/>
      <c r="AL29505" s="9"/>
      <c r="AM29505" s="9"/>
      <c r="AN29505" s="9"/>
      <c r="AO29505" s="9"/>
      <c r="AP29505" s="9"/>
      <c r="AQ29505" s="9"/>
      <c r="AR29505" s="9"/>
      <c r="AS29505" s="10"/>
    </row>
    <row r="29506" spans="35:45" x14ac:dyDescent="0.3">
      <c r="AI29506" s="9"/>
      <c r="AJ29506" s="9"/>
      <c r="AK29506" s="9"/>
      <c r="AL29506" s="9"/>
      <c r="AM29506" s="9"/>
      <c r="AN29506" s="9"/>
      <c r="AO29506" s="9"/>
      <c r="AP29506" s="9"/>
      <c r="AQ29506" s="9"/>
      <c r="AR29506" s="9"/>
      <c r="AS29506" s="10"/>
    </row>
    <row r="29507" spans="35:45" x14ac:dyDescent="0.3">
      <c r="AI29507" s="9"/>
      <c r="AJ29507" s="9"/>
      <c r="AK29507" s="9"/>
      <c r="AL29507" s="9"/>
      <c r="AM29507" s="9"/>
      <c r="AN29507" s="9"/>
      <c r="AO29507" s="9"/>
      <c r="AP29507" s="9"/>
      <c r="AQ29507" s="9"/>
      <c r="AR29507" s="9"/>
      <c r="AS29507" s="10"/>
    </row>
    <row r="29508" spans="35:45" x14ac:dyDescent="0.3">
      <c r="AI29508" s="9"/>
      <c r="AJ29508" s="9"/>
      <c r="AK29508" s="9"/>
      <c r="AL29508" s="9"/>
      <c r="AM29508" s="9"/>
      <c r="AN29508" s="9"/>
      <c r="AO29508" s="9"/>
      <c r="AP29508" s="9"/>
      <c r="AQ29508" s="9"/>
      <c r="AR29508" s="9"/>
      <c r="AS29508" s="10"/>
    </row>
    <row r="29509" spans="35:45" x14ac:dyDescent="0.3">
      <c r="AI29509" s="9"/>
      <c r="AJ29509" s="9"/>
      <c r="AK29509" s="9"/>
      <c r="AL29509" s="9"/>
      <c r="AM29509" s="9"/>
      <c r="AN29509" s="9"/>
      <c r="AO29509" s="9"/>
      <c r="AP29509" s="9"/>
      <c r="AQ29509" s="9"/>
      <c r="AR29509" s="9"/>
      <c r="AS29509" s="10"/>
    </row>
    <row r="29510" spans="35:45" x14ac:dyDescent="0.3">
      <c r="AI29510" s="9"/>
      <c r="AJ29510" s="9"/>
      <c r="AK29510" s="9"/>
      <c r="AL29510" s="9"/>
      <c r="AM29510" s="9"/>
      <c r="AN29510" s="9"/>
      <c r="AO29510" s="9"/>
      <c r="AP29510" s="9"/>
      <c r="AQ29510" s="9"/>
      <c r="AR29510" s="9"/>
      <c r="AS29510" s="10"/>
    </row>
    <row r="29511" spans="35:45" x14ac:dyDescent="0.3">
      <c r="AI29511" s="9"/>
      <c r="AJ29511" s="9"/>
      <c r="AK29511" s="9"/>
      <c r="AL29511" s="9"/>
      <c r="AM29511" s="9"/>
      <c r="AN29511" s="9"/>
      <c r="AO29511" s="9"/>
      <c r="AP29511" s="9"/>
      <c r="AQ29511" s="9"/>
      <c r="AR29511" s="9"/>
      <c r="AS29511" s="10"/>
    </row>
    <row r="29512" spans="35:45" x14ac:dyDescent="0.3">
      <c r="AI29512" s="9"/>
      <c r="AJ29512" s="9"/>
      <c r="AK29512" s="9"/>
      <c r="AL29512" s="9"/>
      <c r="AM29512" s="9"/>
      <c r="AN29512" s="9"/>
      <c r="AO29512" s="9"/>
      <c r="AP29512" s="9"/>
      <c r="AQ29512" s="9"/>
      <c r="AR29512" s="9"/>
      <c r="AS29512" s="10"/>
    </row>
    <row r="29513" spans="35:45" x14ac:dyDescent="0.3">
      <c r="AI29513" s="9"/>
      <c r="AJ29513" s="9"/>
      <c r="AK29513" s="9"/>
      <c r="AL29513" s="9"/>
      <c r="AM29513" s="9"/>
      <c r="AN29513" s="9"/>
      <c r="AO29513" s="9"/>
      <c r="AP29513" s="9"/>
      <c r="AQ29513" s="9"/>
      <c r="AR29513" s="9"/>
      <c r="AS29513" s="10"/>
    </row>
    <row r="29514" spans="35:45" x14ac:dyDescent="0.3">
      <c r="AI29514" s="9"/>
      <c r="AJ29514" s="9"/>
      <c r="AK29514" s="9"/>
      <c r="AL29514" s="9"/>
      <c r="AM29514" s="9"/>
      <c r="AN29514" s="9"/>
      <c r="AO29514" s="9"/>
      <c r="AP29514" s="9"/>
      <c r="AQ29514" s="9"/>
      <c r="AR29514" s="9"/>
      <c r="AS29514" s="10"/>
    </row>
    <row r="29515" spans="35:45" x14ac:dyDescent="0.3">
      <c r="AI29515" s="9"/>
      <c r="AJ29515" s="9"/>
      <c r="AK29515" s="9"/>
      <c r="AL29515" s="9"/>
      <c r="AM29515" s="9"/>
      <c r="AN29515" s="9"/>
      <c r="AO29515" s="9"/>
      <c r="AP29515" s="9"/>
      <c r="AQ29515" s="9"/>
      <c r="AR29515" s="9"/>
      <c r="AS29515" s="10"/>
    </row>
    <row r="29516" spans="35:45" x14ac:dyDescent="0.3">
      <c r="AI29516" s="9"/>
      <c r="AJ29516" s="9"/>
      <c r="AK29516" s="9"/>
      <c r="AL29516" s="9"/>
      <c r="AM29516" s="9"/>
      <c r="AN29516" s="9"/>
      <c r="AO29516" s="9"/>
      <c r="AP29516" s="9"/>
      <c r="AQ29516" s="9"/>
      <c r="AR29516" s="9"/>
      <c r="AS29516" s="10"/>
    </row>
    <row r="29517" spans="35:45" x14ac:dyDescent="0.3">
      <c r="AI29517" s="9"/>
      <c r="AJ29517" s="9"/>
      <c r="AK29517" s="9"/>
      <c r="AL29517" s="9"/>
      <c r="AM29517" s="9"/>
      <c r="AN29517" s="9"/>
      <c r="AO29517" s="9"/>
      <c r="AP29517" s="9"/>
      <c r="AQ29517" s="9"/>
      <c r="AR29517" s="9"/>
      <c r="AS29517" s="10"/>
    </row>
    <row r="29518" spans="35:45" x14ac:dyDescent="0.3">
      <c r="AI29518" s="9"/>
      <c r="AJ29518" s="9"/>
      <c r="AK29518" s="9"/>
      <c r="AL29518" s="9"/>
      <c r="AM29518" s="9"/>
      <c r="AN29518" s="9"/>
      <c r="AO29518" s="9"/>
      <c r="AP29518" s="9"/>
      <c r="AQ29518" s="9"/>
      <c r="AR29518" s="9"/>
      <c r="AS29518" s="10"/>
    </row>
    <row r="29519" spans="35:45" x14ac:dyDescent="0.3">
      <c r="AI29519" s="9"/>
      <c r="AJ29519" s="9"/>
      <c r="AK29519" s="9"/>
      <c r="AL29519" s="9"/>
      <c r="AM29519" s="9"/>
      <c r="AN29519" s="9"/>
      <c r="AO29519" s="9"/>
      <c r="AP29519" s="9"/>
      <c r="AQ29519" s="9"/>
      <c r="AR29519" s="9"/>
      <c r="AS29519" s="10"/>
    </row>
    <row r="29520" spans="35:45" x14ac:dyDescent="0.3">
      <c r="AI29520" s="9"/>
      <c r="AJ29520" s="9"/>
      <c r="AK29520" s="9"/>
      <c r="AL29520" s="9"/>
      <c r="AM29520" s="9"/>
      <c r="AN29520" s="9"/>
      <c r="AO29520" s="9"/>
      <c r="AP29520" s="9"/>
      <c r="AQ29520" s="9"/>
      <c r="AR29520" s="9"/>
      <c r="AS29520" s="10"/>
    </row>
    <row r="29521" spans="35:45" x14ac:dyDescent="0.3">
      <c r="AI29521" s="9"/>
      <c r="AJ29521" s="9"/>
      <c r="AK29521" s="9"/>
      <c r="AL29521" s="9"/>
      <c r="AM29521" s="9"/>
      <c r="AN29521" s="9"/>
      <c r="AO29521" s="9"/>
      <c r="AP29521" s="9"/>
      <c r="AQ29521" s="9"/>
      <c r="AR29521" s="9"/>
      <c r="AS29521" s="10"/>
    </row>
    <row r="29522" spans="35:45" x14ac:dyDescent="0.3">
      <c r="AI29522" s="9"/>
      <c r="AJ29522" s="9"/>
      <c r="AK29522" s="9"/>
      <c r="AL29522" s="9"/>
      <c r="AM29522" s="9"/>
      <c r="AN29522" s="9"/>
      <c r="AO29522" s="9"/>
      <c r="AP29522" s="9"/>
      <c r="AQ29522" s="9"/>
      <c r="AR29522" s="9"/>
      <c r="AS29522" s="10"/>
    </row>
    <row r="29523" spans="35:45" x14ac:dyDescent="0.3">
      <c r="AI29523" s="9"/>
      <c r="AJ29523" s="9"/>
      <c r="AK29523" s="9"/>
      <c r="AL29523" s="9"/>
      <c r="AM29523" s="9"/>
      <c r="AN29523" s="9"/>
      <c r="AO29523" s="9"/>
      <c r="AP29523" s="9"/>
      <c r="AQ29523" s="9"/>
      <c r="AR29523" s="9"/>
      <c r="AS29523" s="10"/>
    </row>
    <row r="29524" spans="35:45" x14ac:dyDescent="0.3">
      <c r="AI29524" s="9"/>
      <c r="AJ29524" s="9"/>
      <c r="AK29524" s="9"/>
      <c r="AL29524" s="9"/>
      <c r="AM29524" s="9"/>
      <c r="AN29524" s="9"/>
      <c r="AO29524" s="9"/>
      <c r="AP29524" s="9"/>
      <c r="AQ29524" s="9"/>
      <c r="AR29524" s="9"/>
      <c r="AS29524" s="10"/>
    </row>
    <row r="29525" spans="35:45" x14ac:dyDescent="0.3">
      <c r="AI29525" s="9"/>
      <c r="AJ29525" s="9"/>
      <c r="AK29525" s="9"/>
      <c r="AL29525" s="9"/>
      <c r="AM29525" s="9"/>
      <c r="AN29525" s="9"/>
      <c r="AO29525" s="9"/>
      <c r="AP29525" s="9"/>
      <c r="AQ29525" s="9"/>
      <c r="AR29525" s="9"/>
      <c r="AS29525" s="10"/>
    </row>
    <row r="29526" spans="35:45" x14ac:dyDescent="0.3">
      <c r="AI29526" s="9"/>
      <c r="AJ29526" s="9"/>
      <c r="AK29526" s="9"/>
      <c r="AL29526" s="9"/>
      <c r="AM29526" s="9"/>
      <c r="AN29526" s="9"/>
      <c r="AO29526" s="9"/>
      <c r="AP29526" s="9"/>
      <c r="AQ29526" s="9"/>
      <c r="AR29526" s="9"/>
      <c r="AS29526" s="10"/>
    </row>
    <row r="29527" spans="35:45" x14ac:dyDescent="0.3">
      <c r="AI29527" s="9"/>
      <c r="AJ29527" s="9"/>
      <c r="AK29527" s="9"/>
      <c r="AL29527" s="9"/>
      <c r="AM29527" s="9"/>
      <c r="AN29527" s="9"/>
      <c r="AO29527" s="9"/>
      <c r="AP29527" s="9"/>
      <c r="AQ29527" s="9"/>
      <c r="AR29527" s="9"/>
      <c r="AS29527" s="10"/>
    </row>
    <row r="29528" spans="35:45" x14ac:dyDescent="0.3">
      <c r="AI29528" s="9"/>
      <c r="AJ29528" s="9"/>
      <c r="AK29528" s="9"/>
      <c r="AL29528" s="9"/>
      <c r="AM29528" s="9"/>
      <c r="AN29528" s="9"/>
      <c r="AO29528" s="9"/>
      <c r="AP29528" s="9"/>
      <c r="AQ29528" s="9"/>
      <c r="AR29528" s="9"/>
      <c r="AS29528" s="10"/>
    </row>
    <row r="29529" spans="35:45" x14ac:dyDescent="0.3">
      <c r="AI29529" s="9"/>
      <c r="AJ29529" s="9"/>
      <c r="AK29529" s="9"/>
      <c r="AL29529" s="9"/>
      <c r="AM29529" s="9"/>
      <c r="AN29529" s="9"/>
      <c r="AO29529" s="9"/>
      <c r="AP29529" s="9"/>
      <c r="AQ29529" s="9"/>
      <c r="AR29529" s="9"/>
      <c r="AS29529" s="10"/>
    </row>
    <row r="29530" spans="35:45" x14ac:dyDescent="0.3">
      <c r="AI29530" s="9"/>
      <c r="AJ29530" s="9"/>
      <c r="AK29530" s="9"/>
      <c r="AL29530" s="9"/>
      <c r="AM29530" s="9"/>
      <c r="AN29530" s="9"/>
      <c r="AO29530" s="9"/>
      <c r="AP29530" s="9"/>
      <c r="AQ29530" s="9"/>
      <c r="AR29530" s="9"/>
      <c r="AS29530" s="10"/>
    </row>
    <row r="29531" spans="35:45" x14ac:dyDescent="0.3">
      <c r="AI29531" s="9"/>
      <c r="AJ29531" s="9"/>
      <c r="AK29531" s="9"/>
      <c r="AL29531" s="9"/>
      <c r="AM29531" s="9"/>
      <c r="AN29531" s="9"/>
      <c r="AO29531" s="9"/>
      <c r="AP29531" s="9"/>
      <c r="AQ29531" s="9"/>
      <c r="AR29531" s="9"/>
      <c r="AS29531" s="10"/>
    </row>
    <row r="29532" spans="35:45" x14ac:dyDescent="0.3">
      <c r="AI29532" s="9"/>
      <c r="AJ29532" s="9"/>
      <c r="AK29532" s="9"/>
      <c r="AL29532" s="9"/>
      <c r="AM29532" s="9"/>
      <c r="AN29532" s="9"/>
      <c r="AO29532" s="9"/>
      <c r="AP29532" s="9"/>
      <c r="AQ29532" s="9"/>
      <c r="AR29532" s="9"/>
      <c r="AS29532" s="10"/>
    </row>
    <row r="29533" spans="35:45" x14ac:dyDescent="0.3">
      <c r="AI29533" s="9"/>
      <c r="AJ29533" s="9"/>
      <c r="AK29533" s="9"/>
      <c r="AL29533" s="9"/>
      <c r="AM29533" s="9"/>
      <c r="AN29533" s="9"/>
      <c r="AO29533" s="9"/>
      <c r="AP29533" s="9"/>
      <c r="AQ29533" s="9"/>
      <c r="AR29533" s="9"/>
      <c r="AS29533" s="10"/>
    </row>
    <row r="29534" spans="35:45" x14ac:dyDescent="0.3">
      <c r="AI29534" s="9"/>
      <c r="AJ29534" s="9"/>
      <c r="AK29534" s="9"/>
      <c r="AL29534" s="9"/>
      <c r="AM29534" s="9"/>
      <c r="AN29534" s="9"/>
      <c r="AO29534" s="9"/>
      <c r="AP29534" s="9"/>
      <c r="AQ29534" s="9"/>
      <c r="AR29534" s="9"/>
      <c r="AS29534" s="10"/>
    </row>
    <row r="29535" spans="35:45" x14ac:dyDescent="0.3">
      <c r="AI29535" s="9"/>
      <c r="AJ29535" s="9"/>
      <c r="AK29535" s="9"/>
      <c r="AL29535" s="9"/>
      <c r="AM29535" s="9"/>
      <c r="AN29535" s="9"/>
      <c r="AO29535" s="9"/>
      <c r="AP29535" s="9"/>
      <c r="AQ29535" s="9"/>
      <c r="AR29535" s="9"/>
      <c r="AS29535" s="10"/>
    </row>
    <row r="29536" spans="35:45" x14ac:dyDescent="0.3">
      <c r="AI29536" s="9"/>
      <c r="AJ29536" s="9"/>
      <c r="AK29536" s="9"/>
      <c r="AL29536" s="9"/>
      <c r="AM29536" s="9"/>
      <c r="AN29536" s="9"/>
      <c r="AO29536" s="9"/>
      <c r="AP29536" s="9"/>
      <c r="AQ29536" s="9"/>
      <c r="AR29536" s="9"/>
      <c r="AS29536" s="10"/>
    </row>
    <row r="29537" spans="35:45" x14ac:dyDescent="0.3">
      <c r="AI29537" s="9"/>
      <c r="AJ29537" s="9"/>
      <c r="AK29537" s="9"/>
      <c r="AL29537" s="9"/>
      <c r="AM29537" s="9"/>
      <c r="AN29537" s="9"/>
      <c r="AO29537" s="9"/>
      <c r="AP29537" s="9"/>
      <c r="AQ29537" s="9"/>
      <c r="AR29537" s="9"/>
      <c r="AS29537" s="10"/>
    </row>
    <row r="29538" spans="35:45" x14ac:dyDescent="0.3">
      <c r="AI29538" s="9"/>
      <c r="AJ29538" s="9"/>
      <c r="AK29538" s="9"/>
      <c r="AL29538" s="9"/>
      <c r="AM29538" s="9"/>
      <c r="AN29538" s="9"/>
      <c r="AO29538" s="9"/>
      <c r="AP29538" s="9"/>
      <c r="AQ29538" s="9"/>
      <c r="AR29538" s="9"/>
      <c r="AS29538" s="10"/>
    </row>
    <row r="29539" spans="35:45" x14ac:dyDescent="0.3">
      <c r="AI29539" s="9"/>
      <c r="AJ29539" s="9"/>
      <c r="AK29539" s="9"/>
      <c r="AL29539" s="9"/>
      <c r="AM29539" s="9"/>
      <c r="AN29539" s="9"/>
      <c r="AO29539" s="9"/>
      <c r="AP29539" s="9"/>
      <c r="AQ29539" s="9"/>
      <c r="AR29539" s="9"/>
      <c r="AS29539" s="10"/>
    </row>
    <row r="29540" spans="35:45" x14ac:dyDescent="0.3">
      <c r="AI29540" s="9"/>
      <c r="AJ29540" s="9"/>
      <c r="AK29540" s="9"/>
      <c r="AL29540" s="9"/>
      <c r="AM29540" s="9"/>
      <c r="AN29540" s="9"/>
      <c r="AO29540" s="9"/>
      <c r="AP29540" s="9"/>
      <c r="AQ29540" s="9"/>
      <c r="AR29540" s="9"/>
      <c r="AS29540" s="10"/>
    </row>
    <row r="29541" spans="35:45" x14ac:dyDescent="0.3">
      <c r="AI29541" s="9"/>
      <c r="AJ29541" s="9"/>
      <c r="AK29541" s="9"/>
      <c r="AL29541" s="9"/>
      <c r="AM29541" s="9"/>
      <c r="AN29541" s="9"/>
      <c r="AO29541" s="9"/>
      <c r="AP29541" s="9"/>
      <c r="AQ29541" s="9"/>
      <c r="AR29541" s="9"/>
      <c r="AS29541" s="10"/>
    </row>
    <row r="29542" spans="35:45" x14ac:dyDescent="0.3">
      <c r="AI29542" s="9"/>
      <c r="AJ29542" s="9"/>
      <c r="AK29542" s="9"/>
      <c r="AL29542" s="9"/>
      <c r="AM29542" s="9"/>
      <c r="AN29542" s="9"/>
      <c r="AO29542" s="9"/>
      <c r="AP29542" s="9"/>
      <c r="AQ29542" s="9"/>
      <c r="AR29542" s="9"/>
      <c r="AS29542" s="10"/>
    </row>
    <row r="29543" spans="35:45" x14ac:dyDescent="0.3">
      <c r="AI29543" s="9"/>
      <c r="AJ29543" s="9"/>
      <c r="AK29543" s="9"/>
      <c r="AL29543" s="9"/>
      <c r="AM29543" s="9"/>
      <c r="AN29543" s="9"/>
      <c r="AO29543" s="9"/>
      <c r="AP29543" s="9"/>
      <c r="AQ29543" s="9"/>
      <c r="AR29543" s="9"/>
      <c r="AS29543" s="10"/>
    </row>
    <row r="29544" spans="35:45" x14ac:dyDescent="0.3">
      <c r="AI29544" s="9"/>
      <c r="AJ29544" s="9"/>
      <c r="AK29544" s="9"/>
      <c r="AL29544" s="9"/>
      <c r="AM29544" s="9"/>
      <c r="AN29544" s="9"/>
      <c r="AO29544" s="9"/>
      <c r="AP29544" s="9"/>
      <c r="AQ29544" s="9"/>
      <c r="AR29544" s="9"/>
      <c r="AS29544" s="10"/>
    </row>
    <row r="29545" spans="35:45" x14ac:dyDescent="0.3">
      <c r="AI29545" s="9"/>
      <c r="AJ29545" s="9"/>
      <c r="AK29545" s="9"/>
      <c r="AL29545" s="9"/>
      <c r="AM29545" s="9"/>
      <c r="AN29545" s="9"/>
      <c r="AO29545" s="9"/>
      <c r="AP29545" s="9"/>
      <c r="AQ29545" s="9"/>
      <c r="AR29545" s="9"/>
      <c r="AS29545" s="10"/>
    </row>
    <row r="29546" spans="35:45" x14ac:dyDescent="0.3">
      <c r="AI29546" s="9"/>
      <c r="AJ29546" s="9"/>
      <c r="AK29546" s="9"/>
      <c r="AL29546" s="9"/>
      <c r="AM29546" s="9"/>
      <c r="AN29546" s="9"/>
      <c r="AO29546" s="9"/>
      <c r="AP29546" s="9"/>
      <c r="AQ29546" s="9"/>
      <c r="AR29546" s="9"/>
      <c r="AS29546" s="10"/>
    </row>
    <row r="29547" spans="35:45" x14ac:dyDescent="0.3">
      <c r="AI29547" s="9"/>
      <c r="AJ29547" s="9"/>
      <c r="AK29547" s="9"/>
      <c r="AL29547" s="9"/>
      <c r="AM29547" s="9"/>
      <c r="AN29547" s="9"/>
      <c r="AO29547" s="9"/>
      <c r="AP29547" s="9"/>
      <c r="AQ29547" s="9"/>
      <c r="AR29547" s="9"/>
      <c r="AS29547" s="10"/>
    </row>
    <row r="29548" spans="35:45" x14ac:dyDescent="0.3">
      <c r="AI29548" s="9"/>
      <c r="AJ29548" s="9"/>
      <c r="AK29548" s="9"/>
      <c r="AL29548" s="9"/>
      <c r="AM29548" s="9"/>
      <c r="AN29548" s="9"/>
      <c r="AO29548" s="9"/>
      <c r="AP29548" s="9"/>
      <c r="AQ29548" s="9"/>
      <c r="AR29548" s="9"/>
      <c r="AS29548" s="10"/>
    </row>
    <row r="29549" spans="35:45" x14ac:dyDescent="0.3">
      <c r="AI29549" s="9"/>
      <c r="AJ29549" s="9"/>
      <c r="AK29549" s="9"/>
      <c r="AL29549" s="9"/>
      <c r="AM29549" s="9"/>
      <c r="AN29549" s="9"/>
      <c r="AO29549" s="9"/>
      <c r="AP29549" s="9"/>
      <c r="AQ29549" s="9"/>
      <c r="AR29549" s="9"/>
      <c r="AS29549" s="10"/>
    </row>
    <row r="29550" spans="35:45" x14ac:dyDescent="0.3">
      <c r="AI29550" s="9"/>
      <c r="AJ29550" s="9"/>
      <c r="AK29550" s="9"/>
      <c r="AL29550" s="9"/>
      <c r="AM29550" s="9"/>
      <c r="AN29550" s="9"/>
      <c r="AO29550" s="9"/>
      <c r="AP29550" s="9"/>
      <c r="AQ29550" s="9"/>
      <c r="AR29550" s="9"/>
      <c r="AS29550" s="10"/>
    </row>
    <row r="29551" spans="35:45" x14ac:dyDescent="0.3">
      <c r="AI29551" s="9"/>
      <c r="AJ29551" s="9"/>
      <c r="AK29551" s="9"/>
      <c r="AL29551" s="9"/>
      <c r="AM29551" s="9"/>
      <c r="AN29551" s="9"/>
      <c r="AO29551" s="9"/>
      <c r="AP29551" s="9"/>
      <c r="AQ29551" s="9"/>
      <c r="AR29551" s="9"/>
      <c r="AS29551" s="10"/>
    </row>
    <row r="29552" spans="35:45" x14ac:dyDescent="0.3">
      <c r="AI29552" s="9"/>
      <c r="AJ29552" s="9"/>
      <c r="AK29552" s="9"/>
      <c r="AL29552" s="9"/>
      <c r="AM29552" s="9"/>
      <c r="AN29552" s="9"/>
      <c r="AO29552" s="9"/>
      <c r="AP29552" s="9"/>
      <c r="AQ29552" s="9"/>
      <c r="AR29552" s="9"/>
      <c r="AS29552" s="10"/>
    </row>
    <row r="29553" spans="35:45" x14ac:dyDescent="0.3">
      <c r="AI29553" s="9"/>
      <c r="AJ29553" s="9"/>
      <c r="AK29553" s="9"/>
      <c r="AL29553" s="9"/>
      <c r="AM29553" s="9"/>
      <c r="AN29553" s="9"/>
      <c r="AO29553" s="9"/>
      <c r="AP29553" s="9"/>
      <c r="AQ29553" s="9"/>
      <c r="AR29553" s="9"/>
      <c r="AS29553" s="10"/>
    </row>
    <row r="29554" spans="35:45" x14ac:dyDescent="0.3">
      <c r="AI29554" s="9"/>
      <c r="AJ29554" s="9"/>
      <c r="AK29554" s="9"/>
      <c r="AL29554" s="9"/>
      <c r="AM29554" s="9"/>
      <c r="AN29554" s="9"/>
      <c r="AO29554" s="9"/>
      <c r="AP29554" s="9"/>
      <c r="AQ29554" s="9"/>
      <c r="AR29554" s="9"/>
      <c r="AS29554" s="10"/>
    </row>
    <row r="29555" spans="35:45" x14ac:dyDescent="0.3">
      <c r="AI29555" s="9"/>
      <c r="AJ29555" s="9"/>
      <c r="AK29555" s="9"/>
      <c r="AL29555" s="9"/>
      <c r="AM29555" s="9"/>
      <c r="AN29555" s="9"/>
      <c r="AO29555" s="9"/>
      <c r="AP29555" s="9"/>
      <c r="AQ29555" s="9"/>
      <c r="AR29555" s="9"/>
      <c r="AS29555" s="10"/>
    </row>
    <row r="29556" spans="35:45" x14ac:dyDescent="0.3">
      <c r="AI29556" s="9"/>
      <c r="AJ29556" s="9"/>
      <c r="AK29556" s="9"/>
      <c r="AL29556" s="9"/>
      <c r="AM29556" s="9"/>
      <c r="AN29556" s="9"/>
      <c r="AO29556" s="9"/>
      <c r="AP29556" s="9"/>
      <c r="AQ29556" s="9"/>
      <c r="AR29556" s="9"/>
      <c r="AS29556" s="10"/>
    </row>
    <row r="29557" spans="35:45" x14ac:dyDescent="0.3">
      <c r="AI29557" s="9"/>
      <c r="AJ29557" s="9"/>
      <c r="AK29557" s="9"/>
      <c r="AL29557" s="9"/>
      <c r="AM29557" s="9"/>
      <c r="AN29557" s="9"/>
      <c r="AO29557" s="9"/>
      <c r="AP29557" s="9"/>
      <c r="AQ29557" s="9"/>
      <c r="AR29557" s="9"/>
      <c r="AS29557" s="10"/>
    </row>
    <row r="29558" spans="35:45" x14ac:dyDescent="0.3">
      <c r="AI29558" s="9"/>
      <c r="AJ29558" s="9"/>
      <c r="AK29558" s="9"/>
      <c r="AL29558" s="9"/>
      <c r="AM29558" s="9"/>
      <c r="AN29558" s="9"/>
      <c r="AO29558" s="9"/>
      <c r="AP29558" s="9"/>
      <c r="AQ29558" s="9"/>
      <c r="AR29558" s="9"/>
      <c r="AS29558" s="10"/>
    </row>
    <row r="29559" spans="35:45" x14ac:dyDescent="0.3">
      <c r="AI29559" s="9"/>
      <c r="AJ29559" s="9"/>
      <c r="AK29559" s="9"/>
      <c r="AL29559" s="9"/>
      <c r="AM29559" s="9"/>
      <c r="AN29559" s="9"/>
      <c r="AO29559" s="9"/>
      <c r="AP29559" s="9"/>
      <c r="AQ29559" s="9"/>
      <c r="AR29559" s="9"/>
      <c r="AS29559" s="10"/>
    </row>
    <row r="29560" spans="35:45" x14ac:dyDescent="0.3">
      <c r="AI29560" s="9"/>
      <c r="AJ29560" s="9"/>
      <c r="AK29560" s="9"/>
      <c r="AL29560" s="9"/>
      <c r="AM29560" s="9"/>
      <c r="AN29560" s="9"/>
      <c r="AO29560" s="9"/>
      <c r="AP29560" s="9"/>
      <c r="AQ29560" s="9"/>
      <c r="AR29560" s="9"/>
      <c r="AS29560" s="10"/>
    </row>
    <row r="29561" spans="35:45" x14ac:dyDescent="0.3">
      <c r="AI29561" s="9"/>
      <c r="AJ29561" s="9"/>
      <c r="AK29561" s="9"/>
      <c r="AL29561" s="9"/>
      <c r="AM29561" s="9"/>
      <c r="AN29561" s="9"/>
      <c r="AO29561" s="9"/>
      <c r="AP29561" s="9"/>
      <c r="AQ29561" s="9"/>
      <c r="AR29561" s="9"/>
      <c r="AS29561" s="10"/>
    </row>
    <row r="29562" spans="35:45" x14ac:dyDescent="0.3">
      <c r="AI29562" s="9"/>
      <c r="AJ29562" s="9"/>
      <c r="AK29562" s="9"/>
      <c r="AL29562" s="9"/>
      <c r="AM29562" s="9"/>
      <c r="AN29562" s="9"/>
      <c r="AO29562" s="9"/>
      <c r="AP29562" s="9"/>
      <c r="AQ29562" s="9"/>
      <c r="AR29562" s="9"/>
      <c r="AS29562" s="10"/>
    </row>
    <row r="29563" spans="35:45" x14ac:dyDescent="0.3">
      <c r="AI29563" s="9"/>
      <c r="AJ29563" s="9"/>
      <c r="AK29563" s="9"/>
      <c r="AL29563" s="9"/>
      <c r="AM29563" s="9"/>
      <c r="AN29563" s="9"/>
      <c r="AO29563" s="9"/>
      <c r="AP29563" s="9"/>
      <c r="AQ29563" s="9"/>
      <c r="AR29563" s="9"/>
      <c r="AS29563" s="10"/>
    </row>
    <row r="29564" spans="35:45" x14ac:dyDescent="0.3">
      <c r="AI29564" s="9"/>
      <c r="AJ29564" s="9"/>
      <c r="AK29564" s="9"/>
      <c r="AL29564" s="9"/>
      <c r="AM29564" s="9"/>
      <c r="AN29564" s="9"/>
      <c r="AO29564" s="9"/>
      <c r="AP29564" s="9"/>
      <c r="AQ29564" s="9"/>
      <c r="AR29564" s="9"/>
      <c r="AS29564" s="10"/>
    </row>
    <row r="29565" spans="35:45" x14ac:dyDescent="0.3">
      <c r="AI29565" s="9"/>
      <c r="AJ29565" s="9"/>
      <c r="AK29565" s="9"/>
      <c r="AL29565" s="9"/>
      <c r="AM29565" s="9"/>
      <c r="AN29565" s="9"/>
      <c r="AO29565" s="9"/>
      <c r="AP29565" s="9"/>
      <c r="AQ29565" s="9"/>
      <c r="AR29565" s="9"/>
      <c r="AS29565" s="10"/>
    </row>
    <row r="29566" spans="35:45" x14ac:dyDescent="0.3">
      <c r="AI29566" s="9"/>
      <c r="AJ29566" s="9"/>
      <c r="AK29566" s="9"/>
      <c r="AL29566" s="9"/>
      <c r="AM29566" s="9"/>
      <c r="AN29566" s="9"/>
      <c r="AO29566" s="9"/>
      <c r="AP29566" s="9"/>
      <c r="AQ29566" s="9"/>
      <c r="AR29566" s="9"/>
      <c r="AS29566" s="10"/>
    </row>
    <row r="29567" spans="35:45" x14ac:dyDescent="0.3">
      <c r="AI29567" s="9"/>
      <c r="AJ29567" s="9"/>
      <c r="AK29567" s="9"/>
      <c r="AL29567" s="9"/>
      <c r="AM29567" s="9"/>
      <c r="AN29567" s="9"/>
      <c r="AO29567" s="9"/>
      <c r="AP29567" s="9"/>
      <c r="AQ29567" s="9"/>
      <c r="AR29567" s="9"/>
      <c r="AS29567" s="10"/>
    </row>
    <row r="29568" spans="35:45" x14ac:dyDescent="0.3">
      <c r="AI29568" s="9"/>
      <c r="AJ29568" s="9"/>
      <c r="AK29568" s="9"/>
      <c r="AL29568" s="9"/>
      <c r="AM29568" s="9"/>
      <c r="AN29568" s="9"/>
      <c r="AO29568" s="9"/>
      <c r="AP29568" s="9"/>
      <c r="AQ29568" s="9"/>
      <c r="AR29568" s="9"/>
      <c r="AS29568" s="10"/>
    </row>
    <row r="29569" spans="35:45" x14ac:dyDescent="0.3">
      <c r="AI29569" s="9"/>
      <c r="AJ29569" s="9"/>
      <c r="AK29569" s="9"/>
      <c r="AL29569" s="9"/>
      <c r="AM29569" s="9"/>
      <c r="AN29569" s="9"/>
      <c r="AO29569" s="9"/>
      <c r="AP29569" s="9"/>
      <c r="AQ29569" s="9"/>
      <c r="AR29569" s="9"/>
      <c r="AS29569" s="10"/>
    </row>
    <row r="29570" spans="35:45" x14ac:dyDescent="0.3">
      <c r="AI29570" s="9"/>
      <c r="AJ29570" s="9"/>
      <c r="AK29570" s="9"/>
      <c r="AL29570" s="9"/>
      <c r="AM29570" s="9"/>
      <c r="AN29570" s="9"/>
      <c r="AO29570" s="9"/>
      <c r="AP29570" s="9"/>
      <c r="AQ29570" s="9"/>
      <c r="AR29570" s="9"/>
      <c r="AS29570" s="10"/>
    </row>
    <row r="29571" spans="35:45" x14ac:dyDescent="0.3">
      <c r="AI29571" s="9"/>
      <c r="AJ29571" s="9"/>
      <c r="AK29571" s="9"/>
      <c r="AL29571" s="9"/>
      <c r="AM29571" s="9"/>
      <c r="AN29571" s="9"/>
      <c r="AO29571" s="9"/>
      <c r="AP29571" s="9"/>
      <c r="AQ29571" s="9"/>
      <c r="AR29571" s="9"/>
      <c r="AS29571" s="10"/>
    </row>
    <row r="29572" spans="35:45" x14ac:dyDescent="0.3">
      <c r="AI29572" s="9"/>
      <c r="AJ29572" s="9"/>
      <c r="AK29572" s="9"/>
      <c r="AL29572" s="9"/>
      <c r="AM29572" s="9"/>
      <c r="AN29572" s="9"/>
      <c r="AO29572" s="9"/>
      <c r="AP29572" s="9"/>
      <c r="AQ29572" s="9"/>
      <c r="AR29572" s="9"/>
      <c r="AS29572" s="10"/>
    </row>
    <row r="29573" spans="35:45" x14ac:dyDescent="0.3">
      <c r="AI29573" s="9"/>
      <c r="AJ29573" s="9"/>
      <c r="AK29573" s="9"/>
      <c r="AL29573" s="9"/>
      <c r="AM29573" s="9"/>
      <c r="AN29573" s="9"/>
      <c r="AO29573" s="9"/>
      <c r="AP29573" s="9"/>
      <c r="AQ29573" s="9"/>
      <c r="AR29573" s="9"/>
      <c r="AS29573" s="10"/>
    </row>
    <row r="29574" spans="35:45" x14ac:dyDescent="0.3">
      <c r="AI29574" s="9"/>
      <c r="AJ29574" s="9"/>
      <c r="AK29574" s="9"/>
      <c r="AL29574" s="9"/>
      <c r="AM29574" s="9"/>
      <c r="AN29574" s="9"/>
      <c r="AO29574" s="9"/>
      <c r="AP29574" s="9"/>
      <c r="AQ29574" s="9"/>
      <c r="AR29574" s="9"/>
      <c r="AS29574" s="10"/>
    </row>
    <row r="29575" spans="35:45" x14ac:dyDescent="0.3">
      <c r="AI29575" s="9"/>
      <c r="AJ29575" s="9"/>
      <c r="AK29575" s="9"/>
      <c r="AL29575" s="9"/>
      <c r="AM29575" s="9"/>
      <c r="AN29575" s="9"/>
      <c r="AO29575" s="9"/>
      <c r="AP29575" s="9"/>
      <c r="AQ29575" s="9"/>
      <c r="AR29575" s="9"/>
      <c r="AS29575" s="10"/>
    </row>
    <row r="29576" spans="35:45" x14ac:dyDescent="0.3">
      <c r="AI29576" s="9"/>
      <c r="AJ29576" s="9"/>
      <c r="AK29576" s="9"/>
      <c r="AL29576" s="9"/>
      <c r="AM29576" s="9"/>
      <c r="AN29576" s="9"/>
      <c r="AO29576" s="9"/>
      <c r="AP29576" s="9"/>
      <c r="AQ29576" s="9"/>
      <c r="AR29576" s="9"/>
      <c r="AS29576" s="10"/>
    </row>
    <row r="29577" spans="35:45" x14ac:dyDescent="0.3">
      <c r="AI29577" s="9"/>
      <c r="AJ29577" s="9"/>
      <c r="AK29577" s="9"/>
      <c r="AL29577" s="9"/>
      <c r="AM29577" s="9"/>
      <c r="AN29577" s="9"/>
      <c r="AO29577" s="9"/>
      <c r="AP29577" s="9"/>
      <c r="AQ29577" s="9"/>
      <c r="AR29577" s="9"/>
      <c r="AS29577" s="10"/>
    </row>
    <row r="29578" spans="35:45" x14ac:dyDescent="0.3">
      <c r="AI29578" s="9"/>
      <c r="AJ29578" s="9"/>
      <c r="AK29578" s="9"/>
      <c r="AL29578" s="9"/>
      <c r="AM29578" s="9"/>
      <c r="AN29578" s="9"/>
      <c r="AO29578" s="9"/>
      <c r="AP29578" s="9"/>
      <c r="AQ29578" s="9"/>
      <c r="AR29578" s="9"/>
      <c r="AS29578" s="10"/>
    </row>
    <row r="29579" spans="35:45" x14ac:dyDescent="0.3">
      <c r="AI29579" s="9"/>
      <c r="AJ29579" s="9"/>
      <c r="AK29579" s="9"/>
      <c r="AL29579" s="9"/>
      <c r="AM29579" s="9"/>
      <c r="AN29579" s="9"/>
      <c r="AO29579" s="9"/>
      <c r="AP29579" s="9"/>
      <c r="AQ29579" s="9"/>
      <c r="AR29579" s="9"/>
      <c r="AS29579" s="10"/>
    </row>
    <row r="29580" spans="35:45" x14ac:dyDescent="0.3">
      <c r="AI29580" s="9"/>
      <c r="AJ29580" s="9"/>
      <c r="AK29580" s="9"/>
      <c r="AL29580" s="9"/>
      <c r="AM29580" s="9"/>
      <c r="AN29580" s="9"/>
      <c r="AO29580" s="9"/>
      <c r="AP29580" s="9"/>
      <c r="AQ29580" s="9"/>
      <c r="AR29580" s="9"/>
      <c r="AS29580" s="10"/>
    </row>
    <row r="29581" spans="35:45" x14ac:dyDescent="0.3">
      <c r="AI29581" s="9"/>
      <c r="AJ29581" s="9"/>
      <c r="AK29581" s="9"/>
      <c r="AL29581" s="9"/>
      <c r="AM29581" s="9"/>
      <c r="AN29581" s="9"/>
      <c r="AO29581" s="9"/>
      <c r="AP29581" s="9"/>
      <c r="AQ29581" s="9"/>
      <c r="AR29581" s="9"/>
      <c r="AS29581" s="10"/>
    </row>
    <row r="29582" spans="35:45" x14ac:dyDescent="0.3">
      <c r="AI29582" s="9"/>
      <c r="AJ29582" s="9"/>
      <c r="AK29582" s="9"/>
      <c r="AL29582" s="9"/>
      <c r="AM29582" s="9"/>
      <c r="AN29582" s="9"/>
      <c r="AO29582" s="9"/>
      <c r="AP29582" s="9"/>
      <c r="AQ29582" s="9"/>
      <c r="AR29582" s="9"/>
      <c r="AS29582" s="10"/>
    </row>
    <row r="29583" spans="35:45" x14ac:dyDescent="0.3">
      <c r="AI29583" s="9"/>
      <c r="AJ29583" s="9"/>
      <c r="AK29583" s="9"/>
      <c r="AL29583" s="9"/>
      <c r="AM29583" s="9"/>
      <c r="AN29583" s="9"/>
      <c r="AO29583" s="9"/>
      <c r="AP29583" s="9"/>
      <c r="AQ29583" s="9"/>
      <c r="AR29583" s="9"/>
      <c r="AS29583" s="10"/>
    </row>
    <row r="29584" spans="35:45" x14ac:dyDescent="0.3">
      <c r="AI29584" s="9"/>
      <c r="AJ29584" s="9"/>
      <c r="AK29584" s="9"/>
      <c r="AL29584" s="9"/>
      <c r="AM29584" s="9"/>
      <c r="AN29584" s="9"/>
      <c r="AO29584" s="9"/>
      <c r="AP29584" s="9"/>
      <c r="AQ29584" s="9"/>
      <c r="AR29584" s="9"/>
      <c r="AS29584" s="10"/>
    </row>
    <row r="29585" spans="35:45" x14ac:dyDescent="0.3">
      <c r="AI29585" s="9"/>
      <c r="AJ29585" s="9"/>
      <c r="AK29585" s="9"/>
      <c r="AL29585" s="9"/>
      <c r="AM29585" s="9"/>
      <c r="AN29585" s="9"/>
      <c r="AO29585" s="9"/>
      <c r="AP29585" s="9"/>
      <c r="AQ29585" s="9"/>
      <c r="AR29585" s="9"/>
      <c r="AS29585" s="10"/>
    </row>
    <row r="29586" spans="35:45" x14ac:dyDescent="0.3">
      <c r="AI29586" s="9"/>
      <c r="AJ29586" s="9"/>
      <c r="AK29586" s="9"/>
      <c r="AL29586" s="9"/>
      <c r="AM29586" s="9"/>
      <c r="AN29586" s="9"/>
      <c r="AO29586" s="9"/>
      <c r="AP29586" s="9"/>
      <c r="AQ29586" s="9"/>
      <c r="AR29586" s="9"/>
      <c r="AS29586" s="10"/>
    </row>
    <row r="29587" spans="35:45" x14ac:dyDescent="0.3">
      <c r="AI29587" s="9"/>
      <c r="AJ29587" s="9"/>
      <c r="AK29587" s="9"/>
      <c r="AL29587" s="9"/>
      <c r="AM29587" s="9"/>
      <c r="AN29587" s="9"/>
      <c r="AO29587" s="9"/>
      <c r="AP29587" s="9"/>
      <c r="AQ29587" s="9"/>
      <c r="AR29587" s="9"/>
      <c r="AS29587" s="10"/>
    </row>
    <row r="29588" spans="35:45" x14ac:dyDescent="0.3">
      <c r="AI29588" s="9"/>
      <c r="AJ29588" s="9"/>
      <c r="AK29588" s="9"/>
      <c r="AL29588" s="9"/>
      <c r="AM29588" s="9"/>
      <c r="AN29588" s="9"/>
      <c r="AO29588" s="9"/>
      <c r="AP29588" s="9"/>
      <c r="AQ29588" s="9"/>
      <c r="AR29588" s="9"/>
      <c r="AS29588" s="10"/>
    </row>
    <row r="29589" spans="35:45" x14ac:dyDescent="0.3">
      <c r="AI29589" s="9"/>
      <c r="AJ29589" s="9"/>
      <c r="AK29589" s="9"/>
      <c r="AL29589" s="9"/>
      <c r="AM29589" s="9"/>
      <c r="AN29589" s="9"/>
      <c r="AO29589" s="9"/>
      <c r="AP29589" s="9"/>
      <c r="AQ29589" s="9"/>
      <c r="AR29589" s="9"/>
      <c r="AS29589" s="10"/>
    </row>
    <row r="29590" spans="35:45" x14ac:dyDescent="0.3">
      <c r="AI29590" s="9"/>
      <c r="AJ29590" s="9"/>
      <c r="AK29590" s="9"/>
      <c r="AL29590" s="9"/>
      <c r="AM29590" s="9"/>
      <c r="AN29590" s="9"/>
      <c r="AO29590" s="9"/>
      <c r="AP29590" s="9"/>
      <c r="AQ29590" s="9"/>
      <c r="AR29590" s="9"/>
      <c r="AS29590" s="10"/>
    </row>
    <row r="29591" spans="35:45" x14ac:dyDescent="0.3">
      <c r="AI29591" s="9"/>
      <c r="AJ29591" s="9"/>
      <c r="AK29591" s="9"/>
      <c r="AL29591" s="9"/>
      <c r="AM29591" s="9"/>
      <c r="AN29591" s="9"/>
      <c r="AO29591" s="9"/>
      <c r="AP29591" s="9"/>
      <c r="AQ29591" s="9"/>
      <c r="AR29591" s="9"/>
      <c r="AS29591" s="10"/>
    </row>
    <row r="29592" spans="35:45" x14ac:dyDescent="0.3">
      <c r="AI29592" s="9"/>
      <c r="AJ29592" s="9"/>
      <c r="AK29592" s="9"/>
      <c r="AL29592" s="9"/>
      <c r="AM29592" s="9"/>
      <c r="AN29592" s="9"/>
      <c r="AO29592" s="9"/>
      <c r="AP29592" s="9"/>
      <c r="AQ29592" s="9"/>
      <c r="AR29592" s="9"/>
      <c r="AS29592" s="10"/>
    </row>
    <row r="29593" spans="35:45" x14ac:dyDescent="0.3">
      <c r="AI29593" s="9"/>
      <c r="AJ29593" s="9"/>
      <c r="AK29593" s="9"/>
      <c r="AL29593" s="9"/>
      <c r="AM29593" s="9"/>
      <c r="AN29593" s="9"/>
      <c r="AO29593" s="9"/>
      <c r="AP29593" s="9"/>
      <c r="AQ29593" s="9"/>
      <c r="AR29593" s="9"/>
      <c r="AS29593" s="10"/>
    </row>
    <row r="29594" spans="35:45" x14ac:dyDescent="0.3">
      <c r="AI29594" s="9"/>
      <c r="AJ29594" s="9"/>
      <c r="AK29594" s="9"/>
      <c r="AL29594" s="9"/>
      <c r="AM29594" s="9"/>
      <c r="AN29594" s="9"/>
      <c r="AO29594" s="9"/>
      <c r="AP29594" s="9"/>
      <c r="AQ29594" s="9"/>
      <c r="AR29594" s="9"/>
      <c r="AS29594" s="10"/>
    </row>
    <row r="29595" spans="35:45" x14ac:dyDescent="0.3">
      <c r="AI29595" s="9"/>
      <c r="AJ29595" s="9"/>
      <c r="AK29595" s="9"/>
      <c r="AL29595" s="9"/>
      <c r="AM29595" s="9"/>
      <c r="AN29595" s="9"/>
      <c r="AO29595" s="9"/>
      <c r="AP29595" s="9"/>
      <c r="AQ29595" s="9"/>
      <c r="AR29595" s="9"/>
      <c r="AS29595" s="10"/>
    </row>
    <row r="29596" spans="35:45" x14ac:dyDescent="0.3">
      <c r="AI29596" s="9"/>
      <c r="AJ29596" s="9"/>
      <c r="AK29596" s="9"/>
      <c r="AL29596" s="9"/>
      <c r="AM29596" s="9"/>
      <c r="AN29596" s="9"/>
      <c r="AO29596" s="9"/>
      <c r="AP29596" s="9"/>
      <c r="AQ29596" s="9"/>
      <c r="AR29596" s="9"/>
      <c r="AS29596" s="10"/>
    </row>
    <row r="29597" spans="35:45" x14ac:dyDescent="0.3">
      <c r="AI29597" s="9"/>
      <c r="AJ29597" s="9"/>
      <c r="AK29597" s="9"/>
      <c r="AL29597" s="9"/>
      <c r="AM29597" s="9"/>
      <c r="AN29597" s="9"/>
      <c r="AO29597" s="9"/>
      <c r="AP29597" s="9"/>
      <c r="AQ29597" s="9"/>
      <c r="AR29597" s="9"/>
      <c r="AS29597" s="10"/>
    </row>
    <row r="29598" spans="35:45" x14ac:dyDescent="0.3">
      <c r="AI29598" s="9"/>
      <c r="AJ29598" s="9"/>
      <c r="AK29598" s="9"/>
      <c r="AL29598" s="9"/>
      <c r="AM29598" s="9"/>
      <c r="AN29598" s="9"/>
      <c r="AO29598" s="9"/>
      <c r="AP29598" s="9"/>
      <c r="AQ29598" s="9"/>
      <c r="AR29598" s="9"/>
      <c r="AS29598" s="10"/>
    </row>
    <row r="29599" spans="35:45" x14ac:dyDescent="0.3">
      <c r="AI29599" s="9"/>
      <c r="AJ29599" s="9"/>
      <c r="AK29599" s="9"/>
      <c r="AL29599" s="9"/>
      <c r="AM29599" s="9"/>
      <c r="AN29599" s="9"/>
      <c r="AO29599" s="9"/>
      <c r="AP29599" s="9"/>
      <c r="AQ29599" s="9"/>
      <c r="AR29599" s="9"/>
      <c r="AS29599" s="10"/>
    </row>
    <row r="29600" spans="35:45" x14ac:dyDescent="0.3">
      <c r="AI29600" s="9"/>
      <c r="AJ29600" s="9"/>
      <c r="AK29600" s="9"/>
      <c r="AL29600" s="9"/>
      <c r="AM29600" s="9"/>
      <c r="AN29600" s="9"/>
      <c r="AO29600" s="9"/>
      <c r="AP29600" s="9"/>
      <c r="AQ29600" s="9"/>
      <c r="AR29600" s="9"/>
      <c r="AS29600" s="10"/>
    </row>
    <row r="29601" spans="35:45" x14ac:dyDescent="0.3">
      <c r="AI29601" s="9"/>
      <c r="AJ29601" s="9"/>
      <c r="AK29601" s="9"/>
      <c r="AL29601" s="9"/>
      <c r="AM29601" s="9"/>
      <c r="AN29601" s="9"/>
      <c r="AO29601" s="9"/>
      <c r="AP29601" s="9"/>
      <c r="AQ29601" s="9"/>
      <c r="AR29601" s="9"/>
      <c r="AS29601" s="10"/>
    </row>
    <row r="29602" spans="35:45" x14ac:dyDescent="0.3">
      <c r="AI29602" s="9"/>
      <c r="AJ29602" s="9"/>
      <c r="AK29602" s="9"/>
      <c r="AL29602" s="9"/>
      <c r="AM29602" s="9"/>
      <c r="AN29602" s="9"/>
      <c r="AO29602" s="9"/>
      <c r="AP29602" s="9"/>
      <c r="AQ29602" s="9"/>
      <c r="AR29602" s="9"/>
      <c r="AS29602" s="10"/>
    </row>
    <row r="29603" spans="35:45" x14ac:dyDescent="0.3">
      <c r="AI29603" s="9"/>
      <c r="AJ29603" s="9"/>
      <c r="AK29603" s="9"/>
      <c r="AL29603" s="9"/>
      <c r="AM29603" s="9"/>
      <c r="AN29603" s="9"/>
      <c r="AO29603" s="9"/>
      <c r="AP29603" s="9"/>
      <c r="AQ29603" s="9"/>
      <c r="AR29603" s="9"/>
      <c r="AS29603" s="10"/>
    </row>
    <row r="29604" spans="35:45" x14ac:dyDescent="0.3">
      <c r="AI29604" s="9"/>
      <c r="AJ29604" s="9"/>
      <c r="AK29604" s="9"/>
      <c r="AL29604" s="9"/>
      <c r="AM29604" s="9"/>
      <c r="AN29604" s="9"/>
      <c r="AO29604" s="9"/>
      <c r="AP29604" s="9"/>
      <c r="AQ29604" s="9"/>
      <c r="AR29604" s="9"/>
      <c r="AS29604" s="10"/>
    </row>
    <row r="29605" spans="35:45" x14ac:dyDescent="0.3">
      <c r="AI29605" s="9"/>
      <c r="AJ29605" s="9"/>
      <c r="AK29605" s="9"/>
      <c r="AL29605" s="9"/>
      <c r="AM29605" s="9"/>
      <c r="AN29605" s="9"/>
      <c r="AO29605" s="9"/>
      <c r="AP29605" s="9"/>
      <c r="AQ29605" s="9"/>
      <c r="AR29605" s="9"/>
      <c r="AS29605" s="10"/>
    </row>
    <row r="29606" spans="35:45" x14ac:dyDescent="0.3">
      <c r="AI29606" s="9"/>
      <c r="AJ29606" s="9"/>
      <c r="AK29606" s="9"/>
      <c r="AL29606" s="9"/>
      <c r="AM29606" s="9"/>
      <c r="AN29606" s="9"/>
      <c r="AO29606" s="9"/>
      <c r="AP29606" s="9"/>
      <c r="AQ29606" s="9"/>
      <c r="AR29606" s="9"/>
      <c r="AS29606" s="10"/>
    </row>
    <row r="29607" spans="35:45" x14ac:dyDescent="0.3">
      <c r="AI29607" s="9"/>
      <c r="AJ29607" s="9"/>
      <c r="AK29607" s="9"/>
      <c r="AL29607" s="9"/>
      <c r="AM29607" s="9"/>
      <c r="AN29607" s="9"/>
      <c r="AO29607" s="9"/>
      <c r="AP29607" s="9"/>
      <c r="AQ29607" s="9"/>
      <c r="AR29607" s="9"/>
      <c r="AS29607" s="10"/>
    </row>
    <row r="29608" spans="35:45" x14ac:dyDescent="0.3">
      <c r="AI29608" s="9"/>
      <c r="AJ29608" s="9"/>
      <c r="AK29608" s="9"/>
      <c r="AL29608" s="9"/>
      <c r="AM29608" s="9"/>
      <c r="AN29608" s="9"/>
      <c r="AO29608" s="9"/>
      <c r="AP29608" s="9"/>
      <c r="AQ29608" s="9"/>
      <c r="AR29608" s="9"/>
      <c r="AS29608" s="10"/>
    </row>
    <row r="29609" spans="35:45" x14ac:dyDescent="0.3">
      <c r="AI29609" s="9"/>
      <c r="AJ29609" s="9"/>
      <c r="AK29609" s="9"/>
      <c r="AL29609" s="9"/>
      <c r="AM29609" s="9"/>
      <c r="AN29609" s="9"/>
      <c r="AO29609" s="9"/>
      <c r="AP29609" s="9"/>
      <c r="AQ29609" s="9"/>
      <c r="AR29609" s="9"/>
      <c r="AS29609" s="10"/>
    </row>
    <row r="29610" spans="35:45" x14ac:dyDescent="0.3">
      <c r="AI29610" s="9"/>
      <c r="AJ29610" s="9"/>
      <c r="AK29610" s="9"/>
      <c r="AL29610" s="9"/>
      <c r="AM29610" s="9"/>
      <c r="AN29610" s="9"/>
      <c r="AO29610" s="9"/>
      <c r="AP29610" s="9"/>
      <c r="AQ29610" s="9"/>
      <c r="AR29610" s="9"/>
      <c r="AS29610" s="10"/>
    </row>
    <row r="29611" spans="35:45" x14ac:dyDescent="0.3">
      <c r="AI29611" s="9"/>
      <c r="AJ29611" s="9"/>
      <c r="AK29611" s="9"/>
      <c r="AL29611" s="9"/>
      <c r="AM29611" s="9"/>
      <c r="AN29611" s="9"/>
      <c r="AO29611" s="9"/>
      <c r="AP29611" s="9"/>
      <c r="AQ29611" s="9"/>
      <c r="AR29611" s="9"/>
      <c r="AS29611" s="10"/>
    </row>
    <row r="29612" spans="35:45" x14ac:dyDescent="0.3">
      <c r="AI29612" s="9"/>
      <c r="AJ29612" s="9"/>
      <c r="AK29612" s="9"/>
      <c r="AL29612" s="9"/>
      <c r="AM29612" s="9"/>
      <c r="AN29612" s="9"/>
      <c r="AO29612" s="9"/>
      <c r="AP29612" s="9"/>
      <c r="AQ29612" s="9"/>
      <c r="AR29612" s="9"/>
      <c r="AS29612" s="10"/>
    </row>
    <row r="29613" spans="35:45" x14ac:dyDescent="0.3">
      <c r="AI29613" s="9"/>
      <c r="AJ29613" s="9"/>
      <c r="AK29613" s="9"/>
      <c r="AL29613" s="9"/>
      <c r="AM29613" s="9"/>
      <c r="AN29613" s="9"/>
      <c r="AO29613" s="9"/>
      <c r="AP29613" s="9"/>
      <c r="AQ29613" s="9"/>
      <c r="AR29613" s="9"/>
      <c r="AS29613" s="10"/>
    </row>
    <row r="29614" spans="35:45" x14ac:dyDescent="0.3">
      <c r="AI29614" s="9"/>
      <c r="AJ29614" s="9"/>
      <c r="AK29614" s="9"/>
      <c r="AL29614" s="9"/>
      <c r="AM29614" s="9"/>
      <c r="AN29614" s="9"/>
      <c r="AO29614" s="9"/>
      <c r="AP29614" s="9"/>
      <c r="AQ29614" s="9"/>
      <c r="AR29614" s="9"/>
      <c r="AS29614" s="10"/>
    </row>
    <row r="29615" spans="35:45" x14ac:dyDescent="0.3">
      <c r="AI29615" s="9"/>
      <c r="AJ29615" s="9"/>
      <c r="AK29615" s="9"/>
      <c r="AL29615" s="9"/>
      <c r="AM29615" s="9"/>
      <c r="AN29615" s="9"/>
      <c r="AO29615" s="9"/>
      <c r="AP29615" s="9"/>
      <c r="AQ29615" s="9"/>
      <c r="AR29615" s="9"/>
      <c r="AS29615" s="10"/>
    </row>
    <row r="29616" spans="35:45" x14ac:dyDescent="0.3">
      <c r="AI29616" s="9"/>
      <c r="AJ29616" s="9"/>
      <c r="AK29616" s="9"/>
      <c r="AL29616" s="9"/>
      <c r="AM29616" s="9"/>
      <c r="AN29616" s="9"/>
      <c r="AO29616" s="9"/>
      <c r="AP29616" s="9"/>
      <c r="AQ29616" s="9"/>
      <c r="AR29616" s="9"/>
      <c r="AS29616" s="10"/>
    </row>
    <row r="29617" spans="35:45" x14ac:dyDescent="0.3">
      <c r="AI29617" s="9"/>
      <c r="AJ29617" s="9"/>
      <c r="AK29617" s="9"/>
      <c r="AL29617" s="9"/>
      <c r="AM29617" s="9"/>
      <c r="AN29617" s="9"/>
      <c r="AO29617" s="9"/>
      <c r="AP29617" s="9"/>
      <c r="AQ29617" s="9"/>
      <c r="AR29617" s="9"/>
      <c r="AS29617" s="10"/>
    </row>
    <row r="29618" spans="35:45" x14ac:dyDescent="0.3">
      <c r="AI29618" s="9"/>
      <c r="AJ29618" s="9"/>
      <c r="AK29618" s="9"/>
      <c r="AL29618" s="9"/>
      <c r="AM29618" s="9"/>
      <c r="AN29618" s="9"/>
      <c r="AO29618" s="9"/>
      <c r="AP29618" s="9"/>
      <c r="AQ29618" s="9"/>
      <c r="AR29618" s="9"/>
      <c r="AS29618" s="10"/>
    </row>
    <row r="29619" spans="35:45" x14ac:dyDescent="0.3">
      <c r="AI29619" s="9"/>
      <c r="AJ29619" s="9"/>
      <c r="AK29619" s="9"/>
      <c r="AL29619" s="9"/>
      <c r="AM29619" s="9"/>
      <c r="AN29619" s="9"/>
      <c r="AO29619" s="9"/>
      <c r="AP29619" s="9"/>
      <c r="AQ29619" s="9"/>
      <c r="AR29619" s="9"/>
      <c r="AS29619" s="10"/>
    </row>
    <row r="29620" spans="35:45" x14ac:dyDescent="0.3">
      <c r="AI29620" s="9"/>
      <c r="AJ29620" s="9"/>
      <c r="AK29620" s="9"/>
      <c r="AL29620" s="9"/>
      <c r="AM29620" s="9"/>
      <c r="AN29620" s="9"/>
      <c r="AO29620" s="9"/>
      <c r="AP29620" s="9"/>
      <c r="AQ29620" s="9"/>
      <c r="AR29620" s="9"/>
      <c r="AS29620" s="10"/>
    </row>
    <row r="29621" spans="35:45" x14ac:dyDescent="0.3">
      <c r="AI29621" s="9"/>
      <c r="AJ29621" s="9"/>
      <c r="AK29621" s="9"/>
      <c r="AL29621" s="9"/>
      <c r="AM29621" s="9"/>
      <c r="AN29621" s="9"/>
      <c r="AO29621" s="9"/>
      <c r="AP29621" s="9"/>
      <c r="AQ29621" s="9"/>
      <c r="AR29621" s="9"/>
      <c r="AS29621" s="10"/>
    </row>
    <row r="29622" spans="35:45" x14ac:dyDescent="0.3">
      <c r="AI29622" s="9"/>
      <c r="AJ29622" s="9"/>
      <c r="AK29622" s="9"/>
      <c r="AL29622" s="9"/>
      <c r="AM29622" s="9"/>
      <c r="AN29622" s="9"/>
      <c r="AO29622" s="9"/>
      <c r="AP29622" s="9"/>
      <c r="AQ29622" s="9"/>
      <c r="AR29622" s="9"/>
      <c r="AS29622" s="10"/>
    </row>
    <row r="29623" spans="35:45" x14ac:dyDescent="0.3">
      <c r="AI29623" s="9"/>
      <c r="AJ29623" s="9"/>
      <c r="AK29623" s="9"/>
      <c r="AL29623" s="9"/>
      <c r="AM29623" s="9"/>
      <c r="AN29623" s="9"/>
      <c r="AO29623" s="9"/>
      <c r="AP29623" s="9"/>
      <c r="AQ29623" s="9"/>
      <c r="AR29623" s="9"/>
      <c r="AS29623" s="10"/>
    </row>
    <row r="29624" spans="35:45" x14ac:dyDescent="0.3">
      <c r="AI29624" s="9"/>
      <c r="AJ29624" s="9"/>
      <c r="AK29624" s="9"/>
      <c r="AL29624" s="9"/>
      <c r="AM29624" s="9"/>
      <c r="AN29624" s="9"/>
      <c r="AO29624" s="9"/>
      <c r="AP29624" s="9"/>
      <c r="AQ29624" s="9"/>
      <c r="AR29624" s="9"/>
      <c r="AS29624" s="10"/>
    </row>
    <row r="29625" spans="35:45" x14ac:dyDescent="0.3">
      <c r="AI29625" s="9"/>
      <c r="AJ29625" s="9"/>
      <c r="AK29625" s="9"/>
      <c r="AL29625" s="9"/>
      <c r="AM29625" s="9"/>
      <c r="AN29625" s="9"/>
      <c r="AO29625" s="9"/>
      <c r="AP29625" s="9"/>
      <c r="AQ29625" s="9"/>
      <c r="AR29625" s="9"/>
      <c r="AS29625" s="10"/>
    </row>
    <row r="29626" spans="35:45" x14ac:dyDescent="0.3">
      <c r="AI29626" s="9"/>
      <c r="AJ29626" s="9"/>
      <c r="AK29626" s="9"/>
      <c r="AL29626" s="9"/>
      <c r="AM29626" s="9"/>
      <c r="AN29626" s="9"/>
      <c r="AO29626" s="9"/>
      <c r="AP29626" s="9"/>
      <c r="AQ29626" s="9"/>
      <c r="AR29626" s="9"/>
      <c r="AS29626" s="10"/>
    </row>
    <row r="29627" spans="35:45" x14ac:dyDescent="0.3">
      <c r="AI29627" s="9"/>
      <c r="AJ29627" s="9"/>
      <c r="AK29627" s="9"/>
      <c r="AL29627" s="9"/>
      <c r="AM29627" s="9"/>
      <c r="AN29627" s="9"/>
      <c r="AO29627" s="9"/>
      <c r="AP29627" s="9"/>
      <c r="AQ29627" s="9"/>
      <c r="AR29627" s="9"/>
      <c r="AS29627" s="10"/>
    </row>
    <row r="29628" spans="35:45" x14ac:dyDescent="0.3">
      <c r="AI29628" s="9"/>
      <c r="AJ29628" s="9"/>
      <c r="AK29628" s="9"/>
      <c r="AL29628" s="9"/>
      <c r="AM29628" s="9"/>
      <c r="AN29628" s="9"/>
      <c r="AO29628" s="9"/>
      <c r="AP29628" s="9"/>
      <c r="AQ29628" s="9"/>
      <c r="AR29628" s="9"/>
      <c r="AS29628" s="10"/>
    </row>
    <row r="29629" spans="35:45" x14ac:dyDescent="0.3">
      <c r="AI29629" s="9"/>
      <c r="AJ29629" s="9"/>
      <c r="AK29629" s="9"/>
      <c r="AL29629" s="9"/>
      <c r="AM29629" s="9"/>
      <c r="AN29629" s="9"/>
      <c r="AO29629" s="9"/>
      <c r="AP29629" s="9"/>
      <c r="AQ29629" s="9"/>
      <c r="AR29629" s="9"/>
      <c r="AS29629" s="10"/>
    </row>
    <row r="29630" spans="35:45" x14ac:dyDescent="0.3">
      <c r="AI29630" s="9"/>
      <c r="AJ29630" s="9"/>
      <c r="AK29630" s="9"/>
      <c r="AL29630" s="9"/>
      <c r="AM29630" s="9"/>
      <c r="AN29630" s="9"/>
      <c r="AO29630" s="9"/>
      <c r="AP29630" s="9"/>
      <c r="AQ29630" s="9"/>
      <c r="AR29630" s="9"/>
      <c r="AS29630" s="10"/>
    </row>
    <row r="29631" spans="35:45" x14ac:dyDescent="0.3">
      <c r="AI29631" s="9"/>
      <c r="AJ29631" s="9"/>
      <c r="AK29631" s="9"/>
      <c r="AL29631" s="9"/>
      <c r="AM29631" s="9"/>
      <c r="AN29631" s="9"/>
      <c r="AO29631" s="9"/>
      <c r="AP29631" s="9"/>
      <c r="AQ29631" s="9"/>
      <c r="AR29631" s="9"/>
      <c r="AS29631" s="10"/>
    </row>
    <row r="29632" spans="35:45" x14ac:dyDescent="0.3">
      <c r="AI29632" s="9"/>
      <c r="AJ29632" s="9"/>
      <c r="AK29632" s="9"/>
      <c r="AL29632" s="9"/>
      <c r="AM29632" s="9"/>
      <c r="AN29632" s="9"/>
      <c r="AO29632" s="9"/>
      <c r="AP29632" s="9"/>
      <c r="AQ29632" s="9"/>
      <c r="AR29632" s="9"/>
      <c r="AS29632" s="10"/>
    </row>
    <row r="29633" spans="35:45" x14ac:dyDescent="0.3">
      <c r="AI29633" s="9"/>
      <c r="AJ29633" s="9"/>
      <c r="AK29633" s="9"/>
      <c r="AL29633" s="9"/>
      <c r="AM29633" s="9"/>
      <c r="AN29633" s="9"/>
      <c r="AO29633" s="9"/>
      <c r="AP29633" s="9"/>
      <c r="AQ29633" s="9"/>
      <c r="AR29633" s="9"/>
      <c r="AS29633" s="10"/>
    </row>
    <row r="29634" spans="35:45" x14ac:dyDescent="0.3">
      <c r="AI29634" s="9"/>
      <c r="AJ29634" s="9"/>
      <c r="AK29634" s="9"/>
      <c r="AL29634" s="9"/>
      <c r="AM29634" s="9"/>
      <c r="AN29634" s="9"/>
      <c r="AO29634" s="9"/>
      <c r="AP29634" s="9"/>
      <c r="AQ29634" s="9"/>
      <c r="AR29634" s="9"/>
      <c r="AS29634" s="10"/>
    </row>
    <row r="29635" spans="35:45" x14ac:dyDescent="0.3">
      <c r="AI29635" s="9"/>
      <c r="AJ29635" s="9"/>
      <c r="AK29635" s="9"/>
      <c r="AL29635" s="9"/>
      <c r="AM29635" s="9"/>
      <c r="AN29635" s="9"/>
      <c r="AO29635" s="9"/>
      <c r="AP29635" s="9"/>
      <c r="AQ29635" s="9"/>
      <c r="AR29635" s="9"/>
      <c r="AS29635" s="10"/>
    </row>
    <row r="29636" spans="35:45" x14ac:dyDescent="0.3">
      <c r="AI29636" s="9"/>
      <c r="AJ29636" s="9"/>
      <c r="AK29636" s="9"/>
      <c r="AL29636" s="9"/>
      <c r="AM29636" s="9"/>
      <c r="AN29636" s="9"/>
      <c r="AO29636" s="9"/>
      <c r="AP29636" s="9"/>
      <c r="AQ29636" s="9"/>
      <c r="AR29636" s="9"/>
      <c r="AS29636" s="10"/>
    </row>
    <row r="29637" spans="35:45" x14ac:dyDescent="0.3">
      <c r="AI29637" s="9"/>
      <c r="AJ29637" s="9"/>
      <c r="AK29637" s="9"/>
      <c r="AL29637" s="9"/>
      <c r="AM29637" s="9"/>
      <c r="AN29637" s="9"/>
      <c r="AO29637" s="9"/>
      <c r="AP29637" s="9"/>
      <c r="AQ29637" s="9"/>
      <c r="AR29637" s="9"/>
      <c r="AS29637" s="10"/>
    </row>
    <row r="29638" spans="35:45" x14ac:dyDescent="0.3">
      <c r="AI29638" s="9"/>
      <c r="AJ29638" s="9"/>
      <c r="AK29638" s="9"/>
      <c r="AL29638" s="9"/>
      <c r="AM29638" s="9"/>
      <c r="AN29638" s="9"/>
      <c r="AO29638" s="9"/>
      <c r="AP29638" s="9"/>
      <c r="AQ29638" s="9"/>
      <c r="AR29638" s="9"/>
      <c r="AS29638" s="10"/>
    </row>
    <row r="29639" spans="35:45" x14ac:dyDescent="0.3">
      <c r="AI29639" s="9"/>
      <c r="AJ29639" s="9"/>
      <c r="AK29639" s="9"/>
      <c r="AL29639" s="9"/>
      <c r="AM29639" s="9"/>
      <c r="AN29639" s="9"/>
      <c r="AO29639" s="9"/>
      <c r="AP29639" s="9"/>
      <c r="AQ29639" s="9"/>
      <c r="AR29639" s="9"/>
      <c r="AS29639" s="10"/>
    </row>
    <row r="29640" spans="35:45" x14ac:dyDescent="0.3">
      <c r="AI29640" s="9"/>
      <c r="AJ29640" s="9"/>
      <c r="AK29640" s="9"/>
      <c r="AL29640" s="9"/>
      <c r="AM29640" s="9"/>
      <c r="AN29640" s="9"/>
      <c r="AO29640" s="9"/>
      <c r="AP29640" s="9"/>
      <c r="AQ29640" s="9"/>
      <c r="AR29640" s="9"/>
      <c r="AS29640" s="10"/>
    </row>
    <row r="29641" spans="35:45" x14ac:dyDescent="0.3">
      <c r="AI29641" s="9"/>
      <c r="AJ29641" s="9"/>
      <c r="AK29641" s="9"/>
      <c r="AL29641" s="9"/>
      <c r="AM29641" s="9"/>
      <c r="AN29641" s="9"/>
      <c r="AO29641" s="9"/>
      <c r="AP29641" s="9"/>
      <c r="AQ29641" s="9"/>
      <c r="AR29641" s="9"/>
      <c r="AS29641" s="10"/>
    </row>
    <row r="29642" spans="35:45" x14ac:dyDescent="0.3">
      <c r="AI29642" s="9"/>
      <c r="AJ29642" s="9"/>
      <c r="AK29642" s="9"/>
      <c r="AL29642" s="9"/>
      <c r="AM29642" s="9"/>
      <c r="AN29642" s="9"/>
      <c r="AO29642" s="9"/>
      <c r="AP29642" s="9"/>
      <c r="AQ29642" s="9"/>
      <c r="AR29642" s="9"/>
      <c r="AS29642" s="10"/>
    </row>
    <row r="29643" spans="35:45" x14ac:dyDescent="0.3">
      <c r="AI29643" s="9"/>
      <c r="AJ29643" s="9"/>
      <c r="AK29643" s="9"/>
      <c r="AL29643" s="9"/>
      <c r="AM29643" s="9"/>
      <c r="AN29643" s="9"/>
      <c r="AO29643" s="9"/>
      <c r="AP29643" s="9"/>
      <c r="AQ29643" s="9"/>
      <c r="AR29643" s="9"/>
      <c r="AS29643" s="10"/>
    </row>
    <row r="29644" spans="35:45" x14ac:dyDescent="0.3">
      <c r="AI29644" s="9"/>
      <c r="AJ29644" s="9"/>
      <c r="AK29644" s="9"/>
      <c r="AL29644" s="9"/>
      <c r="AM29644" s="9"/>
      <c r="AN29644" s="9"/>
      <c r="AO29644" s="9"/>
      <c r="AP29644" s="9"/>
      <c r="AQ29644" s="9"/>
      <c r="AR29644" s="9"/>
      <c r="AS29644" s="10"/>
    </row>
    <row r="29645" spans="35:45" x14ac:dyDescent="0.3">
      <c r="AI29645" s="9"/>
      <c r="AJ29645" s="9"/>
      <c r="AK29645" s="9"/>
      <c r="AL29645" s="9"/>
      <c r="AM29645" s="9"/>
      <c r="AN29645" s="9"/>
      <c r="AO29645" s="9"/>
      <c r="AP29645" s="9"/>
      <c r="AQ29645" s="9"/>
      <c r="AR29645" s="9"/>
      <c r="AS29645" s="10"/>
    </row>
    <row r="29646" spans="35:45" x14ac:dyDescent="0.3">
      <c r="AI29646" s="9"/>
      <c r="AJ29646" s="9"/>
      <c r="AK29646" s="9"/>
      <c r="AL29646" s="9"/>
      <c r="AM29646" s="9"/>
      <c r="AN29646" s="9"/>
      <c r="AO29646" s="9"/>
      <c r="AP29646" s="9"/>
      <c r="AQ29646" s="9"/>
      <c r="AR29646" s="9"/>
      <c r="AS29646" s="10"/>
    </row>
    <row r="29647" spans="35:45" x14ac:dyDescent="0.3">
      <c r="AI29647" s="9"/>
      <c r="AJ29647" s="9"/>
      <c r="AK29647" s="9"/>
      <c r="AL29647" s="9"/>
      <c r="AM29647" s="9"/>
      <c r="AN29647" s="9"/>
      <c r="AO29647" s="9"/>
      <c r="AP29647" s="9"/>
      <c r="AQ29647" s="9"/>
      <c r="AR29647" s="9"/>
      <c r="AS29647" s="10"/>
    </row>
    <row r="29648" spans="35:45" x14ac:dyDescent="0.3">
      <c r="AI29648" s="9"/>
      <c r="AJ29648" s="9"/>
      <c r="AK29648" s="9"/>
      <c r="AL29648" s="9"/>
      <c r="AM29648" s="9"/>
      <c r="AN29648" s="9"/>
      <c r="AO29648" s="9"/>
      <c r="AP29648" s="9"/>
      <c r="AQ29648" s="9"/>
      <c r="AR29648" s="9"/>
      <c r="AS29648" s="10"/>
    </row>
    <row r="29649" spans="35:45" x14ac:dyDescent="0.3">
      <c r="AI29649" s="9"/>
      <c r="AJ29649" s="9"/>
      <c r="AK29649" s="9"/>
      <c r="AL29649" s="9"/>
      <c r="AM29649" s="9"/>
      <c r="AN29649" s="9"/>
      <c r="AO29649" s="9"/>
      <c r="AP29649" s="9"/>
      <c r="AQ29649" s="9"/>
      <c r="AR29649" s="9"/>
      <c r="AS29649" s="10"/>
    </row>
    <row r="29650" spans="35:45" x14ac:dyDescent="0.3">
      <c r="AI29650" s="9"/>
      <c r="AJ29650" s="9"/>
      <c r="AK29650" s="9"/>
      <c r="AL29650" s="9"/>
      <c r="AM29650" s="9"/>
      <c r="AN29650" s="9"/>
      <c r="AO29650" s="9"/>
      <c r="AP29650" s="9"/>
      <c r="AQ29650" s="9"/>
      <c r="AR29650" s="9"/>
      <c r="AS29650" s="10"/>
    </row>
    <row r="29651" spans="35:45" x14ac:dyDescent="0.3">
      <c r="AI29651" s="9"/>
      <c r="AJ29651" s="9"/>
      <c r="AK29651" s="9"/>
      <c r="AL29651" s="9"/>
      <c r="AM29651" s="9"/>
      <c r="AN29651" s="9"/>
      <c r="AO29651" s="9"/>
      <c r="AP29651" s="9"/>
      <c r="AQ29651" s="9"/>
      <c r="AR29651" s="9"/>
      <c r="AS29651" s="10"/>
    </row>
    <row r="29652" spans="35:45" x14ac:dyDescent="0.3">
      <c r="AI29652" s="9"/>
      <c r="AJ29652" s="9"/>
      <c r="AK29652" s="9"/>
      <c r="AL29652" s="9"/>
      <c r="AM29652" s="9"/>
      <c r="AN29652" s="9"/>
      <c r="AO29652" s="9"/>
      <c r="AP29652" s="9"/>
      <c r="AQ29652" s="9"/>
      <c r="AR29652" s="9"/>
      <c r="AS29652" s="10"/>
    </row>
    <row r="29653" spans="35:45" x14ac:dyDescent="0.3">
      <c r="AI29653" s="9"/>
      <c r="AJ29653" s="9"/>
      <c r="AK29653" s="9"/>
      <c r="AL29653" s="9"/>
      <c r="AM29653" s="9"/>
      <c r="AN29653" s="9"/>
      <c r="AO29653" s="9"/>
      <c r="AP29653" s="9"/>
      <c r="AQ29653" s="9"/>
      <c r="AR29653" s="9"/>
      <c r="AS29653" s="10"/>
    </row>
    <row r="29654" spans="35:45" x14ac:dyDescent="0.3">
      <c r="AI29654" s="9"/>
      <c r="AJ29654" s="9"/>
      <c r="AK29654" s="9"/>
      <c r="AL29654" s="9"/>
      <c r="AM29654" s="9"/>
      <c r="AN29654" s="9"/>
      <c r="AO29654" s="9"/>
      <c r="AP29654" s="9"/>
      <c r="AQ29654" s="9"/>
      <c r="AR29654" s="9"/>
      <c r="AS29654" s="10"/>
    </row>
    <row r="29655" spans="35:45" x14ac:dyDescent="0.3">
      <c r="AI29655" s="9"/>
      <c r="AJ29655" s="9"/>
      <c r="AK29655" s="9"/>
      <c r="AL29655" s="9"/>
      <c r="AM29655" s="9"/>
      <c r="AN29655" s="9"/>
      <c r="AO29655" s="9"/>
      <c r="AP29655" s="9"/>
      <c r="AQ29655" s="9"/>
      <c r="AR29655" s="9"/>
      <c r="AS29655" s="10"/>
    </row>
    <row r="29656" spans="35:45" x14ac:dyDescent="0.3">
      <c r="AI29656" s="9"/>
      <c r="AJ29656" s="9"/>
      <c r="AK29656" s="9"/>
      <c r="AL29656" s="9"/>
      <c r="AM29656" s="9"/>
      <c r="AN29656" s="9"/>
      <c r="AO29656" s="9"/>
      <c r="AP29656" s="9"/>
      <c r="AQ29656" s="9"/>
      <c r="AR29656" s="9"/>
      <c r="AS29656" s="10"/>
    </row>
    <row r="29657" spans="35:45" x14ac:dyDescent="0.3">
      <c r="AI29657" s="9"/>
      <c r="AJ29657" s="9"/>
      <c r="AK29657" s="9"/>
      <c r="AL29657" s="9"/>
      <c r="AM29657" s="9"/>
      <c r="AN29657" s="9"/>
      <c r="AO29657" s="9"/>
      <c r="AP29657" s="9"/>
      <c r="AQ29657" s="9"/>
      <c r="AR29657" s="9"/>
      <c r="AS29657" s="10"/>
    </row>
    <row r="29658" spans="35:45" x14ac:dyDescent="0.3">
      <c r="AI29658" s="9"/>
      <c r="AJ29658" s="9"/>
      <c r="AK29658" s="9"/>
      <c r="AL29658" s="9"/>
      <c r="AM29658" s="9"/>
      <c r="AN29658" s="9"/>
      <c r="AO29658" s="9"/>
      <c r="AP29658" s="9"/>
      <c r="AQ29658" s="9"/>
      <c r="AR29658" s="9"/>
      <c r="AS29658" s="10"/>
    </row>
    <row r="29659" spans="35:45" x14ac:dyDescent="0.3">
      <c r="AI29659" s="9"/>
      <c r="AJ29659" s="9"/>
      <c r="AK29659" s="9"/>
      <c r="AL29659" s="9"/>
      <c r="AM29659" s="9"/>
      <c r="AN29659" s="9"/>
      <c r="AO29659" s="9"/>
      <c r="AP29659" s="9"/>
      <c r="AQ29659" s="9"/>
      <c r="AR29659" s="9"/>
      <c r="AS29659" s="10"/>
    </row>
    <row r="29660" spans="35:45" x14ac:dyDescent="0.3">
      <c r="AI29660" s="9"/>
      <c r="AJ29660" s="9"/>
      <c r="AK29660" s="9"/>
      <c r="AL29660" s="9"/>
      <c r="AM29660" s="9"/>
      <c r="AN29660" s="9"/>
      <c r="AO29660" s="9"/>
      <c r="AP29660" s="9"/>
      <c r="AQ29660" s="9"/>
      <c r="AR29660" s="9"/>
      <c r="AS29660" s="10"/>
    </row>
    <row r="29661" spans="35:45" x14ac:dyDescent="0.3">
      <c r="AI29661" s="9"/>
      <c r="AJ29661" s="9"/>
      <c r="AK29661" s="9"/>
      <c r="AL29661" s="9"/>
      <c r="AM29661" s="9"/>
      <c r="AN29661" s="9"/>
      <c r="AO29661" s="9"/>
      <c r="AP29661" s="9"/>
      <c r="AQ29661" s="9"/>
      <c r="AR29661" s="9"/>
      <c r="AS29661" s="10"/>
    </row>
    <row r="29662" spans="35:45" x14ac:dyDescent="0.3">
      <c r="AI29662" s="9"/>
      <c r="AJ29662" s="9"/>
      <c r="AK29662" s="9"/>
      <c r="AL29662" s="9"/>
      <c r="AM29662" s="9"/>
      <c r="AN29662" s="9"/>
      <c r="AO29662" s="9"/>
      <c r="AP29662" s="9"/>
      <c r="AQ29662" s="9"/>
      <c r="AR29662" s="9"/>
      <c r="AS29662" s="10"/>
    </row>
    <row r="29663" spans="35:45" x14ac:dyDescent="0.3">
      <c r="AI29663" s="9"/>
      <c r="AJ29663" s="9"/>
      <c r="AK29663" s="9"/>
      <c r="AL29663" s="9"/>
      <c r="AM29663" s="9"/>
      <c r="AN29663" s="9"/>
      <c r="AO29663" s="9"/>
      <c r="AP29663" s="9"/>
      <c r="AQ29663" s="9"/>
      <c r="AR29663" s="9"/>
      <c r="AS29663" s="10"/>
    </row>
    <row r="29664" spans="35:45" x14ac:dyDescent="0.3">
      <c r="AI29664" s="9"/>
      <c r="AJ29664" s="9"/>
      <c r="AK29664" s="9"/>
      <c r="AL29664" s="9"/>
      <c r="AM29664" s="9"/>
      <c r="AN29664" s="9"/>
      <c r="AO29664" s="9"/>
      <c r="AP29664" s="9"/>
      <c r="AQ29664" s="9"/>
      <c r="AR29664" s="9"/>
      <c r="AS29664" s="10"/>
    </row>
    <row r="29665" spans="35:45" x14ac:dyDescent="0.3">
      <c r="AI29665" s="9"/>
      <c r="AJ29665" s="9"/>
      <c r="AK29665" s="9"/>
      <c r="AL29665" s="9"/>
      <c r="AM29665" s="9"/>
      <c r="AN29665" s="9"/>
      <c r="AO29665" s="9"/>
      <c r="AP29665" s="9"/>
      <c r="AQ29665" s="9"/>
      <c r="AR29665" s="9"/>
      <c r="AS29665" s="10"/>
    </row>
    <row r="29666" spans="35:45" x14ac:dyDescent="0.3">
      <c r="AI29666" s="9"/>
      <c r="AJ29666" s="9"/>
      <c r="AK29666" s="9"/>
      <c r="AL29666" s="9"/>
      <c r="AM29666" s="9"/>
      <c r="AN29666" s="9"/>
      <c r="AO29666" s="9"/>
      <c r="AP29666" s="9"/>
      <c r="AQ29666" s="9"/>
      <c r="AR29666" s="9"/>
      <c r="AS29666" s="10"/>
    </row>
    <row r="29667" spans="35:45" x14ac:dyDescent="0.3">
      <c r="AI29667" s="9"/>
      <c r="AJ29667" s="9"/>
      <c r="AK29667" s="9"/>
      <c r="AL29667" s="9"/>
      <c r="AM29667" s="9"/>
      <c r="AN29667" s="9"/>
      <c r="AO29667" s="9"/>
      <c r="AP29667" s="9"/>
      <c r="AQ29667" s="9"/>
      <c r="AR29667" s="9"/>
      <c r="AS29667" s="10"/>
    </row>
    <row r="29668" spans="35:45" x14ac:dyDescent="0.3">
      <c r="AI29668" s="9"/>
      <c r="AJ29668" s="9"/>
      <c r="AK29668" s="9"/>
      <c r="AL29668" s="9"/>
      <c r="AM29668" s="9"/>
      <c r="AN29668" s="9"/>
      <c r="AO29668" s="9"/>
      <c r="AP29668" s="9"/>
      <c r="AQ29668" s="9"/>
      <c r="AR29668" s="9"/>
      <c r="AS29668" s="10"/>
    </row>
    <row r="29669" spans="35:45" x14ac:dyDescent="0.3">
      <c r="AI29669" s="9"/>
      <c r="AJ29669" s="9"/>
      <c r="AK29669" s="9"/>
      <c r="AL29669" s="9"/>
      <c r="AM29669" s="9"/>
      <c r="AN29669" s="9"/>
      <c r="AO29669" s="9"/>
      <c r="AP29669" s="9"/>
      <c r="AQ29669" s="9"/>
      <c r="AR29669" s="9"/>
      <c r="AS29669" s="10"/>
    </row>
    <row r="29670" spans="35:45" x14ac:dyDescent="0.3">
      <c r="AI29670" s="9"/>
      <c r="AJ29670" s="9"/>
      <c r="AK29670" s="9"/>
      <c r="AL29670" s="9"/>
      <c r="AM29670" s="9"/>
      <c r="AN29670" s="9"/>
      <c r="AO29670" s="9"/>
      <c r="AP29670" s="9"/>
      <c r="AQ29670" s="9"/>
      <c r="AR29670" s="9"/>
      <c r="AS29670" s="10"/>
    </row>
    <row r="29671" spans="35:45" x14ac:dyDescent="0.3">
      <c r="AI29671" s="9"/>
      <c r="AJ29671" s="9"/>
      <c r="AK29671" s="9"/>
      <c r="AL29671" s="9"/>
      <c r="AM29671" s="9"/>
      <c r="AN29671" s="9"/>
      <c r="AO29671" s="9"/>
      <c r="AP29671" s="9"/>
      <c r="AQ29671" s="9"/>
      <c r="AR29671" s="9"/>
      <c r="AS29671" s="10"/>
    </row>
    <row r="29672" spans="35:45" x14ac:dyDescent="0.3">
      <c r="AI29672" s="9"/>
      <c r="AJ29672" s="9"/>
      <c r="AK29672" s="9"/>
      <c r="AL29672" s="9"/>
      <c r="AM29672" s="9"/>
      <c r="AN29672" s="9"/>
      <c r="AO29672" s="9"/>
      <c r="AP29672" s="9"/>
      <c r="AQ29672" s="9"/>
      <c r="AR29672" s="9"/>
      <c r="AS29672" s="10"/>
    </row>
    <row r="29673" spans="35:45" x14ac:dyDescent="0.3">
      <c r="AI29673" s="9"/>
      <c r="AJ29673" s="9"/>
      <c r="AK29673" s="9"/>
      <c r="AL29673" s="9"/>
      <c r="AM29673" s="9"/>
      <c r="AN29673" s="9"/>
      <c r="AO29673" s="9"/>
      <c r="AP29673" s="9"/>
      <c r="AQ29673" s="9"/>
      <c r="AR29673" s="9"/>
      <c r="AS29673" s="10"/>
    </row>
    <row r="29674" spans="35:45" x14ac:dyDescent="0.3">
      <c r="AI29674" s="9"/>
      <c r="AJ29674" s="9"/>
      <c r="AK29674" s="9"/>
      <c r="AL29674" s="9"/>
      <c r="AM29674" s="9"/>
      <c r="AN29674" s="9"/>
      <c r="AO29674" s="9"/>
      <c r="AP29674" s="9"/>
      <c r="AQ29674" s="9"/>
      <c r="AR29674" s="9"/>
      <c r="AS29674" s="10"/>
    </row>
    <row r="29675" spans="35:45" x14ac:dyDescent="0.3">
      <c r="AI29675" s="9"/>
      <c r="AJ29675" s="9"/>
      <c r="AK29675" s="9"/>
      <c r="AL29675" s="9"/>
      <c r="AM29675" s="9"/>
      <c r="AN29675" s="9"/>
      <c r="AO29675" s="9"/>
      <c r="AP29675" s="9"/>
      <c r="AQ29675" s="9"/>
      <c r="AR29675" s="9"/>
      <c r="AS29675" s="10"/>
    </row>
    <row r="29676" spans="35:45" x14ac:dyDescent="0.3">
      <c r="AI29676" s="9"/>
      <c r="AJ29676" s="9"/>
      <c r="AK29676" s="9"/>
      <c r="AL29676" s="9"/>
      <c r="AM29676" s="9"/>
      <c r="AN29676" s="9"/>
      <c r="AO29676" s="9"/>
      <c r="AP29676" s="9"/>
      <c r="AQ29676" s="9"/>
      <c r="AR29676" s="9"/>
      <c r="AS29676" s="10"/>
    </row>
    <row r="29677" spans="35:45" x14ac:dyDescent="0.3">
      <c r="AI29677" s="9"/>
      <c r="AJ29677" s="9"/>
      <c r="AK29677" s="9"/>
      <c r="AL29677" s="9"/>
      <c r="AM29677" s="9"/>
      <c r="AN29677" s="9"/>
      <c r="AO29677" s="9"/>
      <c r="AP29677" s="9"/>
      <c r="AQ29677" s="9"/>
      <c r="AR29677" s="9"/>
      <c r="AS29677" s="10"/>
    </row>
    <row r="29678" spans="35:45" x14ac:dyDescent="0.3">
      <c r="AI29678" s="9"/>
      <c r="AJ29678" s="9"/>
      <c r="AK29678" s="9"/>
      <c r="AL29678" s="9"/>
      <c r="AM29678" s="9"/>
      <c r="AN29678" s="9"/>
      <c r="AO29678" s="9"/>
      <c r="AP29678" s="9"/>
      <c r="AQ29678" s="9"/>
      <c r="AR29678" s="9"/>
      <c r="AS29678" s="10"/>
    </row>
    <row r="29679" spans="35:45" x14ac:dyDescent="0.3">
      <c r="AI29679" s="9"/>
      <c r="AJ29679" s="9"/>
      <c r="AK29679" s="9"/>
      <c r="AL29679" s="9"/>
      <c r="AM29679" s="9"/>
      <c r="AN29679" s="9"/>
      <c r="AO29679" s="9"/>
      <c r="AP29679" s="9"/>
      <c r="AQ29679" s="9"/>
      <c r="AR29679" s="9"/>
      <c r="AS29679" s="10"/>
    </row>
    <row r="29680" spans="35:45" x14ac:dyDescent="0.3">
      <c r="AI29680" s="9"/>
      <c r="AJ29680" s="9"/>
      <c r="AK29680" s="9"/>
      <c r="AL29680" s="9"/>
      <c r="AM29680" s="9"/>
      <c r="AN29680" s="9"/>
      <c r="AO29680" s="9"/>
      <c r="AP29680" s="9"/>
      <c r="AQ29680" s="9"/>
      <c r="AR29680" s="9"/>
      <c r="AS29680" s="10"/>
    </row>
    <row r="29681" spans="35:45" x14ac:dyDescent="0.3">
      <c r="AI29681" s="9"/>
      <c r="AJ29681" s="9"/>
      <c r="AK29681" s="9"/>
      <c r="AL29681" s="9"/>
      <c r="AM29681" s="9"/>
      <c r="AN29681" s="9"/>
      <c r="AO29681" s="9"/>
      <c r="AP29681" s="9"/>
      <c r="AQ29681" s="9"/>
      <c r="AR29681" s="9"/>
      <c r="AS29681" s="10"/>
    </row>
    <row r="29682" spans="35:45" x14ac:dyDescent="0.3">
      <c r="AI29682" s="9"/>
      <c r="AJ29682" s="9"/>
      <c r="AK29682" s="9"/>
      <c r="AL29682" s="9"/>
      <c r="AM29682" s="9"/>
      <c r="AN29682" s="9"/>
      <c r="AO29682" s="9"/>
      <c r="AP29682" s="9"/>
      <c r="AQ29682" s="9"/>
      <c r="AR29682" s="9"/>
      <c r="AS29682" s="10"/>
    </row>
    <row r="29683" spans="35:45" x14ac:dyDescent="0.3">
      <c r="AI29683" s="9"/>
      <c r="AJ29683" s="9"/>
      <c r="AK29683" s="9"/>
      <c r="AL29683" s="9"/>
      <c r="AM29683" s="9"/>
      <c r="AN29683" s="9"/>
      <c r="AO29683" s="9"/>
      <c r="AP29683" s="9"/>
      <c r="AQ29683" s="9"/>
      <c r="AR29683" s="9"/>
      <c r="AS29683" s="10"/>
    </row>
    <row r="29684" spans="35:45" x14ac:dyDescent="0.3">
      <c r="AI29684" s="9"/>
      <c r="AJ29684" s="9"/>
      <c r="AK29684" s="9"/>
      <c r="AL29684" s="9"/>
      <c r="AM29684" s="9"/>
      <c r="AN29684" s="9"/>
      <c r="AO29684" s="9"/>
      <c r="AP29684" s="9"/>
      <c r="AQ29684" s="9"/>
      <c r="AR29684" s="9"/>
      <c r="AS29684" s="10"/>
    </row>
    <row r="29685" spans="35:45" x14ac:dyDescent="0.3">
      <c r="AI29685" s="9"/>
      <c r="AJ29685" s="9"/>
      <c r="AK29685" s="9"/>
      <c r="AL29685" s="9"/>
      <c r="AM29685" s="9"/>
      <c r="AN29685" s="9"/>
      <c r="AO29685" s="9"/>
      <c r="AP29685" s="9"/>
      <c r="AQ29685" s="9"/>
      <c r="AR29685" s="9"/>
      <c r="AS29685" s="10"/>
    </row>
    <row r="29686" spans="35:45" x14ac:dyDescent="0.3">
      <c r="AI29686" s="9"/>
      <c r="AJ29686" s="9"/>
      <c r="AK29686" s="9"/>
      <c r="AL29686" s="9"/>
      <c r="AM29686" s="9"/>
      <c r="AN29686" s="9"/>
      <c r="AO29686" s="9"/>
      <c r="AP29686" s="9"/>
      <c r="AQ29686" s="9"/>
      <c r="AR29686" s="9"/>
      <c r="AS29686" s="10"/>
    </row>
    <row r="29687" spans="35:45" x14ac:dyDescent="0.3">
      <c r="AI29687" s="9"/>
      <c r="AJ29687" s="9"/>
      <c r="AK29687" s="9"/>
      <c r="AL29687" s="9"/>
      <c r="AM29687" s="9"/>
      <c r="AN29687" s="9"/>
      <c r="AO29687" s="9"/>
      <c r="AP29687" s="9"/>
      <c r="AQ29687" s="9"/>
      <c r="AR29687" s="9"/>
      <c r="AS29687" s="10"/>
    </row>
    <row r="29688" spans="35:45" x14ac:dyDescent="0.3">
      <c r="AI29688" s="9"/>
      <c r="AJ29688" s="9"/>
      <c r="AK29688" s="9"/>
      <c r="AL29688" s="9"/>
      <c r="AM29688" s="9"/>
      <c r="AN29688" s="9"/>
      <c r="AO29688" s="9"/>
      <c r="AP29688" s="9"/>
      <c r="AQ29688" s="9"/>
      <c r="AR29688" s="9"/>
      <c r="AS29688" s="10"/>
    </row>
    <row r="29689" spans="35:45" x14ac:dyDescent="0.3">
      <c r="AI29689" s="9"/>
      <c r="AJ29689" s="9"/>
      <c r="AK29689" s="9"/>
      <c r="AL29689" s="9"/>
      <c r="AM29689" s="9"/>
      <c r="AN29689" s="9"/>
      <c r="AO29689" s="9"/>
      <c r="AP29689" s="9"/>
      <c r="AQ29689" s="9"/>
      <c r="AR29689" s="9"/>
      <c r="AS29689" s="10"/>
    </row>
    <row r="29690" spans="35:45" x14ac:dyDescent="0.3">
      <c r="AI29690" s="9"/>
      <c r="AJ29690" s="9"/>
      <c r="AK29690" s="9"/>
      <c r="AL29690" s="9"/>
      <c r="AM29690" s="9"/>
      <c r="AN29690" s="9"/>
      <c r="AO29690" s="9"/>
      <c r="AP29690" s="9"/>
      <c r="AQ29690" s="9"/>
      <c r="AR29690" s="9"/>
      <c r="AS29690" s="10"/>
    </row>
    <row r="29691" spans="35:45" x14ac:dyDescent="0.3">
      <c r="AI29691" s="9"/>
      <c r="AJ29691" s="9"/>
      <c r="AK29691" s="9"/>
      <c r="AL29691" s="9"/>
      <c r="AM29691" s="9"/>
      <c r="AN29691" s="9"/>
      <c r="AO29691" s="9"/>
      <c r="AP29691" s="9"/>
      <c r="AQ29691" s="9"/>
      <c r="AR29691" s="9"/>
      <c r="AS29691" s="10"/>
    </row>
    <row r="29692" spans="35:45" x14ac:dyDescent="0.3">
      <c r="AI29692" s="9"/>
      <c r="AJ29692" s="9"/>
      <c r="AK29692" s="9"/>
      <c r="AL29692" s="9"/>
      <c r="AM29692" s="9"/>
      <c r="AN29692" s="9"/>
      <c r="AO29692" s="9"/>
      <c r="AP29692" s="9"/>
      <c r="AQ29692" s="9"/>
      <c r="AR29692" s="9"/>
      <c r="AS29692" s="10"/>
    </row>
    <row r="29693" spans="35:45" x14ac:dyDescent="0.3">
      <c r="AI29693" s="9"/>
      <c r="AJ29693" s="9"/>
      <c r="AK29693" s="9"/>
      <c r="AL29693" s="9"/>
      <c r="AM29693" s="9"/>
      <c r="AN29693" s="9"/>
      <c r="AO29693" s="9"/>
      <c r="AP29693" s="9"/>
      <c r="AQ29693" s="9"/>
      <c r="AR29693" s="9"/>
      <c r="AS29693" s="10"/>
    </row>
    <row r="29694" spans="35:45" x14ac:dyDescent="0.3">
      <c r="AI29694" s="9"/>
      <c r="AJ29694" s="9"/>
      <c r="AK29694" s="9"/>
      <c r="AL29694" s="9"/>
      <c r="AM29694" s="9"/>
      <c r="AN29694" s="9"/>
      <c r="AO29694" s="9"/>
      <c r="AP29694" s="9"/>
      <c r="AQ29694" s="9"/>
      <c r="AR29694" s="9"/>
      <c r="AS29694" s="10"/>
    </row>
    <row r="29695" spans="35:45" x14ac:dyDescent="0.3">
      <c r="AI29695" s="9"/>
      <c r="AJ29695" s="9"/>
      <c r="AK29695" s="9"/>
      <c r="AL29695" s="9"/>
      <c r="AM29695" s="9"/>
      <c r="AN29695" s="9"/>
      <c r="AO29695" s="9"/>
      <c r="AP29695" s="9"/>
      <c r="AQ29695" s="9"/>
      <c r="AR29695" s="9"/>
      <c r="AS29695" s="10"/>
    </row>
    <row r="29696" spans="35:45" x14ac:dyDescent="0.3">
      <c r="AI29696" s="9"/>
      <c r="AJ29696" s="9"/>
      <c r="AK29696" s="9"/>
      <c r="AL29696" s="9"/>
      <c r="AM29696" s="9"/>
      <c r="AN29696" s="9"/>
      <c r="AO29696" s="9"/>
      <c r="AP29696" s="9"/>
      <c r="AQ29696" s="9"/>
      <c r="AR29696" s="9"/>
      <c r="AS29696" s="10"/>
    </row>
    <row r="29697" spans="35:45" x14ac:dyDescent="0.3">
      <c r="AI29697" s="9"/>
      <c r="AJ29697" s="9"/>
      <c r="AK29697" s="9"/>
      <c r="AL29697" s="9"/>
      <c r="AM29697" s="9"/>
      <c r="AN29697" s="9"/>
      <c r="AO29697" s="9"/>
      <c r="AP29697" s="9"/>
      <c r="AQ29697" s="9"/>
      <c r="AR29697" s="9"/>
      <c r="AS29697" s="10"/>
    </row>
    <row r="29698" spans="35:45" x14ac:dyDescent="0.3">
      <c r="AI29698" s="9"/>
      <c r="AJ29698" s="9"/>
      <c r="AK29698" s="9"/>
      <c r="AL29698" s="9"/>
      <c r="AM29698" s="9"/>
      <c r="AN29698" s="9"/>
      <c r="AO29698" s="9"/>
      <c r="AP29698" s="9"/>
      <c r="AQ29698" s="9"/>
      <c r="AR29698" s="9"/>
      <c r="AS29698" s="10"/>
    </row>
    <row r="29699" spans="35:45" x14ac:dyDescent="0.3">
      <c r="AI29699" s="9"/>
      <c r="AJ29699" s="9"/>
      <c r="AK29699" s="9"/>
      <c r="AL29699" s="9"/>
      <c r="AM29699" s="9"/>
      <c r="AN29699" s="9"/>
      <c r="AO29699" s="9"/>
      <c r="AP29699" s="9"/>
      <c r="AQ29699" s="9"/>
      <c r="AR29699" s="9"/>
      <c r="AS29699" s="10"/>
    </row>
    <row r="29700" spans="35:45" x14ac:dyDescent="0.3">
      <c r="AI29700" s="9"/>
      <c r="AJ29700" s="9"/>
      <c r="AK29700" s="9"/>
      <c r="AL29700" s="9"/>
      <c r="AM29700" s="9"/>
      <c r="AN29700" s="9"/>
      <c r="AO29700" s="9"/>
      <c r="AP29700" s="9"/>
      <c r="AQ29700" s="9"/>
      <c r="AR29700" s="9"/>
      <c r="AS29700" s="10"/>
    </row>
    <row r="29701" spans="35:45" x14ac:dyDescent="0.3">
      <c r="AI29701" s="9"/>
      <c r="AJ29701" s="9"/>
      <c r="AK29701" s="9"/>
      <c r="AL29701" s="9"/>
      <c r="AM29701" s="9"/>
      <c r="AN29701" s="9"/>
      <c r="AO29701" s="9"/>
      <c r="AP29701" s="9"/>
      <c r="AQ29701" s="9"/>
      <c r="AR29701" s="9"/>
      <c r="AS29701" s="10"/>
    </row>
    <row r="29702" spans="35:45" x14ac:dyDescent="0.3">
      <c r="AI29702" s="9"/>
      <c r="AJ29702" s="9"/>
      <c r="AK29702" s="9"/>
      <c r="AL29702" s="9"/>
      <c r="AM29702" s="9"/>
      <c r="AN29702" s="9"/>
      <c r="AO29702" s="9"/>
      <c r="AP29702" s="9"/>
      <c r="AQ29702" s="9"/>
      <c r="AR29702" s="9"/>
      <c r="AS29702" s="10"/>
    </row>
    <row r="29703" spans="35:45" x14ac:dyDescent="0.3">
      <c r="AI29703" s="9"/>
      <c r="AJ29703" s="9"/>
      <c r="AK29703" s="9"/>
      <c r="AL29703" s="9"/>
      <c r="AM29703" s="9"/>
      <c r="AN29703" s="9"/>
      <c r="AO29703" s="9"/>
      <c r="AP29703" s="9"/>
      <c r="AQ29703" s="9"/>
      <c r="AR29703" s="9"/>
      <c r="AS29703" s="10"/>
    </row>
    <row r="29704" spans="35:45" x14ac:dyDescent="0.3">
      <c r="AI29704" s="9"/>
      <c r="AJ29704" s="9"/>
      <c r="AK29704" s="9"/>
      <c r="AL29704" s="9"/>
      <c r="AM29704" s="9"/>
      <c r="AN29704" s="9"/>
      <c r="AO29704" s="9"/>
      <c r="AP29704" s="9"/>
      <c r="AQ29704" s="9"/>
      <c r="AR29704" s="9"/>
      <c r="AS29704" s="10"/>
    </row>
    <row r="29705" spans="35:45" x14ac:dyDescent="0.3">
      <c r="AI29705" s="9"/>
      <c r="AJ29705" s="9"/>
      <c r="AK29705" s="9"/>
      <c r="AL29705" s="9"/>
      <c r="AM29705" s="9"/>
      <c r="AN29705" s="9"/>
      <c r="AO29705" s="9"/>
      <c r="AP29705" s="9"/>
      <c r="AQ29705" s="9"/>
      <c r="AR29705" s="9"/>
      <c r="AS29705" s="10"/>
    </row>
    <row r="29706" spans="35:45" x14ac:dyDescent="0.3">
      <c r="AI29706" s="9"/>
      <c r="AJ29706" s="9"/>
      <c r="AK29706" s="9"/>
      <c r="AL29706" s="9"/>
      <c r="AM29706" s="9"/>
      <c r="AN29706" s="9"/>
      <c r="AO29706" s="9"/>
      <c r="AP29706" s="9"/>
      <c r="AQ29706" s="9"/>
      <c r="AR29706" s="9"/>
      <c r="AS29706" s="10"/>
    </row>
    <row r="29707" spans="35:45" x14ac:dyDescent="0.3">
      <c r="AI29707" s="9"/>
      <c r="AJ29707" s="9"/>
      <c r="AK29707" s="9"/>
      <c r="AL29707" s="9"/>
      <c r="AM29707" s="9"/>
      <c r="AN29707" s="9"/>
      <c r="AO29707" s="9"/>
      <c r="AP29707" s="9"/>
      <c r="AQ29707" s="9"/>
      <c r="AR29707" s="9"/>
      <c r="AS29707" s="10"/>
    </row>
    <row r="29708" spans="35:45" x14ac:dyDescent="0.3">
      <c r="AI29708" s="9"/>
      <c r="AJ29708" s="9"/>
      <c r="AK29708" s="9"/>
      <c r="AL29708" s="9"/>
      <c r="AM29708" s="9"/>
      <c r="AN29708" s="9"/>
      <c r="AO29708" s="9"/>
      <c r="AP29708" s="9"/>
      <c r="AQ29708" s="9"/>
      <c r="AR29708" s="9"/>
      <c r="AS29708" s="10"/>
    </row>
    <row r="29709" spans="35:45" x14ac:dyDescent="0.3">
      <c r="AI29709" s="9"/>
      <c r="AJ29709" s="9"/>
      <c r="AK29709" s="9"/>
      <c r="AL29709" s="9"/>
      <c r="AM29709" s="9"/>
      <c r="AN29709" s="9"/>
      <c r="AO29709" s="9"/>
      <c r="AP29709" s="9"/>
      <c r="AQ29709" s="9"/>
      <c r="AR29709" s="9"/>
      <c r="AS29709" s="10"/>
    </row>
    <row r="29710" spans="35:45" x14ac:dyDescent="0.3">
      <c r="AI29710" s="9"/>
      <c r="AJ29710" s="9"/>
      <c r="AK29710" s="9"/>
      <c r="AL29710" s="9"/>
      <c r="AM29710" s="9"/>
      <c r="AN29710" s="9"/>
      <c r="AO29710" s="9"/>
      <c r="AP29710" s="9"/>
      <c r="AQ29710" s="9"/>
      <c r="AR29710" s="9"/>
      <c r="AS29710" s="10"/>
    </row>
    <row r="29711" spans="35:45" x14ac:dyDescent="0.3">
      <c r="AI29711" s="9"/>
      <c r="AJ29711" s="9"/>
      <c r="AK29711" s="9"/>
      <c r="AL29711" s="9"/>
      <c r="AM29711" s="9"/>
      <c r="AN29711" s="9"/>
      <c r="AO29711" s="9"/>
      <c r="AP29711" s="9"/>
      <c r="AQ29711" s="9"/>
      <c r="AR29711" s="9"/>
      <c r="AS29711" s="10"/>
    </row>
    <row r="29712" spans="35:45" x14ac:dyDescent="0.3">
      <c r="AI29712" s="9"/>
      <c r="AJ29712" s="9"/>
      <c r="AK29712" s="9"/>
      <c r="AL29712" s="9"/>
      <c r="AM29712" s="9"/>
      <c r="AN29712" s="9"/>
      <c r="AO29712" s="9"/>
      <c r="AP29712" s="9"/>
      <c r="AQ29712" s="9"/>
      <c r="AR29712" s="9"/>
      <c r="AS29712" s="10"/>
    </row>
    <row r="29713" spans="35:45" x14ac:dyDescent="0.3">
      <c r="AI29713" s="9"/>
      <c r="AJ29713" s="9"/>
      <c r="AK29713" s="9"/>
      <c r="AL29713" s="9"/>
      <c r="AM29713" s="9"/>
      <c r="AN29713" s="9"/>
      <c r="AO29713" s="9"/>
      <c r="AP29713" s="9"/>
      <c r="AQ29713" s="9"/>
      <c r="AR29713" s="9"/>
      <c r="AS29713" s="10"/>
    </row>
    <row r="29714" spans="35:45" x14ac:dyDescent="0.3">
      <c r="AI29714" s="9"/>
      <c r="AJ29714" s="9"/>
      <c r="AK29714" s="9"/>
      <c r="AL29714" s="9"/>
      <c r="AM29714" s="9"/>
      <c r="AN29714" s="9"/>
      <c r="AO29714" s="9"/>
      <c r="AP29714" s="9"/>
      <c r="AQ29714" s="9"/>
      <c r="AR29714" s="9"/>
      <c r="AS29714" s="10"/>
    </row>
    <row r="29715" spans="35:45" x14ac:dyDescent="0.3">
      <c r="AI29715" s="9"/>
      <c r="AJ29715" s="9"/>
      <c r="AK29715" s="9"/>
      <c r="AL29715" s="9"/>
      <c r="AM29715" s="9"/>
      <c r="AN29715" s="9"/>
      <c r="AO29715" s="9"/>
      <c r="AP29715" s="9"/>
      <c r="AQ29715" s="9"/>
      <c r="AR29715" s="9"/>
      <c r="AS29715" s="10"/>
    </row>
    <row r="29716" spans="35:45" x14ac:dyDescent="0.3">
      <c r="AI29716" s="9"/>
      <c r="AJ29716" s="9"/>
      <c r="AK29716" s="9"/>
      <c r="AL29716" s="9"/>
      <c r="AM29716" s="9"/>
      <c r="AN29716" s="9"/>
      <c r="AO29716" s="9"/>
      <c r="AP29716" s="9"/>
      <c r="AQ29716" s="9"/>
      <c r="AR29716" s="9"/>
      <c r="AS29716" s="10"/>
    </row>
    <row r="29717" spans="35:45" x14ac:dyDescent="0.3">
      <c r="AI29717" s="9"/>
      <c r="AJ29717" s="9"/>
      <c r="AK29717" s="9"/>
      <c r="AL29717" s="9"/>
      <c r="AM29717" s="9"/>
      <c r="AN29717" s="9"/>
      <c r="AO29717" s="9"/>
      <c r="AP29717" s="9"/>
      <c r="AQ29717" s="9"/>
      <c r="AR29717" s="9"/>
      <c r="AS29717" s="10"/>
    </row>
    <row r="29718" spans="35:45" x14ac:dyDescent="0.3">
      <c r="AI29718" s="9"/>
      <c r="AJ29718" s="9"/>
      <c r="AK29718" s="9"/>
      <c r="AL29718" s="9"/>
      <c r="AM29718" s="9"/>
      <c r="AN29718" s="9"/>
      <c r="AO29718" s="9"/>
      <c r="AP29718" s="9"/>
      <c r="AQ29718" s="9"/>
      <c r="AR29718" s="9"/>
      <c r="AS29718" s="10"/>
    </row>
    <row r="29719" spans="35:45" x14ac:dyDescent="0.3">
      <c r="AI29719" s="9"/>
      <c r="AJ29719" s="9"/>
      <c r="AK29719" s="9"/>
      <c r="AL29719" s="9"/>
      <c r="AM29719" s="9"/>
      <c r="AN29719" s="9"/>
      <c r="AO29719" s="9"/>
      <c r="AP29719" s="9"/>
      <c r="AQ29719" s="9"/>
      <c r="AR29719" s="9"/>
      <c r="AS29719" s="10"/>
    </row>
    <row r="29720" spans="35:45" x14ac:dyDescent="0.3">
      <c r="AI29720" s="9"/>
      <c r="AJ29720" s="9"/>
      <c r="AK29720" s="9"/>
      <c r="AL29720" s="9"/>
      <c r="AM29720" s="9"/>
      <c r="AN29720" s="9"/>
      <c r="AO29720" s="9"/>
      <c r="AP29720" s="9"/>
      <c r="AQ29720" s="9"/>
      <c r="AR29720" s="9"/>
      <c r="AS29720" s="10"/>
    </row>
    <row r="29721" spans="35:45" x14ac:dyDescent="0.3">
      <c r="AI29721" s="9"/>
      <c r="AJ29721" s="9"/>
      <c r="AK29721" s="9"/>
      <c r="AL29721" s="9"/>
      <c r="AM29721" s="9"/>
      <c r="AN29721" s="9"/>
      <c r="AO29721" s="9"/>
      <c r="AP29721" s="9"/>
      <c r="AQ29721" s="9"/>
      <c r="AR29721" s="9"/>
      <c r="AS29721" s="10"/>
    </row>
    <row r="29722" spans="35:45" x14ac:dyDescent="0.3">
      <c r="AI29722" s="9"/>
      <c r="AJ29722" s="9"/>
      <c r="AK29722" s="9"/>
      <c r="AL29722" s="9"/>
      <c r="AM29722" s="9"/>
      <c r="AN29722" s="9"/>
      <c r="AO29722" s="9"/>
      <c r="AP29722" s="9"/>
      <c r="AQ29722" s="9"/>
      <c r="AR29722" s="9"/>
      <c r="AS29722" s="10"/>
    </row>
    <row r="29723" spans="35:45" x14ac:dyDescent="0.3">
      <c r="AI29723" s="9"/>
      <c r="AJ29723" s="9"/>
      <c r="AK29723" s="9"/>
      <c r="AL29723" s="9"/>
      <c r="AM29723" s="9"/>
      <c r="AN29723" s="9"/>
      <c r="AO29723" s="9"/>
      <c r="AP29723" s="9"/>
      <c r="AQ29723" s="9"/>
      <c r="AR29723" s="9"/>
      <c r="AS29723" s="10"/>
    </row>
    <row r="29724" spans="35:45" x14ac:dyDescent="0.3">
      <c r="AI29724" s="9"/>
      <c r="AJ29724" s="9"/>
      <c r="AK29724" s="9"/>
      <c r="AL29724" s="9"/>
      <c r="AM29724" s="9"/>
      <c r="AN29724" s="9"/>
      <c r="AO29724" s="9"/>
      <c r="AP29724" s="9"/>
      <c r="AQ29724" s="9"/>
      <c r="AR29724" s="9"/>
      <c r="AS29724" s="10"/>
    </row>
    <row r="29725" spans="35:45" x14ac:dyDescent="0.3">
      <c r="AI29725" s="9"/>
      <c r="AJ29725" s="9"/>
      <c r="AK29725" s="9"/>
      <c r="AL29725" s="9"/>
      <c r="AM29725" s="9"/>
      <c r="AN29725" s="9"/>
      <c r="AO29725" s="9"/>
      <c r="AP29725" s="9"/>
      <c r="AQ29725" s="9"/>
      <c r="AR29725" s="9"/>
      <c r="AS29725" s="10"/>
    </row>
    <row r="29726" spans="35:45" x14ac:dyDescent="0.3">
      <c r="AI29726" s="9"/>
      <c r="AJ29726" s="9"/>
      <c r="AK29726" s="9"/>
      <c r="AL29726" s="9"/>
      <c r="AM29726" s="9"/>
      <c r="AN29726" s="9"/>
      <c r="AO29726" s="9"/>
      <c r="AP29726" s="9"/>
      <c r="AQ29726" s="9"/>
      <c r="AR29726" s="9"/>
      <c r="AS29726" s="10"/>
    </row>
    <row r="29727" spans="35:45" x14ac:dyDescent="0.3">
      <c r="AI29727" s="9"/>
      <c r="AJ29727" s="9"/>
      <c r="AK29727" s="9"/>
      <c r="AL29727" s="9"/>
      <c r="AM29727" s="9"/>
      <c r="AN29727" s="9"/>
      <c r="AO29727" s="9"/>
      <c r="AP29727" s="9"/>
      <c r="AQ29727" s="9"/>
      <c r="AR29727" s="9"/>
      <c r="AS29727" s="10"/>
    </row>
    <row r="29728" spans="35:45" x14ac:dyDescent="0.3">
      <c r="AI29728" s="9"/>
      <c r="AJ29728" s="9"/>
      <c r="AK29728" s="9"/>
      <c r="AL29728" s="9"/>
      <c r="AM29728" s="9"/>
      <c r="AN29728" s="9"/>
      <c r="AO29728" s="9"/>
      <c r="AP29728" s="9"/>
      <c r="AQ29728" s="9"/>
      <c r="AR29728" s="9"/>
      <c r="AS29728" s="10"/>
    </row>
    <row r="29729" spans="35:45" x14ac:dyDescent="0.3">
      <c r="AI29729" s="9"/>
      <c r="AJ29729" s="9"/>
      <c r="AK29729" s="9"/>
      <c r="AL29729" s="9"/>
      <c r="AM29729" s="9"/>
      <c r="AN29729" s="9"/>
      <c r="AO29729" s="9"/>
      <c r="AP29729" s="9"/>
      <c r="AQ29729" s="9"/>
      <c r="AR29729" s="9"/>
      <c r="AS29729" s="10"/>
    </row>
    <row r="29730" spans="35:45" x14ac:dyDescent="0.3">
      <c r="AI29730" s="9"/>
      <c r="AJ29730" s="9"/>
      <c r="AK29730" s="9"/>
      <c r="AL29730" s="9"/>
      <c r="AM29730" s="9"/>
      <c r="AN29730" s="9"/>
      <c r="AO29730" s="9"/>
      <c r="AP29730" s="9"/>
      <c r="AQ29730" s="9"/>
      <c r="AR29730" s="9"/>
      <c r="AS29730" s="10"/>
    </row>
    <row r="29731" spans="35:45" x14ac:dyDescent="0.3">
      <c r="AI29731" s="9"/>
      <c r="AJ29731" s="9"/>
      <c r="AK29731" s="9"/>
      <c r="AL29731" s="9"/>
      <c r="AM29731" s="9"/>
      <c r="AN29731" s="9"/>
      <c r="AO29731" s="9"/>
      <c r="AP29731" s="9"/>
      <c r="AQ29731" s="9"/>
      <c r="AR29731" s="9"/>
      <c r="AS29731" s="10"/>
    </row>
    <row r="29732" spans="35:45" x14ac:dyDescent="0.3">
      <c r="AI29732" s="9"/>
      <c r="AJ29732" s="9"/>
      <c r="AK29732" s="9"/>
      <c r="AL29732" s="9"/>
      <c r="AM29732" s="9"/>
      <c r="AN29732" s="9"/>
      <c r="AO29732" s="9"/>
      <c r="AP29732" s="9"/>
      <c r="AQ29732" s="9"/>
      <c r="AR29732" s="9"/>
      <c r="AS29732" s="10"/>
    </row>
    <row r="29733" spans="35:45" x14ac:dyDescent="0.3">
      <c r="AI29733" s="9"/>
      <c r="AJ29733" s="9"/>
      <c r="AK29733" s="9"/>
      <c r="AL29733" s="9"/>
      <c r="AM29733" s="9"/>
      <c r="AN29733" s="9"/>
      <c r="AO29733" s="9"/>
      <c r="AP29733" s="9"/>
      <c r="AQ29733" s="9"/>
      <c r="AR29733" s="9"/>
      <c r="AS29733" s="10"/>
    </row>
    <row r="29734" spans="35:45" x14ac:dyDescent="0.3">
      <c r="AI29734" s="9"/>
      <c r="AJ29734" s="9"/>
      <c r="AK29734" s="9"/>
      <c r="AL29734" s="9"/>
      <c r="AM29734" s="9"/>
      <c r="AN29734" s="9"/>
      <c r="AO29734" s="9"/>
      <c r="AP29734" s="9"/>
      <c r="AQ29734" s="9"/>
      <c r="AR29734" s="9"/>
      <c r="AS29734" s="10"/>
    </row>
    <row r="29735" spans="35:45" x14ac:dyDescent="0.3">
      <c r="AI29735" s="9"/>
      <c r="AJ29735" s="9"/>
      <c r="AK29735" s="9"/>
      <c r="AL29735" s="9"/>
      <c r="AM29735" s="9"/>
      <c r="AN29735" s="9"/>
      <c r="AO29735" s="9"/>
      <c r="AP29735" s="9"/>
      <c r="AQ29735" s="9"/>
      <c r="AR29735" s="9"/>
      <c r="AS29735" s="10"/>
    </row>
    <row r="29736" spans="35:45" x14ac:dyDescent="0.3">
      <c r="AI29736" s="9"/>
      <c r="AJ29736" s="9"/>
      <c r="AK29736" s="9"/>
      <c r="AL29736" s="9"/>
      <c r="AM29736" s="9"/>
      <c r="AN29736" s="9"/>
      <c r="AO29736" s="9"/>
      <c r="AP29736" s="9"/>
      <c r="AQ29736" s="9"/>
      <c r="AR29736" s="9"/>
      <c r="AS29736" s="10"/>
    </row>
    <row r="29737" spans="35:45" x14ac:dyDescent="0.3">
      <c r="AI29737" s="9"/>
      <c r="AJ29737" s="9"/>
      <c r="AK29737" s="9"/>
      <c r="AL29737" s="9"/>
      <c r="AM29737" s="9"/>
      <c r="AN29737" s="9"/>
      <c r="AO29737" s="9"/>
      <c r="AP29737" s="9"/>
      <c r="AQ29737" s="9"/>
      <c r="AR29737" s="9"/>
      <c r="AS29737" s="10"/>
    </row>
    <row r="29738" spans="35:45" x14ac:dyDescent="0.3">
      <c r="AI29738" s="9"/>
      <c r="AJ29738" s="9"/>
      <c r="AK29738" s="9"/>
      <c r="AL29738" s="9"/>
      <c r="AM29738" s="9"/>
      <c r="AN29738" s="9"/>
      <c r="AO29738" s="9"/>
      <c r="AP29738" s="9"/>
      <c r="AQ29738" s="9"/>
      <c r="AR29738" s="9"/>
      <c r="AS29738" s="10"/>
    </row>
    <row r="29739" spans="35:45" x14ac:dyDescent="0.3">
      <c r="AI29739" s="9"/>
      <c r="AJ29739" s="9"/>
      <c r="AK29739" s="9"/>
      <c r="AL29739" s="9"/>
      <c r="AM29739" s="9"/>
      <c r="AN29739" s="9"/>
      <c r="AO29739" s="9"/>
      <c r="AP29739" s="9"/>
      <c r="AQ29739" s="9"/>
      <c r="AR29739" s="9"/>
      <c r="AS29739" s="10"/>
    </row>
    <row r="29740" spans="35:45" x14ac:dyDescent="0.3">
      <c r="AI29740" s="9"/>
      <c r="AJ29740" s="9"/>
      <c r="AK29740" s="9"/>
      <c r="AL29740" s="9"/>
      <c r="AM29740" s="9"/>
      <c r="AN29740" s="9"/>
      <c r="AO29740" s="9"/>
      <c r="AP29740" s="9"/>
      <c r="AQ29740" s="9"/>
      <c r="AR29740" s="9"/>
      <c r="AS29740" s="10"/>
    </row>
    <row r="29741" spans="35:45" x14ac:dyDescent="0.3">
      <c r="AI29741" s="9"/>
      <c r="AJ29741" s="9"/>
      <c r="AK29741" s="9"/>
      <c r="AL29741" s="9"/>
      <c r="AM29741" s="9"/>
      <c r="AN29741" s="9"/>
      <c r="AO29741" s="9"/>
      <c r="AP29741" s="9"/>
      <c r="AQ29741" s="9"/>
      <c r="AR29741" s="9"/>
      <c r="AS29741" s="10"/>
    </row>
    <row r="29742" spans="35:45" x14ac:dyDescent="0.3">
      <c r="AI29742" s="9"/>
      <c r="AJ29742" s="9"/>
      <c r="AK29742" s="9"/>
      <c r="AL29742" s="9"/>
      <c r="AM29742" s="9"/>
      <c r="AN29742" s="9"/>
      <c r="AO29742" s="9"/>
      <c r="AP29742" s="9"/>
      <c r="AQ29742" s="9"/>
      <c r="AR29742" s="9"/>
      <c r="AS29742" s="10"/>
    </row>
    <row r="29743" spans="35:45" x14ac:dyDescent="0.3">
      <c r="AI29743" s="9"/>
      <c r="AJ29743" s="9"/>
      <c r="AK29743" s="9"/>
      <c r="AL29743" s="9"/>
      <c r="AM29743" s="9"/>
      <c r="AN29743" s="9"/>
      <c r="AO29743" s="9"/>
      <c r="AP29743" s="9"/>
      <c r="AQ29743" s="9"/>
      <c r="AR29743" s="9"/>
      <c r="AS29743" s="10"/>
    </row>
    <row r="29744" spans="35:45" x14ac:dyDescent="0.3">
      <c r="AI29744" s="9"/>
      <c r="AJ29744" s="9"/>
      <c r="AK29744" s="9"/>
      <c r="AL29744" s="9"/>
      <c r="AM29744" s="9"/>
      <c r="AN29744" s="9"/>
      <c r="AO29744" s="9"/>
      <c r="AP29744" s="9"/>
      <c r="AQ29744" s="9"/>
      <c r="AR29744" s="9"/>
      <c r="AS29744" s="10"/>
    </row>
    <row r="29745" spans="35:45" x14ac:dyDescent="0.3">
      <c r="AI29745" s="9"/>
      <c r="AJ29745" s="9"/>
      <c r="AK29745" s="9"/>
      <c r="AL29745" s="9"/>
      <c r="AM29745" s="9"/>
      <c r="AN29745" s="9"/>
      <c r="AO29745" s="9"/>
      <c r="AP29745" s="9"/>
      <c r="AQ29745" s="9"/>
      <c r="AR29745" s="9"/>
      <c r="AS29745" s="10"/>
    </row>
    <row r="29746" spans="35:45" x14ac:dyDescent="0.3">
      <c r="AI29746" s="9"/>
      <c r="AJ29746" s="9"/>
      <c r="AK29746" s="9"/>
      <c r="AL29746" s="9"/>
      <c r="AM29746" s="9"/>
      <c r="AN29746" s="9"/>
      <c r="AO29746" s="9"/>
      <c r="AP29746" s="9"/>
      <c r="AQ29746" s="9"/>
      <c r="AR29746" s="9"/>
      <c r="AS29746" s="10"/>
    </row>
    <row r="29747" spans="35:45" x14ac:dyDescent="0.3">
      <c r="AI29747" s="9"/>
      <c r="AJ29747" s="9"/>
      <c r="AK29747" s="9"/>
      <c r="AL29747" s="9"/>
      <c r="AM29747" s="9"/>
      <c r="AN29747" s="9"/>
      <c r="AO29747" s="9"/>
      <c r="AP29747" s="9"/>
      <c r="AQ29747" s="9"/>
      <c r="AR29747" s="9"/>
      <c r="AS29747" s="10"/>
    </row>
    <row r="29748" spans="35:45" x14ac:dyDescent="0.3">
      <c r="AI29748" s="9"/>
      <c r="AJ29748" s="9"/>
      <c r="AK29748" s="9"/>
      <c r="AL29748" s="9"/>
      <c r="AM29748" s="9"/>
      <c r="AN29748" s="9"/>
      <c r="AO29748" s="9"/>
      <c r="AP29748" s="9"/>
      <c r="AQ29748" s="9"/>
      <c r="AR29748" s="9"/>
      <c r="AS29748" s="10"/>
    </row>
    <row r="29749" spans="35:45" x14ac:dyDescent="0.3">
      <c r="AI29749" s="9"/>
      <c r="AJ29749" s="9"/>
      <c r="AK29749" s="9"/>
      <c r="AL29749" s="9"/>
      <c r="AM29749" s="9"/>
      <c r="AN29749" s="9"/>
      <c r="AO29749" s="9"/>
      <c r="AP29749" s="9"/>
      <c r="AQ29749" s="9"/>
      <c r="AR29749" s="9"/>
      <c r="AS29749" s="10"/>
    </row>
    <row r="29750" spans="35:45" x14ac:dyDescent="0.3">
      <c r="AI29750" s="9"/>
      <c r="AJ29750" s="9"/>
      <c r="AK29750" s="9"/>
      <c r="AL29750" s="9"/>
      <c r="AM29750" s="9"/>
      <c r="AN29750" s="9"/>
      <c r="AO29750" s="9"/>
      <c r="AP29750" s="9"/>
      <c r="AQ29750" s="9"/>
      <c r="AR29750" s="9"/>
      <c r="AS29750" s="10"/>
    </row>
    <row r="29751" spans="35:45" x14ac:dyDescent="0.3">
      <c r="AI29751" s="9"/>
      <c r="AJ29751" s="9"/>
      <c r="AK29751" s="9"/>
      <c r="AL29751" s="9"/>
      <c r="AM29751" s="9"/>
      <c r="AN29751" s="9"/>
      <c r="AO29751" s="9"/>
      <c r="AP29751" s="9"/>
      <c r="AQ29751" s="9"/>
      <c r="AR29751" s="9"/>
      <c r="AS29751" s="10"/>
    </row>
    <row r="29752" spans="35:45" x14ac:dyDescent="0.3">
      <c r="AI29752" s="9"/>
      <c r="AJ29752" s="9"/>
      <c r="AK29752" s="9"/>
      <c r="AL29752" s="9"/>
      <c r="AM29752" s="9"/>
      <c r="AN29752" s="9"/>
      <c r="AO29752" s="9"/>
      <c r="AP29752" s="9"/>
      <c r="AQ29752" s="9"/>
      <c r="AR29752" s="9"/>
      <c r="AS29752" s="10"/>
    </row>
    <row r="29753" spans="35:45" x14ac:dyDescent="0.3">
      <c r="AI29753" s="9"/>
      <c r="AJ29753" s="9"/>
      <c r="AK29753" s="9"/>
      <c r="AL29753" s="9"/>
      <c r="AM29753" s="9"/>
      <c r="AN29753" s="9"/>
      <c r="AO29753" s="9"/>
      <c r="AP29753" s="9"/>
      <c r="AQ29753" s="9"/>
      <c r="AR29753" s="9"/>
      <c r="AS29753" s="10"/>
    </row>
    <row r="29754" spans="35:45" x14ac:dyDescent="0.3">
      <c r="AI29754" s="9"/>
      <c r="AJ29754" s="9"/>
      <c r="AK29754" s="9"/>
      <c r="AL29754" s="9"/>
      <c r="AM29754" s="9"/>
      <c r="AN29754" s="9"/>
      <c r="AO29754" s="9"/>
      <c r="AP29754" s="9"/>
      <c r="AQ29754" s="9"/>
      <c r="AR29754" s="9"/>
      <c r="AS29754" s="10"/>
    </row>
    <row r="29755" spans="35:45" x14ac:dyDescent="0.3">
      <c r="AI29755" s="9"/>
      <c r="AJ29755" s="9"/>
      <c r="AK29755" s="9"/>
      <c r="AL29755" s="9"/>
      <c r="AM29755" s="9"/>
      <c r="AN29755" s="9"/>
      <c r="AO29755" s="9"/>
      <c r="AP29755" s="9"/>
      <c r="AQ29755" s="9"/>
      <c r="AR29755" s="9"/>
      <c r="AS29755" s="10"/>
    </row>
    <row r="29756" spans="35:45" x14ac:dyDescent="0.3">
      <c r="AI29756" s="9"/>
      <c r="AJ29756" s="9"/>
      <c r="AK29756" s="9"/>
      <c r="AL29756" s="9"/>
      <c r="AM29756" s="9"/>
      <c r="AN29756" s="9"/>
      <c r="AO29756" s="9"/>
      <c r="AP29756" s="9"/>
      <c r="AQ29756" s="9"/>
      <c r="AR29756" s="9"/>
      <c r="AS29756" s="10"/>
    </row>
    <row r="29757" spans="35:45" x14ac:dyDescent="0.3">
      <c r="AI29757" s="9"/>
      <c r="AJ29757" s="9"/>
      <c r="AK29757" s="9"/>
      <c r="AL29757" s="9"/>
      <c r="AM29757" s="9"/>
      <c r="AN29757" s="9"/>
      <c r="AO29757" s="9"/>
      <c r="AP29757" s="9"/>
      <c r="AQ29757" s="9"/>
      <c r="AR29757" s="9"/>
      <c r="AS29757" s="10"/>
    </row>
    <row r="29758" spans="35:45" x14ac:dyDescent="0.3">
      <c r="AI29758" s="9"/>
      <c r="AJ29758" s="9"/>
      <c r="AK29758" s="9"/>
      <c r="AL29758" s="9"/>
      <c r="AM29758" s="9"/>
      <c r="AN29758" s="9"/>
      <c r="AO29758" s="9"/>
      <c r="AP29758" s="9"/>
      <c r="AQ29758" s="9"/>
      <c r="AR29758" s="9"/>
      <c r="AS29758" s="10"/>
    </row>
    <row r="29759" spans="35:45" x14ac:dyDescent="0.3">
      <c r="AI29759" s="9"/>
      <c r="AJ29759" s="9"/>
      <c r="AK29759" s="9"/>
      <c r="AL29759" s="9"/>
      <c r="AM29759" s="9"/>
      <c r="AN29759" s="9"/>
      <c r="AO29759" s="9"/>
      <c r="AP29759" s="9"/>
      <c r="AQ29759" s="9"/>
      <c r="AR29759" s="9"/>
      <c r="AS29759" s="10"/>
    </row>
    <row r="29760" spans="35:45" x14ac:dyDescent="0.3">
      <c r="AI29760" s="9"/>
      <c r="AJ29760" s="9"/>
      <c r="AK29760" s="9"/>
      <c r="AL29760" s="9"/>
      <c r="AM29760" s="9"/>
      <c r="AN29760" s="9"/>
      <c r="AO29760" s="9"/>
      <c r="AP29760" s="9"/>
      <c r="AQ29760" s="9"/>
      <c r="AR29760" s="9"/>
      <c r="AS29760" s="10"/>
    </row>
    <row r="29761" spans="35:45" x14ac:dyDescent="0.3">
      <c r="AI29761" s="9"/>
      <c r="AJ29761" s="9"/>
      <c r="AK29761" s="9"/>
      <c r="AL29761" s="9"/>
      <c r="AM29761" s="9"/>
      <c r="AN29761" s="9"/>
      <c r="AO29761" s="9"/>
      <c r="AP29761" s="9"/>
      <c r="AQ29761" s="9"/>
      <c r="AR29761" s="9"/>
      <c r="AS29761" s="10"/>
    </row>
    <row r="29762" spans="35:45" x14ac:dyDescent="0.3">
      <c r="AI29762" s="9"/>
      <c r="AJ29762" s="9"/>
      <c r="AK29762" s="9"/>
      <c r="AL29762" s="9"/>
      <c r="AM29762" s="9"/>
      <c r="AN29762" s="9"/>
      <c r="AO29762" s="9"/>
      <c r="AP29762" s="9"/>
      <c r="AQ29762" s="9"/>
      <c r="AR29762" s="9"/>
      <c r="AS29762" s="10"/>
    </row>
    <row r="29763" spans="35:45" x14ac:dyDescent="0.3">
      <c r="AI29763" s="9"/>
      <c r="AJ29763" s="9"/>
      <c r="AK29763" s="9"/>
      <c r="AL29763" s="9"/>
      <c r="AM29763" s="9"/>
      <c r="AN29763" s="9"/>
      <c r="AO29763" s="9"/>
      <c r="AP29763" s="9"/>
      <c r="AQ29763" s="9"/>
      <c r="AR29763" s="9"/>
      <c r="AS29763" s="10"/>
    </row>
    <row r="29764" spans="35:45" x14ac:dyDescent="0.3">
      <c r="AI29764" s="9"/>
      <c r="AJ29764" s="9"/>
      <c r="AK29764" s="9"/>
      <c r="AL29764" s="9"/>
      <c r="AM29764" s="9"/>
      <c r="AN29764" s="9"/>
      <c r="AO29764" s="9"/>
      <c r="AP29764" s="9"/>
      <c r="AQ29764" s="9"/>
      <c r="AR29764" s="9"/>
      <c r="AS29764" s="10"/>
    </row>
    <row r="29765" spans="35:45" x14ac:dyDescent="0.3">
      <c r="AI29765" s="9"/>
      <c r="AJ29765" s="9"/>
      <c r="AK29765" s="9"/>
      <c r="AL29765" s="9"/>
      <c r="AM29765" s="9"/>
      <c r="AN29765" s="9"/>
      <c r="AO29765" s="9"/>
      <c r="AP29765" s="9"/>
      <c r="AQ29765" s="9"/>
      <c r="AR29765" s="9"/>
      <c r="AS29765" s="10"/>
    </row>
    <row r="29766" spans="35:45" x14ac:dyDescent="0.3">
      <c r="AI29766" s="9"/>
      <c r="AJ29766" s="9"/>
      <c r="AK29766" s="9"/>
      <c r="AL29766" s="9"/>
      <c r="AM29766" s="9"/>
      <c r="AN29766" s="9"/>
      <c r="AO29766" s="9"/>
      <c r="AP29766" s="9"/>
      <c r="AQ29766" s="9"/>
      <c r="AR29766" s="9"/>
      <c r="AS29766" s="10"/>
    </row>
    <row r="29767" spans="35:45" x14ac:dyDescent="0.3">
      <c r="AI29767" s="9"/>
      <c r="AJ29767" s="9"/>
      <c r="AK29767" s="9"/>
      <c r="AL29767" s="9"/>
      <c r="AM29767" s="9"/>
      <c r="AN29767" s="9"/>
      <c r="AO29767" s="9"/>
      <c r="AP29767" s="9"/>
      <c r="AQ29767" s="9"/>
      <c r="AR29767" s="9"/>
      <c r="AS29767" s="10"/>
    </row>
    <row r="29768" spans="35:45" x14ac:dyDescent="0.3">
      <c r="AI29768" s="9"/>
      <c r="AJ29768" s="9"/>
      <c r="AK29768" s="9"/>
      <c r="AL29768" s="9"/>
      <c r="AM29768" s="9"/>
      <c r="AN29768" s="9"/>
      <c r="AO29768" s="9"/>
      <c r="AP29768" s="9"/>
      <c r="AQ29768" s="9"/>
      <c r="AR29768" s="9"/>
      <c r="AS29768" s="10"/>
    </row>
    <row r="29769" spans="35:45" x14ac:dyDescent="0.3">
      <c r="AI29769" s="9"/>
      <c r="AJ29769" s="9"/>
      <c r="AK29769" s="9"/>
      <c r="AL29769" s="9"/>
      <c r="AM29769" s="9"/>
      <c r="AN29769" s="9"/>
      <c r="AO29769" s="9"/>
      <c r="AP29769" s="9"/>
      <c r="AQ29769" s="9"/>
      <c r="AR29769" s="9"/>
      <c r="AS29769" s="10"/>
    </row>
    <row r="29770" spans="35:45" x14ac:dyDescent="0.3">
      <c r="AI29770" s="9"/>
      <c r="AJ29770" s="9"/>
      <c r="AK29770" s="9"/>
      <c r="AL29770" s="9"/>
      <c r="AM29770" s="9"/>
      <c r="AN29770" s="9"/>
      <c r="AO29770" s="9"/>
      <c r="AP29770" s="9"/>
      <c r="AQ29770" s="9"/>
      <c r="AR29770" s="9"/>
      <c r="AS29770" s="10"/>
    </row>
    <row r="29771" spans="35:45" x14ac:dyDescent="0.3">
      <c r="AI29771" s="9"/>
      <c r="AJ29771" s="9"/>
      <c r="AK29771" s="9"/>
      <c r="AL29771" s="9"/>
      <c r="AM29771" s="9"/>
      <c r="AN29771" s="9"/>
      <c r="AO29771" s="9"/>
      <c r="AP29771" s="9"/>
      <c r="AQ29771" s="9"/>
      <c r="AR29771" s="9"/>
      <c r="AS29771" s="10"/>
    </row>
    <row r="29772" spans="35:45" x14ac:dyDescent="0.3">
      <c r="AI29772" s="9"/>
      <c r="AJ29772" s="9"/>
      <c r="AK29772" s="9"/>
      <c r="AL29772" s="9"/>
      <c r="AM29772" s="9"/>
      <c r="AN29772" s="9"/>
      <c r="AO29772" s="9"/>
      <c r="AP29772" s="9"/>
      <c r="AQ29772" s="9"/>
      <c r="AR29772" s="9"/>
      <c r="AS29772" s="10"/>
    </row>
    <row r="29773" spans="35:45" x14ac:dyDescent="0.3">
      <c r="AI29773" s="9"/>
      <c r="AJ29773" s="9"/>
      <c r="AK29773" s="9"/>
      <c r="AL29773" s="9"/>
      <c r="AM29773" s="9"/>
      <c r="AN29773" s="9"/>
      <c r="AO29773" s="9"/>
      <c r="AP29773" s="9"/>
      <c r="AQ29773" s="9"/>
      <c r="AR29773" s="9"/>
      <c r="AS29773" s="10"/>
    </row>
    <row r="29774" spans="35:45" x14ac:dyDescent="0.3">
      <c r="AI29774" s="9"/>
      <c r="AJ29774" s="9"/>
      <c r="AK29774" s="9"/>
      <c r="AL29774" s="9"/>
      <c r="AM29774" s="9"/>
      <c r="AN29774" s="9"/>
      <c r="AO29774" s="9"/>
      <c r="AP29774" s="9"/>
      <c r="AQ29774" s="9"/>
      <c r="AR29774" s="9"/>
      <c r="AS29774" s="10"/>
    </row>
    <row r="29775" spans="35:45" x14ac:dyDescent="0.3">
      <c r="AI29775" s="9"/>
      <c r="AJ29775" s="9"/>
      <c r="AK29775" s="9"/>
      <c r="AL29775" s="9"/>
      <c r="AM29775" s="9"/>
      <c r="AN29775" s="9"/>
      <c r="AO29775" s="9"/>
      <c r="AP29775" s="9"/>
      <c r="AQ29775" s="9"/>
      <c r="AR29775" s="9"/>
      <c r="AS29775" s="10"/>
    </row>
    <row r="29776" spans="35:45" x14ac:dyDescent="0.3">
      <c r="AI29776" s="9"/>
      <c r="AJ29776" s="9"/>
      <c r="AK29776" s="9"/>
      <c r="AL29776" s="9"/>
      <c r="AM29776" s="9"/>
      <c r="AN29776" s="9"/>
      <c r="AO29776" s="9"/>
      <c r="AP29776" s="9"/>
      <c r="AQ29776" s="9"/>
      <c r="AR29776" s="9"/>
      <c r="AS29776" s="10"/>
    </row>
    <row r="29777" spans="35:45" x14ac:dyDescent="0.3">
      <c r="AI29777" s="9"/>
      <c r="AJ29777" s="9"/>
      <c r="AK29777" s="9"/>
      <c r="AL29777" s="9"/>
      <c r="AM29777" s="9"/>
      <c r="AN29777" s="9"/>
      <c r="AO29777" s="9"/>
      <c r="AP29777" s="9"/>
      <c r="AQ29777" s="9"/>
      <c r="AR29777" s="9"/>
      <c r="AS29777" s="10"/>
    </row>
    <row r="29778" spans="35:45" x14ac:dyDescent="0.3">
      <c r="AI29778" s="9"/>
      <c r="AJ29778" s="9"/>
      <c r="AK29778" s="9"/>
      <c r="AL29778" s="9"/>
      <c r="AM29778" s="9"/>
      <c r="AN29778" s="9"/>
      <c r="AO29778" s="9"/>
      <c r="AP29778" s="9"/>
      <c r="AQ29778" s="9"/>
      <c r="AR29778" s="9"/>
      <c r="AS29778" s="10"/>
    </row>
    <row r="29779" spans="35:45" x14ac:dyDescent="0.3">
      <c r="AI29779" s="9"/>
      <c r="AJ29779" s="9"/>
      <c r="AK29779" s="9"/>
      <c r="AL29779" s="9"/>
      <c r="AM29779" s="9"/>
      <c r="AN29779" s="9"/>
      <c r="AO29779" s="9"/>
      <c r="AP29779" s="9"/>
      <c r="AQ29779" s="9"/>
      <c r="AR29779" s="9"/>
      <c r="AS29779" s="10"/>
    </row>
    <row r="29780" spans="35:45" x14ac:dyDescent="0.3">
      <c r="AI29780" s="9"/>
      <c r="AJ29780" s="9"/>
      <c r="AK29780" s="9"/>
      <c r="AL29780" s="9"/>
      <c r="AM29780" s="9"/>
      <c r="AN29780" s="9"/>
      <c r="AO29780" s="9"/>
      <c r="AP29780" s="9"/>
      <c r="AQ29780" s="9"/>
      <c r="AR29780" s="9"/>
      <c r="AS29780" s="10"/>
    </row>
    <row r="29781" spans="35:45" x14ac:dyDescent="0.3">
      <c r="AI29781" s="9"/>
      <c r="AJ29781" s="9"/>
      <c r="AK29781" s="9"/>
      <c r="AL29781" s="9"/>
      <c r="AM29781" s="9"/>
      <c r="AN29781" s="9"/>
      <c r="AO29781" s="9"/>
      <c r="AP29781" s="9"/>
      <c r="AQ29781" s="9"/>
      <c r="AR29781" s="9"/>
      <c r="AS29781" s="10"/>
    </row>
    <row r="29782" spans="35:45" x14ac:dyDescent="0.3">
      <c r="AI29782" s="9"/>
      <c r="AJ29782" s="9"/>
      <c r="AK29782" s="9"/>
      <c r="AL29782" s="9"/>
      <c r="AM29782" s="9"/>
      <c r="AN29782" s="9"/>
      <c r="AO29782" s="9"/>
      <c r="AP29782" s="9"/>
      <c r="AQ29782" s="9"/>
      <c r="AR29782" s="9"/>
      <c r="AS29782" s="10"/>
    </row>
    <row r="29783" spans="35:45" x14ac:dyDescent="0.3">
      <c r="AI29783" s="9"/>
      <c r="AJ29783" s="9"/>
      <c r="AK29783" s="9"/>
      <c r="AL29783" s="9"/>
      <c r="AM29783" s="9"/>
      <c r="AN29783" s="9"/>
      <c r="AO29783" s="9"/>
      <c r="AP29783" s="9"/>
      <c r="AQ29783" s="9"/>
      <c r="AR29783" s="9"/>
      <c r="AS29783" s="10"/>
    </row>
    <row r="29784" spans="35:45" x14ac:dyDescent="0.3">
      <c r="AI29784" s="9"/>
      <c r="AJ29784" s="9"/>
      <c r="AK29784" s="9"/>
      <c r="AL29784" s="9"/>
      <c r="AM29784" s="9"/>
      <c r="AN29784" s="9"/>
      <c r="AO29784" s="9"/>
      <c r="AP29784" s="9"/>
      <c r="AQ29784" s="9"/>
      <c r="AR29784" s="9"/>
      <c r="AS29784" s="10"/>
    </row>
    <row r="29785" spans="35:45" x14ac:dyDescent="0.3">
      <c r="AI29785" s="9"/>
      <c r="AJ29785" s="9"/>
      <c r="AK29785" s="9"/>
      <c r="AL29785" s="9"/>
      <c r="AM29785" s="9"/>
      <c r="AN29785" s="9"/>
      <c r="AO29785" s="9"/>
      <c r="AP29785" s="9"/>
      <c r="AQ29785" s="9"/>
      <c r="AR29785" s="9"/>
      <c r="AS29785" s="10"/>
    </row>
    <row r="29786" spans="35:45" x14ac:dyDescent="0.3">
      <c r="AI29786" s="9"/>
      <c r="AJ29786" s="9"/>
      <c r="AK29786" s="9"/>
      <c r="AL29786" s="9"/>
      <c r="AM29786" s="9"/>
      <c r="AN29786" s="9"/>
      <c r="AO29786" s="9"/>
      <c r="AP29786" s="9"/>
      <c r="AQ29786" s="9"/>
      <c r="AR29786" s="9"/>
      <c r="AS29786" s="10"/>
    </row>
    <row r="29787" spans="35:45" x14ac:dyDescent="0.3">
      <c r="AI29787" s="9"/>
      <c r="AJ29787" s="9"/>
      <c r="AK29787" s="9"/>
      <c r="AL29787" s="9"/>
      <c r="AM29787" s="9"/>
      <c r="AN29787" s="9"/>
      <c r="AO29787" s="9"/>
      <c r="AP29787" s="9"/>
      <c r="AQ29787" s="9"/>
      <c r="AR29787" s="9"/>
      <c r="AS29787" s="10"/>
    </row>
    <row r="29788" spans="35:45" x14ac:dyDescent="0.3">
      <c r="AI29788" s="9"/>
      <c r="AJ29788" s="9"/>
      <c r="AK29788" s="9"/>
      <c r="AL29788" s="9"/>
      <c r="AM29788" s="9"/>
      <c r="AN29788" s="9"/>
      <c r="AO29788" s="9"/>
      <c r="AP29788" s="9"/>
      <c r="AQ29788" s="9"/>
      <c r="AR29788" s="9"/>
      <c r="AS29788" s="10"/>
    </row>
    <row r="29789" spans="35:45" x14ac:dyDescent="0.3">
      <c r="AI29789" s="9"/>
      <c r="AJ29789" s="9"/>
      <c r="AK29789" s="9"/>
      <c r="AL29789" s="9"/>
      <c r="AM29789" s="9"/>
      <c r="AN29789" s="9"/>
      <c r="AO29789" s="9"/>
      <c r="AP29789" s="9"/>
      <c r="AQ29789" s="9"/>
      <c r="AR29789" s="9"/>
      <c r="AS29789" s="10"/>
    </row>
    <row r="29790" spans="35:45" x14ac:dyDescent="0.3">
      <c r="AI29790" s="9"/>
      <c r="AJ29790" s="9"/>
      <c r="AK29790" s="9"/>
      <c r="AL29790" s="9"/>
      <c r="AM29790" s="9"/>
      <c r="AN29790" s="9"/>
      <c r="AO29790" s="9"/>
      <c r="AP29790" s="9"/>
      <c r="AQ29790" s="9"/>
      <c r="AR29790" s="9"/>
      <c r="AS29790" s="10"/>
    </row>
    <row r="29791" spans="35:45" x14ac:dyDescent="0.3">
      <c r="AI29791" s="9"/>
      <c r="AJ29791" s="9"/>
      <c r="AK29791" s="9"/>
      <c r="AL29791" s="9"/>
      <c r="AM29791" s="9"/>
      <c r="AN29791" s="9"/>
      <c r="AO29791" s="9"/>
      <c r="AP29791" s="9"/>
      <c r="AQ29791" s="9"/>
      <c r="AR29791" s="9"/>
      <c r="AS29791" s="10"/>
    </row>
    <row r="29792" spans="35:45" x14ac:dyDescent="0.3">
      <c r="AI29792" s="9"/>
      <c r="AJ29792" s="9"/>
      <c r="AK29792" s="9"/>
      <c r="AL29792" s="9"/>
      <c r="AM29792" s="9"/>
      <c r="AN29792" s="9"/>
      <c r="AO29792" s="9"/>
      <c r="AP29792" s="9"/>
      <c r="AQ29792" s="9"/>
      <c r="AR29792" s="9"/>
      <c r="AS29792" s="10"/>
    </row>
    <row r="29793" spans="35:45" x14ac:dyDescent="0.3">
      <c r="AI29793" s="9"/>
      <c r="AJ29793" s="9"/>
      <c r="AK29793" s="9"/>
      <c r="AL29793" s="9"/>
      <c r="AM29793" s="9"/>
      <c r="AN29793" s="9"/>
      <c r="AO29793" s="9"/>
      <c r="AP29793" s="9"/>
      <c r="AQ29793" s="9"/>
      <c r="AR29793" s="9"/>
      <c r="AS29793" s="10"/>
    </row>
    <row r="29794" spans="35:45" x14ac:dyDescent="0.3">
      <c r="AI29794" s="9"/>
      <c r="AJ29794" s="9"/>
      <c r="AK29794" s="9"/>
      <c r="AL29794" s="9"/>
      <c r="AM29794" s="9"/>
      <c r="AN29794" s="9"/>
      <c r="AO29794" s="9"/>
      <c r="AP29794" s="9"/>
      <c r="AQ29794" s="9"/>
      <c r="AR29794" s="9"/>
      <c r="AS29794" s="10"/>
    </row>
    <row r="29795" spans="35:45" x14ac:dyDescent="0.3">
      <c r="AI29795" s="9"/>
      <c r="AJ29795" s="9"/>
      <c r="AK29795" s="9"/>
      <c r="AL29795" s="9"/>
      <c r="AM29795" s="9"/>
      <c r="AN29795" s="9"/>
      <c r="AO29795" s="9"/>
      <c r="AP29795" s="9"/>
      <c r="AQ29795" s="9"/>
      <c r="AR29795" s="9"/>
      <c r="AS29795" s="10"/>
    </row>
    <row r="29796" spans="35:45" x14ac:dyDescent="0.3">
      <c r="AI29796" s="9"/>
      <c r="AJ29796" s="9"/>
      <c r="AK29796" s="9"/>
      <c r="AL29796" s="9"/>
      <c r="AM29796" s="9"/>
      <c r="AN29796" s="9"/>
      <c r="AO29796" s="9"/>
      <c r="AP29796" s="9"/>
      <c r="AQ29796" s="9"/>
      <c r="AR29796" s="9"/>
      <c r="AS29796" s="10"/>
    </row>
    <row r="29797" spans="35:45" x14ac:dyDescent="0.3">
      <c r="AI29797" s="9"/>
      <c r="AJ29797" s="9"/>
      <c r="AK29797" s="9"/>
      <c r="AL29797" s="9"/>
      <c r="AM29797" s="9"/>
      <c r="AN29797" s="9"/>
      <c r="AO29797" s="9"/>
      <c r="AP29797" s="9"/>
      <c r="AQ29797" s="9"/>
      <c r="AR29797" s="9"/>
      <c r="AS29797" s="10"/>
    </row>
    <row r="29798" spans="35:45" x14ac:dyDescent="0.3">
      <c r="AI29798" s="9"/>
      <c r="AJ29798" s="9"/>
      <c r="AK29798" s="9"/>
      <c r="AL29798" s="9"/>
      <c r="AM29798" s="9"/>
      <c r="AN29798" s="9"/>
      <c r="AO29798" s="9"/>
      <c r="AP29798" s="9"/>
      <c r="AQ29798" s="9"/>
      <c r="AR29798" s="9"/>
      <c r="AS29798" s="10"/>
    </row>
    <row r="29799" spans="35:45" x14ac:dyDescent="0.3">
      <c r="AI29799" s="9"/>
      <c r="AJ29799" s="9"/>
      <c r="AK29799" s="9"/>
      <c r="AL29799" s="9"/>
      <c r="AM29799" s="9"/>
      <c r="AN29799" s="9"/>
      <c r="AO29799" s="9"/>
      <c r="AP29799" s="9"/>
      <c r="AQ29799" s="9"/>
      <c r="AR29799" s="9"/>
      <c r="AS29799" s="10"/>
    </row>
    <row r="29800" spans="35:45" x14ac:dyDescent="0.3">
      <c r="AI29800" s="9"/>
      <c r="AJ29800" s="9"/>
      <c r="AK29800" s="9"/>
      <c r="AL29800" s="9"/>
      <c r="AM29800" s="9"/>
      <c r="AN29800" s="9"/>
      <c r="AO29800" s="9"/>
      <c r="AP29800" s="9"/>
      <c r="AQ29800" s="9"/>
      <c r="AR29800" s="9"/>
      <c r="AS29800" s="10"/>
    </row>
    <row r="29801" spans="35:45" x14ac:dyDescent="0.3">
      <c r="AI29801" s="9"/>
      <c r="AJ29801" s="9"/>
      <c r="AK29801" s="9"/>
      <c r="AL29801" s="9"/>
      <c r="AM29801" s="9"/>
      <c r="AN29801" s="9"/>
      <c r="AO29801" s="9"/>
      <c r="AP29801" s="9"/>
      <c r="AQ29801" s="9"/>
      <c r="AR29801" s="9"/>
      <c r="AS29801" s="10"/>
    </row>
    <row r="29802" spans="35:45" x14ac:dyDescent="0.3">
      <c r="AI29802" s="9"/>
      <c r="AJ29802" s="9"/>
      <c r="AK29802" s="9"/>
      <c r="AL29802" s="9"/>
      <c r="AM29802" s="9"/>
      <c r="AN29802" s="9"/>
      <c r="AO29802" s="9"/>
      <c r="AP29802" s="9"/>
      <c r="AQ29802" s="9"/>
      <c r="AR29802" s="9"/>
      <c r="AS29802" s="10"/>
    </row>
    <row r="29803" spans="35:45" x14ac:dyDescent="0.3">
      <c r="AI29803" s="9"/>
      <c r="AJ29803" s="9"/>
      <c r="AK29803" s="9"/>
      <c r="AL29803" s="9"/>
      <c r="AM29803" s="9"/>
      <c r="AN29803" s="9"/>
      <c r="AO29803" s="9"/>
      <c r="AP29803" s="9"/>
      <c r="AQ29803" s="9"/>
      <c r="AR29803" s="9"/>
      <c r="AS29803" s="10"/>
    </row>
    <row r="29804" spans="35:45" x14ac:dyDescent="0.3">
      <c r="AI29804" s="9"/>
      <c r="AJ29804" s="9"/>
      <c r="AK29804" s="9"/>
      <c r="AL29804" s="9"/>
      <c r="AM29804" s="9"/>
      <c r="AN29804" s="9"/>
      <c r="AO29804" s="9"/>
      <c r="AP29804" s="9"/>
      <c r="AQ29804" s="9"/>
      <c r="AR29804" s="9"/>
      <c r="AS29804" s="10"/>
    </row>
    <row r="29805" spans="35:45" x14ac:dyDescent="0.3">
      <c r="AI29805" s="9"/>
      <c r="AJ29805" s="9"/>
      <c r="AK29805" s="9"/>
      <c r="AL29805" s="9"/>
      <c r="AM29805" s="9"/>
      <c r="AN29805" s="9"/>
      <c r="AO29805" s="9"/>
      <c r="AP29805" s="9"/>
      <c r="AQ29805" s="9"/>
      <c r="AR29805" s="9"/>
      <c r="AS29805" s="10"/>
    </row>
    <row r="29806" spans="35:45" x14ac:dyDescent="0.3">
      <c r="AI29806" s="9"/>
      <c r="AJ29806" s="9"/>
      <c r="AK29806" s="9"/>
      <c r="AL29806" s="9"/>
      <c r="AM29806" s="9"/>
      <c r="AN29806" s="9"/>
      <c r="AO29806" s="9"/>
      <c r="AP29806" s="9"/>
      <c r="AQ29806" s="9"/>
      <c r="AR29806" s="9"/>
      <c r="AS29806" s="10"/>
    </row>
    <row r="29807" spans="35:45" x14ac:dyDescent="0.3">
      <c r="AI29807" s="9"/>
      <c r="AJ29807" s="9"/>
      <c r="AK29807" s="9"/>
      <c r="AL29807" s="9"/>
      <c r="AM29807" s="9"/>
      <c r="AN29807" s="9"/>
      <c r="AO29807" s="9"/>
      <c r="AP29807" s="9"/>
      <c r="AQ29807" s="9"/>
      <c r="AR29807" s="9"/>
      <c r="AS29807" s="10"/>
    </row>
    <row r="29808" spans="35:45" x14ac:dyDescent="0.3">
      <c r="AI29808" s="9"/>
      <c r="AJ29808" s="9"/>
      <c r="AK29808" s="9"/>
      <c r="AL29808" s="9"/>
      <c r="AM29808" s="9"/>
      <c r="AN29808" s="9"/>
      <c r="AO29808" s="9"/>
      <c r="AP29808" s="9"/>
      <c r="AQ29808" s="9"/>
      <c r="AR29808" s="9"/>
      <c r="AS29808" s="10"/>
    </row>
    <row r="29809" spans="35:45" x14ac:dyDescent="0.3">
      <c r="AI29809" s="9"/>
      <c r="AJ29809" s="9"/>
      <c r="AK29809" s="9"/>
      <c r="AL29809" s="9"/>
      <c r="AM29809" s="9"/>
      <c r="AN29809" s="9"/>
      <c r="AO29809" s="9"/>
      <c r="AP29809" s="9"/>
      <c r="AQ29809" s="9"/>
      <c r="AR29809" s="9"/>
      <c r="AS29809" s="10"/>
    </row>
    <row r="29810" spans="35:45" x14ac:dyDescent="0.3">
      <c r="AI29810" s="9"/>
      <c r="AJ29810" s="9"/>
      <c r="AK29810" s="9"/>
      <c r="AL29810" s="9"/>
      <c r="AM29810" s="9"/>
      <c r="AN29810" s="9"/>
      <c r="AO29810" s="9"/>
      <c r="AP29810" s="9"/>
      <c r="AQ29810" s="9"/>
      <c r="AR29810" s="9"/>
      <c r="AS29810" s="10"/>
    </row>
    <row r="29811" spans="35:45" x14ac:dyDescent="0.3">
      <c r="AI29811" s="9"/>
      <c r="AJ29811" s="9"/>
      <c r="AK29811" s="9"/>
      <c r="AL29811" s="9"/>
      <c r="AM29811" s="9"/>
      <c r="AN29811" s="9"/>
      <c r="AO29811" s="9"/>
      <c r="AP29811" s="9"/>
      <c r="AQ29811" s="9"/>
      <c r="AR29811" s="9"/>
      <c r="AS29811" s="10"/>
    </row>
    <row r="29812" spans="35:45" x14ac:dyDescent="0.3">
      <c r="AI29812" s="9"/>
      <c r="AJ29812" s="9"/>
      <c r="AK29812" s="9"/>
      <c r="AL29812" s="9"/>
      <c r="AM29812" s="9"/>
      <c r="AN29812" s="9"/>
      <c r="AO29812" s="9"/>
      <c r="AP29812" s="9"/>
      <c r="AQ29812" s="9"/>
      <c r="AR29812" s="9"/>
      <c r="AS29812" s="10"/>
    </row>
    <row r="29813" spans="35:45" x14ac:dyDescent="0.3">
      <c r="AI29813" s="9"/>
      <c r="AJ29813" s="9"/>
      <c r="AK29813" s="9"/>
      <c r="AL29813" s="9"/>
      <c r="AM29813" s="9"/>
      <c r="AN29813" s="9"/>
      <c r="AO29813" s="9"/>
      <c r="AP29813" s="9"/>
      <c r="AQ29813" s="9"/>
      <c r="AR29813" s="9"/>
      <c r="AS29813" s="10"/>
    </row>
    <row r="29814" spans="35:45" x14ac:dyDescent="0.3">
      <c r="AI29814" s="9"/>
      <c r="AJ29814" s="9"/>
      <c r="AK29814" s="9"/>
      <c r="AL29814" s="9"/>
      <c r="AM29814" s="9"/>
      <c r="AN29814" s="9"/>
      <c r="AO29814" s="9"/>
      <c r="AP29814" s="9"/>
      <c r="AQ29814" s="9"/>
      <c r="AR29814" s="9"/>
      <c r="AS29814" s="10"/>
    </row>
    <row r="29815" spans="35:45" x14ac:dyDescent="0.3">
      <c r="AI29815" s="9"/>
      <c r="AJ29815" s="9"/>
      <c r="AK29815" s="9"/>
      <c r="AL29815" s="9"/>
      <c r="AM29815" s="9"/>
      <c r="AN29815" s="9"/>
      <c r="AO29815" s="9"/>
      <c r="AP29815" s="9"/>
      <c r="AQ29815" s="9"/>
      <c r="AR29815" s="9"/>
      <c r="AS29815" s="10"/>
    </row>
    <row r="29816" spans="35:45" x14ac:dyDescent="0.3">
      <c r="AI29816" s="9"/>
      <c r="AJ29816" s="9"/>
      <c r="AK29816" s="9"/>
      <c r="AL29816" s="9"/>
      <c r="AM29816" s="9"/>
      <c r="AN29816" s="9"/>
      <c r="AO29816" s="9"/>
      <c r="AP29816" s="9"/>
      <c r="AQ29816" s="9"/>
      <c r="AR29816" s="9"/>
      <c r="AS29816" s="10"/>
    </row>
    <row r="29817" spans="35:45" x14ac:dyDescent="0.3">
      <c r="AI29817" s="9"/>
      <c r="AJ29817" s="9"/>
      <c r="AK29817" s="9"/>
      <c r="AL29817" s="9"/>
      <c r="AM29817" s="9"/>
      <c r="AN29817" s="9"/>
      <c r="AO29817" s="9"/>
      <c r="AP29817" s="9"/>
      <c r="AQ29817" s="9"/>
      <c r="AR29817" s="9"/>
      <c r="AS29817" s="10"/>
    </row>
    <row r="29818" spans="35:45" x14ac:dyDescent="0.3">
      <c r="AI29818" s="9"/>
      <c r="AJ29818" s="9"/>
      <c r="AK29818" s="9"/>
      <c r="AL29818" s="9"/>
      <c r="AM29818" s="9"/>
      <c r="AN29818" s="9"/>
      <c r="AO29818" s="9"/>
      <c r="AP29818" s="9"/>
      <c r="AQ29818" s="9"/>
      <c r="AR29818" s="9"/>
      <c r="AS29818" s="10"/>
    </row>
    <row r="29819" spans="35:45" x14ac:dyDescent="0.3">
      <c r="AI29819" s="9"/>
      <c r="AJ29819" s="9"/>
      <c r="AK29819" s="9"/>
      <c r="AL29819" s="9"/>
      <c r="AM29819" s="9"/>
      <c r="AN29819" s="9"/>
      <c r="AO29819" s="9"/>
      <c r="AP29819" s="9"/>
      <c r="AQ29819" s="9"/>
      <c r="AR29819" s="9"/>
      <c r="AS29819" s="10"/>
    </row>
    <row r="29820" spans="35:45" x14ac:dyDescent="0.3">
      <c r="AI29820" s="9"/>
      <c r="AJ29820" s="9"/>
      <c r="AK29820" s="9"/>
      <c r="AL29820" s="9"/>
      <c r="AM29820" s="9"/>
      <c r="AN29820" s="9"/>
      <c r="AO29820" s="9"/>
      <c r="AP29820" s="9"/>
      <c r="AQ29820" s="9"/>
      <c r="AR29820" s="9"/>
      <c r="AS29820" s="10"/>
    </row>
    <row r="29821" spans="35:45" x14ac:dyDescent="0.3">
      <c r="AI29821" s="9"/>
      <c r="AJ29821" s="9"/>
      <c r="AK29821" s="9"/>
      <c r="AL29821" s="9"/>
      <c r="AM29821" s="9"/>
      <c r="AN29821" s="9"/>
      <c r="AO29821" s="9"/>
      <c r="AP29821" s="9"/>
      <c r="AQ29821" s="9"/>
      <c r="AR29821" s="9"/>
      <c r="AS29821" s="10"/>
    </row>
    <row r="29822" spans="35:45" x14ac:dyDescent="0.3">
      <c r="AI29822" s="9"/>
      <c r="AJ29822" s="9"/>
      <c r="AK29822" s="9"/>
      <c r="AL29822" s="9"/>
      <c r="AM29822" s="9"/>
      <c r="AN29822" s="9"/>
      <c r="AO29822" s="9"/>
      <c r="AP29822" s="9"/>
      <c r="AQ29822" s="9"/>
      <c r="AR29822" s="9"/>
      <c r="AS29822" s="10"/>
    </row>
    <row r="29823" spans="35:45" x14ac:dyDescent="0.3">
      <c r="AI29823" s="9"/>
      <c r="AJ29823" s="9"/>
      <c r="AK29823" s="9"/>
      <c r="AL29823" s="9"/>
      <c r="AM29823" s="9"/>
      <c r="AN29823" s="9"/>
      <c r="AO29823" s="9"/>
      <c r="AP29823" s="9"/>
      <c r="AQ29823" s="9"/>
      <c r="AR29823" s="9"/>
      <c r="AS29823" s="10"/>
    </row>
    <row r="29824" spans="35:45" x14ac:dyDescent="0.3">
      <c r="AI29824" s="9"/>
      <c r="AJ29824" s="9"/>
      <c r="AK29824" s="9"/>
      <c r="AL29824" s="9"/>
      <c r="AM29824" s="9"/>
      <c r="AN29824" s="9"/>
      <c r="AO29824" s="9"/>
      <c r="AP29824" s="9"/>
      <c r="AQ29824" s="9"/>
      <c r="AR29824" s="9"/>
      <c r="AS29824" s="10"/>
    </row>
    <row r="29825" spans="35:45" x14ac:dyDescent="0.3">
      <c r="AI29825" s="9"/>
      <c r="AJ29825" s="9"/>
      <c r="AK29825" s="9"/>
      <c r="AL29825" s="9"/>
      <c r="AM29825" s="9"/>
      <c r="AN29825" s="9"/>
      <c r="AO29825" s="9"/>
      <c r="AP29825" s="9"/>
      <c r="AQ29825" s="9"/>
      <c r="AR29825" s="9"/>
      <c r="AS29825" s="10"/>
    </row>
    <row r="29826" spans="35:45" x14ac:dyDescent="0.3">
      <c r="AI29826" s="9"/>
      <c r="AJ29826" s="9"/>
      <c r="AK29826" s="9"/>
      <c r="AL29826" s="9"/>
      <c r="AM29826" s="9"/>
      <c r="AN29826" s="9"/>
      <c r="AO29826" s="9"/>
      <c r="AP29826" s="9"/>
      <c r="AQ29826" s="9"/>
      <c r="AR29826" s="9"/>
      <c r="AS29826" s="10"/>
    </row>
    <row r="29827" spans="35:45" x14ac:dyDescent="0.3">
      <c r="AI29827" s="9"/>
      <c r="AJ29827" s="9"/>
      <c r="AK29827" s="9"/>
      <c r="AL29827" s="9"/>
      <c r="AM29827" s="9"/>
      <c r="AN29827" s="9"/>
      <c r="AO29827" s="9"/>
      <c r="AP29827" s="9"/>
      <c r="AQ29827" s="9"/>
      <c r="AR29827" s="9"/>
      <c r="AS29827" s="10"/>
    </row>
    <row r="29828" spans="35:45" x14ac:dyDescent="0.3">
      <c r="AI29828" s="9"/>
      <c r="AJ29828" s="9"/>
      <c r="AK29828" s="9"/>
      <c r="AL29828" s="9"/>
      <c r="AM29828" s="9"/>
      <c r="AN29828" s="9"/>
      <c r="AO29828" s="9"/>
      <c r="AP29828" s="9"/>
      <c r="AQ29828" s="9"/>
      <c r="AR29828" s="9"/>
      <c r="AS29828" s="10"/>
    </row>
    <row r="29829" spans="35:45" x14ac:dyDescent="0.3">
      <c r="AI29829" s="9"/>
      <c r="AJ29829" s="9"/>
      <c r="AK29829" s="9"/>
      <c r="AL29829" s="9"/>
      <c r="AM29829" s="9"/>
      <c r="AN29829" s="9"/>
      <c r="AO29829" s="9"/>
      <c r="AP29829" s="9"/>
      <c r="AQ29829" s="9"/>
      <c r="AR29829" s="9"/>
      <c r="AS29829" s="10"/>
    </row>
    <row r="29830" spans="35:45" x14ac:dyDescent="0.3">
      <c r="AI29830" s="9"/>
      <c r="AJ29830" s="9"/>
      <c r="AK29830" s="9"/>
      <c r="AL29830" s="9"/>
      <c r="AM29830" s="9"/>
      <c r="AN29830" s="9"/>
      <c r="AO29830" s="9"/>
      <c r="AP29830" s="9"/>
      <c r="AQ29830" s="9"/>
      <c r="AR29830" s="9"/>
      <c r="AS29830" s="10"/>
    </row>
    <row r="29831" spans="35:45" x14ac:dyDescent="0.3">
      <c r="AI29831" s="9"/>
      <c r="AJ29831" s="9"/>
      <c r="AK29831" s="9"/>
      <c r="AL29831" s="9"/>
      <c r="AM29831" s="9"/>
      <c r="AN29831" s="9"/>
      <c r="AO29831" s="9"/>
      <c r="AP29831" s="9"/>
      <c r="AQ29831" s="9"/>
      <c r="AR29831" s="9"/>
      <c r="AS29831" s="10"/>
    </row>
    <row r="29832" spans="35:45" x14ac:dyDescent="0.3">
      <c r="AI29832" s="9"/>
      <c r="AJ29832" s="9"/>
      <c r="AK29832" s="9"/>
      <c r="AL29832" s="9"/>
      <c r="AM29832" s="9"/>
      <c r="AN29832" s="9"/>
      <c r="AO29832" s="9"/>
      <c r="AP29832" s="9"/>
      <c r="AQ29832" s="9"/>
      <c r="AR29832" s="9"/>
      <c r="AS29832" s="10"/>
    </row>
    <row r="29833" spans="35:45" x14ac:dyDescent="0.3">
      <c r="AI29833" s="9"/>
      <c r="AJ29833" s="9"/>
      <c r="AK29833" s="9"/>
      <c r="AL29833" s="9"/>
      <c r="AM29833" s="9"/>
      <c r="AN29833" s="9"/>
      <c r="AO29833" s="9"/>
      <c r="AP29833" s="9"/>
      <c r="AQ29833" s="9"/>
      <c r="AR29833" s="9"/>
      <c r="AS29833" s="10"/>
    </row>
    <row r="29834" spans="35:45" x14ac:dyDescent="0.3">
      <c r="AI29834" s="9"/>
      <c r="AJ29834" s="9"/>
      <c r="AK29834" s="9"/>
      <c r="AL29834" s="9"/>
      <c r="AM29834" s="9"/>
      <c r="AN29834" s="9"/>
      <c r="AO29834" s="9"/>
      <c r="AP29834" s="9"/>
      <c r="AQ29834" s="9"/>
      <c r="AR29834" s="9"/>
      <c r="AS29834" s="10"/>
    </row>
    <row r="29835" spans="35:45" x14ac:dyDescent="0.3">
      <c r="AI29835" s="9"/>
      <c r="AJ29835" s="9"/>
      <c r="AK29835" s="9"/>
      <c r="AL29835" s="9"/>
      <c r="AM29835" s="9"/>
      <c r="AN29835" s="9"/>
      <c r="AO29835" s="9"/>
      <c r="AP29835" s="9"/>
      <c r="AQ29835" s="9"/>
      <c r="AR29835" s="9"/>
      <c r="AS29835" s="10"/>
    </row>
    <row r="29836" spans="35:45" x14ac:dyDescent="0.3">
      <c r="AI29836" s="9"/>
      <c r="AJ29836" s="9"/>
      <c r="AK29836" s="9"/>
      <c r="AL29836" s="9"/>
      <c r="AM29836" s="9"/>
      <c r="AN29836" s="9"/>
      <c r="AO29836" s="9"/>
      <c r="AP29836" s="9"/>
      <c r="AQ29836" s="9"/>
      <c r="AR29836" s="9"/>
      <c r="AS29836" s="10"/>
    </row>
    <row r="29837" spans="35:45" x14ac:dyDescent="0.3">
      <c r="AI29837" s="9"/>
      <c r="AJ29837" s="9"/>
      <c r="AK29837" s="9"/>
      <c r="AL29837" s="9"/>
      <c r="AM29837" s="9"/>
      <c r="AN29837" s="9"/>
      <c r="AO29837" s="9"/>
      <c r="AP29837" s="9"/>
      <c r="AQ29837" s="9"/>
      <c r="AR29837" s="9"/>
      <c r="AS29837" s="10"/>
    </row>
    <row r="29838" spans="35:45" x14ac:dyDescent="0.3">
      <c r="AI29838" s="9"/>
      <c r="AJ29838" s="9"/>
      <c r="AK29838" s="9"/>
      <c r="AL29838" s="9"/>
      <c r="AM29838" s="9"/>
      <c r="AN29838" s="9"/>
      <c r="AO29838" s="9"/>
      <c r="AP29838" s="9"/>
      <c r="AQ29838" s="9"/>
      <c r="AR29838" s="9"/>
      <c r="AS29838" s="10"/>
    </row>
    <row r="29839" spans="35:45" x14ac:dyDescent="0.3">
      <c r="AI29839" s="9"/>
      <c r="AJ29839" s="9"/>
      <c r="AK29839" s="9"/>
      <c r="AL29839" s="9"/>
      <c r="AM29839" s="9"/>
      <c r="AN29839" s="9"/>
      <c r="AO29839" s="9"/>
      <c r="AP29839" s="9"/>
      <c r="AQ29839" s="9"/>
      <c r="AR29839" s="9"/>
      <c r="AS29839" s="10"/>
    </row>
    <row r="29840" spans="35:45" x14ac:dyDescent="0.3">
      <c r="AI29840" s="9"/>
      <c r="AJ29840" s="9"/>
      <c r="AK29840" s="9"/>
      <c r="AL29840" s="9"/>
      <c r="AM29840" s="9"/>
      <c r="AN29840" s="9"/>
      <c r="AO29840" s="9"/>
      <c r="AP29840" s="9"/>
      <c r="AQ29840" s="9"/>
      <c r="AR29840" s="9"/>
      <c r="AS29840" s="10"/>
    </row>
    <row r="29841" spans="35:45" x14ac:dyDescent="0.3">
      <c r="AI29841" s="9"/>
      <c r="AJ29841" s="9"/>
      <c r="AK29841" s="9"/>
      <c r="AL29841" s="9"/>
      <c r="AM29841" s="9"/>
      <c r="AN29841" s="9"/>
      <c r="AO29841" s="9"/>
      <c r="AP29841" s="9"/>
      <c r="AQ29841" s="9"/>
      <c r="AR29841" s="9"/>
      <c r="AS29841" s="10"/>
    </row>
    <row r="29842" spans="35:45" x14ac:dyDescent="0.3">
      <c r="AI29842" s="9"/>
      <c r="AJ29842" s="9"/>
      <c r="AK29842" s="9"/>
      <c r="AL29842" s="9"/>
      <c r="AM29842" s="9"/>
      <c r="AN29842" s="9"/>
      <c r="AO29842" s="9"/>
      <c r="AP29842" s="9"/>
      <c r="AQ29842" s="9"/>
      <c r="AR29842" s="9"/>
      <c r="AS29842" s="10"/>
    </row>
    <row r="29843" spans="35:45" x14ac:dyDescent="0.3">
      <c r="AI29843" s="9"/>
      <c r="AJ29843" s="9"/>
      <c r="AK29843" s="9"/>
      <c r="AL29843" s="9"/>
      <c r="AM29843" s="9"/>
      <c r="AN29843" s="9"/>
      <c r="AO29843" s="9"/>
      <c r="AP29843" s="9"/>
      <c r="AQ29843" s="9"/>
      <c r="AR29843" s="9"/>
      <c r="AS29843" s="10"/>
    </row>
    <row r="29844" spans="35:45" x14ac:dyDescent="0.3">
      <c r="AI29844" s="9"/>
      <c r="AJ29844" s="9"/>
      <c r="AK29844" s="9"/>
      <c r="AL29844" s="9"/>
      <c r="AM29844" s="9"/>
      <c r="AN29844" s="9"/>
      <c r="AO29844" s="9"/>
      <c r="AP29844" s="9"/>
      <c r="AQ29844" s="9"/>
      <c r="AR29844" s="9"/>
      <c r="AS29844" s="10"/>
    </row>
    <row r="29845" spans="35:45" x14ac:dyDescent="0.3">
      <c r="AI29845" s="9"/>
      <c r="AJ29845" s="9"/>
      <c r="AK29845" s="9"/>
      <c r="AL29845" s="9"/>
      <c r="AM29845" s="9"/>
      <c r="AN29845" s="9"/>
      <c r="AO29845" s="9"/>
      <c r="AP29845" s="9"/>
      <c r="AQ29845" s="9"/>
      <c r="AR29845" s="9"/>
      <c r="AS29845" s="10"/>
    </row>
    <row r="29846" spans="35:45" x14ac:dyDescent="0.3">
      <c r="AI29846" s="9"/>
      <c r="AJ29846" s="9"/>
      <c r="AK29846" s="9"/>
      <c r="AL29846" s="9"/>
      <c r="AM29846" s="9"/>
      <c r="AN29846" s="9"/>
      <c r="AO29846" s="9"/>
      <c r="AP29846" s="9"/>
      <c r="AQ29846" s="9"/>
      <c r="AR29846" s="9"/>
      <c r="AS29846" s="10"/>
    </row>
    <row r="29847" spans="35:45" x14ac:dyDescent="0.3">
      <c r="AI29847" s="9"/>
      <c r="AJ29847" s="9"/>
      <c r="AK29847" s="9"/>
      <c r="AL29847" s="9"/>
      <c r="AM29847" s="9"/>
      <c r="AN29847" s="9"/>
      <c r="AO29847" s="9"/>
      <c r="AP29847" s="9"/>
      <c r="AQ29847" s="9"/>
      <c r="AR29847" s="9"/>
      <c r="AS29847" s="10"/>
    </row>
    <row r="29848" spans="35:45" x14ac:dyDescent="0.3">
      <c r="AI29848" s="9"/>
      <c r="AJ29848" s="9"/>
      <c r="AK29848" s="9"/>
      <c r="AL29848" s="9"/>
      <c r="AM29848" s="9"/>
      <c r="AN29848" s="9"/>
      <c r="AO29848" s="9"/>
      <c r="AP29848" s="9"/>
      <c r="AQ29848" s="9"/>
      <c r="AR29848" s="9"/>
      <c r="AS29848" s="10"/>
    </row>
    <row r="29849" spans="35:45" x14ac:dyDescent="0.3">
      <c r="AI29849" s="9"/>
      <c r="AJ29849" s="9"/>
      <c r="AK29849" s="9"/>
      <c r="AL29849" s="9"/>
      <c r="AM29849" s="9"/>
      <c r="AN29849" s="9"/>
      <c r="AO29849" s="9"/>
      <c r="AP29849" s="9"/>
      <c r="AQ29849" s="9"/>
      <c r="AR29849" s="9"/>
      <c r="AS29849" s="10"/>
    </row>
    <row r="29850" spans="35:45" x14ac:dyDescent="0.3">
      <c r="AI29850" s="9"/>
      <c r="AJ29850" s="9"/>
      <c r="AK29850" s="9"/>
      <c r="AL29850" s="9"/>
      <c r="AM29850" s="9"/>
      <c r="AN29850" s="9"/>
      <c r="AO29850" s="9"/>
      <c r="AP29850" s="9"/>
      <c r="AQ29850" s="9"/>
      <c r="AR29850" s="9"/>
      <c r="AS29850" s="10"/>
    </row>
    <row r="29851" spans="35:45" x14ac:dyDescent="0.3">
      <c r="AI29851" s="9"/>
      <c r="AJ29851" s="9"/>
      <c r="AK29851" s="9"/>
      <c r="AL29851" s="9"/>
      <c r="AM29851" s="9"/>
      <c r="AN29851" s="9"/>
      <c r="AO29851" s="9"/>
      <c r="AP29851" s="9"/>
      <c r="AQ29851" s="9"/>
      <c r="AR29851" s="9"/>
      <c r="AS29851" s="10"/>
    </row>
    <row r="29852" spans="35:45" x14ac:dyDescent="0.3">
      <c r="AI29852" s="9"/>
      <c r="AJ29852" s="9"/>
      <c r="AK29852" s="9"/>
      <c r="AL29852" s="9"/>
      <c r="AM29852" s="9"/>
      <c r="AN29852" s="9"/>
      <c r="AO29852" s="9"/>
      <c r="AP29852" s="9"/>
      <c r="AQ29852" s="9"/>
      <c r="AR29852" s="9"/>
      <c r="AS29852" s="10"/>
    </row>
    <row r="29853" spans="35:45" x14ac:dyDescent="0.3">
      <c r="AI29853" s="9"/>
      <c r="AJ29853" s="9"/>
      <c r="AK29853" s="9"/>
      <c r="AL29853" s="9"/>
      <c r="AM29853" s="9"/>
      <c r="AN29853" s="9"/>
      <c r="AO29853" s="9"/>
      <c r="AP29853" s="9"/>
      <c r="AQ29853" s="9"/>
      <c r="AR29853" s="9"/>
      <c r="AS29853" s="10"/>
    </row>
    <row r="29854" spans="35:45" x14ac:dyDescent="0.3">
      <c r="AI29854" s="9"/>
      <c r="AJ29854" s="9"/>
      <c r="AK29854" s="9"/>
      <c r="AL29854" s="9"/>
      <c r="AM29854" s="9"/>
      <c r="AN29854" s="9"/>
      <c r="AO29854" s="9"/>
      <c r="AP29854" s="9"/>
      <c r="AQ29854" s="9"/>
      <c r="AR29854" s="9"/>
      <c r="AS29854" s="10"/>
    </row>
    <row r="29855" spans="35:45" x14ac:dyDescent="0.3">
      <c r="AI29855" s="9"/>
      <c r="AJ29855" s="9"/>
      <c r="AK29855" s="9"/>
      <c r="AL29855" s="9"/>
      <c r="AM29855" s="9"/>
      <c r="AN29855" s="9"/>
      <c r="AO29855" s="9"/>
      <c r="AP29855" s="9"/>
      <c r="AQ29855" s="9"/>
      <c r="AR29855" s="9"/>
      <c r="AS29855" s="10"/>
    </row>
    <row r="29856" spans="35:45" x14ac:dyDescent="0.3">
      <c r="AI29856" s="9"/>
      <c r="AJ29856" s="9"/>
      <c r="AK29856" s="9"/>
      <c r="AL29856" s="9"/>
      <c r="AM29856" s="9"/>
      <c r="AN29856" s="9"/>
      <c r="AO29856" s="9"/>
      <c r="AP29856" s="9"/>
      <c r="AQ29856" s="9"/>
      <c r="AR29856" s="9"/>
      <c r="AS29856" s="10"/>
    </row>
    <row r="29857" spans="35:45" x14ac:dyDescent="0.3">
      <c r="AI29857" s="9"/>
      <c r="AJ29857" s="9"/>
      <c r="AK29857" s="9"/>
      <c r="AL29857" s="9"/>
      <c r="AM29857" s="9"/>
      <c r="AN29857" s="9"/>
      <c r="AO29857" s="9"/>
      <c r="AP29857" s="9"/>
      <c r="AQ29857" s="9"/>
      <c r="AR29857" s="9"/>
      <c r="AS29857" s="10"/>
    </row>
    <row r="29858" spans="35:45" x14ac:dyDescent="0.3">
      <c r="AI29858" s="9"/>
      <c r="AJ29858" s="9"/>
      <c r="AK29858" s="9"/>
      <c r="AL29858" s="9"/>
      <c r="AM29858" s="9"/>
      <c r="AN29858" s="9"/>
      <c r="AO29858" s="9"/>
      <c r="AP29858" s="9"/>
      <c r="AQ29858" s="9"/>
      <c r="AR29858" s="9"/>
      <c r="AS29858" s="10"/>
    </row>
    <row r="29859" spans="35:45" x14ac:dyDescent="0.3">
      <c r="AI29859" s="9"/>
      <c r="AJ29859" s="9"/>
      <c r="AK29859" s="9"/>
      <c r="AL29859" s="9"/>
      <c r="AM29859" s="9"/>
      <c r="AN29859" s="9"/>
      <c r="AO29859" s="9"/>
      <c r="AP29859" s="9"/>
      <c r="AQ29859" s="9"/>
      <c r="AR29859" s="9"/>
      <c r="AS29859" s="10"/>
    </row>
    <row r="29860" spans="35:45" x14ac:dyDescent="0.3">
      <c r="AI29860" s="9"/>
      <c r="AJ29860" s="9"/>
      <c r="AK29860" s="9"/>
      <c r="AL29860" s="9"/>
      <c r="AM29860" s="9"/>
      <c r="AN29860" s="9"/>
      <c r="AO29860" s="9"/>
      <c r="AP29860" s="9"/>
      <c r="AQ29860" s="9"/>
      <c r="AR29860" s="9"/>
      <c r="AS29860" s="10"/>
    </row>
    <row r="29861" spans="35:45" x14ac:dyDescent="0.3">
      <c r="AI29861" s="9"/>
      <c r="AJ29861" s="9"/>
      <c r="AK29861" s="9"/>
      <c r="AL29861" s="9"/>
      <c r="AM29861" s="9"/>
      <c r="AN29861" s="9"/>
      <c r="AO29861" s="9"/>
      <c r="AP29861" s="9"/>
      <c r="AQ29861" s="9"/>
      <c r="AR29861" s="9"/>
      <c r="AS29861" s="10"/>
    </row>
    <row r="29862" spans="35:45" x14ac:dyDescent="0.3">
      <c r="AI29862" s="9"/>
      <c r="AJ29862" s="9"/>
      <c r="AK29862" s="9"/>
      <c r="AL29862" s="9"/>
      <c r="AM29862" s="9"/>
      <c r="AN29862" s="9"/>
      <c r="AO29862" s="9"/>
      <c r="AP29862" s="9"/>
      <c r="AQ29862" s="9"/>
      <c r="AR29862" s="9"/>
      <c r="AS29862" s="10"/>
    </row>
    <row r="29863" spans="35:45" x14ac:dyDescent="0.3">
      <c r="AI29863" s="9"/>
      <c r="AJ29863" s="9"/>
      <c r="AK29863" s="9"/>
      <c r="AL29863" s="9"/>
      <c r="AM29863" s="9"/>
      <c r="AN29863" s="9"/>
      <c r="AO29863" s="9"/>
      <c r="AP29863" s="9"/>
      <c r="AQ29863" s="9"/>
      <c r="AR29863" s="9"/>
      <c r="AS29863" s="10"/>
    </row>
    <row r="29864" spans="35:45" x14ac:dyDescent="0.3">
      <c r="AI29864" s="9"/>
      <c r="AJ29864" s="9"/>
      <c r="AK29864" s="9"/>
      <c r="AL29864" s="9"/>
      <c r="AM29864" s="9"/>
      <c r="AN29864" s="9"/>
      <c r="AO29864" s="9"/>
      <c r="AP29864" s="9"/>
      <c r="AQ29864" s="9"/>
      <c r="AR29864" s="9"/>
      <c r="AS29864" s="10"/>
    </row>
    <row r="29865" spans="35:45" x14ac:dyDescent="0.3">
      <c r="AI29865" s="9"/>
      <c r="AJ29865" s="9"/>
      <c r="AK29865" s="9"/>
      <c r="AL29865" s="9"/>
      <c r="AM29865" s="9"/>
      <c r="AN29865" s="9"/>
      <c r="AO29865" s="9"/>
      <c r="AP29865" s="9"/>
      <c r="AQ29865" s="9"/>
      <c r="AR29865" s="9"/>
      <c r="AS29865" s="10"/>
    </row>
    <row r="29866" spans="35:45" x14ac:dyDescent="0.3">
      <c r="AI29866" s="9"/>
      <c r="AJ29866" s="9"/>
      <c r="AK29866" s="9"/>
      <c r="AL29866" s="9"/>
      <c r="AM29866" s="9"/>
      <c r="AN29866" s="9"/>
      <c r="AO29866" s="9"/>
      <c r="AP29866" s="9"/>
      <c r="AQ29866" s="9"/>
      <c r="AR29866" s="9"/>
      <c r="AS29866" s="10"/>
    </row>
    <row r="29867" spans="35:45" x14ac:dyDescent="0.3">
      <c r="AI29867" s="9"/>
      <c r="AJ29867" s="9"/>
      <c r="AK29867" s="9"/>
      <c r="AL29867" s="9"/>
      <c r="AM29867" s="9"/>
      <c r="AN29867" s="9"/>
      <c r="AO29867" s="9"/>
      <c r="AP29867" s="9"/>
      <c r="AQ29867" s="9"/>
      <c r="AR29867" s="9"/>
      <c r="AS29867" s="10"/>
    </row>
    <row r="29868" spans="35:45" x14ac:dyDescent="0.3">
      <c r="AI29868" s="9"/>
      <c r="AJ29868" s="9"/>
      <c r="AK29868" s="9"/>
      <c r="AL29868" s="9"/>
      <c r="AM29868" s="9"/>
      <c r="AN29868" s="9"/>
      <c r="AO29868" s="9"/>
      <c r="AP29868" s="9"/>
      <c r="AQ29868" s="9"/>
      <c r="AR29868" s="9"/>
      <c r="AS29868" s="10"/>
    </row>
    <row r="29869" spans="35:45" x14ac:dyDescent="0.3">
      <c r="AI29869" s="9"/>
      <c r="AJ29869" s="9"/>
      <c r="AK29869" s="9"/>
      <c r="AL29869" s="9"/>
      <c r="AM29869" s="9"/>
      <c r="AN29869" s="9"/>
      <c r="AO29869" s="9"/>
      <c r="AP29869" s="9"/>
      <c r="AQ29869" s="9"/>
      <c r="AR29869" s="9"/>
      <c r="AS29869" s="10"/>
    </row>
    <row r="29870" spans="35:45" x14ac:dyDescent="0.3">
      <c r="AI29870" s="9"/>
      <c r="AJ29870" s="9"/>
      <c r="AK29870" s="9"/>
      <c r="AL29870" s="9"/>
      <c r="AM29870" s="9"/>
      <c r="AN29870" s="9"/>
      <c r="AO29870" s="9"/>
      <c r="AP29870" s="9"/>
      <c r="AQ29870" s="9"/>
      <c r="AR29870" s="9"/>
      <c r="AS29870" s="10"/>
    </row>
    <row r="29871" spans="35:45" x14ac:dyDescent="0.3">
      <c r="AI29871" s="9"/>
      <c r="AJ29871" s="9"/>
      <c r="AK29871" s="9"/>
      <c r="AL29871" s="9"/>
      <c r="AM29871" s="9"/>
      <c r="AN29871" s="9"/>
      <c r="AO29871" s="9"/>
      <c r="AP29871" s="9"/>
      <c r="AQ29871" s="9"/>
      <c r="AR29871" s="9"/>
      <c r="AS29871" s="10"/>
    </row>
    <row r="29872" spans="35:45" x14ac:dyDescent="0.3">
      <c r="AI29872" s="9"/>
      <c r="AJ29872" s="9"/>
      <c r="AK29872" s="9"/>
      <c r="AL29872" s="9"/>
      <c r="AM29872" s="9"/>
      <c r="AN29872" s="9"/>
      <c r="AO29872" s="9"/>
      <c r="AP29872" s="9"/>
      <c r="AQ29872" s="9"/>
      <c r="AR29872" s="9"/>
      <c r="AS29872" s="10"/>
    </row>
    <row r="29873" spans="35:45" x14ac:dyDescent="0.3">
      <c r="AI29873" s="9"/>
      <c r="AJ29873" s="9"/>
      <c r="AK29873" s="9"/>
      <c r="AL29873" s="9"/>
      <c r="AM29873" s="9"/>
      <c r="AN29873" s="9"/>
      <c r="AO29873" s="9"/>
      <c r="AP29873" s="9"/>
      <c r="AQ29873" s="9"/>
      <c r="AR29873" s="9"/>
      <c r="AS29873" s="10"/>
    </row>
    <row r="29874" spans="35:45" x14ac:dyDescent="0.3">
      <c r="AI29874" s="9"/>
      <c r="AJ29874" s="9"/>
      <c r="AK29874" s="9"/>
      <c r="AL29874" s="9"/>
      <c r="AM29874" s="9"/>
      <c r="AN29874" s="9"/>
      <c r="AO29874" s="9"/>
      <c r="AP29874" s="9"/>
      <c r="AQ29874" s="9"/>
      <c r="AR29874" s="9"/>
      <c r="AS29874" s="10"/>
    </row>
    <row r="29875" spans="35:45" x14ac:dyDescent="0.3">
      <c r="AI29875" s="9"/>
      <c r="AJ29875" s="9"/>
      <c r="AK29875" s="9"/>
      <c r="AL29875" s="9"/>
      <c r="AM29875" s="9"/>
      <c r="AN29875" s="9"/>
      <c r="AO29875" s="9"/>
      <c r="AP29875" s="9"/>
      <c r="AQ29875" s="9"/>
      <c r="AR29875" s="9"/>
      <c r="AS29875" s="10"/>
    </row>
    <row r="29876" spans="35:45" x14ac:dyDescent="0.3">
      <c r="AI29876" s="9"/>
      <c r="AJ29876" s="9"/>
      <c r="AK29876" s="9"/>
      <c r="AL29876" s="9"/>
      <c r="AM29876" s="9"/>
      <c r="AN29876" s="9"/>
      <c r="AO29876" s="9"/>
      <c r="AP29876" s="9"/>
      <c r="AQ29876" s="9"/>
      <c r="AR29876" s="9"/>
      <c r="AS29876" s="10"/>
    </row>
    <row r="29877" spans="35:45" x14ac:dyDescent="0.3">
      <c r="AI29877" s="9"/>
      <c r="AJ29877" s="9"/>
      <c r="AK29877" s="9"/>
      <c r="AL29877" s="9"/>
      <c r="AM29877" s="9"/>
      <c r="AN29877" s="9"/>
      <c r="AO29877" s="9"/>
      <c r="AP29877" s="9"/>
      <c r="AQ29877" s="9"/>
      <c r="AR29877" s="9"/>
      <c r="AS29877" s="10"/>
    </row>
    <row r="29878" spans="35:45" x14ac:dyDescent="0.3">
      <c r="AI29878" s="9"/>
      <c r="AJ29878" s="9"/>
      <c r="AK29878" s="9"/>
      <c r="AL29878" s="9"/>
      <c r="AM29878" s="9"/>
      <c r="AN29878" s="9"/>
      <c r="AO29878" s="9"/>
      <c r="AP29878" s="9"/>
      <c r="AQ29878" s="9"/>
      <c r="AR29878" s="9"/>
      <c r="AS29878" s="10"/>
    </row>
    <row r="29879" spans="35:45" x14ac:dyDescent="0.3">
      <c r="AI29879" s="9"/>
      <c r="AJ29879" s="9"/>
      <c r="AK29879" s="9"/>
      <c r="AL29879" s="9"/>
      <c r="AM29879" s="9"/>
      <c r="AN29879" s="9"/>
      <c r="AO29879" s="9"/>
      <c r="AP29879" s="9"/>
      <c r="AQ29879" s="9"/>
      <c r="AR29879" s="9"/>
      <c r="AS29879" s="10"/>
    </row>
    <row r="29880" spans="35:45" x14ac:dyDescent="0.3">
      <c r="AI29880" s="9"/>
      <c r="AJ29880" s="9"/>
      <c r="AK29880" s="9"/>
      <c r="AL29880" s="9"/>
      <c r="AM29880" s="9"/>
      <c r="AN29880" s="9"/>
      <c r="AO29880" s="9"/>
      <c r="AP29880" s="9"/>
      <c r="AQ29880" s="9"/>
      <c r="AR29880" s="9"/>
      <c r="AS29880" s="10"/>
    </row>
    <row r="29881" spans="35:45" x14ac:dyDescent="0.3">
      <c r="AI29881" s="9"/>
      <c r="AJ29881" s="9"/>
      <c r="AK29881" s="9"/>
      <c r="AL29881" s="9"/>
      <c r="AM29881" s="9"/>
      <c r="AN29881" s="9"/>
      <c r="AO29881" s="9"/>
      <c r="AP29881" s="9"/>
      <c r="AQ29881" s="9"/>
      <c r="AR29881" s="9"/>
      <c r="AS29881" s="10"/>
    </row>
    <row r="29882" spans="35:45" x14ac:dyDescent="0.3">
      <c r="AI29882" s="9"/>
      <c r="AJ29882" s="9"/>
      <c r="AK29882" s="9"/>
      <c r="AL29882" s="9"/>
      <c r="AM29882" s="9"/>
      <c r="AN29882" s="9"/>
      <c r="AO29882" s="9"/>
      <c r="AP29882" s="9"/>
      <c r="AQ29882" s="9"/>
      <c r="AR29882" s="9"/>
      <c r="AS29882" s="10"/>
    </row>
    <row r="29883" spans="35:45" x14ac:dyDescent="0.3">
      <c r="AI29883" s="9"/>
      <c r="AJ29883" s="9"/>
      <c r="AK29883" s="9"/>
      <c r="AL29883" s="9"/>
      <c r="AM29883" s="9"/>
      <c r="AN29883" s="9"/>
      <c r="AO29883" s="9"/>
      <c r="AP29883" s="9"/>
      <c r="AQ29883" s="9"/>
      <c r="AR29883" s="9"/>
      <c r="AS29883" s="10"/>
    </row>
    <row r="29884" spans="35:45" x14ac:dyDescent="0.3">
      <c r="AI29884" s="9"/>
      <c r="AJ29884" s="9"/>
      <c r="AK29884" s="9"/>
      <c r="AL29884" s="9"/>
      <c r="AM29884" s="9"/>
      <c r="AN29884" s="9"/>
      <c r="AO29884" s="9"/>
      <c r="AP29884" s="9"/>
      <c r="AQ29884" s="9"/>
      <c r="AR29884" s="9"/>
      <c r="AS29884" s="10"/>
    </row>
    <row r="29885" spans="35:45" x14ac:dyDescent="0.3">
      <c r="AI29885" s="9"/>
      <c r="AJ29885" s="9"/>
      <c r="AK29885" s="9"/>
      <c r="AL29885" s="9"/>
      <c r="AM29885" s="9"/>
      <c r="AN29885" s="9"/>
      <c r="AO29885" s="9"/>
      <c r="AP29885" s="9"/>
      <c r="AQ29885" s="9"/>
      <c r="AR29885" s="9"/>
      <c r="AS29885" s="10"/>
    </row>
    <row r="29886" spans="35:45" x14ac:dyDescent="0.3">
      <c r="AI29886" s="9"/>
      <c r="AJ29886" s="9"/>
      <c r="AK29886" s="9"/>
      <c r="AL29886" s="9"/>
      <c r="AM29886" s="9"/>
      <c r="AN29886" s="9"/>
      <c r="AO29886" s="9"/>
      <c r="AP29886" s="9"/>
      <c r="AQ29886" s="9"/>
      <c r="AR29886" s="9"/>
      <c r="AS29886" s="10"/>
    </row>
    <row r="29887" spans="35:45" x14ac:dyDescent="0.3">
      <c r="AI29887" s="9"/>
      <c r="AJ29887" s="9"/>
      <c r="AK29887" s="9"/>
      <c r="AL29887" s="9"/>
      <c r="AM29887" s="9"/>
      <c r="AN29887" s="9"/>
      <c r="AO29887" s="9"/>
      <c r="AP29887" s="9"/>
      <c r="AQ29887" s="9"/>
      <c r="AR29887" s="9"/>
      <c r="AS29887" s="10"/>
    </row>
    <row r="29888" spans="35:45" x14ac:dyDescent="0.3">
      <c r="AI29888" s="9"/>
      <c r="AJ29888" s="9"/>
      <c r="AK29888" s="9"/>
      <c r="AL29888" s="9"/>
      <c r="AM29888" s="9"/>
      <c r="AN29888" s="9"/>
      <c r="AO29888" s="9"/>
      <c r="AP29888" s="9"/>
      <c r="AQ29888" s="9"/>
      <c r="AR29888" s="9"/>
      <c r="AS29888" s="10"/>
    </row>
    <row r="29889" spans="35:45" x14ac:dyDescent="0.3">
      <c r="AI29889" s="9"/>
      <c r="AJ29889" s="9"/>
      <c r="AK29889" s="9"/>
      <c r="AL29889" s="9"/>
      <c r="AM29889" s="9"/>
      <c r="AN29889" s="9"/>
      <c r="AO29889" s="9"/>
      <c r="AP29889" s="9"/>
      <c r="AQ29889" s="9"/>
      <c r="AR29889" s="9"/>
      <c r="AS29889" s="10"/>
    </row>
    <row r="29890" spans="35:45" x14ac:dyDescent="0.3">
      <c r="AI29890" s="9"/>
      <c r="AJ29890" s="9"/>
      <c r="AK29890" s="9"/>
      <c r="AL29890" s="9"/>
      <c r="AM29890" s="9"/>
      <c r="AN29890" s="9"/>
      <c r="AO29890" s="9"/>
      <c r="AP29890" s="9"/>
      <c r="AQ29890" s="9"/>
      <c r="AR29890" s="9"/>
      <c r="AS29890" s="10"/>
    </row>
    <row r="29891" spans="35:45" x14ac:dyDescent="0.3">
      <c r="AI29891" s="9"/>
      <c r="AJ29891" s="9"/>
      <c r="AK29891" s="9"/>
      <c r="AL29891" s="9"/>
      <c r="AM29891" s="9"/>
      <c r="AN29891" s="9"/>
      <c r="AO29891" s="9"/>
      <c r="AP29891" s="9"/>
      <c r="AQ29891" s="9"/>
      <c r="AR29891" s="9"/>
      <c r="AS29891" s="10"/>
    </row>
    <row r="29892" spans="35:45" x14ac:dyDescent="0.3">
      <c r="AI29892" s="9"/>
      <c r="AJ29892" s="9"/>
      <c r="AK29892" s="9"/>
      <c r="AL29892" s="9"/>
      <c r="AM29892" s="9"/>
      <c r="AN29892" s="9"/>
      <c r="AO29892" s="9"/>
      <c r="AP29892" s="9"/>
      <c r="AQ29892" s="9"/>
      <c r="AR29892" s="9"/>
      <c r="AS29892" s="10"/>
    </row>
    <row r="29893" spans="35:45" x14ac:dyDescent="0.3">
      <c r="AI29893" s="9"/>
      <c r="AJ29893" s="9"/>
      <c r="AK29893" s="9"/>
      <c r="AL29893" s="9"/>
      <c r="AM29893" s="9"/>
      <c r="AN29893" s="9"/>
      <c r="AO29893" s="9"/>
      <c r="AP29893" s="9"/>
      <c r="AQ29893" s="9"/>
      <c r="AR29893" s="9"/>
      <c r="AS29893" s="10"/>
    </row>
    <row r="29894" spans="35:45" x14ac:dyDescent="0.3">
      <c r="AI29894" s="9"/>
      <c r="AJ29894" s="9"/>
      <c r="AK29894" s="9"/>
      <c r="AL29894" s="9"/>
      <c r="AM29894" s="9"/>
      <c r="AN29894" s="9"/>
      <c r="AO29894" s="9"/>
      <c r="AP29894" s="9"/>
      <c r="AQ29894" s="9"/>
      <c r="AR29894" s="9"/>
      <c r="AS29894" s="10"/>
    </row>
    <row r="29895" spans="35:45" x14ac:dyDescent="0.3">
      <c r="AI29895" s="9"/>
      <c r="AJ29895" s="9"/>
      <c r="AK29895" s="9"/>
      <c r="AL29895" s="9"/>
      <c r="AM29895" s="9"/>
      <c r="AN29895" s="9"/>
      <c r="AO29895" s="9"/>
      <c r="AP29895" s="9"/>
      <c r="AQ29895" s="9"/>
      <c r="AR29895" s="9"/>
      <c r="AS29895" s="10"/>
    </row>
    <row r="29896" spans="35:45" x14ac:dyDescent="0.3">
      <c r="AI29896" s="9"/>
      <c r="AJ29896" s="9"/>
      <c r="AK29896" s="9"/>
      <c r="AL29896" s="9"/>
      <c r="AM29896" s="9"/>
      <c r="AN29896" s="9"/>
      <c r="AO29896" s="9"/>
      <c r="AP29896" s="9"/>
      <c r="AQ29896" s="9"/>
      <c r="AR29896" s="9"/>
      <c r="AS29896" s="10"/>
    </row>
    <row r="29897" spans="35:45" x14ac:dyDescent="0.3">
      <c r="AI29897" s="9"/>
      <c r="AJ29897" s="9"/>
      <c r="AK29897" s="9"/>
      <c r="AL29897" s="9"/>
      <c r="AM29897" s="9"/>
      <c r="AN29897" s="9"/>
      <c r="AO29897" s="9"/>
      <c r="AP29897" s="9"/>
      <c r="AQ29897" s="9"/>
      <c r="AR29897" s="9"/>
      <c r="AS29897" s="10"/>
    </row>
    <row r="29898" spans="35:45" x14ac:dyDescent="0.3">
      <c r="AI29898" s="9"/>
      <c r="AJ29898" s="9"/>
      <c r="AK29898" s="9"/>
      <c r="AL29898" s="9"/>
      <c r="AM29898" s="9"/>
      <c r="AN29898" s="9"/>
      <c r="AO29898" s="9"/>
      <c r="AP29898" s="9"/>
      <c r="AQ29898" s="9"/>
      <c r="AR29898" s="9"/>
      <c r="AS29898" s="10"/>
    </row>
    <row r="29899" spans="35:45" x14ac:dyDescent="0.3">
      <c r="AI29899" s="9"/>
      <c r="AJ29899" s="9"/>
      <c r="AK29899" s="9"/>
      <c r="AL29899" s="9"/>
      <c r="AM29899" s="9"/>
      <c r="AN29899" s="9"/>
      <c r="AO29899" s="9"/>
      <c r="AP29899" s="9"/>
      <c r="AQ29899" s="9"/>
      <c r="AR29899" s="9"/>
      <c r="AS29899" s="10"/>
    </row>
    <row r="29900" spans="35:45" x14ac:dyDescent="0.3">
      <c r="AI29900" s="9"/>
      <c r="AJ29900" s="9"/>
      <c r="AK29900" s="9"/>
      <c r="AL29900" s="9"/>
      <c r="AM29900" s="9"/>
      <c r="AN29900" s="9"/>
      <c r="AO29900" s="9"/>
      <c r="AP29900" s="9"/>
      <c r="AQ29900" s="9"/>
      <c r="AR29900" s="9"/>
      <c r="AS29900" s="10"/>
    </row>
    <row r="29901" spans="35:45" x14ac:dyDescent="0.3">
      <c r="AI29901" s="9"/>
      <c r="AJ29901" s="9"/>
      <c r="AK29901" s="9"/>
      <c r="AL29901" s="9"/>
      <c r="AM29901" s="9"/>
      <c r="AN29901" s="9"/>
      <c r="AO29901" s="9"/>
      <c r="AP29901" s="9"/>
      <c r="AQ29901" s="9"/>
      <c r="AR29901" s="9"/>
      <c r="AS29901" s="10"/>
    </row>
    <row r="29902" spans="35:45" x14ac:dyDescent="0.3">
      <c r="AI29902" s="9"/>
      <c r="AJ29902" s="9"/>
      <c r="AK29902" s="9"/>
      <c r="AL29902" s="9"/>
      <c r="AM29902" s="9"/>
      <c r="AN29902" s="9"/>
      <c r="AO29902" s="9"/>
      <c r="AP29902" s="9"/>
      <c r="AQ29902" s="9"/>
      <c r="AR29902" s="9"/>
      <c r="AS29902" s="10"/>
    </row>
    <row r="29903" spans="35:45" x14ac:dyDescent="0.3">
      <c r="AI29903" s="9"/>
      <c r="AJ29903" s="9"/>
      <c r="AK29903" s="9"/>
      <c r="AL29903" s="9"/>
      <c r="AM29903" s="9"/>
      <c r="AN29903" s="9"/>
      <c r="AO29903" s="9"/>
      <c r="AP29903" s="9"/>
      <c r="AQ29903" s="9"/>
      <c r="AR29903" s="9"/>
      <c r="AS29903" s="10"/>
    </row>
    <row r="29904" spans="35:45" x14ac:dyDescent="0.3">
      <c r="AI29904" s="9"/>
      <c r="AJ29904" s="9"/>
      <c r="AK29904" s="9"/>
      <c r="AL29904" s="9"/>
      <c r="AM29904" s="9"/>
      <c r="AN29904" s="9"/>
      <c r="AO29904" s="9"/>
      <c r="AP29904" s="9"/>
      <c r="AQ29904" s="9"/>
      <c r="AR29904" s="9"/>
      <c r="AS29904" s="10"/>
    </row>
    <row r="29905" spans="35:45" x14ac:dyDescent="0.3">
      <c r="AI29905" s="9"/>
      <c r="AJ29905" s="9"/>
      <c r="AK29905" s="9"/>
      <c r="AL29905" s="9"/>
      <c r="AM29905" s="9"/>
      <c r="AN29905" s="9"/>
      <c r="AO29905" s="9"/>
      <c r="AP29905" s="9"/>
      <c r="AQ29905" s="9"/>
      <c r="AR29905" s="9"/>
      <c r="AS29905" s="10"/>
    </row>
    <row r="29906" spans="35:45" x14ac:dyDescent="0.3">
      <c r="AI29906" s="9"/>
      <c r="AJ29906" s="9"/>
      <c r="AK29906" s="9"/>
      <c r="AL29906" s="9"/>
      <c r="AM29906" s="9"/>
      <c r="AN29906" s="9"/>
      <c r="AO29906" s="9"/>
      <c r="AP29906" s="9"/>
      <c r="AQ29906" s="9"/>
      <c r="AR29906" s="9"/>
      <c r="AS29906" s="10"/>
    </row>
    <row r="29907" spans="35:45" x14ac:dyDescent="0.3">
      <c r="AI29907" s="9"/>
      <c r="AJ29907" s="9"/>
      <c r="AK29907" s="9"/>
      <c r="AL29907" s="9"/>
      <c r="AM29907" s="9"/>
      <c r="AN29907" s="9"/>
      <c r="AO29907" s="9"/>
      <c r="AP29907" s="9"/>
      <c r="AQ29907" s="9"/>
      <c r="AR29907" s="9"/>
      <c r="AS29907" s="10"/>
    </row>
    <row r="29908" spans="35:45" x14ac:dyDescent="0.3">
      <c r="AI29908" s="9"/>
      <c r="AJ29908" s="9"/>
      <c r="AK29908" s="9"/>
      <c r="AL29908" s="9"/>
      <c r="AM29908" s="9"/>
      <c r="AN29908" s="9"/>
      <c r="AO29908" s="9"/>
      <c r="AP29908" s="9"/>
      <c r="AQ29908" s="9"/>
      <c r="AR29908" s="9"/>
      <c r="AS29908" s="10"/>
    </row>
    <row r="29909" spans="35:45" x14ac:dyDescent="0.3">
      <c r="AI29909" s="9"/>
      <c r="AJ29909" s="9"/>
      <c r="AK29909" s="9"/>
      <c r="AL29909" s="9"/>
      <c r="AM29909" s="9"/>
      <c r="AN29909" s="9"/>
      <c r="AO29909" s="9"/>
      <c r="AP29909" s="9"/>
      <c r="AQ29909" s="9"/>
      <c r="AR29909" s="9"/>
      <c r="AS29909" s="10"/>
    </row>
    <row r="29910" spans="35:45" x14ac:dyDescent="0.3">
      <c r="AI29910" s="9"/>
      <c r="AJ29910" s="9"/>
      <c r="AK29910" s="9"/>
      <c r="AL29910" s="9"/>
      <c r="AM29910" s="9"/>
      <c r="AN29910" s="9"/>
      <c r="AO29910" s="9"/>
      <c r="AP29910" s="9"/>
      <c r="AQ29910" s="9"/>
      <c r="AR29910" s="9"/>
      <c r="AS29910" s="10"/>
    </row>
    <row r="29911" spans="35:45" x14ac:dyDescent="0.3">
      <c r="AI29911" s="9"/>
      <c r="AJ29911" s="9"/>
      <c r="AK29911" s="9"/>
      <c r="AL29911" s="9"/>
      <c r="AM29911" s="9"/>
      <c r="AN29911" s="9"/>
      <c r="AO29911" s="9"/>
      <c r="AP29911" s="9"/>
      <c r="AQ29911" s="9"/>
      <c r="AR29911" s="9"/>
      <c r="AS29911" s="10"/>
    </row>
    <row r="29912" spans="35:45" x14ac:dyDescent="0.3">
      <c r="AI29912" s="9"/>
      <c r="AJ29912" s="9"/>
      <c r="AK29912" s="9"/>
      <c r="AL29912" s="9"/>
      <c r="AM29912" s="9"/>
      <c r="AN29912" s="9"/>
      <c r="AO29912" s="9"/>
      <c r="AP29912" s="9"/>
      <c r="AQ29912" s="9"/>
      <c r="AR29912" s="9"/>
      <c r="AS29912" s="10"/>
    </row>
    <row r="29913" spans="35:45" x14ac:dyDescent="0.3">
      <c r="AI29913" s="9"/>
      <c r="AJ29913" s="9"/>
      <c r="AK29913" s="9"/>
      <c r="AL29913" s="9"/>
      <c r="AM29913" s="9"/>
      <c r="AN29913" s="9"/>
      <c r="AO29913" s="9"/>
      <c r="AP29913" s="9"/>
      <c r="AQ29913" s="9"/>
      <c r="AR29913" s="9"/>
      <c r="AS29913" s="10"/>
    </row>
    <row r="29914" spans="35:45" x14ac:dyDescent="0.3">
      <c r="AI29914" s="9"/>
      <c r="AJ29914" s="9"/>
      <c r="AK29914" s="9"/>
      <c r="AL29914" s="9"/>
      <c r="AM29914" s="9"/>
      <c r="AN29914" s="9"/>
      <c r="AO29914" s="9"/>
      <c r="AP29914" s="9"/>
      <c r="AQ29914" s="9"/>
      <c r="AR29914" s="9"/>
      <c r="AS29914" s="10"/>
    </row>
    <row r="29915" spans="35:45" x14ac:dyDescent="0.3">
      <c r="AI29915" s="9"/>
      <c r="AJ29915" s="9"/>
      <c r="AK29915" s="9"/>
      <c r="AL29915" s="9"/>
      <c r="AM29915" s="9"/>
      <c r="AN29915" s="9"/>
      <c r="AO29915" s="9"/>
      <c r="AP29915" s="9"/>
      <c r="AQ29915" s="9"/>
      <c r="AR29915" s="9"/>
      <c r="AS29915" s="10"/>
    </row>
    <row r="29916" spans="35:45" x14ac:dyDescent="0.3">
      <c r="AI29916" s="9"/>
      <c r="AJ29916" s="9"/>
      <c r="AK29916" s="9"/>
      <c r="AL29916" s="9"/>
      <c r="AM29916" s="9"/>
      <c r="AN29916" s="9"/>
      <c r="AO29916" s="9"/>
      <c r="AP29916" s="9"/>
      <c r="AQ29916" s="9"/>
      <c r="AR29916" s="9"/>
      <c r="AS29916" s="10"/>
    </row>
    <row r="29917" spans="35:45" x14ac:dyDescent="0.3">
      <c r="AI29917" s="9"/>
      <c r="AJ29917" s="9"/>
      <c r="AK29917" s="9"/>
      <c r="AL29917" s="9"/>
      <c r="AM29917" s="9"/>
      <c r="AN29917" s="9"/>
      <c r="AO29917" s="9"/>
      <c r="AP29917" s="9"/>
      <c r="AQ29917" s="9"/>
      <c r="AR29917" s="9"/>
      <c r="AS29917" s="10"/>
    </row>
    <row r="29918" spans="35:45" x14ac:dyDescent="0.3">
      <c r="AI29918" s="9"/>
      <c r="AJ29918" s="9"/>
      <c r="AK29918" s="9"/>
      <c r="AL29918" s="9"/>
      <c r="AM29918" s="9"/>
      <c r="AN29918" s="9"/>
      <c r="AO29918" s="9"/>
      <c r="AP29918" s="9"/>
      <c r="AQ29918" s="9"/>
      <c r="AR29918" s="9"/>
      <c r="AS29918" s="10"/>
    </row>
    <row r="29919" spans="35:45" x14ac:dyDescent="0.3">
      <c r="AI29919" s="9"/>
      <c r="AJ29919" s="9"/>
      <c r="AK29919" s="9"/>
      <c r="AL29919" s="9"/>
      <c r="AM29919" s="9"/>
      <c r="AN29919" s="9"/>
      <c r="AO29919" s="9"/>
      <c r="AP29919" s="9"/>
      <c r="AQ29919" s="9"/>
      <c r="AR29919" s="9"/>
      <c r="AS29919" s="10"/>
    </row>
    <row r="29920" spans="35:45" x14ac:dyDescent="0.3">
      <c r="AI29920" s="9"/>
      <c r="AJ29920" s="9"/>
      <c r="AK29920" s="9"/>
      <c r="AL29920" s="9"/>
      <c r="AM29920" s="9"/>
      <c r="AN29920" s="9"/>
      <c r="AO29920" s="9"/>
      <c r="AP29920" s="9"/>
      <c r="AQ29920" s="9"/>
      <c r="AR29920" s="9"/>
      <c r="AS29920" s="10"/>
    </row>
    <row r="29921" spans="35:45" x14ac:dyDescent="0.3">
      <c r="AI29921" s="9"/>
      <c r="AJ29921" s="9"/>
      <c r="AK29921" s="9"/>
      <c r="AL29921" s="9"/>
      <c r="AM29921" s="9"/>
      <c r="AN29921" s="9"/>
      <c r="AO29921" s="9"/>
      <c r="AP29921" s="9"/>
      <c r="AQ29921" s="9"/>
      <c r="AR29921" s="9"/>
      <c r="AS29921" s="10"/>
    </row>
    <row r="29922" spans="35:45" x14ac:dyDescent="0.3">
      <c r="AI29922" s="9"/>
      <c r="AJ29922" s="9"/>
      <c r="AK29922" s="9"/>
      <c r="AL29922" s="9"/>
      <c r="AM29922" s="9"/>
      <c r="AN29922" s="9"/>
      <c r="AO29922" s="9"/>
      <c r="AP29922" s="9"/>
      <c r="AQ29922" s="9"/>
      <c r="AR29922" s="9"/>
      <c r="AS29922" s="10"/>
    </row>
    <row r="29923" spans="35:45" x14ac:dyDescent="0.3">
      <c r="AI29923" s="9"/>
      <c r="AJ29923" s="9"/>
      <c r="AK29923" s="9"/>
      <c r="AL29923" s="9"/>
      <c r="AM29923" s="9"/>
      <c r="AN29923" s="9"/>
      <c r="AO29923" s="9"/>
      <c r="AP29923" s="9"/>
      <c r="AQ29923" s="9"/>
      <c r="AR29923" s="9"/>
      <c r="AS29923" s="10"/>
    </row>
    <row r="29924" spans="35:45" x14ac:dyDescent="0.3">
      <c r="AI29924" s="9"/>
      <c r="AJ29924" s="9"/>
      <c r="AK29924" s="9"/>
      <c r="AL29924" s="9"/>
      <c r="AM29924" s="9"/>
      <c r="AN29924" s="9"/>
      <c r="AO29924" s="9"/>
      <c r="AP29924" s="9"/>
      <c r="AQ29924" s="9"/>
      <c r="AR29924" s="9"/>
      <c r="AS29924" s="10"/>
    </row>
    <row r="29925" spans="35:45" x14ac:dyDescent="0.3">
      <c r="AI29925" s="9"/>
      <c r="AJ29925" s="9"/>
      <c r="AK29925" s="9"/>
      <c r="AL29925" s="9"/>
      <c r="AM29925" s="9"/>
      <c r="AN29925" s="9"/>
      <c r="AO29925" s="9"/>
      <c r="AP29925" s="9"/>
      <c r="AQ29925" s="9"/>
      <c r="AR29925" s="9"/>
      <c r="AS29925" s="10"/>
    </row>
    <row r="29926" spans="35:45" x14ac:dyDescent="0.3">
      <c r="AI29926" s="9"/>
      <c r="AJ29926" s="9"/>
      <c r="AK29926" s="9"/>
      <c r="AL29926" s="9"/>
      <c r="AM29926" s="9"/>
      <c r="AN29926" s="9"/>
      <c r="AO29926" s="9"/>
      <c r="AP29926" s="9"/>
      <c r="AQ29926" s="9"/>
      <c r="AR29926" s="9"/>
      <c r="AS29926" s="10"/>
    </row>
    <row r="29927" spans="35:45" x14ac:dyDescent="0.3">
      <c r="AI29927" s="9"/>
      <c r="AJ29927" s="9"/>
      <c r="AK29927" s="9"/>
      <c r="AL29927" s="9"/>
      <c r="AM29927" s="9"/>
      <c r="AN29927" s="9"/>
      <c r="AO29927" s="9"/>
      <c r="AP29927" s="9"/>
      <c r="AQ29927" s="9"/>
      <c r="AR29927" s="9"/>
      <c r="AS29927" s="10"/>
    </row>
    <row r="29928" spans="35:45" x14ac:dyDescent="0.3">
      <c r="AI29928" s="9"/>
      <c r="AJ29928" s="9"/>
      <c r="AK29928" s="9"/>
      <c r="AL29928" s="9"/>
      <c r="AM29928" s="9"/>
      <c r="AN29928" s="9"/>
      <c r="AO29928" s="9"/>
      <c r="AP29928" s="9"/>
      <c r="AQ29928" s="9"/>
      <c r="AR29928" s="9"/>
      <c r="AS29928" s="10"/>
    </row>
    <row r="29929" spans="35:45" x14ac:dyDescent="0.3">
      <c r="AI29929" s="9"/>
      <c r="AJ29929" s="9"/>
      <c r="AK29929" s="9"/>
      <c r="AL29929" s="9"/>
      <c r="AM29929" s="9"/>
      <c r="AN29929" s="9"/>
      <c r="AO29929" s="9"/>
      <c r="AP29929" s="9"/>
      <c r="AQ29929" s="9"/>
      <c r="AR29929" s="9"/>
      <c r="AS29929" s="10"/>
    </row>
    <row r="29930" spans="35:45" x14ac:dyDescent="0.3">
      <c r="AI29930" s="9"/>
      <c r="AJ29930" s="9"/>
      <c r="AK29930" s="9"/>
      <c r="AL29930" s="9"/>
      <c r="AM29930" s="9"/>
      <c r="AN29930" s="9"/>
      <c r="AO29930" s="9"/>
      <c r="AP29930" s="9"/>
      <c r="AQ29930" s="9"/>
      <c r="AR29930" s="9"/>
      <c r="AS29930" s="10"/>
    </row>
    <row r="29931" spans="35:45" x14ac:dyDescent="0.3">
      <c r="AI29931" s="9"/>
      <c r="AJ29931" s="9"/>
      <c r="AK29931" s="9"/>
      <c r="AL29931" s="9"/>
      <c r="AM29931" s="9"/>
      <c r="AN29931" s="9"/>
      <c r="AO29931" s="9"/>
      <c r="AP29931" s="9"/>
      <c r="AQ29931" s="9"/>
      <c r="AR29931" s="9"/>
      <c r="AS29931" s="10"/>
    </row>
    <row r="29932" spans="35:45" x14ac:dyDescent="0.3">
      <c r="AI29932" s="9"/>
      <c r="AJ29932" s="9"/>
      <c r="AK29932" s="9"/>
      <c r="AL29932" s="9"/>
      <c r="AM29932" s="9"/>
      <c r="AN29932" s="9"/>
      <c r="AO29932" s="9"/>
      <c r="AP29932" s="9"/>
      <c r="AQ29932" s="9"/>
      <c r="AR29932" s="9"/>
      <c r="AS29932" s="10"/>
    </row>
    <row r="29933" spans="35:45" x14ac:dyDescent="0.3">
      <c r="AI29933" s="9"/>
      <c r="AJ29933" s="9"/>
      <c r="AK29933" s="9"/>
      <c r="AL29933" s="9"/>
      <c r="AM29933" s="9"/>
      <c r="AN29933" s="9"/>
      <c r="AO29933" s="9"/>
      <c r="AP29933" s="9"/>
      <c r="AQ29933" s="9"/>
      <c r="AR29933" s="9"/>
      <c r="AS29933" s="10"/>
    </row>
    <row r="29934" spans="35:45" x14ac:dyDescent="0.3">
      <c r="AI29934" s="9"/>
      <c r="AJ29934" s="9"/>
      <c r="AK29934" s="9"/>
      <c r="AL29934" s="9"/>
      <c r="AM29934" s="9"/>
      <c r="AN29934" s="9"/>
      <c r="AO29934" s="9"/>
      <c r="AP29934" s="9"/>
      <c r="AQ29934" s="9"/>
      <c r="AR29934" s="9"/>
      <c r="AS29934" s="10"/>
    </row>
    <row r="29935" spans="35:45" x14ac:dyDescent="0.3">
      <c r="AI29935" s="9"/>
      <c r="AJ29935" s="9"/>
      <c r="AK29935" s="9"/>
      <c r="AL29935" s="9"/>
      <c r="AM29935" s="9"/>
      <c r="AN29935" s="9"/>
      <c r="AO29935" s="9"/>
      <c r="AP29935" s="9"/>
      <c r="AQ29935" s="9"/>
      <c r="AR29935" s="9"/>
      <c r="AS29935" s="10"/>
    </row>
    <row r="29936" spans="35:45" x14ac:dyDescent="0.3">
      <c r="AI29936" s="9"/>
      <c r="AJ29936" s="9"/>
      <c r="AK29936" s="9"/>
      <c r="AL29936" s="9"/>
      <c r="AM29936" s="9"/>
      <c r="AN29936" s="9"/>
      <c r="AO29936" s="9"/>
      <c r="AP29936" s="9"/>
      <c r="AQ29936" s="9"/>
      <c r="AR29936" s="9"/>
      <c r="AS29936" s="10"/>
    </row>
    <row r="29937" spans="35:45" x14ac:dyDescent="0.3">
      <c r="AI29937" s="9"/>
      <c r="AJ29937" s="9"/>
      <c r="AK29937" s="9"/>
      <c r="AL29937" s="9"/>
      <c r="AM29937" s="9"/>
      <c r="AN29937" s="9"/>
      <c r="AO29937" s="9"/>
      <c r="AP29937" s="9"/>
      <c r="AQ29937" s="9"/>
      <c r="AR29937" s="9"/>
      <c r="AS29937" s="10"/>
    </row>
    <row r="29938" spans="35:45" x14ac:dyDescent="0.3">
      <c r="AI29938" s="9"/>
      <c r="AJ29938" s="9"/>
      <c r="AK29938" s="9"/>
      <c r="AL29938" s="9"/>
      <c r="AM29938" s="9"/>
      <c r="AN29938" s="9"/>
      <c r="AO29938" s="9"/>
      <c r="AP29938" s="9"/>
      <c r="AQ29938" s="9"/>
      <c r="AR29938" s="9"/>
      <c r="AS29938" s="10"/>
    </row>
    <row r="29939" spans="35:45" x14ac:dyDescent="0.3">
      <c r="AI29939" s="9"/>
      <c r="AJ29939" s="9"/>
      <c r="AK29939" s="9"/>
      <c r="AL29939" s="9"/>
      <c r="AM29939" s="9"/>
      <c r="AN29939" s="9"/>
      <c r="AO29939" s="9"/>
      <c r="AP29939" s="9"/>
      <c r="AQ29939" s="9"/>
      <c r="AR29939" s="9"/>
      <c r="AS29939" s="10"/>
    </row>
    <row r="29940" spans="35:45" x14ac:dyDescent="0.3">
      <c r="AI29940" s="9"/>
      <c r="AJ29940" s="9"/>
      <c r="AK29940" s="9"/>
      <c r="AL29940" s="9"/>
      <c r="AM29940" s="9"/>
      <c r="AN29940" s="9"/>
      <c r="AO29940" s="9"/>
      <c r="AP29940" s="9"/>
      <c r="AQ29940" s="9"/>
      <c r="AR29940" s="9"/>
      <c r="AS29940" s="10"/>
    </row>
    <row r="29941" spans="35:45" x14ac:dyDescent="0.3">
      <c r="AI29941" s="9"/>
      <c r="AJ29941" s="9"/>
      <c r="AK29941" s="9"/>
      <c r="AL29941" s="9"/>
      <c r="AM29941" s="9"/>
      <c r="AN29941" s="9"/>
      <c r="AO29941" s="9"/>
      <c r="AP29941" s="9"/>
      <c r="AQ29941" s="9"/>
      <c r="AR29941" s="9"/>
      <c r="AS29941" s="10"/>
    </row>
    <row r="29942" spans="35:45" x14ac:dyDescent="0.3">
      <c r="AI29942" s="9"/>
      <c r="AJ29942" s="9"/>
      <c r="AK29942" s="9"/>
      <c r="AL29942" s="9"/>
      <c r="AM29942" s="9"/>
      <c r="AN29942" s="9"/>
      <c r="AO29942" s="9"/>
      <c r="AP29942" s="9"/>
      <c r="AQ29942" s="9"/>
      <c r="AR29942" s="9"/>
      <c r="AS29942" s="10"/>
    </row>
    <row r="29943" spans="35:45" x14ac:dyDescent="0.3">
      <c r="AI29943" s="9"/>
      <c r="AJ29943" s="9"/>
      <c r="AK29943" s="9"/>
      <c r="AL29943" s="9"/>
      <c r="AM29943" s="9"/>
      <c r="AN29943" s="9"/>
      <c r="AO29943" s="9"/>
      <c r="AP29943" s="9"/>
      <c r="AQ29943" s="9"/>
      <c r="AR29943" s="9"/>
      <c r="AS29943" s="10"/>
    </row>
    <row r="29944" spans="35:45" x14ac:dyDescent="0.3">
      <c r="AI29944" s="9"/>
      <c r="AJ29944" s="9"/>
      <c r="AK29944" s="9"/>
      <c r="AL29944" s="9"/>
      <c r="AM29944" s="9"/>
      <c r="AN29944" s="9"/>
      <c r="AO29944" s="9"/>
      <c r="AP29944" s="9"/>
      <c r="AQ29944" s="9"/>
      <c r="AR29944" s="9"/>
      <c r="AS29944" s="10"/>
    </row>
    <row r="29945" spans="35:45" x14ac:dyDescent="0.3">
      <c r="AI29945" s="9"/>
      <c r="AJ29945" s="9"/>
      <c r="AK29945" s="9"/>
      <c r="AL29945" s="9"/>
      <c r="AM29945" s="9"/>
      <c r="AN29945" s="9"/>
      <c r="AO29945" s="9"/>
      <c r="AP29945" s="9"/>
      <c r="AQ29945" s="9"/>
      <c r="AR29945" s="9"/>
      <c r="AS29945" s="10"/>
    </row>
    <row r="29946" spans="35:45" x14ac:dyDescent="0.3">
      <c r="AI29946" s="9"/>
      <c r="AJ29946" s="9"/>
      <c r="AK29946" s="9"/>
      <c r="AL29946" s="9"/>
      <c r="AM29946" s="9"/>
      <c r="AN29946" s="9"/>
      <c r="AO29946" s="9"/>
      <c r="AP29946" s="9"/>
      <c r="AQ29946" s="9"/>
      <c r="AR29946" s="9"/>
      <c r="AS29946" s="10"/>
    </row>
    <row r="29947" spans="35:45" x14ac:dyDescent="0.3">
      <c r="AI29947" s="9"/>
      <c r="AJ29947" s="9"/>
      <c r="AK29947" s="9"/>
      <c r="AL29947" s="9"/>
      <c r="AM29947" s="9"/>
      <c r="AN29947" s="9"/>
      <c r="AO29947" s="9"/>
      <c r="AP29947" s="9"/>
      <c r="AQ29947" s="9"/>
      <c r="AR29947" s="9"/>
      <c r="AS29947" s="10"/>
    </row>
    <row r="29948" spans="35:45" x14ac:dyDescent="0.3">
      <c r="AI29948" s="9"/>
      <c r="AJ29948" s="9"/>
      <c r="AK29948" s="9"/>
      <c r="AL29948" s="9"/>
      <c r="AM29948" s="9"/>
      <c r="AN29948" s="9"/>
      <c r="AO29948" s="9"/>
      <c r="AP29948" s="9"/>
      <c r="AQ29948" s="9"/>
      <c r="AR29948" s="9"/>
      <c r="AS29948" s="10"/>
    </row>
    <row r="29949" spans="35:45" x14ac:dyDescent="0.3">
      <c r="AI29949" s="9"/>
      <c r="AJ29949" s="9"/>
      <c r="AK29949" s="9"/>
      <c r="AL29949" s="9"/>
      <c r="AM29949" s="9"/>
      <c r="AN29949" s="9"/>
      <c r="AO29949" s="9"/>
      <c r="AP29949" s="9"/>
      <c r="AQ29949" s="9"/>
      <c r="AR29949" s="9"/>
      <c r="AS29949" s="10"/>
    </row>
    <row r="29950" spans="35:45" x14ac:dyDescent="0.3">
      <c r="AI29950" s="9"/>
      <c r="AJ29950" s="9"/>
      <c r="AK29950" s="9"/>
      <c r="AL29950" s="9"/>
      <c r="AM29950" s="9"/>
      <c r="AN29950" s="9"/>
      <c r="AO29950" s="9"/>
      <c r="AP29950" s="9"/>
      <c r="AQ29950" s="9"/>
      <c r="AR29950" s="9"/>
      <c r="AS29950" s="10"/>
    </row>
    <row r="29951" spans="35:45" x14ac:dyDescent="0.3">
      <c r="AI29951" s="9"/>
      <c r="AJ29951" s="9"/>
      <c r="AK29951" s="9"/>
      <c r="AL29951" s="9"/>
      <c r="AM29951" s="9"/>
      <c r="AN29951" s="9"/>
      <c r="AO29951" s="9"/>
      <c r="AP29951" s="9"/>
      <c r="AQ29951" s="9"/>
      <c r="AR29951" s="9"/>
      <c r="AS29951" s="10"/>
    </row>
    <row r="29952" spans="35:45" x14ac:dyDescent="0.3">
      <c r="AI29952" s="9"/>
      <c r="AJ29952" s="9"/>
      <c r="AK29952" s="9"/>
      <c r="AL29952" s="9"/>
      <c r="AM29952" s="9"/>
      <c r="AN29952" s="9"/>
      <c r="AO29952" s="9"/>
      <c r="AP29952" s="9"/>
      <c r="AQ29952" s="9"/>
      <c r="AR29952" s="9"/>
      <c r="AS29952" s="10"/>
    </row>
    <row r="29953" spans="35:45" x14ac:dyDescent="0.3">
      <c r="AI29953" s="9"/>
      <c r="AJ29953" s="9"/>
      <c r="AK29953" s="9"/>
      <c r="AL29953" s="9"/>
      <c r="AM29953" s="9"/>
      <c r="AN29953" s="9"/>
      <c r="AO29953" s="9"/>
      <c r="AP29953" s="9"/>
      <c r="AQ29953" s="9"/>
      <c r="AR29953" s="9"/>
      <c r="AS29953" s="10"/>
    </row>
    <row r="29954" spans="35:45" x14ac:dyDescent="0.3">
      <c r="AI29954" s="9"/>
      <c r="AJ29954" s="9"/>
      <c r="AK29954" s="9"/>
      <c r="AL29954" s="9"/>
      <c r="AM29954" s="9"/>
      <c r="AN29954" s="9"/>
      <c r="AO29954" s="9"/>
      <c r="AP29954" s="9"/>
      <c r="AQ29954" s="9"/>
      <c r="AR29954" s="9"/>
      <c r="AS29954" s="10"/>
    </row>
    <row r="29955" spans="35:45" x14ac:dyDescent="0.3">
      <c r="AI29955" s="9"/>
      <c r="AJ29955" s="9"/>
      <c r="AK29955" s="9"/>
      <c r="AL29955" s="9"/>
      <c r="AM29955" s="9"/>
      <c r="AN29955" s="9"/>
      <c r="AO29955" s="9"/>
      <c r="AP29955" s="9"/>
      <c r="AQ29955" s="9"/>
      <c r="AR29955" s="9"/>
      <c r="AS29955" s="10"/>
    </row>
    <row r="29956" spans="35:45" x14ac:dyDescent="0.3">
      <c r="AI29956" s="9"/>
      <c r="AJ29956" s="9"/>
      <c r="AK29956" s="9"/>
      <c r="AL29956" s="9"/>
      <c r="AM29956" s="9"/>
      <c r="AN29956" s="9"/>
      <c r="AO29956" s="9"/>
      <c r="AP29956" s="9"/>
      <c r="AQ29956" s="9"/>
      <c r="AR29956" s="9"/>
      <c r="AS29956" s="10"/>
    </row>
    <row r="29957" spans="35:45" x14ac:dyDescent="0.3">
      <c r="AI29957" s="9"/>
      <c r="AJ29957" s="9"/>
      <c r="AK29957" s="9"/>
      <c r="AL29957" s="9"/>
      <c r="AM29957" s="9"/>
      <c r="AN29957" s="9"/>
      <c r="AO29957" s="9"/>
      <c r="AP29957" s="9"/>
      <c r="AQ29957" s="9"/>
      <c r="AR29957" s="9"/>
      <c r="AS29957" s="10"/>
    </row>
    <row r="29958" spans="35:45" x14ac:dyDescent="0.3">
      <c r="AI29958" s="9"/>
      <c r="AJ29958" s="9"/>
      <c r="AK29958" s="9"/>
      <c r="AL29958" s="9"/>
      <c r="AM29958" s="9"/>
      <c r="AN29958" s="9"/>
      <c r="AO29958" s="9"/>
      <c r="AP29958" s="9"/>
      <c r="AQ29958" s="9"/>
      <c r="AR29958" s="9"/>
      <c r="AS29958" s="10"/>
    </row>
    <row r="29959" spans="35:45" x14ac:dyDescent="0.3">
      <c r="AI29959" s="9"/>
      <c r="AJ29959" s="9"/>
      <c r="AK29959" s="9"/>
      <c r="AL29959" s="9"/>
      <c r="AM29959" s="9"/>
      <c r="AN29959" s="9"/>
      <c r="AO29959" s="9"/>
      <c r="AP29959" s="9"/>
      <c r="AQ29959" s="9"/>
      <c r="AR29959" s="9"/>
      <c r="AS29959" s="10"/>
    </row>
    <row r="29960" spans="35:45" x14ac:dyDescent="0.3">
      <c r="AI29960" s="9"/>
      <c r="AJ29960" s="9"/>
      <c r="AK29960" s="9"/>
      <c r="AL29960" s="9"/>
      <c r="AM29960" s="9"/>
      <c r="AN29960" s="9"/>
      <c r="AO29960" s="9"/>
      <c r="AP29960" s="9"/>
      <c r="AQ29960" s="9"/>
      <c r="AR29960" s="9"/>
      <c r="AS29960" s="10"/>
    </row>
    <row r="29961" spans="35:45" x14ac:dyDescent="0.3">
      <c r="AI29961" s="9"/>
      <c r="AJ29961" s="9"/>
      <c r="AK29961" s="9"/>
      <c r="AL29961" s="9"/>
      <c r="AM29961" s="9"/>
      <c r="AN29961" s="9"/>
      <c r="AO29961" s="9"/>
      <c r="AP29961" s="9"/>
      <c r="AQ29961" s="9"/>
      <c r="AR29961" s="9"/>
      <c r="AS29961" s="10"/>
    </row>
    <row r="29962" spans="35:45" x14ac:dyDescent="0.3">
      <c r="AI29962" s="9"/>
      <c r="AJ29962" s="9"/>
      <c r="AK29962" s="9"/>
      <c r="AL29962" s="9"/>
      <c r="AM29962" s="9"/>
      <c r="AN29962" s="9"/>
      <c r="AO29962" s="9"/>
      <c r="AP29962" s="9"/>
      <c r="AQ29962" s="9"/>
      <c r="AR29962" s="9"/>
      <c r="AS29962" s="10"/>
    </row>
    <row r="29963" spans="35:45" x14ac:dyDescent="0.3">
      <c r="AI29963" s="9"/>
      <c r="AJ29963" s="9"/>
      <c r="AK29963" s="9"/>
      <c r="AL29963" s="9"/>
      <c r="AM29963" s="9"/>
      <c r="AN29963" s="9"/>
      <c r="AO29963" s="9"/>
      <c r="AP29963" s="9"/>
      <c r="AQ29963" s="9"/>
      <c r="AR29963" s="9"/>
      <c r="AS29963" s="10"/>
    </row>
    <row r="29964" spans="35:45" x14ac:dyDescent="0.3">
      <c r="AI29964" s="9"/>
      <c r="AJ29964" s="9"/>
      <c r="AK29964" s="9"/>
      <c r="AL29964" s="9"/>
      <c r="AM29964" s="9"/>
      <c r="AN29964" s="9"/>
      <c r="AO29964" s="9"/>
      <c r="AP29964" s="9"/>
      <c r="AQ29964" s="9"/>
      <c r="AR29964" s="9"/>
      <c r="AS29964" s="10"/>
    </row>
    <row r="29965" spans="35:45" x14ac:dyDescent="0.3">
      <c r="AI29965" s="9"/>
      <c r="AJ29965" s="9"/>
      <c r="AK29965" s="9"/>
      <c r="AL29965" s="9"/>
      <c r="AM29965" s="9"/>
      <c r="AN29965" s="9"/>
      <c r="AO29965" s="9"/>
      <c r="AP29965" s="9"/>
      <c r="AQ29965" s="9"/>
      <c r="AR29965" s="9"/>
      <c r="AS29965" s="10"/>
    </row>
    <row r="29966" spans="35:45" x14ac:dyDescent="0.3">
      <c r="AI29966" s="9"/>
      <c r="AJ29966" s="9"/>
      <c r="AK29966" s="9"/>
      <c r="AL29966" s="9"/>
      <c r="AM29966" s="9"/>
      <c r="AN29966" s="9"/>
      <c r="AO29966" s="9"/>
      <c r="AP29966" s="9"/>
      <c r="AQ29966" s="9"/>
      <c r="AR29966" s="9"/>
      <c r="AS29966" s="10"/>
    </row>
    <row r="29967" spans="35:45" x14ac:dyDescent="0.3">
      <c r="AI29967" s="9"/>
      <c r="AJ29967" s="9"/>
      <c r="AK29967" s="9"/>
      <c r="AL29967" s="9"/>
      <c r="AM29967" s="9"/>
      <c r="AN29967" s="9"/>
      <c r="AO29967" s="9"/>
      <c r="AP29967" s="9"/>
      <c r="AQ29967" s="9"/>
      <c r="AR29967" s="9"/>
      <c r="AS29967" s="10"/>
    </row>
    <row r="29968" spans="35:45" x14ac:dyDescent="0.3">
      <c r="AI29968" s="9"/>
      <c r="AJ29968" s="9"/>
      <c r="AK29968" s="9"/>
      <c r="AL29968" s="9"/>
      <c r="AM29968" s="9"/>
      <c r="AN29968" s="9"/>
      <c r="AO29968" s="9"/>
      <c r="AP29968" s="9"/>
      <c r="AQ29968" s="9"/>
      <c r="AR29968" s="9"/>
      <c r="AS29968" s="10"/>
    </row>
    <row r="29969" spans="35:45" x14ac:dyDescent="0.3">
      <c r="AI29969" s="9"/>
      <c r="AJ29969" s="9"/>
      <c r="AK29969" s="9"/>
      <c r="AL29969" s="9"/>
      <c r="AM29969" s="9"/>
      <c r="AN29969" s="9"/>
      <c r="AO29969" s="9"/>
      <c r="AP29969" s="9"/>
      <c r="AQ29969" s="9"/>
      <c r="AR29969" s="9"/>
      <c r="AS29969" s="10"/>
    </row>
    <row r="29970" spans="35:45" x14ac:dyDescent="0.3">
      <c r="AI29970" s="9"/>
      <c r="AJ29970" s="9"/>
      <c r="AK29970" s="9"/>
      <c r="AL29970" s="9"/>
      <c r="AM29970" s="9"/>
      <c r="AN29970" s="9"/>
      <c r="AO29970" s="9"/>
      <c r="AP29970" s="9"/>
      <c r="AQ29970" s="9"/>
      <c r="AR29970" s="9"/>
      <c r="AS29970" s="10"/>
    </row>
    <row r="29971" spans="35:45" x14ac:dyDescent="0.3">
      <c r="AI29971" s="9"/>
      <c r="AJ29971" s="9"/>
      <c r="AK29971" s="9"/>
      <c r="AL29971" s="9"/>
      <c r="AM29971" s="9"/>
      <c r="AN29971" s="9"/>
      <c r="AO29971" s="9"/>
      <c r="AP29971" s="9"/>
      <c r="AQ29971" s="9"/>
      <c r="AR29971" s="9"/>
      <c r="AS29971" s="10"/>
    </row>
    <row r="29972" spans="35:45" x14ac:dyDescent="0.3">
      <c r="AI29972" s="9"/>
      <c r="AJ29972" s="9"/>
      <c r="AK29972" s="9"/>
      <c r="AL29972" s="9"/>
      <c r="AM29972" s="9"/>
      <c r="AN29972" s="9"/>
      <c r="AO29972" s="9"/>
      <c r="AP29972" s="9"/>
      <c r="AQ29972" s="9"/>
      <c r="AR29972" s="9"/>
      <c r="AS29972" s="10"/>
    </row>
    <row r="29973" spans="35:45" x14ac:dyDescent="0.3">
      <c r="AI29973" s="9"/>
      <c r="AJ29973" s="9"/>
      <c r="AK29973" s="9"/>
      <c r="AL29973" s="9"/>
      <c r="AM29973" s="9"/>
      <c r="AN29973" s="9"/>
      <c r="AO29973" s="9"/>
      <c r="AP29973" s="9"/>
      <c r="AQ29973" s="9"/>
      <c r="AR29973" s="9"/>
      <c r="AS29973" s="10"/>
    </row>
    <row r="29974" spans="35:45" x14ac:dyDescent="0.3">
      <c r="AI29974" s="9"/>
      <c r="AJ29974" s="9"/>
      <c r="AK29974" s="9"/>
      <c r="AL29974" s="9"/>
      <c r="AM29974" s="9"/>
      <c r="AN29974" s="9"/>
      <c r="AO29974" s="9"/>
      <c r="AP29974" s="9"/>
      <c r="AQ29974" s="9"/>
      <c r="AR29974" s="9"/>
      <c r="AS29974" s="10"/>
    </row>
    <row r="29975" spans="35:45" x14ac:dyDescent="0.3">
      <c r="AI29975" s="9"/>
      <c r="AJ29975" s="9"/>
      <c r="AK29975" s="9"/>
      <c r="AL29975" s="9"/>
      <c r="AM29975" s="9"/>
      <c r="AN29975" s="9"/>
      <c r="AO29975" s="9"/>
      <c r="AP29975" s="9"/>
      <c r="AQ29975" s="9"/>
      <c r="AR29975" s="9"/>
      <c r="AS29975" s="10"/>
    </row>
    <row r="29976" spans="35:45" x14ac:dyDescent="0.3">
      <c r="AI29976" s="9"/>
      <c r="AJ29976" s="9"/>
      <c r="AK29976" s="9"/>
      <c r="AL29976" s="9"/>
      <c r="AM29976" s="9"/>
      <c r="AN29976" s="9"/>
      <c r="AO29976" s="9"/>
      <c r="AP29976" s="9"/>
      <c r="AQ29976" s="9"/>
      <c r="AR29976" s="9"/>
      <c r="AS29976" s="10"/>
    </row>
    <row r="29977" spans="35:45" x14ac:dyDescent="0.3">
      <c r="AI29977" s="9"/>
      <c r="AJ29977" s="9"/>
      <c r="AK29977" s="9"/>
      <c r="AL29977" s="9"/>
      <c r="AM29977" s="9"/>
      <c r="AN29977" s="9"/>
      <c r="AO29977" s="9"/>
      <c r="AP29977" s="9"/>
      <c r="AQ29977" s="9"/>
      <c r="AR29977" s="9"/>
      <c r="AS29977" s="10"/>
    </row>
    <row r="29978" spans="35:45" x14ac:dyDescent="0.3">
      <c r="AI29978" s="9"/>
      <c r="AJ29978" s="9"/>
      <c r="AK29978" s="9"/>
      <c r="AL29978" s="9"/>
      <c r="AM29978" s="9"/>
      <c r="AN29978" s="9"/>
      <c r="AO29978" s="9"/>
      <c r="AP29978" s="9"/>
      <c r="AQ29978" s="9"/>
      <c r="AR29978" s="9"/>
      <c r="AS29978" s="10"/>
    </row>
    <row r="29979" spans="35:45" x14ac:dyDescent="0.3">
      <c r="AI29979" s="9"/>
      <c r="AJ29979" s="9"/>
      <c r="AK29979" s="9"/>
      <c r="AL29979" s="9"/>
      <c r="AM29979" s="9"/>
      <c r="AN29979" s="9"/>
      <c r="AO29979" s="9"/>
      <c r="AP29979" s="9"/>
      <c r="AQ29979" s="9"/>
      <c r="AR29979" s="9"/>
      <c r="AS29979" s="10"/>
    </row>
    <row r="29980" spans="35:45" x14ac:dyDescent="0.3">
      <c r="AI29980" s="9"/>
      <c r="AJ29980" s="9"/>
      <c r="AK29980" s="9"/>
      <c r="AL29980" s="9"/>
      <c r="AM29980" s="9"/>
      <c r="AN29980" s="9"/>
      <c r="AO29980" s="9"/>
      <c r="AP29980" s="9"/>
      <c r="AQ29980" s="9"/>
      <c r="AR29980" s="9"/>
      <c r="AS29980" s="10"/>
    </row>
    <row r="29981" spans="35:45" x14ac:dyDescent="0.3">
      <c r="AI29981" s="9"/>
      <c r="AJ29981" s="9"/>
      <c r="AK29981" s="9"/>
      <c r="AL29981" s="9"/>
      <c r="AM29981" s="9"/>
      <c r="AN29981" s="9"/>
      <c r="AO29981" s="9"/>
      <c r="AP29981" s="9"/>
      <c r="AQ29981" s="9"/>
      <c r="AR29981" s="9"/>
      <c r="AS29981" s="10"/>
    </row>
    <row r="29982" spans="35:45" x14ac:dyDescent="0.3">
      <c r="AI29982" s="9"/>
      <c r="AJ29982" s="9"/>
      <c r="AK29982" s="9"/>
      <c r="AL29982" s="9"/>
      <c r="AM29982" s="9"/>
      <c r="AN29982" s="9"/>
      <c r="AO29982" s="9"/>
      <c r="AP29982" s="9"/>
      <c r="AQ29982" s="9"/>
      <c r="AR29982" s="9"/>
      <c r="AS29982" s="10"/>
    </row>
    <row r="29983" spans="35:45" x14ac:dyDescent="0.3">
      <c r="AI29983" s="9"/>
      <c r="AJ29983" s="9"/>
      <c r="AK29983" s="9"/>
      <c r="AL29983" s="9"/>
      <c r="AM29983" s="9"/>
      <c r="AN29983" s="9"/>
      <c r="AO29983" s="9"/>
      <c r="AP29983" s="9"/>
      <c r="AQ29983" s="9"/>
      <c r="AR29983" s="9"/>
      <c r="AS29983" s="10"/>
    </row>
    <row r="29984" spans="35:45" x14ac:dyDescent="0.3">
      <c r="AI29984" s="9"/>
      <c r="AJ29984" s="9"/>
      <c r="AK29984" s="9"/>
      <c r="AL29984" s="9"/>
      <c r="AM29984" s="9"/>
      <c r="AN29984" s="9"/>
      <c r="AO29984" s="9"/>
      <c r="AP29984" s="9"/>
      <c r="AQ29984" s="9"/>
      <c r="AR29984" s="9"/>
      <c r="AS29984" s="10"/>
    </row>
    <row r="29985" spans="35:45" x14ac:dyDescent="0.3">
      <c r="AI29985" s="9"/>
      <c r="AJ29985" s="9"/>
      <c r="AK29985" s="9"/>
      <c r="AL29985" s="9"/>
      <c r="AM29985" s="9"/>
      <c r="AN29985" s="9"/>
      <c r="AO29985" s="9"/>
      <c r="AP29985" s="9"/>
      <c r="AQ29985" s="9"/>
      <c r="AR29985" s="9"/>
      <c r="AS29985" s="10"/>
    </row>
    <row r="29986" spans="35:45" x14ac:dyDescent="0.3">
      <c r="AI29986" s="9"/>
      <c r="AJ29986" s="9"/>
      <c r="AK29986" s="9"/>
      <c r="AL29986" s="9"/>
      <c r="AM29986" s="9"/>
      <c r="AN29986" s="9"/>
      <c r="AO29986" s="9"/>
      <c r="AP29986" s="9"/>
      <c r="AQ29986" s="9"/>
      <c r="AR29986" s="9"/>
      <c r="AS29986" s="10"/>
    </row>
    <row r="29987" spans="35:45" x14ac:dyDescent="0.3">
      <c r="AI29987" s="9"/>
      <c r="AJ29987" s="9"/>
      <c r="AK29987" s="9"/>
      <c r="AL29987" s="9"/>
      <c r="AM29987" s="9"/>
      <c r="AN29987" s="9"/>
      <c r="AO29987" s="9"/>
      <c r="AP29987" s="9"/>
      <c r="AQ29987" s="9"/>
      <c r="AR29987" s="9"/>
      <c r="AS29987" s="10"/>
    </row>
    <row r="29988" spans="35:45" x14ac:dyDescent="0.3">
      <c r="AI29988" s="9"/>
      <c r="AJ29988" s="9"/>
      <c r="AK29988" s="9"/>
      <c r="AL29988" s="9"/>
      <c r="AM29988" s="9"/>
      <c r="AN29988" s="9"/>
      <c r="AO29988" s="9"/>
      <c r="AP29988" s="9"/>
      <c r="AQ29988" s="9"/>
      <c r="AR29988" s="9"/>
      <c r="AS29988" s="10"/>
    </row>
    <row r="29989" spans="35:45" x14ac:dyDescent="0.3">
      <c r="AI29989" s="9"/>
      <c r="AJ29989" s="9"/>
      <c r="AK29989" s="9"/>
      <c r="AL29989" s="9"/>
      <c r="AM29989" s="9"/>
      <c r="AN29989" s="9"/>
      <c r="AO29989" s="9"/>
      <c r="AP29989" s="9"/>
      <c r="AQ29989" s="9"/>
      <c r="AR29989" s="9"/>
      <c r="AS29989" s="10"/>
    </row>
    <row r="29990" spans="35:45" x14ac:dyDescent="0.3">
      <c r="AI29990" s="9"/>
      <c r="AJ29990" s="9"/>
      <c r="AK29990" s="9"/>
      <c r="AL29990" s="9"/>
      <c r="AM29990" s="9"/>
      <c r="AN29990" s="9"/>
      <c r="AO29990" s="9"/>
      <c r="AP29990" s="9"/>
      <c r="AQ29990" s="9"/>
      <c r="AR29990" s="9"/>
      <c r="AS29990" s="10"/>
    </row>
    <row r="29991" spans="35:45" x14ac:dyDescent="0.3">
      <c r="AI29991" s="9"/>
      <c r="AJ29991" s="9"/>
      <c r="AK29991" s="9"/>
      <c r="AL29991" s="9"/>
      <c r="AM29991" s="9"/>
      <c r="AN29991" s="9"/>
      <c r="AO29991" s="9"/>
      <c r="AP29991" s="9"/>
      <c r="AQ29991" s="9"/>
      <c r="AR29991" s="9"/>
      <c r="AS29991" s="10"/>
    </row>
    <row r="29992" spans="35:45" x14ac:dyDescent="0.3">
      <c r="AI29992" s="9"/>
      <c r="AJ29992" s="9"/>
      <c r="AK29992" s="9"/>
      <c r="AL29992" s="9"/>
      <c r="AM29992" s="9"/>
      <c r="AN29992" s="9"/>
      <c r="AO29992" s="9"/>
      <c r="AP29992" s="9"/>
      <c r="AQ29992" s="9"/>
      <c r="AR29992" s="9"/>
      <c r="AS29992" s="10"/>
    </row>
    <row r="29993" spans="35:45" x14ac:dyDescent="0.3">
      <c r="AI29993" s="9"/>
      <c r="AJ29993" s="9"/>
      <c r="AK29993" s="9"/>
      <c r="AL29993" s="9"/>
      <c r="AM29993" s="9"/>
      <c r="AN29993" s="9"/>
      <c r="AO29993" s="9"/>
      <c r="AP29993" s="9"/>
      <c r="AQ29993" s="9"/>
      <c r="AR29993" s="9"/>
      <c r="AS29993" s="10"/>
    </row>
    <row r="29994" spans="35:45" x14ac:dyDescent="0.3">
      <c r="AI29994" s="9"/>
      <c r="AJ29994" s="9"/>
      <c r="AK29994" s="9"/>
      <c r="AL29994" s="9"/>
      <c r="AM29994" s="9"/>
      <c r="AN29994" s="9"/>
      <c r="AO29994" s="9"/>
      <c r="AP29994" s="9"/>
      <c r="AQ29994" s="9"/>
      <c r="AR29994" s="9"/>
      <c r="AS29994" s="10"/>
    </row>
    <row r="29995" spans="35:45" x14ac:dyDescent="0.3">
      <c r="AI29995" s="9"/>
      <c r="AJ29995" s="9"/>
      <c r="AK29995" s="9"/>
      <c r="AL29995" s="9"/>
      <c r="AM29995" s="9"/>
      <c r="AN29995" s="9"/>
      <c r="AO29995" s="9"/>
      <c r="AP29995" s="9"/>
      <c r="AQ29995" s="9"/>
      <c r="AR29995" s="9"/>
      <c r="AS29995" s="10"/>
    </row>
    <row r="29996" spans="35:45" x14ac:dyDescent="0.3">
      <c r="AI29996" s="9"/>
      <c r="AJ29996" s="9"/>
      <c r="AK29996" s="9"/>
      <c r="AL29996" s="9"/>
      <c r="AM29996" s="9"/>
      <c r="AN29996" s="9"/>
      <c r="AO29996" s="9"/>
      <c r="AP29996" s="9"/>
      <c r="AQ29996" s="9"/>
      <c r="AR29996" s="9"/>
      <c r="AS29996" s="10"/>
    </row>
    <row r="29997" spans="35:45" x14ac:dyDescent="0.3">
      <c r="AI29997" s="9"/>
      <c r="AJ29997" s="9"/>
      <c r="AK29997" s="9"/>
      <c r="AL29997" s="9"/>
      <c r="AM29997" s="9"/>
      <c r="AN29997" s="9"/>
      <c r="AO29997" s="9"/>
      <c r="AP29997" s="9"/>
      <c r="AQ29997" s="9"/>
      <c r="AR29997" s="9"/>
      <c r="AS29997" s="10"/>
    </row>
    <row r="29998" spans="35:45" x14ac:dyDescent="0.3">
      <c r="AI29998" s="9"/>
      <c r="AJ29998" s="9"/>
      <c r="AK29998" s="9"/>
      <c r="AL29998" s="9"/>
      <c r="AM29998" s="9"/>
      <c r="AN29998" s="9"/>
      <c r="AO29998" s="9"/>
      <c r="AP29998" s="9"/>
      <c r="AQ29998" s="9"/>
      <c r="AR29998" s="9"/>
      <c r="AS29998" s="10"/>
    </row>
    <row r="29999" spans="35:45" x14ac:dyDescent="0.3">
      <c r="AI29999" s="9"/>
      <c r="AJ29999" s="9"/>
      <c r="AK29999" s="9"/>
      <c r="AL29999" s="9"/>
      <c r="AM29999" s="9"/>
      <c r="AN29999" s="9"/>
      <c r="AO29999" s="9"/>
      <c r="AP29999" s="9"/>
      <c r="AQ29999" s="9"/>
      <c r="AR29999" s="9"/>
      <c r="AS29999" s="10"/>
    </row>
    <row r="30000" spans="35:45" x14ac:dyDescent="0.3">
      <c r="AI30000" s="9"/>
      <c r="AJ30000" s="9"/>
      <c r="AK30000" s="9"/>
      <c r="AL30000" s="9"/>
      <c r="AM30000" s="9"/>
      <c r="AN30000" s="9"/>
      <c r="AO30000" s="9"/>
      <c r="AP30000" s="9"/>
      <c r="AQ30000" s="9"/>
      <c r="AR30000" s="9"/>
      <c r="AS30000" s="10"/>
    </row>
    <row r="30001" spans="35:45" x14ac:dyDescent="0.3">
      <c r="AI30001" s="9"/>
      <c r="AJ30001" s="9"/>
      <c r="AK30001" s="9"/>
      <c r="AL30001" s="9"/>
      <c r="AM30001" s="9"/>
      <c r="AN30001" s="9"/>
      <c r="AO30001" s="9"/>
      <c r="AP30001" s="9"/>
      <c r="AQ30001" s="9"/>
      <c r="AR30001" s="9"/>
      <c r="AS30001" s="10"/>
    </row>
    <row r="30002" spans="35:45" x14ac:dyDescent="0.3">
      <c r="AI30002" s="9"/>
      <c r="AJ30002" s="9"/>
      <c r="AK30002" s="9"/>
      <c r="AL30002" s="9"/>
      <c r="AM30002" s="9"/>
      <c r="AN30002" s="9"/>
      <c r="AO30002" s="9"/>
      <c r="AP30002" s="9"/>
      <c r="AQ30002" s="9"/>
      <c r="AR30002" s="9"/>
      <c r="AS30002" s="10"/>
    </row>
    <row r="30003" spans="35:45" x14ac:dyDescent="0.3">
      <c r="AI30003" s="9"/>
      <c r="AJ30003" s="9"/>
      <c r="AK30003" s="9"/>
      <c r="AL30003" s="9"/>
      <c r="AM30003" s="9"/>
      <c r="AN30003" s="9"/>
      <c r="AO30003" s="9"/>
      <c r="AP30003" s="9"/>
      <c r="AQ30003" s="9"/>
      <c r="AR30003" s="9"/>
      <c r="AS30003" s="10"/>
    </row>
    <row r="30004" spans="35:45" x14ac:dyDescent="0.3">
      <c r="AI30004" s="9"/>
      <c r="AJ30004" s="9"/>
      <c r="AK30004" s="9"/>
      <c r="AL30004" s="9"/>
      <c r="AM30004" s="9"/>
      <c r="AN30004" s="9"/>
      <c r="AO30004" s="9"/>
      <c r="AP30004" s="9"/>
      <c r="AQ30004" s="9"/>
      <c r="AR30004" s="9"/>
      <c r="AS30004" s="10"/>
    </row>
    <row r="30005" spans="35:45" x14ac:dyDescent="0.3">
      <c r="AI30005" s="9"/>
      <c r="AJ30005" s="9"/>
      <c r="AK30005" s="9"/>
      <c r="AL30005" s="9"/>
      <c r="AM30005" s="9"/>
      <c r="AN30005" s="9"/>
      <c r="AO30005" s="9"/>
      <c r="AP30005" s="9"/>
      <c r="AQ30005" s="9"/>
      <c r="AR30005" s="9"/>
      <c r="AS30005" s="10"/>
    </row>
    <row r="30006" spans="35:45" x14ac:dyDescent="0.3">
      <c r="AI30006" s="9"/>
      <c r="AJ30006" s="9"/>
      <c r="AK30006" s="9"/>
      <c r="AL30006" s="9"/>
      <c r="AM30006" s="9"/>
      <c r="AN30006" s="9"/>
      <c r="AO30006" s="9"/>
      <c r="AP30006" s="9"/>
      <c r="AQ30006" s="9"/>
      <c r="AR30006" s="9"/>
      <c r="AS30006" s="10"/>
    </row>
    <row r="30007" spans="35:45" x14ac:dyDescent="0.3">
      <c r="AI30007" s="9"/>
      <c r="AJ30007" s="9"/>
      <c r="AK30007" s="9"/>
      <c r="AL30007" s="9"/>
      <c r="AM30007" s="9"/>
      <c r="AN30007" s="9"/>
      <c r="AO30007" s="9"/>
      <c r="AP30007" s="9"/>
      <c r="AQ30007" s="9"/>
      <c r="AR30007" s="9"/>
      <c r="AS30007" s="10"/>
    </row>
    <row r="30008" spans="35:45" x14ac:dyDescent="0.3">
      <c r="AI30008" s="9"/>
      <c r="AJ30008" s="9"/>
      <c r="AK30008" s="9"/>
      <c r="AL30008" s="9"/>
      <c r="AM30008" s="9"/>
      <c r="AN30008" s="9"/>
      <c r="AO30008" s="9"/>
      <c r="AP30008" s="9"/>
      <c r="AQ30008" s="9"/>
      <c r="AR30008" s="9"/>
      <c r="AS30008" s="10"/>
    </row>
    <row r="30009" spans="35:45" x14ac:dyDescent="0.3">
      <c r="AI30009" s="9"/>
      <c r="AJ30009" s="9"/>
      <c r="AK30009" s="9"/>
      <c r="AL30009" s="9"/>
      <c r="AM30009" s="9"/>
      <c r="AN30009" s="9"/>
      <c r="AO30009" s="9"/>
      <c r="AP30009" s="9"/>
      <c r="AQ30009" s="9"/>
      <c r="AR30009" s="9"/>
      <c r="AS30009" s="10"/>
    </row>
    <row r="30010" spans="35:45" x14ac:dyDescent="0.3">
      <c r="AI30010" s="9"/>
      <c r="AJ30010" s="9"/>
      <c r="AK30010" s="9"/>
      <c r="AL30010" s="9"/>
      <c r="AM30010" s="9"/>
      <c r="AN30010" s="9"/>
      <c r="AO30010" s="9"/>
      <c r="AP30010" s="9"/>
      <c r="AQ30010" s="9"/>
      <c r="AR30010" s="9"/>
      <c r="AS30010" s="10"/>
    </row>
    <row r="30011" spans="35:45" x14ac:dyDescent="0.3">
      <c r="AI30011" s="9"/>
      <c r="AJ30011" s="9"/>
      <c r="AK30011" s="9"/>
      <c r="AL30011" s="9"/>
      <c r="AM30011" s="9"/>
      <c r="AN30011" s="9"/>
      <c r="AO30011" s="9"/>
      <c r="AP30011" s="9"/>
      <c r="AQ30011" s="9"/>
      <c r="AR30011" s="9"/>
      <c r="AS30011" s="10"/>
    </row>
    <row r="30012" spans="35:45" x14ac:dyDescent="0.3">
      <c r="AI30012" s="9"/>
      <c r="AJ30012" s="9"/>
      <c r="AK30012" s="9"/>
      <c r="AL30012" s="9"/>
      <c r="AM30012" s="9"/>
      <c r="AN30012" s="9"/>
      <c r="AO30012" s="9"/>
      <c r="AP30012" s="9"/>
      <c r="AQ30012" s="9"/>
      <c r="AR30012" s="9"/>
      <c r="AS30012" s="10"/>
    </row>
    <row r="30013" spans="35:45" x14ac:dyDescent="0.3">
      <c r="AI30013" s="9"/>
      <c r="AJ30013" s="9"/>
      <c r="AK30013" s="9"/>
      <c r="AL30013" s="9"/>
      <c r="AM30013" s="9"/>
      <c r="AN30013" s="9"/>
      <c r="AO30013" s="9"/>
      <c r="AP30013" s="9"/>
      <c r="AQ30013" s="9"/>
      <c r="AR30013" s="9"/>
      <c r="AS30013" s="10"/>
    </row>
    <row r="30014" spans="35:45" x14ac:dyDescent="0.3">
      <c r="AI30014" s="9"/>
      <c r="AJ30014" s="9"/>
      <c r="AK30014" s="9"/>
      <c r="AL30014" s="9"/>
      <c r="AM30014" s="9"/>
      <c r="AN30014" s="9"/>
      <c r="AO30014" s="9"/>
      <c r="AP30014" s="9"/>
      <c r="AQ30014" s="9"/>
      <c r="AR30014" s="9"/>
      <c r="AS30014" s="10"/>
    </row>
    <row r="30015" spans="35:45" x14ac:dyDescent="0.3">
      <c r="AI30015" s="9"/>
      <c r="AJ30015" s="9"/>
      <c r="AK30015" s="9"/>
      <c r="AL30015" s="9"/>
      <c r="AM30015" s="9"/>
      <c r="AN30015" s="9"/>
      <c r="AO30015" s="9"/>
      <c r="AP30015" s="9"/>
      <c r="AQ30015" s="9"/>
      <c r="AR30015" s="9"/>
      <c r="AS30015" s="10"/>
    </row>
    <row r="30016" spans="35:45" x14ac:dyDescent="0.3">
      <c r="AI30016" s="9"/>
      <c r="AJ30016" s="9"/>
      <c r="AK30016" s="9"/>
      <c r="AL30016" s="9"/>
      <c r="AM30016" s="9"/>
      <c r="AN30016" s="9"/>
      <c r="AO30016" s="9"/>
      <c r="AP30016" s="9"/>
      <c r="AQ30016" s="9"/>
      <c r="AR30016" s="9"/>
      <c r="AS30016" s="10"/>
    </row>
    <row r="30017" spans="35:45" x14ac:dyDescent="0.3">
      <c r="AI30017" s="9"/>
      <c r="AJ30017" s="9"/>
      <c r="AK30017" s="9"/>
      <c r="AL30017" s="9"/>
      <c r="AM30017" s="9"/>
      <c r="AN30017" s="9"/>
      <c r="AO30017" s="9"/>
      <c r="AP30017" s="9"/>
      <c r="AQ30017" s="9"/>
      <c r="AR30017" s="9"/>
      <c r="AS30017" s="10"/>
    </row>
    <row r="30018" spans="35:45" x14ac:dyDescent="0.3">
      <c r="AI30018" s="9"/>
      <c r="AJ30018" s="9"/>
      <c r="AK30018" s="9"/>
      <c r="AL30018" s="9"/>
      <c r="AM30018" s="9"/>
      <c r="AN30018" s="9"/>
      <c r="AO30018" s="9"/>
      <c r="AP30018" s="9"/>
      <c r="AQ30018" s="9"/>
      <c r="AR30018" s="9"/>
      <c r="AS30018" s="10"/>
    </row>
    <row r="30019" spans="35:45" x14ac:dyDescent="0.3">
      <c r="AI30019" s="9"/>
      <c r="AJ30019" s="9"/>
      <c r="AK30019" s="9"/>
      <c r="AL30019" s="9"/>
      <c r="AM30019" s="9"/>
      <c r="AN30019" s="9"/>
      <c r="AO30019" s="9"/>
      <c r="AP30019" s="9"/>
      <c r="AQ30019" s="9"/>
      <c r="AR30019" s="9"/>
      <c r="AS30019" s="10"/>
    </row>
    <row r="30020" spans="35:45" x14ac:dyDescent="0.3">
      <c r="AI30020" s="9"/>
      <c r="AJ30020" s="9"/>
      <c r="AK30020" s="9"/>
      <c r="AL30020" s="9"/>
      <c r="AM30020" s="9"/>
      <c r="AN30020" s="9"/>
      <c r="AO30020" s="9"/>
      <c r="AP30020" s="9"/>
      <c r="AQ30020" s="9"/>
      <c r="AR30020" s="9"/>
      <c r="AS30020" s="10"/>
    </row>
    <row r="30021" spans="35:45" x14ac:dyDescent="0.3">
      <c r="AI30021" s="9"/>
      <c r="AJ30021" s="9"/>
      <c r="AK30021" s="9"/>
      <c r="AL30021" s="9"/>
      <c r="AM30021" s="9"/>
      <c r="AN30021" s="9"/>
      <c r="AO30021" s="9"/>
      <c r="AP30021" s="9"/>
      <c r="AQ30021" s="9"/>
      <c r="AR30021" s="9"/>
      <c r="AS30021" s="10"/>
    </row>
    <row r="30022" spans="35:45" x14ac:dyDescent="0.3">
      <c r="AI30022" s="9"/>
      <c r="AJ30022" s="9"/>
      <c r="AK30022" s="9"/>
      <c r="AL30022" s="9"/>
      <c r="AM30022" s="9"/>
      <c r="AN30022" s="9"/>
      <c r="AO30022" s="9"/>
      <c r="AP30022" s="9"/>
      <c r="AQ30022" s="9"/>
      <c r="AR30022" s="9"/>
      <c r="AS30022" s="10"/>
    </row>
    <row r="30023" spans="35:45" x14ac:dyDescent="0.3">
      <c r="AI30023" s="9"/>
      <c r="AJ30023" s="9"/>
      <c r="AK30023" s="9"/>
      <c r="AL30023" s="9"/>
      <c r="AM30023" s="9"/>
      <c r="AN30023" s="9"/>
      <c r="AO30023" s="9"/>
      <c r="AP30023" s="9"/>
      <c r="AQ30023" s="9"/>
      <c r="AR30023" s="9"/>
      <c r="AS30023" s="10"/>
    </row>
    <row r="30024" spans="35:45" x14ac:dyDescent="0.3">
      <c r="AI30024" s="9"/>
      <c r="AJ30024" s="9"/>
      <c r="AK30024" s="9"/>
      <c r="AL30024" s="9"/>
      <c r="AM30024" s="9"/>
      <c r="AN30024" s="9"/>
      <c r="AO30024" s="9"/>
      <c r="AP30024" s="9"/>
      <c r="AQ30024" s="9"/>
      <c r="AR30024" s="9"/>
      <c r="AS30024" s="10"/>
    </row>
    <row r="30025" spans="35:45" x14ac:dyDescent="0.3">
      <c r="AI30025" s="9"/>
      <c r="AJ30025" s="9"/>
      <c r="AK30025" s="9"/>
      <c r="AL30025" s="9"/>
      <c r="AM30025" s="9"/>
      <c r="AN30025" s="9"/>
      <c r="AO30025" s="9"/>
      <c r="AP30025" s="9"/>
      <c r="AQ30025" s="9"/>
      <c r="AR30025" s="9"/>
      <c r="AS30025" s="10"/>
    </row>
    <row r="30026" spans="35:45" x14ac:dyDescent="0.3">
      <c r="AI30026" s="9"/>
      <c r="AJ30026" s="9"/>
      <c r="AK30026" s="9"/>
      <c r="AL30026" s="9"/>
      <c r="AM30026" s="9"/>
      <c r="AN30026" s="9"/>
      <c r="AO30026" s="9"/>
      <c r="AP30026" s="9"/>
      <c r="AQ30026" s="9"/>
      <c r="AR30026" s="9"/>
      <c r="AS30026" s="10"/>
    </row>
    <row r="30027" spans="35:45" x14ac:dyDescent="0.3">
      <c r="AI30027" s="9"/>
      <c r="AJ30027" s="9"/>
      <c r="AK30027" s="9"/>
      <c r="AL30027" s="9"/>
      <c r="AM30027" s="9"/>
      <c r="AN30027" s="9"/>
      <c r="AO30027" s="9"/>
      <c r="AP30027" s="9"/>
      <c r="AQ30027" s="9"/>
      <c r="AR30027" s="9"/>
      <c r="AS30027" s="10"/>
    </row>
    <row r="30028" spans="35:45" x14ac:dyDescent="0.3">
      <c r="AI30028" s="9"/>
      <c r="AJ30028" s="9"/>
      <c r="AK30028" s="9"/>
      <c r="AL30028" s="9"/>
      <c r="AM30028" s="9"/>
      <c r="AN30028" s="9"/>
      <c r="AO30028" s="9"/>
      <c r="AP30028" s="9"/>
      <c r="AQ30028" s="9"/>
      <c r="AR30028" s="9"/>
      <c r="AS30028" s="10"/>
    </row>
    <row r="30029" spans="35:45" x14ac:dyDescent="0.3">
      <c r="AI30029" s="9"/>
      <c r="AJ30029" s="9"/>
      <c r="AK30029" s="9"/>
      <c r="AL30029" s="9"/>
      <c r="AM30029" s="9"/>
      <c r="AN30029" s="9"/>
      <c r="AO30029" s="9"/>
      <c r="AP30029" s="9"/>
      <c r="AQ30029" s="9"/>
      <c r="AR30029" s="9"/>
      <c r="AS30029" s="10"/>
    </row>
    <row r="30030" spans="35:45" x14ac:dyDescent="0.3">
      <c r="AI30030" s="9"/>
      <c r="AJ30030" s="9"/>
      <c r="AK30030" s="9"/>
      <c r="AL30030" s="9"/>
      <c r="AM30030" s="9"/>
      <c r="AN30030" s="9"/>
      <c r="AO30030" s="9"/>
      <c r="AP30030" s="9"/>
      <c r="AQ30030" s="9"/>
      <c r="AR30030" s="9"/>
      <c r="AS30030" s="10"/>
    </row>
    <row r="30031" spans="35:45" x14ac:dyDescent="0.3">
      <c r="AI30031" s="9"/>
      <c r="AJ30031" s="9"/>
      <c r="AK30031" s="9"/>
      <c r="AL30031" s="9"/>
      <c r="AM30031" s="9"/>
      <c r="AN30031" s="9"/>
      <c r="AO30031" s="9"/>
      <c r="AP30031" s="9"/>
      <c r="AQ30031" s="9"/>
      <c r="AR30031" s="9"/>
      <c r="AS30031" s="10"/>
    </row>
    <row r="30032" spans="35:45" x14ac:dyDescent="0.3">
      <c r="AI30032" s="9"/>
      <c r="AJ30032" s="9"/>
      <c r="AK30032" s="9"/>
      <c r="AL30032" s="9"/>
      <c r="AM30032" s="9"/>
      <c r="AN30032" s="9"/>
      <c r="AO30032" s="9"/>
      <c r="AP30032" s="9"/>
      <c r="AQ30032" s="9"/>
      <c r="AR30032" s="9"/>
      <c r="AS30032" s="10"/>
    </row>
    <row r="30033" spans="35:45" x14ac:dyDescent="0.3">
      <c r="AI30033" s="9"/>
      <c r="AJ30033" s="9"/>
      <c r="AK30033" s="9"/>
      <c r="AL30033" s="9"/>
      <c r="AM30033" s="9"/>
      <c r="AN30033" s="9"/>
      <c r="AO30033" s="9"/>
      <c r="AP30033" s="9"/>
      <c r="AQ30033" s="9"/>
      <c r="AR30033" s="9"/>
      <c r="AS30033" s="10"/>
    </row>
    <row r="30034" spans="35:45" x14ac:dyDescent="0.3">
      <c r="AI30034" s="9"/>
      <c r="AJ30034" s="9"/>
      <c r="AK30034" s="9"/>
      <c r="AL30034" s="9"/>
      <c r="AM30034" s="9"/>
      <c r="AN30034" s="9"/>
      <c r="AO30034" s="9"/>
      <c r="AP30034" s="9"/>
      <c r="AQ30034" s="9"/>
      <c r="AR30034" s="9"/>
      <c r="AS30034" s="10"/>
    </row>
    <row r="30035" spans="35:45" x14ac:dyDescent="0.3">
      <c r="AI30035" s="9"/>
      <c r="AJ30035" s="9"/>
      <c r="AK30035" s="9"/>
      <c r="AL30035" s="9"/>
      <c r="AM30035" s="9"/>
      <c r="AN30035" s="9"/>
      <c r="AO30035" s="9"/>
      <c r="AP30035" s="9"/>
      <c r="AQ30035" s="9"/>
      <c r="AR30035" s="9"/>
      <c r="AS30035" s="10"/>
    </row>
    <row r="30036" spans="35:45" x14ac:dyDescent="0.3">
      <c r="AI30036" s="9"/>
      <c r="AJ30036" s="9"/>
      <c r="AK30036" s="9"/>
      <c r="AL30036" s="9"/>
      <c r="AM30036" s="9"/>
      <c r="AN30036" s="9"/>
      <c r="AO30036" s="9"/>
      <c r="AP30036" s="9"/>
      <c r="AQ30036" s="9"/>
      <c r="AR30036" s="9"/>
      <c r="AS30036" s="10"/>
    </row>
    <row r="30037" spans="35:45" x14ac:dyDescent="0.3">
      <c r="AI30037" s="9"/>
      <c r="AJ30037" s="9"/>
      <c r="AK30037" s="9"/>
      <c r="AL30037" s="9"/>
      <c r="AM30037" s="9"/>
      <c r="AN30037" s="9"/>
      <c r="AO30037" s="9"/>
      <c r="AP30037" s="9"/>
      <c r="AQ30037" s="9"/>
      <c r="AR30037" s="9"/>
      <c r="AS30037" s="10"/>
    </row>
    <row r="30038" spans="35:45" x14ac:dyDescent="0.3">
      <c r="AI30038" s="9"/>
      <c r="AJ30038" s="9"/>
      <c r="AK30038" s="9"/>
      <c r="AL30038" s="9"/>
      <c r="AM30038" s="9"/>
      <c r="AN30038" s="9"/>
      <c r="AO30038" s="9"/>
      <c r="AP30038" s="9"/>
      <c r="AQ30038" s="9"/>
      <c r="AR30038" s="9"/>
      <c r="AS30038" s="10"/>
    </row>
    <row r="30039" spans="35:45" x14ac:dyDescent="0.3">
      <c r="AI30039" s="9"/>
      <c r="AJ30039" s="9"/>
      <c r="AK30039" s="9"/>
      <c r="AL30039" s="9"/>
      <c r="AM30039" s="9"/>
      <c r="AN30039" s="9"/>
      <c r="AO30039" s="9"/>
      <c r="AP30039" s="9"/>
      <c r="AQ30039" s="9"/>
      <c r="AR30039" s="9"/>
      <c r="AS30039" s="10"/>
    </row>
    <row r="30040" spans="35:45" x14ac:dyDescent="0.3">
      <c r="AI30040" s="9"/>
      <c r="AJ30040" s="9"/>
      <c r="AK30040" s="9"/>
      <c r="AL30040" s="9"/>
      <c r="AM30040" s="9"/>
      <c r="AN30040" s="9"/>
      <c r="AO30040" s="9"/>
      <c r="AP30040" s="9"/>
      <c r="AQ30040" s="9"/>
      <c r="AR30040" s="9"/>
      <c r="AS30040" s="10"/>
    </row>
    <row r="30041" spans="35:45" x14ac:dyDescent="0.3">
      <c r="AI30041" s="9"/>
      <c r="AJ30041" s="9"/>
      <c r="AK30041" s="9"/>
      <c r="AL30041" s="9"/>
      <c r="AM30041" s="9"/>
      <c r="AN30041" s="9"/>
      <c r="AO30041" s="9"/>
      <c r="AP30041" s="9"/>
      <c r="AQ30041" s="9"/>
      <c r="AR30041" s="9"/>
      <c r="AS30041" s="10"/>
    </row>
    <row r="30042" spans="35:45" x14ac:dyDescent="0.3">
      <c r="AI30042" s="9"/>
      <c r="AJ30042" s="9"/>
      <c r="AK30042" s="9"/>
      <c r="AL30042" s="9"/>
      <c r="AM30042" s="9"/>
      <c r="AN30042" s="9"/>
      <c r="AO30042" s="9"/>
      <c r="AP30042" s="9"/>
      <c r="AQ30042" s="9"/>
      <c r="AR30042" s="9"/>
      <c r="AS30042" s="10"/>
    </row>
    <row r="30043" spans="35:45" x14ac:dyDescent="0.3">
      <c r="AI30043" s="9"/>
      <c r="AJ30043" s="9"/>
      <c r="AK30043" s="9"/>
      <c r="AL30043" s="9"/>
      <c r="AM30043" s="9"/>
      <c r="AN30043" s="9"/>
      <c r="AO30043" s="9"/>
      <c r="AP30043" s="9"/>
      <c r="AQ30043" s="9"/>
      <c r="AR30043" s="9"/>
      <c r="AS30043" s="10"/>
    </row>
    <row r="30044" spans="35:45" x14ac:dyDescent="0.3">
      <c r="AI30044" s="9"/>
      <c r="AJ30044" s="9"/>
      <c r="AK30044" s="9"/>
      <c r="AL30044" s="9"/>
      <c r="AM30044" s="9"/>
      <c r="AN30044" s="9"/>
      <c r="AO30044" s="9"/>
      <c r="AP30044" s="9"/>
      <c r="AQ30044" s="9"/>
      <c r="AR30044" s="9"/>
      <c r="AS30044" s="10"/>
    </row>
    <row r="30045" spans="35:45" x14ac:dyDescent="0.3">
      <c r="AI30045" s="9"/>
      <c r="AJ30045" s="9"/>
      <c r="AK30045" s="9"/>
      <c r="AL30045" s="9"/>
      <c r="AM30045" s="9"/>
      <c r="AN30045" s="9"/>
      <c r="AO30045" s="9"/>
      <c r="AP30045" s="9"/>
      <c r="AQ30045" s="9"/>
      <c r="AR30045" s="9"/>
      <c r="AS30045" s="10"/>
    </row>
    <row r="30046" spans="35:45" x14ac:dyDescent="0.3">
      <c r="AI30046" s="9"/>
      <c r="AJ30046" s="9"/>
      <c r="AK30046" s="9"/>
      <c r="AL30046" s="9"/>
      <c r="AM30046" s="9"/>
      <c r="AN30046" s="9"/>
      <c r="AO30046" s="9"/>
      <c r="AP30046" s="9"/>
      <c r="AQ30046" s="9"/>
      <c r="AR30046" s="9"/>
      <c r="AS30046" s="10"/>
    </row>
    <row r="30047" spans="35:45" x14ac:dyDescent="0.3">
      <c r="AI30047" s="9"/>
      <c r="AJ30047" s="9"/>
      <c r="AK30047" s="9"/>
      <c r="AL30047" s="9"/>
      <c r="AM30047" s="9"/>
      <c r="AN30047" s="9"/>
      <c r="AO30047" s="9"/>
      <c r="AP30047" s="9"/>
      <c r="AQ30047" s="9"/>
      <c r="AR30047" s="9"/>
      <c r="AS30047" s="10"/>
    </row>
    <row r="30048" spans="35:45" x14ac:dyDescent="0.3">
      <c r="AI30048" s="9"/>
      <c r="AJ30048" s="9"/>
      <c r="AK30048" s="9"/>
      <c r="AL30048" s="9"/>
      <c r="AM30048" s="9"/>
      <c r="AN30048" s="9"/>
      <c r="AO30048" s="9"/>
      <c r="AP30048" s="9"/>
      <c r="AQ30048" s="9"/>
      <c r="AR30048" s="9"/>
      <c r="AS30048" s="10"/>
    </row>
    <row r="30049" spans="35:45" x14ac:dyDescent="0.3">
      <c r="AI30049" s="9"/>
      <c r="AJ30049" s="9"/>
      <c r="AK30049" s="9"/>
      <c r="AL30049" s="9"/>
      <c r="AM30049" s="9"/>
      <c r="AN30049" s="9"/>
      <c r="AO30049" s="9"/>
      <c r="AP30049" s="9"/>
      <c r="AQ30049" s="9"/>
      <c r="AR30049" s="9"/>
      <c r="AS30049" s="10"/>
    </row>
    <row r="30050" spans="35:45" x14ac:dyDescent="0.3">
      <c r="AI30050" s="9"/>
      <c r="AJ30050" s="9"/>
      <c r="AK30050" s="9"/>
      <c r="AL30050" s="9"/>
      <c r="AM30050" s="9"/>
      <c r="AN30050" s="9"/>
      <c r="AO30050" s="9"/>
      <c r="AP30050" s="9"/>
      <c r="AQ30050" s="9"/>
      <c r="AR30050" s="9"/>
      <c r="AS30050" s="10"/>
    </row>
    <row r="30051" spans="35:45" x14ac:dyDescent="0.3">
      <c r="AI30051" s="9"/>
      <c r="AJ30051" s="9"/>
      <c r="AK30051" s="9"/>
      <c r="AL30051" s="9"/>
      <c r="AM30051" s="9"/>
      <c r="AN30051" s="9"/>
      <c r="AO30051" s="9"/>
      <c r="AP30051" s="9"/>
      <c r="AQ30051" s="9"/>
      <c r="AR30051" s="9"/>
      <c r="AS30051" s="10"/>
    </row>
    <row r="30052" spans="35:45" x14ac:dyDescent="0.3">
      <c r="AI30052" s="9"/>
      <c r="AJ30052" s="9"/>
      <c r="AK30052" s="9"/>
      <c r="AL30052" s="9"/>
      <c r="AM30052" s="9"/>
      <c r="AN30052" s="9"/>
      <c r="AO30052" s="9"/>
      <c r="AP30052" s="9"/>
      <c r="AQ30052" s="9"/>
      <c r="AR30052" s="9"/>
      <c r="AS30052" s="10"/>
    </row>
    <row r="30053" spans="35:45" x14ac:dyDescent="0.3">
      <c r="AI30053" s="9"/>
      <c r="AJ30053" s="9"/>
      <c r="AK30053" s="9"/>
      <c r="AL30053" s="9"/>
      <c r="AM30053" s="9"/>
      <c r="AN30053" s="9"/>
      <c r="AO30053" s="9"/>
      <c r="AP30053" s="9"/>
      <c r="AQ30053" s="9"/>
      <c r="AR30053" s="9"/>
      <c r="AS30053" s="10"/>
    </row>
    <row r="30054" spans="35:45" x14ac:dyDescent="0.3">
      <c r="AI30054" s="9"/>
      <c r="AJ30054" s="9"/>
      <c r="AK30054" s="9"/>
      <c r="AL30054" s="9"/>
      <c r="AM30054" s="9"/>
      <c r="AN30054" s="9"/>
      <c r="AO30054" s="9"/>
      <c r="AP30054" s="9"/>
      <c r="AQ30054" s="9"/>
      <c r="AR30054" s="9"/>
      <c r="AS30054" s="10"/>
    </row>
    <row r="30055" spans="35:45" x14ac:dyDescent="0.3">
      <c r="AI30055" s="9"/>
      <c r="AJ30055" s="9"/>
      <c r="AK30055" s="9"/>
      <c r="AL30055" s="9"/>
      <c r="AM30055" s="9"/>
      <c r="AN30055" s="9"/>
      <c r="AO30055" s="9"/>
      <c r="AP30055" s="9"/>
      <c r="AQ30055" s="9"/>
      <c r="AR30055" s="9"/>
      <c r="AS30055" s="10"/>
    </row>
    <row r="30056" spans="35:45" x14ac:dyDescent="0.3">
      <c r="AI30056" s="9"/>
      <c r="AJ30056" s="9"/>
      <c r="AK30056" s="9"/>
      <c r="AL30056" s="9"/>
      <c r="AM30056" s="9"/>
      <c r="AN30056" s="9"/>
      <c r="AO30056" s="9"/>
      <c r="AP30056" s="9"/>
      <c r="AQ30056" s="9"/>
      <c r="AR30056" s="9"/>
      <c r="AS30056" s="10"/>
    </row>
    <row r="30057" spans="35:45" x14ac:dyDescent="0.3">
      <c r="AI30057" s="9"/>
      <c r="AJ30057" s="9"/>
      <c r="AK30057" s="9"/>
      <c r="AL30057" s="9"/>
      <c r="AM30057" s="9"/>
      <c r="AN30057" s="9"/>
      <c r="AO30057" s="9"/>
      <c r="AP30057" s="9"/>
      <c r="AQ30057" s="9"/>
      <c r="AR30057" s="9"/>
      <c r="AS30057" s="10"/>
    </row>
    <row r="30058" spans="35:45" x14ac:dyDescent="0.3">
      <c r="AI30058" s="9"/>
      <c r="AJ30058" s="9"/>
      <c r="AK30058" s="9"/>
      <c r="AL30058" s="9"/>
      <c r="AM30058" s="9"/>
      <c r="AN30058" s="9"/>
      <c r="AO30058" s="9"/>
      <c r="AP30058" s="9"/>
      <c r="AQ30058" s="9"/>
      <c r="AR30058" s="9"/>
      <c r="AS30058" s="10"/>
    </row>
    <row r="30059" spans="35:45" x14ac:dyDescent="0.3">
      <c r="AI30059" s="9"/>
      <c r="AJ30059" s="9"/>
      <c r="AK30059" s="9"/>
      <c r="AL30059" s="9"/>
      <c r="AM30059" s="9"/>
      <c r="AN30059" s="9"/>
      <c r="AO30059" s="9"/>
      <c r="AP30059" s="9"/>
      <c r="AQ30059" s="9"/>
      <c r="AR30059" s="9"/>
      <c r="AS30059" s="10"/>
    </row>
    <row r="30060" spans="35:45" x14ac:dyDescent="0.3">
      <c r="AI30060" s="9"/>
      <c r="AJ30060" s="9"/>
      <c r="AK30060" s="9"/>
      <c r="AL30060" s="9"/>
      <c r="AM30060" s="9"/>
      <c r="AN30060" s="9"/>
      <c r="AO30060" s="9"/>
      <c r="AP30060" s="9"/>
      <c r="AQ30060" s="9"/>
      <c r="AR30060" s="9"/>
      <c r="AS30060" s="10"/>
    </row>
    <row r="30061" spans="35:45" x14ac:dyDescent="0.3">
      <c r="AI30061" s="9"/>
      <c r="AJ30061" s="9"/>
      <c r="AK30061" s="9"/>
      <c r="AL30061" s="9"/>
      <c r="AM30061" s="9"/>
      <c r="AN30061" s="9"/>
      <c r="AO30061" s="9"/>
      <c r="AP30061" s="9"/>
      <c r="AQ30061" s="9"/>
      <c r="AR30061" s="9"/>
      <c r="AS30061" s="10"/>
    </row>
    <row r="30062" spans="35:45" x14ac:dyDescent="0.3">
      <c r="AI30062" s="9"/>
      <c r="AJ30062" s="9"/>
      <c r="AK30062" s="9"/>
      <c r="AL30062" s="9"/>
      <c r="AM30062" s="9"/>
      <c r="AN30062" s="9"/>
      <c r="AO30062" s="9"/>
      <c r="AP30062" s="9"/>
      <c r="AQ30062" s="9"/>
      <c r="AR30062" s="9"/>
      <c r="AS30062" s="10"/>
    </row>
    <row r="30063" spans="35:45" x14ac:dyDescent="0.3">
      <c r="AI30063" s="9"/>
      <c r="AJ30063" s="9"/>
      <c r="AK30063" s="9"/>
      <c r="AL30063" s="9"/>
      <c r="AM30063" s="9"/>
      <c r="AN30063" s="9"/>
      <c r="AO30063" s="9"/>
      <c r="AP30063" s="9"/>
      <c r="AQ30063" s="9"/>
      <c r="AR30063" s="9"/>
      <c r="AS30063" s="10"/>
    </row>
    <row r="30064" spans="35:45" x14ac:dyDescent="0.3">
      <c r="AI30064" s="9"/>
      <c r="AJ30064" s="9"/>
      <c r="AK30064" s="9"/>
      <c r="AL30064" s="9"/>
      <c r="AM30064" s="9"/>
      <c r="AN30064" s="9"/>
      <c r="AO30064" s="9"/>
      <c r="AP30064" s="9"/>
      <c r="AQ30064" s="9"/>
      <c r="AR30064" s="9"/>
      <c r="AS30064" s="10"/>
    </row>
    <row r="30065" spans="35:45" x14ac:dyDescent="0.3">
      <c r="AI30065" s="9"/>
      <c r="AJ30065" s="9"/>
      <c r="AK30065" s="9"/>
      <c r="AL30065" s="9"/>
      <c r="AM30065" s="9"/>
      <c r="AN30065" s="9"/>
      <c r="AO30065" s="9"/>
      <c r="AP30065" s="9"/>
      <c r="AQ30065" s="9"/>
      <c r="AR30065" s="9"/>
      <c r="AS30065" s="10"/>
    </row>
    <row r="30066" spans="35:45" x14ac:dyDescent="0.3">
      <c r="AI30066" s="9"/>
      <c r="AJ30066" s="9"/>
      <c r="AK30066" s="9"/>
      <c r="AL30066" s="9"/>
      <c r="AM30066" s="9"/>
      <c r="AN30066" s="9"/>
      <c r="AO30066" s="9"/>
      <c r="AP30066" s="9"/>
      <c r="AQ30066" s="9"/>
      <c r="AR30066" s="9"/>
      <c r="AS30066" s="10"/>
    </row>
    <row r="30067" spans="35:45" x14ac:dyDescent="0.3">
      <c r="AI30067" s="9"/>
      <c r="AJ30067" s="9"/>
      <c r="AK30067" s="9"/>
      <c r="AL30067" s="9"/>
      <c r="AM30067" s="9"/>
      <c r="AN30067" s="9"/>
      <c r="AO30067" s="9"/>
      <c r="AP30067" s="9"/>
      <c r="AQ30067" s="9"/>
      <c r="AR30067" s="9"/>
      <c r="AS30067" s="10"/>
    </row>
    <row r="30068" spans="35:45" x14ac:dyDescent="0.3">
      <c r="AI30068" s="9"/>
      <c r="AJ30068" s="9"/>
      <c r="AK30068" s="9"/>
      <c r="AL30068" s="9"/>
      <c r="AM30068" s="9"/>
      <c r="AN30068" s="9"/>
      <c r="AO30068" s="9"/>
      <c r="AP30068" s="9"/>
      <c r="AQ30068" s="9"/>
      <c r="AR30068" s="9"/>
      <c r="AS30068" s="10"/>
    </row>
    <row r="30069" spans="35:45" x14ac:dyDescent="0.3">
      <c r="AI30069" s="9"/>
      <c r="AJ30069" s="9"/>
      <c r="AK30069" s="9"/>
      <c r="AL30069" s="9"/>
      <c r="AM30069" s="9"/>
      <c r="AN30069" s="9"/>
      <c r="AO30069" s="9"/>
      <c r="AP30069" s="9"/>
      <c r="AQ30069" s="9"/>
      <c r="AR30069" s="9"/>
      <c r="AS30069" s="10"/>
    </row>
    <row r="30070" spans="35:45" x14ac:dyDescent="0.3">
      <c r="AI30070" s="9"/>
      <c r="AJ30070" s="9"/>
      <c r="AK30070" s="9"/>
      <c r="AL30070" s="9"/>
      <c r="AM30070" s="9"/>
      <c r="AN30070" s="9"/>
      <c r="AO30070" s="9"/>
      <c r="AP30070" s="9"/>
      <c r="AQ30070" s="9"/>
      <c r="AR30070" s="9"/>
      <c r="AS30070" s="10"/>
    </row>
    <row r="30071" spans="35:45" x14ac:dyDescent="0.3">
      <c r="AI30071" s="9"/>
      <c r="AJ30071" s="9"/>
      <c r="AK30071" s="9"/>
      <c r="AL30071" s="9"/>
      <c r="AM30071" s="9"/>
      <c r="AN30071" s="9"/>
      <c r="AO30071" s="9"/>
      <c r="AP30071" s="9"/>
      <c r="AQ30071" s="9"/>
      <c r="AR30071" s="9"/>
      <c r="AS30071" s="10"/>
    </row>
    <row r="30072" spans="35:45" x14ac:dyDescent="0.3">
      <c r="AI30072" s="9"/>
      <c r="AJ30072" s="9"/>
      <c r="AK30072" s="9"/>
      <c r="AL30072" s="9"/>
      <c r="AM30072" s="9"/>
      <c r="AN30072" s="9"/>
      <c r="AO30072" s="9"/>
      <c r="AP30072" s="9"/>
      <c r="AQ30072" s="9"/>
      <c r="AR30072" s="9"/>
      <c r="AS30072" s="10"/>
    </row>
    <row r="30073" spans="35:45" x14ac:dyDescent="0.3">
      <c r="AI30073" s="9"/>
      <c r="AJ30073" s="9"/>
      <c r="AK30073" s="9"/>
      <c r="AL30073" s="9"/>
      <c r="AM30073" s="9"/>
      <c r="AN30073" s="9"/>
      <c r="AO30073" s="9"/>
      <c r="AP30073" s="9"/>
      <c r="AQ30073" s="9"/>
      <c r="AR30073" s="9"/>
      <c r="AS30073" s="10"/>
    </row>
    <row r="30074" spans="35:45" x14ac:dyDescent="0.3">
      <c r="AI30074" s="9"/>
      <c r="AJ30074" s="9"/>
      <c r="AK30074" s="9"/>
      <c r="AL30074" s="9"/>
      <c r="AM30074" s="9"/>
      <c r="AN30074" s="9"/>
      <c r="AO30074" s="9"/>
      <c r="AP30074" s="9"/>
      <c r="AQ30074" s="9"/>
      <c r="AR30074" s="9"/>
      <c r="AS30074" s="10"/>
    </row>
    <row r="30075" spans="35:45" x14ac:dyDescent="0.3">
      <c r="AI30075" s="9"/>
      <c r="AJ30075" s="9"/>
      <c r="AK30075" s="9"/>
      <c r="AL30075" s="9"/>
      <c r="AM30075" s="9"/>
      <c r="AN30075" s="9"/>
      <c r="AO30075" s="9"/>
      <c r="AP30075" s="9"/>
      <c r="AQ30075" s="9"/>
      <c r="AR30075" s="9"/>
      <c r="AS30075" s="10"/>
    </row>
    <row r="30076" spans="35:45" x14ac:dyDescent="0.3">
      <c r="AI30076" s="9"/>
      <c r="AJ30076" s="9"/>
      <c r="AK30076" s="9"/>
      <c r="AL30076" s="9"/>
      <c r="AM30076" s="9"/>
      <c r="AN30076" s="9"/>
      <c r="AO30076" s="9"/>
      <c r="AP30076" s="9"/>
      <c r="AQ30076" s="9"/>
      <c r="AR30076" s="9"/>
      <c r="AS30076" s="10"/>
    </row>
    <row r="30077" spans="35:45" x14ac:dyDescent="0.3">
      <c r="AI30077" s="9"/>
      <c r="AJ30077" s="9"/>
      <c r="AK30077" s="9"/>
      <c r="AL30077" s="9"/>
      <c r="AM30077" s="9"/>
      <c r="AN30077" s="9"/>
      <c r="AO30077" s="9"/>
      <c r="AP30077" s="9"/>
      <c r="AQ30077" s="9"/>
      <c r="AR30077" s="9"/>
      <c r="AS30077" s="10"/>
    </row>
    <row r="30078" spans="35:45" x14ac:dyDescent="0.3">
      <c r="AI30078" s="9"/>
      <c r="AJ30078" s="9"/>
      <c r="AK30078" s="9"/>
      <c r="AL30078" s="9"/>
      <c r="AM30078" s="9"/>
      <c r="AN30078" s="9"/>
      <c r="AO30078" s="9"/>
      <c r="AP30078" s="9"/>
      <c r="AQ30078" s="9"/>
      <c r="AR30078" s="9"/>
      <c r="AS30078" s="10"/>
    </row>
    <row r="30079" spans="35:45" x14ac:dyDescent="0.3">
      <c r="AI30079" s="9"/>
      <c r="AJ30079" s="9"/>
      <c r="AK30079" s="9"/>
      <c r="AL30079" s="9"/>
      <c r="AM30079" s="9"/>
      <c r="AN30079" s="9"/>
      <c r="AO30079" s="9"/>
      <c r="AP30079" s="9"/>
      <c r="AQ30079" s="9"/>
      <c r="AR30079" s="9"/>
      <c r="AS30079" s="10"/>
    </row>
    <row r="30080" spans="35:45" x14ac:dyDescent="0.3">
      <c r="AI30080" s="9"/>
      <c r="AJ30080" s="9"/>
      <c r="AK30080" s="9"/>
      <c r="AL30080" s="9"/>
      <c r="AM30080" s="9"/>
      <c r="AN30080" s="9"/>
      <c r="AO30080" s="9"/>
      <c r="AP30080" s="9"/>
      <c r="AQ30080" s="9"/>
      <c r="AR30080" s="9"/>
      <c r="AS30080" s="10"/>
    </row>
    <row r="30081" spans="35:45" x14ac:dyDescent="0.3">
      <c r="AI30081" s="9"/>
      <c r="AJ30081" s="9"/>
      <c r="AK30081" s="9"/>
      <c r="AL30081" s="9"/>
      <c r="AM30081" s="9"/>
      <c r="AN30081" s="9"/>
      <c r="AO30081" s="9"/>
      <c r="AP30081" s="9"/>
      <c r="AQ30081" s="9"/>
      <c r="AR30081" s="9"/>
      <c r="AS30081" s="10"/>
    </row>
    <row r="30082" spans="35:45" x14ac:dyDescent="0.3">
      <c r="AI30082" s="9"/>
      <c r="AJ30082" s="9"/>
      <c r="AK30082" s="9"/>
      <c r="AL30082" s="9"/>
      <c r="AM30082" s="9"/>
      <c r="AN30082" s="9"/>
      <c r="AO30082" s="9"/>
      <c r="AP30082" s="9"/>
      <c r="AQ30082" s="9"/>
      <c r="AR30082" s="9"/>
      <c r="AS30082" s="10"/>
    </row>
    <row r="30083" spans="35:45" x14ac:dyDescent="0.3">
      <c r="AI30083" s="9"/>
      <c r="AJ30083" s="9"/>
      <c r="AK30083" s="9"/>
      <c r="AL30083" s="9"/>
      <c r="AM30083" s="9"/>
      <c r="AN30083" s="9"/>
      <c r="AO30083" s="9"/>
      <c r="AP30083" s="9"/>
      <c r="AQ30083" s="9"/>
      <c r="AR30083" s="9"/>
      <c r="AS30083" s="10"/>
    </row>
    <row r="30084" spans="35:45" x14ac:dyDescent="0.3">
      <c r="AI30084" s="9"/>
      <c r="AJ30084" s="9"/>
      <c r="AK30084" s="9"/>
      <c r="AL30084" s="9"/>
      <c r="AM30084" s="9"/>
      <c r="AN30084" s="9"/>
      <c r="AO30084" s="9"/>
      <c r="AP30084" s="9"/>
      <c r="AQ30084" s="9"/>
      <c r="AR30084" s="9"/>
      <c r="AS30084" s="10"/>
    </row>
    <row r="30085" spans="35:45" x14ac:dyDescent="0.3">
      <c r="AI30085" s="9"/>
      <c r="AJ30085" s="9"/>
      <c r="AK30085" s="9"/>
      <c r="AL30085" s="9"/>
      <c r="AM30085" s="9"/>
      <c r="AN30085" s="9"/>
      <c r="AO30085" s="9"/>
      <c r="AP30085" s="9"/>
      <c r="AQ30085" s="9"/>
      <c r="AR30085" s="9"/>
      <c r="AS30085" s="10"/>
    </row>
    <row r="30086" spans="35:45" x14ac:dyDescent="0.3">
      <c r="AI30086" s="9"/>
      <c r="AJ30086" s="9"/>
      <c r="AK30086" s="9"/>
      <c r="AL30086" s="9"/>
      <c r="AM30086" s="9"/>
      <c r="AN30086" s="9"/>
      <c r="AO30086" s="9"/>
      <c r="AP30086" s="9"/>
      <c r="AQ30086" s="9"/>
      <c r="AR30086" s="9"/>
      <c r="AS30086" s="10"/>
    </row>
    <row r="30087" spans="35:45" x14ac:dyDescent="0.3">
      <c r="AI30087" s="9"/>
      <c r="AJ30087" s="9"/>
      <c r="AK30087" s="9"/>
      <c r="AL30087" s="9"/>
      <c r="AM30087" s="9"/>
      <c r="AN30087" s="9"/>
      <c r="AO30087" s="9"/>
      <c r="AP30087" s="9"/>
      <c r="AQ30087" s="9"/>
      <c r="AR30087" s="9"/>
      <c r="AS30087" s="10"/>
    </row>
    <row r="30088" spans="35:45" x14ac:dyDescent="0.3">
      <c r="AI30088" s="9"/>
      <c r="AJ30088" s="9"/>
      <c r="AK30088" s="9"/>
      <c r="AL30088" s="9"/>
      <c r="AM30088" s="9"/>
      <c r="AN30088" s="9"/>
      <c r="AO30088" s="9"/>
      <c r="AP30088" s="9"/>
      <c r="AQ30088" s="9"/>
      <c r="AR30088" s="9"/>
      <c r="AS30088" s="10"/>
    </row>
    <row r="30089" spans="35:45" x14ac:dyDescent="0.3">
      <c r="AI30089" s="9"/>
      <c r="AJ30089" s="9"/>
      <c r="AK30089" s="9"/>
      <c r="AL30089" s="9"/>
      <c r="AM30089" s="9"/>
      <c r="AN30089" s="9"/>
      <c r="AO30089" s="9"/>
      <c r="AP30089" s="9"/>
      <c r="AQ30089" s="9"/>
      <c r="AR30089" s="9"/>
      <c r="AS30089" s="10"/>
    </row>
    <row r="30090" spans="35:45" x14ac:dyDescent="0.3">
      <c r="AI30090" s="9"/>
      <c r="AJ30090" s="9"/>
      <c r="AK30090" s="9"/>
      <c r="AL30090" s="9"/>
      <c r="AM30090" s="9"/>
      <c r="AN30090" s="9"/>
      <c r="AO30090" s="9"/>
      <c r="AP30090" s="9"/>
      <c r="AQ30090" s="9"/>
      <c r="AR30090" s="9"/>
      <c r="AS30090" s="10"/>
    </row>
    <row r="30091" spans="35:45" x14ac:dyDescent="0.3">
      <c r="AI30091" s="9"/>
      <c r="AJ30091" s="9"/>
      <c r="AK30091" s="9"/>
      <c r="AL30091" s="9"/>
      <c r="AM30091" s="9"/>
      <c r="AN30091" s="9"/>
      <c r="AO30091" s="9"/>
      <c r="AP30091" s="9"/>
      <c r="AQ30091" s="9"/>
      <c r="AR30091" s="9"/>
      <c r="AS30091" s="10"/>
    </row>
    <row r="30092" spans="35:45" x14ac:dyDescent="0.3">
      <c r="AI30092" s="9"/>
      <c r="AJ30092" s="9"/>
      <c r="AK30092" s="9"/>
      <c r="AL30092" s="9"/>
      <c r="AM30092" s="9"/>
      <c r="AN30092" s="9"/>
      <c r="AO30092" s="9"/>
      <c r="AP30092" s="9"/>
      <c r="AQ30092" s="9"/>
      <c r="AR30092" s="9"/>
      <c r="AS30092" s="10"/>
    </row>
    <row r="30093" spans="35:45" x14ac:dyDescent="0.3">
      <c r="AI30093" s="9"/>
      <c r="AJ30093" s="9"/>
      <c r="AK30093" s="9"/>
      <c r="AL30093" s="9"/>
      <c r="AM30093" s="9"/>
      <c r="AN30093" s="9"/>
      <c r="AO30093" s="9"/>
      <c r="AP30093" s="9"/>
      <c r="AQ30093" s="9"/>
      <c r="AR30093" s="9"/>
      <c r="AS30093" s="10"/>
    </row>
    <row r="30094" spans="35:45" x14ac:dyDescent="0.3">
      <c r="AI30094" s="9"/>
      <c r="AJ30094" s="9"/>
      <c r="AK30094" s="9"/>
      <c r="AL30094" s="9"/>
      <c r="AM30094" s="9"/>
      <c r="AN30094" s="9"/>
      <c r="AO30094" s="9"/>
      <c r="AP30094" s="9"/>
      <c r="AQ30094" s="9"/>
      <c r="AR30094" s="9"/>
      <c r="AS30094" s="10"/>
    </row>
    <row r="30095" spans="35:45" x14ac:dyDescent="0.3">
      <c r="AI30095" s="9"/>
      <c r="AJ30095" s="9"/>
      <c r="AK30095" s="9"/>
      <c r="AL30095" s="9"/>
      <c r="AM30095" s="9"/>
      <c r="AN30095" s="9"/>
      <c r="AO30095" s="9"/>
      <c r="AP30095" s="9"/>
      <c r="AQ30095" s="9"/>
      <c r="AR30095" s="9"/>
      <c r="AS30095" s="10"/>
    </row>
    <row r="30096" spans="35:45" x14ac:dyDescent="0.3">
      <c r="AI30096" s="9"/>
      <c r="AJ30096" s="9"/>
      <c r="AK30096" s="9"/>
      <c r="AL30096" s="9"/>
      <c r="AM30096" s="9"/>
      <c r="AN30096" s="9"/>
      <c r="AO30096" s="9"/>
      <c r="AP30096" s="9"/>
      <c r="AQ30096" s="9"/>
      <c r="AR30096" s="9"/>
      <c r="AS30096" s="10"/>
    </row>
    <row r="30097" spans="35:45" x14ac:dyDescent="0.3">
      <c r="AI30097" s="9"/>
      <c r="AJ30097" s="9"/>
      <c r="AK30097" s="9"/>
      <c r="AL30097" s="9"/>
      <c r="AM30097" s="9"/>
      <c r="AN30097" s="9"/>
      <c r="AO30097" s="9"/>
      <c r="AP30097" s="9"/>
      <c r="AQ30097" s="9"/>
      <c r="AR30097" s="9"/>
      <c r="AS30097" s="10"/>
    </row>
    <row r="30098" spans="35:45" x14ac:dyDescent="0.3">
      <c r="AI30098" s="9"/>
      <c r="AJ30098" s="9"/>
      <c r="AK30098" s="9"/>
      <c r="AL30098" s="9"/>
      <c r="AM30098" s="9"/>
      <c r="AN30098" s="9"/>
      <c r="AO30098" s="9"/>
      <c r="AP30098" s="9"/>
      <c r="AQ30098" s="9"/>
      <c r="AR30098" s="9"/>
      <c r="AS30098" s="10"/>
    </row>
    <row r="30099" spans="35:45" x14ac:dyDescent="0.3">
      <c r="AI30099" s="9"/>
      <c r="AJ30099" s="9"/>
      <c r="AK30099" s="9"/>
      <c r="AL30099" s="9"/>
      <c r="AM30099" s="9"/>
      <c r="AN30099" s="9"/>
      <c r="AO30099" s="9"/>
      <c r="AP30099" s="9"/>
      <c r="AQ30099" s="9"/>
      <c r="AR30099" s="9"/>
      <c r="AS30099" s="10"/>
    </row>
    <row r="30100" spans="35:45" x14ac:dyDescent="0.3">
      <c r="AI30100" s="9"/>
      <c r="AJ30100" s="9"/>
      <c r="AK30100" s="9"/>
      <c r="AL30100" s="9"/>
      <c r="AM30100" s="9"/>
      <c r="AN30100" s="9"/>
      <c r="AO30100" s="9"/>
      <c r="AP30100" s="9"/>
      <c r="AQ30100" s="9"/>
      <c r="AR30100" s="9"/>
      <c r="AS30100" s="10"/>
    </row>
    <row r="30101" spans="35:45" x14ac:dyDescent="0.3">
      <c r="AI30101" s="9"/>
      <c r="AJ30101" s="9"/>
      <c r="AK30101" s="9"/>
      <c r="AL30101" s="9"/>
      <c r="AM30101" s="9"/>
      <c r="AN30101" s="9"/>
      <c r="AO30101" s="9"/>
      <c r="AP30101" s="9"/>
      <c r="AQ30101" s="9"/>
      <c r="AR30101" s="9"/>
      <c r="AS30101" s="10"/>
    </row>
    <row r="30102" spans="35:45" x14ac:dyDescent="0.3">
      <c r="AI30102" s="9"/>
      <c r="AJ30102" s="9"/>
      <c r="AK30102" s="9"/>
      <c r="AL30102" s="9"/>
      <c r="AM30102" s="9"/>
      <c r="AN30102" s="9"/>
      <c r="AO30102" s="9"/>
      <c r="AP30102" s="9"/>
      <c r="AQ30102" s="9"/>
      <c r="AR30102" s="9"/>
      <c r="AS30102" s="10"/>
    </row>
    <row r="30103" spans="35:45" x14ac:dyDescent="0.3">
      <c r="AI30103" s="9"/>
      <c r="AJ30103" s="9"/>
      <c r="AK30103" s="9"/>
      <c r="AL30103" s="9"/>
      <c r="AM30103" s="9"/>
      <c r="AN30103" s="9"/>
      <c r="AO30103" s="9"/>
      <c r="AP30103" s="9"/>
      <c r="AQ30103" s="9"/>
      <c r="AR30103" s="9"/>
      <c r="AS30103" s="10"/>
    </row>
    <row r="30104" spans="35:45" x14ac:dyDescent="0.3">
      <c r="AI30104" s="9"/>
      <c r="AJ30104" s="9"/>
      <c r="AK30104" s="9"/>
      <c r="AL30104" s="9"/>
      <c r="AM30104" s="9"/>
      <c r="AN30104" s="9"/>
      <c r="AO30104" s="9"/>
      <c r="AP30104" s="9"/>
      <c r="AQ30104" s="9"/>
      <c r="AR30104" s="9"/>
      <c r="AS30104" s="10"/>
    </row>
    <row r="30105" spans="35:45" x14ac:dyDescent="0.3">
      <c r="AI30105" s="9"/>
      <c r="AJ30105" s="9"/>
      <c r="AK30105" s="9"/>
      <c r="AL30105" s="9"/>
      <c r="AM30105" s="9"/>
      <c r="AN30105" s="9"/>
      <c r="AO30105" s="9"/>
      <c r="AP30105" s="9"/>
      <c r="AQ30105" s="9"/>
      <c r="AR30105" s="9"/>
      <c r="AS30105" s="10"/>
    </row>
    <row r="30106" spans="35:45" x14ac:dyDescent="0.3">
      <c r="AI30106" s="9"/>
      <c r="AJ30106" s="9"/>
      <c r="AK30106" s="9"/>
      <c r="AL30106" s="9"/>
      <c r="AM30106" s="9"/>
      <c r="AN30106" s="9"/>
      <c r="AO30106" s="9"/>
      <c r="AP30106" s="9"/>
      <c r="AQ30106" s="9"/>
      <c r="AR30106" s="9"/>
      <c r="AS30106" s="10"/>
    </row>
    <row r="30107" spans="35:45" x14ac:dyDescent="0.3">
      <c r="AI30107" s="9"/>
      <c r="AJ30107" s="9"/>
      <c r="AK30107" s="9"/>
      <c r="AL30107" s="9"/>
      <c r="AM30107" s="9"/>
      <c r="AN30107" s="9"/>
      <c r="AO30107" s="9"/>
      <c r="AP30107" s="9"/>
      <c r="AQ30107" s="9"/>
      <c r="AR30107" s="9"/>
      <c r="AS30107" s="10"/>
    </row>
    <row r="30108" spans="35:45" x14ac:dyDescent="0.3">
      <c r="AI30108" s="9"/>
      <c r="AJ30108" s="9"/>
      <c r="AK30108" s="9"/>
      <c r="AL30108" s="9"/>
      <c r="AM30108" s="9"/>
      <c r="AN30108" s="9"/>
      <c r="AO30108" s="9"/>
      <c r="AP30108" s="9"/>
      <c r="AQ30108" s="9"/>
      <c r="AR30108" s="9"/>
      <c r="AS30108" s="10"/>
    </row>
    <row r="30109" spans="35:45" x14ac:dyDescent="0.3">
      <c r="AI30109" s="9"/>
      <c r="AJ30109" s="9"/>
      <c r="AK30109" s="9"/>
      <c r="AL30109" s="9"/>
      <c r="AM30109" s="9"/>
      <c r="AN30109" s="9"/>
      <c r="AO30109" s="9"/>
      <c r="AP30109" s="9"/>
      <c r="AQ30109" s="9"/>
      <c r="AR30109" s="9"/>
      <c r="AS30109" s="10"/>
    </row>
    <row r="30110" spans="35:45" x14ac:dyDescent="0.3">
      <c r="AI30110" s="9"/>
      <c r="AJ30110" s="9"/>
      <c r="AK30110" s="9"/>
      <c r="AL30110" s="9"/>
      <c r="AM30110" s="9"/>
      <c r="AN30110" s="9"/>
      <c r="AO30110" s="9"/>
      <c r="AP30110" s="9"/>
      <c r="AQ30110" s="9"/>
      <c r="AR30110" s="9"/>
      <c r="AS30110" s="10"/>
    </row>
    <row r="30111" spans="35:45" x14ac:dyDescent="0.3">
      <c r="AI30111" s="9"/>
      <c r="AJ30111" s="9"/>
      <c r="AK30111" s="9"/>
      <c r="AL30111" s="9"/>
      <c r="AM30111" s="9"/>
      <c r="AN30111" s="9"/>
      <c r="AO30111" s="9"/>
      <c r="AP30111" s="9"/>
      <c r="AQ30111" s="9"/>
      <c r="AR30111" s="9"/>
      <c r="AS30111" s="10"/>
    </row>
    <row r="30112" spans="35:45" x14ac:dyDescent="0.3">
      <c r="AI30112" s="9"/>
      <c r="AJ30112" s="9"/>
      <c r="AK30112" s="9"/>
      <c r="AL30112" s="9"/>
      <c r="AM30112" s="9"/>
      <c r="AN30112" s="9"/>
      <c r="AO30112" s="9"/>
      <c r="AP30112" s="9"/>
      <c r="AQ30112" s="9"/>
      <c r="AR30112" s="9"/>
      <c r="AS30112" s="10"/>
    </row>
    <row r="30113" spans="35:45" x14ac:dyDescent="0.3">
      <c r="AI30113" s="9"/>
      <c r="AJ30113" s="9"/>
      <c r="AK30113" s="9"/>
      <c r="AL30113" s="9"/>
      <c r="AM30113" s="9"/>
      <c r="AN30113" s="9"/>
      <c r="AO30113" s="9"/>
      <c r="AP30113" s="9"/>
      <c r="AQ30113" s="9"/>
      <c r="AR30113" s="9"/>
      <c r="AS30113" s="10"/>
    </row>
    <row r="30114" spans="35:45" x14ac:dyDescent="0.3">
      <c r="AI30114" s="9"/>
      <c r="AJ30114" s="9"/>
      <c r="AK30114" s="9"/>
      <c r="AL30114" s="9"/>
      <c r="AM30114" s="9"/>
      <c r="AN30114" s="9"/>
      <c r="AO30114" s="9"/>
      <c r="AP30114" s="9"/>
      <c r="AQ30114" s="9"/>
      <c r="AR30114" s="9"/>
      <c r="AS30114" s="10"/>
    </row>
    <row r="30115" spans="35:45" x14ac:dyDescent="0.3">
      <c r="AI30115" s="9"/>
      <c r="AJ30115" s="9"/>
      <c r="AK30115" s="9"/>
      <c r="AL30115" s="9"/>
      <c r="AM30115" s="9"/>
      <c r="AN30115" s="9"/>
      <c r="AO30115" s="9"/>
      <c r="AP30115" s="9"/>
      <c r="AQ30115" s="9"/>
      <c r="AR30115" s="9"/>
      <c r="AS30115" s="10"/>
    </row>
    <row r="30116" spans="35:45" x14ac:dyDescent="0.3">
      <c r="AI30116" s="9"/>
      <c r="AJ30116" s="9"/>
      <c r="AK30116" s="9"/>
      <c r="AL30116" s="9"/>
      <c r="AM30116" s="9"/>
      <c r="AN30116" s="9"/>
      <c r="AO30116" s="9"/>
      <c r="AP30116" s="9"/>
      <c r="AQ30116" s="9"/>
      <c r="AR30116" s="9"/>
      <c r="AS30116" s="10"/>
    </row>
    <row r="30117" spans="35:45" x14ac:dyDescent="0.3">
      <c r="AI30117" s="9"/>
      <c r="AJ30117" s="9"/>
      <c r="AK30117" s="9"/>
      <c r="AL30117" s="9"/>
      <c r="AM30117" s="9"/>
      <c r="AN30117" s="9"/>
      <c r="AO30117" s="9"/>
      <c r="AP30117" s="9"/>
      <c r="AQ30117" s="9"/>
      <c r="AR30117" s="9"/>
      <c r="AS30117" s="10"/>
    </row>
    <row r="30118" spans="35:45" x14ac:dyDescent="0.3">
      <c r="AI30118" s="9"/>
      <c r="AJ30118" s="9"/>
      <c r="AK30118" s="9"/>
      <c r="AL30118" s="9"/>
      <c r="AM30118" s="9"/>
      <c r="AN30118" s="9"/>
      <c r="AO30118" s="9"/>
      <c r="AP30118" s="9"/>
      <c r="AQ30118" s="9"/>
      <c r="AR30118" s="9"/>
      <c r="AS30118" s="10"/>
    </row>
    <row r="30119" spans="35:45" x14ac:dyDescent="0.3">
      <c r="AI30119" s="9"/>
      <c r="AJ30119" s="9"/>
      <c r="AK30119" s="9"/>
      <c r="AL30119" s="9"/>
      <c r="AM30119" s="9"/>
      <c r="AN30119" s="9"/>
      <c r="AO30119" s="9"/>
      <c r="AP30119" s="9"/>
      <c r="AQ30119" s="9"/>
      <c r="AR30119" s="9"/>
      <c r="AS30119" s="10"/>
    </row>
    <row r="30120" spans="35:45" x14ac:dyDescent="0.3">
      <c r="AI30120" s="9"/>
      <c r="AJ30120" s="9"/>
      <c r="AK30120" s="9"/>
      <c r="AL30120" s="9"/>
      <c r="AM30120" s="9"/>
      <c r="AN30120" s="9"/>
      <c r="AO30120" s="9"/>
      <c r="AP30120" s="9"/>
      <c r="AQ30120" s="9"/>
      <c r="AR30120" s="9"/>
      <c r="AS30120" s="10"/>
    </row>
    <row r="30121" spans="35:45" x14ac:dyDescent="0.3">
      <c r="AI30121" s="9"/>
      <c r="AJ30121" s="9"/>
      <c r="AK30121" s="9"/>
      <c r="AL30121" s="9"/>
      <c r="AM30121" s="9"/>
      <c r="AN30121" s="9"/>
      <c r="AO30121" s="9"/>
      <c r="AP30121" s="9"/>
      <c r="AQ30121" s="9"/>
      <c r="AR30121" s="9"/>
      <c r="AS30121" s="10"/>
    </row>
    <row r="30122" spans="35:45" x14ac:dyDescent="0.3">
      <c r="AI30122" s="9"/>
      <c r="AJ30122" s="9"/>
      <c r="AK30122" s="9"/>
      <c r="AL30122" s="9"/>
      <c r="AM30122" s="9"/>
      <c r="AN30122" s="9"/>
      <c r="AO30122" s="9"/>
      <c r="AP30122" s="9"/>
      <c r="AQ30122" s="9"/>
      <c r="AR30122" s="9"/>
      <c r="AS30122" s="10"/>
    </row>
    <row r="30123" spans="35:45" x14ac:dyDescent="0.3">
      <c r="AI30123" s="9"/>
      <c r="AJ30123" s="9"/>
      <c r="AK30123" s="9"/>
      <c r="AL30123" s="9"/>
      <c r="AM30123" s="9"/>
      <c r="AN30123" s="9"/>
      <c r="AO30123" s="9"/>
      <c r="AP30123" s="9"/>
      <c r="AQ30123" s="9"/>
      <c r="AR30123" s="9"/>
      <c r="AS30123" s="10"/>
    </row>
    <row r="30124" spans="35:45" x14ac:dyDescent="0.3">
      <c r="AI30124" s="9"/>
      <c r="AJ30124" s="9"/>
      <c r="AK30124" s="9"/>
      <c r="AL30124" s="9"/>
      <c r="AM30124" s="9"/>
      <c r="AN30124" s="9"/>
      <c r="AO30124" s="9"/>
      <c r="AP30124" s="9"/>
      <c r="AQ30124" s="9"/>
      <c r="AR30124" s="9"/>
      <c r="AS30124" s="10"/>
    </row>
    <row r="30125" spans="35:45" x14ac:dyDescent="0.3">
      <c r="AI30125" s="9"/>
      <c r="AJ30125" s="9"/>
      <c r="AK30125" s="9"/>
      <c r="AL30125" s="9"/>
      <c r="AM30125" s="9"/>
      <c r="AN30125" s="9"/>
      <c r="AO30125" s="9"/>
      <c r="AP30125" s="9"/>
      <c r="AQ30125" s="9"/>
      <c r="AR30125" s="9"/>
      <c r="AS30125" s="10"/>
    </row>
    <row r="30126" spans="35:45" x14ac:dyDescent="0.3">
      <c r="AI30126" s="9"/>
      <c r="AJ30126" s="9"/>
      <c r="AK30126" s="9"/>
      <c r="AL30126" s="9"/>
      <c r="AM30126" s="9"/>
      <c r="AN30126" s="9"/>
      <c r="AO30126" s="9"/>
      <c r="AP30126" s="9"/>
      <c r="AQ30126" s="9"/>
      <c r="AR30126" s="9"/>
      <c r="AS30126" s="10"/>
    </row>
    <row r="30127" spans="35:45" x14ac:dyDescent="0.3">
      <c r="AI30127" s="9"/>
      <c r="AJ30127" s="9"/>
      <c r="AK30127" s="9"/>
      <c r="AL30127" s="9"/>
      <c r="AM30127" s="9"/>
      <c r="AN30127" s="9"/>
      <c r="AO30127" s="9"/>
      <c r="AP30127" s="9"/>
      <c r="AQ30127" s="9"/>
      <c r="AR30127" s="9"/>
      <c r="AS30127" s="10"/>
    </row>
    <row r="30128" spans="35:45" x14ac:dyDescent="0.3">
      <c r="AI30128" s="9"/>
      <c r="AJ30128" s="9"/>
      <c r="AK30128" s="9"/>
      <c r="AL30128" s="9"/>
      <c r="AM30128" s="9"/>
      <c r="AN30128" s="9"/>
      <c r="AO30128" s="9"/>
      <c r="AP30128" s="9"/>
      <c r="AQ30128" s="9"/>
      <c r="AR30128" s="9"/>
      <c r="AS30128" s="10"/>
    </row>
    <row r="30129" spans="35:45" x14ac:dyDescent="0.3">
      <c r="AI30129" s="9"/>
      <c r="AJ30129" s="9"/>
      <c r="AK30129" s="9"/>
      <c r="AL30129" s="9"/>
      <c r="AM30129" s="9"/>
      <c r="AN30129" s="9"/>
      <c r="AO30129" s="9"/>
      <c r="AP30129" s="9"/>
      <c r="AQ30129" s="9"/>
      <c r="AR30129" s="9"/>
      <c r="AS30129" s="10"/>
    </row>
    <row r="30130" spans="35:45" x14ac:dyDescent="0.3">
      <c r="AI30130" s="9"/>
      <c r="AJ30130" s="9"/>
      <c r="AK30130" s="9"/>
      <c r="AL30130" s="9"/>
      <c r="AM30130" s="9"/>
      <c r="AN30130" s="9"/>
      <c r="AO30130" s="9"/>
      <c r="AP30130" s="9"/>
      <c r="AQ30130" s="9"/>
      <c r="AR30130" s="9"/>
      <c r="AS30130" s="10"/>
    </row>
    <row r="30131" spans="35:45" x14ac:dyDescent="0.3">
      <c r="AI30131" s="9"/>
      <c r="AJ30131" s="9"/>
      <c r="AK30131" s="9"/>
      <c r="AL30131" s="9"/>
      <c r="AM30131" s="9"/>
      <c r="AN30131" s="9"/>
      <c r="AO30131" s="9"/>
      <c r="AP30131" s="9"/>
      <c r="AQ30131" s="9"/>
      <c r="AR30131" s="9"/>
      <c r="AS30131" s="10"/>
    </row>
    <row r="30132" spans="35:45" x14ac:dyDescent="0.3">
      <c r="AI30132" s="9"/>
      <c r="AJ30132" s="9"/>
      <c r="AK30132" s="9"/>
      <c r="AL30132" s="9"/>
      <c r="AM30132" s="9"/>
      <c r="AN30132" s="9"/>
      <c r="AO30132" s="9"/>
      <c r="AP30132" s="9"/>
      <c r="AQ30132" s="9"/>
      <c r="AR30132" s="9"/>
      <c r="AS30132" s="10"/>
    </row>
    <row r="30133" spans="35:45" x14ac:dyDescent="0.3">
      <c r="AI30133" s="9"/>
      <c r="AJ30133" s="9"/>
      <c r="AK30133" s="9"/>
      <c r="AL30133" s="9"/>
      <c r="AM30133" s="9"/>
      <c r="AN30133" s="9"/>
      <c r="AO30133" s="9"/>
      <c r="AP30133" s="9"/>
      <c r="AQ30133" s="9"/>
      <c r="AR30133" s="9"/>
      <c r="AS30133" s="10"/>
    </row>
    <row r="30134" spans="35:45" x14ac:dyDescent="0.3">
      <c r="AI30134" s="9"/>
      <c r="AJ30134" s="9"/>
      <c r="AK30134" s="9"/>
      <c r="AL30134" s="9"/>
      <c r="AM30134" s="9"/>
      <c r="AN30134" s="9"/>
      <c r="AO30134" s="9"/>
      <c r="AP30134" s="9"/>
      <c r="AQ30134" s="9"/>
      <c r="AR30134" s="9"/>
      <c r="AS30134" s="10"/>
    </row>
    <row r="30135" spans="35:45" x14ac:dyDescent="0.3">
      <c r="AI30135" s="9"/>
      <c r="AJ30135" s="9"/>
      <c r="AK30135" s="9"/>
      <c r="AL30135" s="9"/>
      <c r="AM30135" s="9"/>
      <c r="AN30135" s="9"/>
      <c r="AO30135" s="9"/>
      <c r="AP30135" s="9"/>
      <c r="AQ30135" s="9"/>
      <c r="AR30135" s="9"/>
      <c r="AS30135" s="10"/>
    </row>
    <row r="30136" spans="35:45" x14ac:dyDescent="0.3">
      <c r="AI30136" s="9"/>
      <c r="AJ30136" s="9"/>
      <c r="AK30136" s="9"/>
      <c r="AL30136" s="9"/>
      <c r="AM30136" s="9"/>
      <c r="AN30136" s="9"/>
      <c r="AO30136" s="9"/>
      <c r="AP30136" s="9"/>
      <c r="AQ30136" s="9"/>
      <c r="AR30136" s="9"/>
      <c r="AS30136" s="10"/>
    </row>
    <row r="30137" spans="35:45" x14ac:dyDescent="0.3">
      <c r="AI30137" s="9"/>
      <c r="AJ30137" s="9"/>
      <c r="AK30137" s="9"/>
      <c r="AL30137" s="9"/>
      <c r="AM30137" s="9"/>
      <c r="AN30137" s="9"/>
      <c r="AO30137" s="9"/>
      <c r="AP30137" s="9"/>
      <c r="AQ30137" s="9"/>
      <c r="AR30137" s="9"/>
      <c r="AS30137" s="10"/>
    </row>
    <row r="30138" spans="35:45" x14ac:dyDescent="0.3">
      <c r="AI30138" s="9"/>
      <c r="AJ30138" s="9"/>
      <c r="AK30138" s="9"/>
      <c r="AL30138" s="9"/>
      <c r="AM30138" s="9"/>
      <c r="AN30138" s="9"/>
      <c r="AO30138" s="9"/>
      <c r="AP30138" s="9"/>
      <c r="AQ30138" s="9"/>
      <c r="AR30138" s="9"/>
      <c r="AS30138" s="10"/>
    </row>
    <row r="30139" spans="35:45" x14ac:dyDescent="0.3">
      <c r="AI30139" s="9"/>
      <c r="AJ30139" s="9"/>
      <c r="AK30139" s="9"/>
      <c r="AL30139" s="9"/>
      <c r="AM30139" s="9"/>
      <c r="AN30139" s="9"/>
      <c r="AO30139" s="9"/>
      <c r="AP30139" s="9"/>
      <c r="AQ30139" s="9"/>
      <c r="AR30139" s="9"/>
      <c r="AS30139" s="10"/>
    </row>
    <row r="30140" spans="35:45" x14ac:dyDescent="0.3">
      <c r="AI30140" s="9"/>
      <c r="AJ30140" s="9"/>
      <c r="AK30140" s="9"/>
      <c r="AL30140" s="9"/>
      <c r="AM30140" s="9"/>
      <c r="AN30140" s="9"/>
      <c r="AO30140" s="9"/>
      <c r="AP30140" s="9"/>
      <c r="AQ30140" s="9"/>
      <c r="AR30140" s="9"/>
      <c r="AS30140" s="10"/>
    </row>
    <row r="30141" spans="35:45" x14ac:dyDescent="0.3">
      <c r="AI30141" s="9"/>
      <c r="AJ30141" s="9"/>
      <c r="AK30141" s="9"/>
      <c r="AL30141" s="9"/>
      <c r="AM30141" s="9"/>
      <c r="AN30141" s="9"/>
      <c r="AO30141" s="9"/>
      <c r="AP30141" s="9"/>
      <c r="AQ30141" s="9"/>
      <c r="AR30141" s="9"/>
      <c r="AS30141" s="10"/>
    </row>
    <row r="30142" spans="35:45" x14ac:dyDescent="0.3">
      <c r="AI30142" s="9"/>
      <c r="AJ30142" s="9"/>
      <c r="AK30142" s="9"/>
      <c r="AL30142" s="9"/>
      <c r="AM30142" s="9"/>
      <c r="AN30142" s="9"/>
      <c r="AO30142" s="9"/>
      <c r="AP30142" s="9"/>
      <c r="AQ30142" s="9"/>
      <c r="AR30142" s="9"/>
      <c r="AS30142" s="10"/>
    </row>
    <row r="30143" spans="35:45" x14ac:dyDescent="0.3">
      <c r="AI30143" s="9"/>
      <c r="AJ30143" s="9"/>
      <c r="AK30143" s="9"/>
      <c r="AL30143" s="9"/>
      <c r="AM30143" s="9"/>
      <c r="AN30143" s="9"/>
      <c r="AO30143" s="9"/>
      <c r="AP30143" s="9"/>
      <c r="AQ30143" s="9"/>
      <c r="AR30143" s="9"/>
      <c r="AS30143" s="10"/>
    </row>
    <row r="30144" spans="35:45" x14ac:dyDescent="0.3">
      <c r="AI30144" s="9"/>
      <c r="AJ30144" s="9"/>
      <c r="AK30144" s="9"/>
      <c r="AL30144" s="9"/>
      <c r="AM30144" s="9"/>
      <c r="AN30144" s="9"/>
      <c r="AO30144" s="9"/>
      <c r="AP30144" s="9"/>
      <c r="AQ30144" s="9"/>
      <c r="AR30144" s="9"/>
      <c r="AS30144" s="10"/>
    </row>
    <row r="30145" spans="35:45" x14ac:dyDescent="0.3">
      <c r="AI30145" s="9"/>
      <c r="AJ30145" s="9"/>
      <c r="AK30145" s="9"/>
      <c r="AL30145" s="9"/>
      <c r="AM30145" s="9"/>
      <c r="AN30145" s="9"/>
      <c r="AO30145" s="9"/>
      <c r="AP30145" s="9"/>
      <c r="AQ30145" s="9"/>
      <c r="AR30145" s="9"/>
      <c r="AS30145" s="10"/>
    </row>
    <row r="30146" spans="35:45" x14ac:dyDescent="0.3">
      <c r="AI30146" s="9"/>
      <c r="AJ30146" s="9"/>
      <c r="AK30146" s="9"/>
      <c r="AL30146" s="9"/>
      <c r="AM30146" s="9"/>
      <c r="AN30146" s="9"/>
      <c r="AO30146" s="9"/>
      <c r="AP30146" s="9"/>
      <c r="AQ30146" s="9"/>
      <c r="AR30146" s="9"/>
      <c r="AS30146" s="10"/>
    </row>
    <row r="30147" spans="35:45" x14ac:dyDescent="0.3">
      <c r="AI30147" s="9"/>
      <c r="AJ30147" s="9"/>
      <c r="AK30147" s="9"/>
      <c r="AL30147" s="9"/>
      <c r="AM30147" s="9"/>
      <c r="AN30147" s="9"/>
      <c r="AO30147" s="9"/>
      <c r="AP30147" s="9"/>
      <c r="AQ30147" s="9"/>
      <c r="AR30147" s="9"/>
      <c r="AS30147" s="10"/>
    </row>
    <row r="30148" spans="35:45" x14ac:dyDescent="0.3">
      <c r="AI30148" s="9"/>
      <c r="AJ30148" s="9"/>
      <c r="AK30148" s="9"/>
      <c r="AL30148" s="9"/>
      <c r="AM30148" s="9"/>
      <c r="AN30148" s="9"/>
      <c r="AO30148" s="9"/>
      <c r="AP30148" s="9"/>
      <c r="AQ30148" s="9"/>
      <c r="AR30148" s="9"/>
      <c r="AS30148" s="10"/>
    </row>
    <row r="30149" spans="35:45" x14ac:dyDescent="0.3">
      <c r="AI30149" s="9"/>
      <c r="AJ30149" s="9"/>
      <c r="AK30149" s="9"/>
      <c r="AL30149" s="9"/>
      <c r="AM30149" s="9"/>
      <c r="AN30149" s="9"/>
      <c r="AO30149" s="9"/>
      <c r="AP30149" s="9"/>
      <c r="AQ30149" s="9"/>
      <c r="AR30149" s="9"/>
      <c r="AS30149" s="10"/>
    </row>
    <row r="30150" spans="35:45" x14ac:dyDescent="0.3">
      <c r="AI30150" s="9"/>
      <c r="AJ30150" s="9"/>
      <c r="AK30150" s="9"/>
      <c r="AL30150" s="9"/>
      <c r="AM30150" s="9"/>
      <c r="AN30150" s="9"/>
      <c r="AO30150" s="9"/>
      <c r="AP30150" s="9"/>
      <c r="AQ30150" s="9"/>
      <c r="AR30150" s="9"/>
      <c r="AS30150" s="10"/>
    </row>
    <row r="30151" spans="35:45" x14ac:dyDescent="0.3">
      <c r="AI30151" s="9"/>
      <c r="AJ30151" s="9"/>
      <c r="AK30151" s="9"/>
      <c r="AL30151" s="9"/>
      <c r="AM30151" s="9"/>
      <c r="AN30151" s="9"/>
      <c r="AO30151" s="9"/>
      <c r="AP30151" s="9"/>
      <c r="AQ30151" s="9"/>
      <c r="AR30151" s="9"/>
      <c r="AS30151" s="10"/>
    </row>
    <row r="30152" spans="35:45" x14ac:dyDescent="0.3">
      <c r="AI30152" s="9"/>
      <c r="AJ30152" s="9"/>
      <c r="AK30152" s="9"/>
      <c r="AL30152" s="9"/>
      <c r="AM30152" s="9"/>
      <c r="AN30152" s="9"/>
      <c r="AO30152" s="9"/>
      <c r="AP30152" s="9"/>
      <c r="AQ30152" s="9"/>
      <c r="AR30152" s="9"/>
      <c r="AS30152" s="10"/>
    </row>
    <row r="30153" spans="35:45" x14ac:dyDescent="0.3">
      <c r="AI30153" s="9"/>
      <c r="AJ30153" s="9"/>
      <c r="AK30153" s="9"/>
      <c r="AL30153" s="9"/>
      <c r="AM30153" s="9"/>
      <c r="AN30153" s="9"/>
      <c r="AO30153" s="9"/>
      <c r="AP30153" s="9"/>
      <c r="AQ30153" s="9"/>
      <c r="AR30153" s="9"/>
      <c r="AS30153" s="10"/>
    </row>
    <row r="30154" spans="35:45" x14ac:dyDescent="0.3">
      <c r="AI30154" s="9"/>
      <c r="AJ30154" s="9"/>
      <c r="AK30154" s="9"/>
      <c r="AL30154" s="9"/>
      <c r="AM30154" s="9"/>
      <c r="AN30154" s="9"/>
      <c r="AO30154" s="9"/>
      <c r="AP30154" s="9"/>
      <c r="AQ30154" s="9"/>
      <c r="AR30154" s="9"/>
      <c r="AS30154" s="10"/>
    </row>
    <row r="30155" spans="35:45" x14ac:dyDescent="0.3">
      <c r="AI30155" s="9"/>
      <c r="AJ30155" s="9"/>
      <c r="AK30155" s="9"/>
      <c r="AL30155" s="9"/>
      <c r="AM30155" s="9"/>
      <c r="AN30155" s="9"/>
      <c r="AO30155" s="9"/>
      <c r="AP30155" s="9"/>
      <c r="AQ30155" s="9"/>
      <c r="AR30155" s="9"/>
      <c r="AS30155" s="10"/>
    </row>
    <row r="30156" spans="35:45" x14ac:dyDescent="0.3">
      <c r="AI30156" s="9"/>
      <c r="AJ30156" s="9"/>
      <c r="AK30156" s="9"/>
      <c r="AL30156" s="9"/>
      <c r="AM30156" s="9"/>
      <c r="AN30156" s="9"/>
      <c r="AO30156" s="9"/>
      <c r="AP30156" s="9"/>
      <c r="AQ30156" s="9"/>
      <c r="AR30156" s="9"/>
      <c r="AS30156" s="10"/>
    </row>
    <row r="30157" spans="35:45" x14ac:dyDescent="0.3">
      <c r="AI30157" s="9"/>
      <c r="AJ30157" s="9"/>
      <c r="AK30157" s="9"/>
      <c r="AL30157" s="9"/>
      <c r="AM30157" s="9"/>
      <c r="AN30157" s="9"/>
      <c r="AO30157" s="9"/>
      <c r="AP30157" s="9"/>
      <c r="AQ30157" s="9"/>
      <c r="AR30157" s="9"/>
      <c r="AS30157" s="10"/>
    </row>
    <row r="30158" spans="35:45" x14ac:dyDescent="0.3">
      <c r="AI30158" s="9"/>
      <c r="AJ30158" s="9"/>
      <c r="AK30158" s="9"/>
      <c r="AL30158" s="9"/>
      <c r="AM30158" s="9"/>
      <c r="AN30158" s="9"/>
      <c r="AO30158" s="9"/>
      <c r="AP30158" s="9"/>
      <c r="AQ30158" s="9"/>
      <c r="AR30158" s="9"/>
      <c r="AS30158" s="10"/>
    </row>
    <row r="30159" spans="35:45" x14ac:dyDescent="0.3">
      <c r="AI30159" s="9"/>
      <c r="AJ30159" s="9"/>
      <c r="AK30159" s="9"/>
      <c r="AL30159" s="9"/>
      <c r="AM30159" s="9"/>
      <c r="AN30159" s="9"/>
      <c r="AO30159" s="9"/>
      <c r="AP30159" s="9"/>
      <c r="AQ30159" s="9"/>
      <c r="AR30159" s="9"/>
      <c r="AS30159" s="10"/>
    </row>
    <row r="30160" spans="35:45" x14ac:dyDescent="0.3">
      <c r="AI30160" s="9"/>
      <c r="AJ30160" s="9"/>
      <c r="AK30160" s="9"/>
      <c r="AL30160" s="9"/>
      <c r="AM30160" s="9"/>
      <c r="AN30160" s="9"/>
      <c r="AO30160" s="9"/>
      <c r="AP30160" s="9"/>
      <c r="AQ30160" s="9"/>
      <c r="AR30160" s="9"/>
      <c r="AS30160" s="10"/>
    </row>
    <row r="30161" spans="35:45" x14ac:dyDescent="0.3">
      <c r="AI30161" s="9"/>
      <c r="AJ30161" s="9"/>
      <c r="AK30161" s="9"/>
      <c r="AL30161" s="9"/>
      <c r="AM30161" s="9"/>
      <c r="AN30161" s="9"/>
      <c r="AO30161" s="9"/>
      <c r="AP30161" s="9"/>
      <c r="AQ30161" s="9"/>
      <c r="AR30161" s="9"/>
      <c r="AS30161" s="10"/>
    </row>
    <row r="30162" spans="35:45" x14ac:dyDescent="0.3">
      <c r="AI30162" s="9"/>
      <c r="AJ30162" s="9"/>
      <c r="AK30162" s="9"/>
      <c r="AL30162" s="9"/>
      <c r="AM30162" s="9"/>
      <c r="AN30162" s="9"/>
      <c r="AO30162" s="9"/>
      <c r="AP30162" s="9"/>
      <c r="AQ30162" s="9"/>
      <c r="AR30162" s="9"/>
      <c r="AS30162" s="10"/>
    </row>
    <row r="30163" spans="35:45" x14ac:dyDescent="0.3">
      <c r="AI30163" s="9"/>
      <c r="AJ30163" s="9"/>
      <c r="AK30163" s="9"/>
      <c r="AL30163" s="9"/>
      <c r="AM30163" s="9"/>
      <c r="AN30163" s="9"/>
      <c r="AO30163" s="9"/>
      <c r="AP30163" s="9"/>
      <c r="AQ30163" s="9"/>
      <c r="AR30163" s="9"/>
      <c r="AS30163" s="10"/>
    </row>
    <row r="30164" spans="35:45" x14ac:dyDescent="0.3">
      <c r="AI30164" s="9"/>
      <c r="AJ30164" s="9"/>
      <c r="AK30164" s="9"/>
      <c r="AL30164" s="9"/>
      <c r="AM30164" s="9"/>
      <c r="AN30164" s="9"/>
      <c r="AO30164" s="9"/>
      <c r="AP30164" s="9"/>
      <c r="AQ30164" s="9"/>
      <c r="AR30164" s="9"/>
      <c r="AS30164" s="10"/>
    </row>
    <row r="30165" spans="35:45" x14ac:dyDescent="0.3">
      <c r="AI30165" s="9"/>
      <c r="AJ30165" s="9"/>
      <c r="AK30165" s="9"/>
      <c r="AL30165" s="9"/>
      <c r="AM30165" s="9"/>
      <c r="AN30165" s="9"/>
      <c r="AO30165" s="9"/>
      <c r="AP30165" s="9"/>
      <c r="AQ30165" s="9"/>
      <c r="AR30165" s="9"/>
      <c r="AS30165" s="10"/>
    </row>
    <row r="30166" spans="35:45" x14ac:dyDescent="0.3">
      <c r="AI30166" s="9"/>
      <c r="AJ30166" s="9"/>
      <c r="AK30166" s="9"/>
      <c r="AL30166" s="9"/>
      <c r="AM30166" s="9"/>
      <c r="AN30166" s="9"/>
      <c r="AO30166" s="9"/>
      <c r="AP30166" s="9"/>
      <c r="AQ30166" s="9"/>
      <c r="AR30166" s="9"/>
      <c r="AS30166" s="10"/>
    </row>
    <row r="30167" spans="35:45" x14ac:dyDescent="0.3">
      <c r="AI30167" s="9"/>
      <c r="AJ30167" s="9"/>
      <c r="AK30167" s="9"/>
      <c r="AL30167" s="9"/>
      <c r="AM30167" s="9"/>
      <c r="AN30167" s="9"/>
      <c r="AO30167" s="9"/>
      <c r="AP30167" s="9"/>
      <c r="AQ30167" s="9"/>
      <c r="AR30167" s="9"/>
      <c r="AS30167" s="10"/>
    </row>
    <row r="30168" spans="35:45" x14ac:dyDescent="0.3">
      <c r="AI30168" s="9"/>
      <c r="AJ30168" s="9"/>
      <c r="AK30168" s="9"/>
      <c r="AL30168" s="9"/>
      <c r="AM30168" s="9"/>
      <c r="AN30168" s="9"/>
      <c r="AO30168" s="9"/>
      <c r="AP30168" s="9"/>
      <c r="AQ30168" s="9"/>
      <c r="AR30168" s="9"/>
      <c r="AS30168" s="10"/>
    </row>
    <row r="30169" spans="35:45" x14ac:dyDescent="0.3">
      <c r="AI30169" s="9"/>
      <c r="AJ30169" s="9"/>
      <c r="AK30169" s="9"/>
      <c r="AL30169" s="9"/>
      <c r="AM30169" s="9"/>
      <c r="AN30169" s="9"/>
      <c r="AO30169" s="9"/>
      <c r="AP30169" s="9"/>
      <c r="AQ30169" s="9"/>
      <c r="AR30169" s="9"/>
      <c r="AS30169" s="10"/>
    </row>
    <row r="30170" spans="35:45" x14ac:dyDescent="0.3">
      <c r="AI30170" s="9"/>
      <c r="AJ30170" s="9"/>
      <c r="AK30170" s="9"/>
      <c r="AL30170" s="9"/>
      <c r="AM30170" s="9"/>
      <c r="AN30170" s="9"/>
      <c r="AO30170" s="9"/>
      <c r="AP30170" s="9"/>
      <c r="AQ30170" s="9"/>
      <c r="AR30170" s="9"/>
      <c r="AS30170" s="10"/>
    </row>
    <row r="30171" spans="35:45" x14ac:dyDescent="0.3">
      <c r="AI30171" s="9"/>
      <c r="AJ30171" s="9"/>
      <c r="AK30171" s="9"/>
      <c r="AL30171" s="9"/>
      <c r="AM30171" s="9"/>
      <c r="AN30171" s="9"/>
      <c r="AO30171" s="9"/>
      <c r="AP30171" s="9"/>
      <c r="AQ30171" s="9"/>
      <c r="AR30171" s="9"/>
      <c r="AS30171" s="10"/>
    </row>
    <row r="30172" spans="35:45" x14ac:dyDescent="0.3">
      <c r="AI30172" s="9"/>
      <c r="AJ30172" s="9"/>
      <c r="AK30172" s="9"/>
      <c r="AL30172" s="9"/>
      <c r="AM30172" s="9"/>
      <c r="AN30172" s="9"/>
      <c r="AO30172" s="9"/>
      <c r="AP30172" s="9"/>
      <c r="AQ30172" s="9"/>
      <c r="AR30172" s="9"/>
      <c r="AS30172" s="10"/>
    </row>
    <row r="30173" spans="35:45" x14ac:dyDescent="0.3">
      <c r="AI30173" s="9"/>
      <c r="AJ30173" s="9"/>
      <c r="AK30173" s="9"/>
      <c r="AL30173" s="9"/>
      <c r="AM30173" s="9"/>
      <c r="AN30173" s="9"/>
      <c r="AO30173" s="9"/>
      <c r="AP30173" s="9"/>
      <c r="AQ30173" s="9"/>
      <c r="AR30173" s="9"/>
      <c r="AS30173" s="10"/>
    </row>
    <row r="30174" spans="35:45" x14ac:dyDescent="0.3">
      <c r="AI30174" s="9"/>
      <c r="AJ30174" s="9"/>
      <c r="AK30174" s="9"/>
      <c r="AL30174" s="9"/>
      <c r="AM30174" s="9"/>
      <c r="AN30174" s="9"/>
      <c r="AO30174" s="9"/>
      <c r="AP30174" s="9"/>
      <c r="AQ30174" s="9"/>
      <c r="AR30174" s="9"/>
      <c r="AS30174" s="10"/>
    </row>
    <row r="30175" spans="35:45" x14ac:dyDescent="0.3">
      <c r="AI30175" s="9"/>
      <c r="AJ30175" s="9"/>
      <c r="AK30175" s="9"/>
      <c r="AL30175" s="9"/>
      <c r="AM30175" s="9"/>
      <c r="AN30175" s="9"/>
      <c r="AO30175" s="9"/>
      <c r="AP30175" s="9"/>
      <c r="AQ30175" s="9"/>
      <c r="AR30175" s="9"/>
      <c r="AS30175" s="10"/>
    </row>
    <row r="30176" spans="35:45" x14ac:dyDescent="0.3">
      <c r="AI30176" s="9"/>
      <c r="AJ30176" s="9"/>
      <c r="AK30176" s="9"/>
      <c r="AL30176" s="9"/>
      <c r="AM30176" s="9"/>
      <c r="AN30176" s="9"/>
      <c r="AO30176" s="9"/>
      <c r="AP30176" s="9"/>
      <c r="AQ30176" s="9"/>
      <c r="AR30176" s="9"/>
      <c r="AS30176" s="10"/>
    </row>
    <row r="30177" spans="35:45" x14ac:dyDescent="0.3">
      <c r="AI30177" s="9"/>
      <c r="AJ30177" s="9"/>
      <c r="AK30177" s="9"/>
      <c r="AL30177" s="9"/>
      <c r="AM30177" s="9"/>
      <c r="AN30177" s="9"/>
      <c r="AO30177" s="9"/>
      <c r="AP30177" s="9"/>
      <c r="AQ30177" s="9"/>
      <c r="AR30177" s="9"/>
      <c r="AS30177" s="10"/>
    </row>
    <row r="30178" spans="35:45" x14ac:dyDescent="0.3">
      <c r="AI30178" s="9"/>
      <c r="AJ30178" s="9"/>
      <c r="AK30178" s="9"/>
      <c r="AL30178" s="9"/>
      <c r="AM30178" s="9"/>
      <c r="AN30178" s="9"/>
      <c r="AO30178" s="9"/>
      <c r="AP30178" s="9"/>
      <c r="AQ30178" s="9"/>
      <c r="AR30178" s="9"/>
      <c r="AS30178" s="10"/>
    </row>
    <row r="30179" spans="35:45" x14ac:dyDescent="0.3">
      <c r="AI30179" s="9"/>
      <c r="AJ30179" s="9"/>
      <c r="AK30179" s="9"/>
      <c r="AL30179" s="9"/>
      <c r="AM30179" s="9"/>
      <c r="AN30179" s="9"/>
      <c r="AO30179" s="9"/>
      <c r="AP30179" s="9"/>
      <c r="AQ30179" s="9"/>
      <c r="AR30179" s="9"/>
      <c r="AS30179" s="10"/>
    </row>
    <row r="30180" spans="35:45" x14ac:dyDescent="0.3">
      <c r="AI30180" s="9"/>
      <c r="AJ30180" s="9"/>
      <c r="AK30180" s="9"/>
      <c r="AL30180" s="9"/>
      <c r="AM30180" s="9"/>
      <c r="AN30180" s="9"/>
      <c r="AO30180" s="9"/>
      <c r="AP30180" s="9"/>
      <c r="AQ30180" s="9"/>
      <c r="AR30180" s="9"/>
      <c r="AS30180" s="10"/>
    </row>
    <row r="30181" spans="35:45" x14ac:dyDescent="0.3">
      <c r="AI30181" s="9"/>
      <c r="AJ30181" s="9"/>
      <c r="AK30181" s="9"/>
      <c r="AL30181" s="9"/>
      <c r="AM30181" s="9"/>
      <c r="AN30181" s="9"/>
      <c r="AO30181" s="9"/>
      <c r="AP30181" s="9"/>
      <c r="AQ30181" s="9"/>
      <c r="AR30181" s="9"/>
      <c r="AS30181" s="10"/>
    </row>
    <row r="30182" spans="35:45" x14ac:dyDescent="0.3">
      <c r="AI30182" s="9"/>
      <c r="AJ30182" s="9"/>
      <c r="AK30182" s="9"/>
      <c r="AL30182" s="9"/>
      <c r="AM30182" s="9"/>
      <c r="AN30182" s="9"/>
      <c r="AO30182" s="9"/>
      <c r="AP30182" s="9"/>
      <c r="AQ30182" s="9"/>
      <c r="AR30182" s="9"/>
      <c r="AS30182" s="10"/>
    </row>
    <row r="30183" spans="35:45" x14ac:dyDescent="0.3">
      <c r="AI30183" s="9"/>
      <c r="AJ30183" s="9"/>
      <c r="AK30183" s="9"/>
      <c r="AL30183" s="9"/>
      <c r="AM30183" s="9"/>
      <c r="AN30183" s="9"/>
      <c r="AO30183" s="9"/>
      <c r="AP30183" s="9"/>
      <c r="AQ30183" s="9"/>
      <c r="AR30183" s="9"/>
      <c r="AS30183" s="10"/>
    </row>
    <row r="30184" spans="35:45" x14ac:dyDescent="0.3">
      <c r="AI30184" s="9"/>
      <c r="AJ30184" s="9"/>
      <c r="AK30184" s="9"/>
      <c r="AL30184" s="9"/>
      <c r="AM30184" s="9"/>
      <c r="AN30184" s="9"/>
      <c r="AO30184" s="9"/>
      <c r="AP30184" s="9"/>
      <c r="AQ30184" s="9"/>
      <c r="AR30184" s="9"/>
      <c r="AS30184" s="10"/>
    </row>
    <row r="30185" spans="35:45" x14ac:dyDescent="0.3">
      <c r="AI30185" s="9"/>
      <c r="AJ30185" s="9"/>
      <c r="AK30185" s="9"/>
      <c r="AL30185" s="9"/>
      <c r="AM30185" s="9"/>
      <c r="AN30185" s="9"/>
      <c r="AO30185" s="9"/>
      <c r="AP30185" s="9"/>
      <c r="AQ30185" s="9"/>
      <c r="AR30185" s="9"/>
      <c r="AS30185" s="10"/>
    </row>
    <row r="30186" spans="35:45" x14ac:dyDescent="0.3">
      <c r="AI30186" s="9"/>
      <c r="AJ30186" s="9"/>
      <c r="AK30186" s="9"/>
      <c r="AL30186" s="9"/>
      <c r="AM30186" s="9"/>
      <c r="AN30186" s="9"/>
      <c r="AO30186" s="9"/>
      <c r="AP30186" s="9"/>
      <c r="AQ30186" s="9"/>
      <c r="AR30186" s="9"/>
      <c r="AS30186" s="10"/>
    </row>
    <row r="30187" spans="35:45" x14ac:dyDescent="0.3">
      <c r="AI30187" s="9"/>
      <c r="AJ30187" s="9"/>
      <c r="AK30187" s="9"/>
      <c r="AL30187" s="9"/>
      <c r="AM30187" s="9"/>
      <c r="AN30187" s="9"/>
      <c r="AO30187" s="9"/>
      <c r="AP30187" s="9"/>
      <c r="AQ30187" s="9"/>
      <c r="AR30187" s="9"/>
      <c r="AS30187" s="10"/>
    </row>
    <row r="30188" spans="35:45" x14ac:dyDescent="0.3">
      <c r="AI30188" s="9"/>
      <c r="AJ30188" s="9"/>
      <c r="AK30188" s="9"/>
      <c r="AL30188" s="9"/>
      <c r="AM30188" s="9"/>
      <c r="AN30188" s="9"/>
      <c r="AO30188" s="9"/>
      <c r="AP30188" s="9"/>
      <c r="AQ30188" s="9"/>
      <c r="AR30188" s="9"/>
      <c r="AS30188" s="10"/>
    </row>
    <row r="30189" spans="35:45" x14ac:dyDescent="0.3">
      <c r="AI30189" s="9"/>
      <c r="AJ30189" s="9"/>
      <c r="AK30189" s="9"/>
      <c r="AL30189" s="9"/>
      <c r="AM30189" s="9"/>
      <c r="AN30189" s="9"/>
      <c r="AO30189" s="9"/>
      <c r="AP30189" s="9"/>
      <c r="AQ30189" s="9"/>
      <c r="AR30189" s="9"/>
      <c r="AS30189" s="10"/>
    </row>
    <row r="30190" spans="35:45" x14ac:dyDescent="0.3">
      <c r="AI30190" s="9"/>
      <c r="AJ30190" s="9"/>
      <c r="AK30190" s="9"/>
      <c r="AL30190" s="9"/>
      <c r="AM30190" s="9"/>
      <c r="AN30190" s="9"/>
      <c r="AO30190" s="9"/>
      <c r="AP30190" s="9"/>
      <c r="AQ30190" s="9"/>
      <c r="AR30190" s="9"/>
      <c r="AS30190" s="10"/>
    </row>
    <row r="30191" spans="35:45" x14ac:dyDescent="0.3">
      <c r="AI30191" s="9"/>
      <c r="AJ30191" s="9"/>
      <c r="AK30191" s="9"/>
      <c r="AL30191" s="9"/>
      <c r="AM30191" s="9"/>
      <c r="AN30191" s="9"/>
      <c r="AO30191" s="9"/>
      <c r="AP30191" s="9"/>
      <c r="AQ30191" s="9"/>
      <c r="AR30191" s="9"/>
      <c r="AS30191" s="10"/>
    </row>
    <row r="30192" spans="35:45" x14ac:dyDescent="0.3">
      <c r="AI30192" s="9"/>
      <c r="AJ30192" s="9"/>
      <c r="AK30192" s="9"/>
      <c r="AL30192" s="9"/>
      <c r="AM30192" s="9"/>
      <c r="AN30192" s="9"/>
      <c r="AO30192" s="9"/>
      <c r="AP30192" s="9"/>
      <c r="AQ30192" s="9"/>
      <c r="AR30192" s="9"/>
      <c r="AS30192" s="10"/>
    </row>
    <row r="30193" spans="35:45" x14ac:dyDescent="0.3">
      <c r="AI30193" s="9"/>
      <c r="AJ30193" s="9"/>
      <c r="AK30193" s="9"/>
      <c r="AL30193" s="9"/>
      <c r="AM30193" s="9"/>
      <c r="AN30193" s="9"/>
      <c r="AO30193" s="9"/>
      <c r="AP30193" s="9"/>
      <c r="AQ30193" s="9"/>
      <c r="AR30193" s="9"/>
      <c r="AS30193" s="10"/>
    </row>
    <row r="30194" spans="35:45" x14ac:dyDescent="0.3">
      <c r="AI30194" s="9"/>
      <c r="AJ30194" s="9"/>
      <c r="AK30194" s="9"/>
      <c r="AL30194" s="9"/>
      <c r="AM30194" s="9"/>
      <c r="AN30194" s="9"/>
      <c r="AO30194" s="9"/>
      <c r="AP30194" s="9"/>
      <c r="AQ30194" s="9"/>
      <c r="AR30194" s="9"/>
      <c r="AS30194" s="10"/>
    </row>
    <row r="30195" spans="35:45" x14ac:dyDescent="0.3">
      <c r="AI30195" s="9"/>
      <c r="AJ30195" s="9"/>
      <c r="AK30195" s="9"/>
      <c r="AL30195" s="9"/>
      <c r="AM30195" s="9"/>
      <c r="AN30195" s="9"/>
      <c r="AO30195" s="9"/>
      <c r="AP30195" s="9"/>
      <c r="AQ30195" s="9"/>
      <c r="AR30195" s="9"/>
      <c r="AS30195" s="10"/>
    </row>
    <row r="30196" spans="35:45" x14ac:dyDescent="0.3">
      <c r="AI30196" s="9"/>
      <c r="AJ30196" s="9"/>
      <c r="AK30196" s="9"/>
      <c r="AL30196" s="9"/>
      <c r="AM30196" s="9"/>
      <c r="AN30196" s="9"/>
      <c r="AO30196" s="9"/>
      <c r="AP30196" s="9"/>
      <c r="AQ30196" s="9"/>
      <c r="AR30196" s="9"/>
      <c r="AS30196" s="10"/>
    </row>
    <row r="30197" spans="35:45" x14ac:dyDescent="0.3">
      <c r="AI30197" s="9"/>
      <c r="AJ30197" s="9"/>
      <c r="AK30197" s="9"/>
      <c r="AL30197" s="9"/>
      <c r="AM30197" s="9"/>
      <c r="AN30197" s="9"/>
      <c r="AO30197" s="9"/>
      <c r="AP30197" s="9"/>
      <c r="AQ30197" s="9"/>
      <c r="AR30197" s="9"/>
      <c r="AS30197" s="10"/>
    </row>
    <row r="30198" spans="35:45" x14ac:dyDescent="0.3">
      <c r="AI30198" s="9"/>
      <c r="AJ30198" s="9"/>
      <c r="AK30198" s="9"/>
      <c r="AL30198" s="9"/>
      <c r="AM30198" s="9"/>
      <c r="AN30198" s="9"/>
      <c r="AO30198" s="9"/>
      <c r="AP30198" s="9"/>
      <c r="AQ30198" s="9"/>
      <c r="AR30198" s="9"/>
      <c r="AS30198" s="10"/>
    </row>
    <row r="30199" spans="35:45" x14ac:dyDescent="0.3">
      <c r="AI30199" s="9"/>
      <c r="AJ30199" s="9"/>
      <c r="AK30199" s="9"/>
      <c r="AL30199" s="9"/>
      <c r="AM30199" s="9"/>
      <c r="AN30199" s="9"/>
      <c r="AO30199" s="9"/>
      <c r="AP30199" s="9"/>
      <c r="AQ30199" s="9"/>
      <c r="AR30199" s="9"/>
      <c r="AS30199" s="10"/>
    </row>
    <row r="30200" spans="35:45" x14ac:dyDescent="0.3">
      <c r="AI30200" s="9"/>
      <c r="AJ30200" s="9"/>
      <c r="AK30200" s="9"/>
      <c r="AL30200" s="9"/>
      <c r="AM30200" s="9"/>
      <c r="AN30200" s="9"/>
      <c r="AO30200" s="9"/>
      <c r="AP30200" s="9"/>
      <c r="AQ30200" s="9"/>
      <c r="AR30200" s="9"/>
      <c r="AS30200" s="10"/>
    </row>
    <row r="30201" spans="35:45" x14ac:dyDescent="0.3">
      <c r="AI30201" s="9"/>
      <c r="AJ30201" s="9"/>
      <c r="AK30201" s="9"/>
      <c r="AL30201" s="9"/>
      <c r="AM30201" s="9"/>
      <c r="AN30201" s="9"/>
      <c r="AO30201" s="9"/>
      <c r="AP30201" s="9"/>
      <c r="AQ30201" s="9"/>
      <c r="AR30201" s="9"/>
      <c r="AS30201" s="10"/>
    </row>
    <row r="30202" spans="35:45" x14ac:dyDescent="0.3">
      <c r="AI30202" s="9"/>
      <c r="AJ30202" s="9"/>
      <c r="AK30202" s="9"/>
      <c r="AL30202" s="9"/>
      <c r="AM30202" s="9"/>
      <c r="AN30202" s="9"/>
      <c r="AO30202" s="9"/>
      <c r="AP30202" s="9"/>
      <c r="AQ30202" s="9"/>
      <c r="AR30202" s="9"/>
      <c r="AS30202" s="10"/>
    </row>
    <row r="30203" spans="35:45" x14ac:dyDescent="0.3">
      <c r="AI30203" s="9"/>
      <c r="AJ30203" s="9"/>
      <c r="AK30203" s="9"/>
      <c r="AL30203" s="9"/>
      <c r="AM30203" s="9"/>
      <c r="AN30203" s="9"/>
      <c r="AO30203" s="9"/>
      <c r="AP30203" s="9"/>
      <c r="AQ30203" s="9"/>
      <c r="AR30203" s="9"/>
      <c r="AS30203" s="10"/>
    </row>
    <row r="30204" spans="35:45" x14ac:dyDescent="0.3">
      <c r="AI30204" s="9"/>
      <c r="AJ30204" s="9"/>
      <c r="AK30204" s="9"/>
      <c r="AL30204" s="9"/>
      <c r="AM30204" s="9"/>
      <c r="AN30204" s="9"/>
      <c r="AO30204" s="9"/>
      <c r="AP30204" s="9"/>
      <c r="AQ30204" s="9"/>
      <c r="AR30204" s="9"/>
      <c r="AS30204" s="10"/>
    </row>
    <row r="30205" spans="35:45" x14ac:dyDescent="0.3">
      <c r="AI30205" s="9"/>
      <c r="AJ30205" s="9"/>
      <c r="AK30205" s="9"/>
      <c r="AL30205" s="9"/>
      <c r="AM30205" s="9"/>
      <c r="AN30205" s="9"/>
      <c r="AO30205" s="9"/>
      <c r="AP30205" s="9"/>
      <c r="AQ30205" s="9"/>
      <c r="AR30205" s="9"/>
      <c r="AS30205" s="10"/>
    </row>
    <row r="30206" spans="35:45" x14ac:dyDescent="0.3">
      <c r="AI30206" s="9"/>
      <c r="AJ30206" s="9"/>
      <c r="AK30206" s="9"/>
      <c r="AL30206" s="9"/>
      <c r="AM30206" s="9"/>
      <c r="AN30206" s="9"/>
      <c r="AO30206" s="9"/>
      <c r="AP30206" s="9"/>
      <c r="AQ30206" s="9"/>
      <c r="AR30206" s="9"/>
      <c r="AS30206" s="10"/>
    </row>
    <row r="30207" spans="35:45" x14ac:dyDescent="0.3">
      <c r="AI30207" s="9"/>
      <c r="AJ30207" s="9"/>
      <c r="AK30207" s="9"/>
      <c r="AL30207" s="9"/>
      <c r="AM30207" s="9"/>
      <c r="AN30207" s="9"/>
      <c r="AO30207" s="9"/>
      <c r="AP30207" s="9"/>
      <c r="AQ30207" s="9"/>
      <c r="AR30207" s="9"/>
      <c r="AS30207" s="10"/>
    </row>
    <row r="30208" spans="35:45" x14ac:dyDescent="0.3">
      <c r="AI30208" s="9"/>
      <c r="AJ30208" s="9"/>
      <c r="AK30208" s="9"/>
      <c r="AL30208" s="9"/>
      <c r="AM30208" s="9"/>
      <c r="AN30208" s="9"/>
      <c r="AO30208" s="9"/>
      <c r="AP30208" s="9"/>
      <c r="AQ30208" s="9"/>
      <c r="AR30208" s="9"/>
      <c r="AS30208" s="10"/>
    </row>
    <row r="30209" spans="35:45" x14ac:dyDescent="0.3">
      <c r="AI30209" s="9"/>
      <c r="AJ30209" s="9"/>
      <c r="AK30209" s="9"/>
      <c r="AL30209" s="9"/>
      <c r="AM30209" s="9"/>
      <c r="AN30209" s="9"/>
      <c r="AO30209" s="9"/>
      <c r="AP30209" s="9"/>
      <c r="AQ30209" s="9"/>
      <c r="AR30209" s="9"/>
      <c r="AS30209" s="10"/>
    </row>
    <row r="30210" spans="35:45" x14ac:dyDescent="0.3">
      <c r="AI30210" s="9"/>
      <c r="AJ30210" s="9"/>
      <c r="AK30210" s="9"/>
      <c r="AL30210" s="9"/>
      <c r="AM30210" s="9"/>
      <c r="AN30210" s="9"/>
      <c r="AO30210" s="9"/>
      <c r="AP30210" s="9"/>
      <c r="AQ30210" s="9"/>
      <c r="AR30210" s="9"/>
      <c r="AS30210" s="10"/>
    </row>
    <row r="30211" spans="35:45" x14ac:dyDescent="0.3">
      <c r="AI30211" s="9"/>
      <c r="AJ30211" s="9"/>
      <c r="AK30211" s="9"/>
      <c r="AL30211" s="9"/>
      <c r="AM30211" s="9"/>
      <c r="AN30211" s="9"/>
      <c r="AO30211" s="9"/>
      <c r="AP30211" s="9"/>
      <c r="AQ30211" s="9"/>
      <c r="AR30211" s="9"/>
      <c r="AS30211" s="10"/>
    </row>
    <row r="30212" spans="35:45" x14ac:dyDescent="0.3">
      <c r="AI30212" s="9"/>
      <c r="AJ30212" s="9"/>
      <c r="AK30212" s="9"/>
      <c r="AL30212" s="9"/>
      <c r="AM30212" s="9"/>
      <c r="AN30212" s="9"/>
      <c r="AO30212" s="9"/>
      <c r="AP30212" s="9"/>
      <c r="AQ30212" s="9"/>
      <c r="AR30212" s="9"/>
      <c r="AS30212" s="10"/>
    </row>
    <row r="30213" spans="35:45" x14ac:dyDescent="0.3">
      <c r="AI30213" s="9"/>
      <c r="AJ30213" s="9"/>
      <c r="AK30213" s="9"/>
      <c r="AL30213" s="9"/>
      <c r="AM30213" s="9"/>
      <c r="AN30213" s="9"/>
      <c r="AO30213" s="9"/>
      <c r="AP30213" s="9"/>
      <c r="AQ30213" s="9"/>
      <c r="AR30213" s="9"/>
      <c r="AS30213" s="10"/>
    </row>
    <row r="30214" spans="35:45" x14ac:dyDescent="0.3">
      <c r="AI30214" s="9"/>
      <c r="AJ30214" s="9"/>
      <c r="AK30214" s="9"/>
      <c r="AL30214" s="9"/>
      <c r="AM30214" s="9"/>
      <c r="AN30214" s="9"/>
      <c r="AO30214" s="9"/>
      <c r="AP30214" s="9"/>
      <c r="AQ30214" s="9"/>
      <c r="AR30214" s="9"/>
      <c r="AS30214" s="10"/>
    </row>
    <row r="30215" spans="35:45" x14ac:dyDescent="0.3">
      <c r="AI30215" s="9"/>
      <c r="AJ30215" s="9"/>
      <c r="AK30215" s="9"/>
      <c r="AL30215" s="9"/>
      <c r="AM30215" s="9"/>
      <c r="AN30215" s="9"/>
      <c r="AO30215" s="9"/>
      <c r="AP30215" s="9"/>
      <c r="AQ30215" s="9"/>
      <c r="AR30215" s="9"/>
      <c r="AS30215" s="10"/>
    </row>
    <row r="30216" spans="35:45" x14ac:dyDescent="0.3">
      <c r="AI30216" s="9"/>
      <c r="AJ30216" s="9"/>
      <c r="AK30216" s="9"/>
      <c r="AL30216" s="9"/>
      <c r="AM30216" s="9"/>
      <c r="AN30216" s="9"/>
      <c r="AO30216" s="9"/>
      <c r="AP30216" s="9"/>
      <c r="AQ30216" s="9"/>
      <c r="AR30216" s="9"/>
      <c r="AS30216" s="10"/>
    </row>
    <row r="30217" spans="35:45" x14ac:dyDescent="0.3">
      <c r="AI30217" s="9"/>
      <c r="AJ30217" s="9"/>
      <c r="AK30217" s="9"/>
      <c r="AL30217" s="9"/>
      <c r="AM30217" s="9"/>
      <c r="AN30217" s="9"/>
      <c r="AO30217" s="9"/>
      <c r="AP30217" s="9"/>
      <c r="AQ30217" s="9"/>
      <c r="AR30217" s="9"/>
      <c r="AS30217" s="10"/>
    </row>
    <row r="30218" spans="35:45" x14ac:dyDescent="0.3">
      <c r="AI30218" s="9"/>
      <c r="AJ30218" s="9"/>
      <c r="AK30218" s="9"/>
      <c r="AL30218" s="9"/>
      <c r="AM30218" s="9"/>
      <c r="AN30218" s="9"/>
      <c r="AO30218" s="9"/>
      <c r="AP30218" s="9"/>
      <c r="AQ30218" s="9"/>
      <c r="AR30218" s="9"/>
      <c r="AS30218" s="10"/>
    </row>
    <row r="30219" spans="35:45" x14ac:dyDescent="0.3">
      <c r="AI30219" s="9"/>
      <c r="AJ30219" s="9"/>
      <c r="AK30219" s="9"/>
      <c r="AL30219" s="9"/>
      <c r="AM30219" s="9"/>
      <c r="AN30219" s="9"/>
      <c r="AO30219" s="9"/>
      <c r="AP30219" s="9"/>
      <c r="AQ30219" s="9"/>
      <c r="AR30219" s="9"/>
      <c r="AS30219" s="10"/>
    </row>
    <row r="30220" spans="35:45" x14ac:dyDescent="0.3">
      <c r="AI30220" s="9"/>
      <c r="AJ30220" s="9"/>
      <c r="AK30220" s="9"/>
      <c r="AL30220" s="9"/>
      <c r="AM30220" s="9"/>
      <c r="AN30220" s="9"/>
      <c r="AO30220" s="9"/>
      <c r="AP30220" s="9"/>
      <c r="AQ30220" s="9"/>
      <c r="AR30220" s="9"/>
      <c r="AS30220" s="10"/>
    </row>
    <row r="30221" spans="35:45" x14ac:dyDescent="0.3">
      <c r="AI30221" s="9"/>
      <c r="AJ30221" s="9"/>
      <c r="AK30221" s="9"/>
      <c r="AL30221" s="9"/>
      <c r="AM30221" s="9"/>
      <c r="AN30221" s="9"/>
      <c r="AO30221" s="9"/>
      <c r="AP30221" s="9"/>
      <c r="AQ30221" s="9"/>
      <c r="AR30221" s="9"/>
      <c r="AS30221" s="10"/>
    </row>
    <row r="30222" spans="35:45" x14ac:dyDescent="0.3">
      <c r="AI30222" s="9"/>
      <c r="AJ30222" s="9"/>
      <c r="AK30222" s="9"/>
      <c r="AL30222" s="9"/>
      <c r="AM30222" s="9"/>
      <c r="AN30222" s="9"/>
      <c r="AO30222" s="9"/>
      <c r="AP30222" s="9"/>
      <c r="AQ30222" s="9"/>
      <c r="AR30222" s="9"/>
      <c r="AS30222" s="10"/>
    </row>
    <row r="30223" spans="35:45" x14ac:dyDescent="0.3">
      <c r="AI30223" s="9"/>
      <c r="AJ30223" s="9"/>
      <c r="AK30223" s="9"/>
      <c r="AL30223" s="9"/>
      <c r="AM30223" s="9"/>
      <c r="AN30223" s="9"/>
      <c r="AO30223" s="9"/>
      <c r="AP30223" s="9"/>
      <c r="AQ30223" s="9"/>
      <c r="AR30223" s="9"/>
      <c r="AS30223" s="10"/>
    </row>
    <row r="30224" spans="35:45" x14ac:dyDescent="0.3">
      <c r="AI30224" s="9"/>
      <c r="AJ30224" s="9"/>
      <c r="AK30224" s="9"/>
      <c r="AL30224" s="9"/>
      <c r="AM30224" s="9"/>
      <c r="AN30224" s="9"/>
      <c r="AO30224" s="9"/>
      <c r="AP30224" s="9"/>
      <c r="AQ30224" s="9"/>
      <c r="AR30224" s="9"/>
      <c r="AS30224" s="10"/>
    </row>
    <row r="30225" spans="35:45" x14ac:dyDescent="0.3">
      <c r="AI30225" s="9"/>
      <c r="AJ30225" s="9"/>
      <c r="AK30225" s="9"/>
      <c r="AL30225" s="9"/>
      <c r="AM30225" s="9"/>
      <c r="AN30225" s="9"/>
      <c r="AO30225" s="9"/>
      <c r="AP30225" s="9"/>
      <c r="AQ30225" s="9"/>
      <c r="AR30225" s="9"/>
      <c r="AS30225" s="10"/>
    </row>
    <row r="30226" spans="35:45" x14ac:dyDescent="0.3">
      <c r="AI30226" s="9"/>
      <c r="AJ30226" s="9"/>
      <c r="AK30226" s="9"/>
      <c r="AL30226" s="9"/>
      <c r="AM30226" s="9"/>
      <c r="AN30226" s="9"/>
      <c r="AO30226" s="9"/>
      <c r="AP30226" s="9"/>
      <c r="AQ30226" s="9"/>
      <c r="AR30226" s="9"/>
      <c r="AS30226" s="10"/>
    </row>
    <row r="30227" spans="35:45" x14ac:dyDescent="0.3">
      <c r="AI30227" s="9"/>
      <c r="AJ30227" s="9"/>
      <c r="AK30227" s="9"/>
      <c r="AL30227" s="9"/>
      <c r="AM30227" s="9"/>
      <c r="AN30227" s="9"/>
      <c r="AO30227" s="9"/>
      <c r="AP30227" s="9"/>
      <c r="AQ30227" s="9"/>
      <c r="AR30227" s="9"/>
      <c r="AS30227" s="10"/>
    </row>
    <row r="30228" spans="35:45" x14ac:dyDescent="0.3">
      <c r="AI30228" s="9"/>
      <c r="AJ30228" s="9"/>
      <c r="AK30228" s="9"/>
      <c r="AL30228" s="9"/>
      <c r="AM30228" s="9"/>
      <c r="AN30228" s="9"/>
      <c r="AO30228" s="9"/>
      <c r="AP30228" s="9"/>
      <c r="AQ30228" s="9"/>
      <c r="AR30228" s="9"/>
      <c r="AS30228" s="10"/>
    </row>
    <row r="30229" spans="35:45" x14ac:dyDescent="0.3">
      <c r="AI30229" s="9"/>
      <c r="AJ30229" s="9"/>
      <c r="AK30229" s="9"/>
      <c r="AL30229" s="9"/>
      <c r="AM30229" s="9"/>
      <c r="AN30229" s="9"/>
      <c r="AO30229" s="9"/>
      <c r="AP30229" s="9"/>
      <c r="AQ30229" s="9"/>
      <c r="AR30229" s="9"/>
      <c r="AS30229" s="10"/>
    </row>
    <row r="30230" spans="35:45" x14ac:dyDescent="0.3">
      <c r="AI30230" s="9"/>
      <c r="AJ30230" s="9"/>
      <c r="AK30230" s="9"/>
      <c r="AL30230" s="9"/>
      <c r="AM30230" s="9"/>
      <c r="AN30230" s="9"/>
      <c r="AO30230" s="9"/>
      <c r="AP30230" s="9"/>
      <c r="AQ30230" s="9"/>
      <c r="AR30230" s="9"/>
      <c r="AS30230" s="10"/>
    </row>
    <row r="30231" spans="35:45" x14ac:dyDescent="0.3">
      <c r="AI30231" s="9"/>
      <c r="AJ30231" s="9"/>
      <c r="AK30231" s="9"/>
      <c r="AL30231" s="9"/>
      <c r="AM30231" s="9"/>
      <c r="AN30231" s="9"/>
      <c r="AO30231" s="9"/>
      <c r="AP30231" s="9"/>
      <c r="AQ30231" s="9"/>
      <c r="AR30231" s="9"/>
      <c r="AS30231" s="10"/>
    </row>
    <row r="30232" spans="35:45" x14ac:dyDescent="0.3">
      <c r="AI30232" s="9"/>
      <c r="AJ30232" s="9"/>
      <c r="AK30232" s="9"/>
      <c r="AL30232" s="9"/>
      <c r="AM30232" s="9"/>
      <c r="AN30232" s="9"/>
      <c r="AO30232" s="9"/>
      <c r="AP30232" s="9"/>
      <c r="AQ30232" s="9"/>
      <c r="AR30232" s="9"/>
      <c r="AS30232" s="10"/>
    </row>
    <row r="30233" spans="35:45" x14ac:dyDescent="0.3">
      <c r="AI30233" s="9"/>
      <c r="AJ30233" s="9"/>
      <c r="AK30233" s="9"/>
      <c r="AL30233" s="9"/>
      <c r="AM30233" s="9"/>
      <c r="AN30233" s="9"/>
      <c r="AO30233" s="9"/>
      <c r="AP30233" s="9"/>
      <c r="AQ30233" s="9"/>
      <c r="AR30233" s="9"/>
      <c r="AS30233" s="10"/>
    </row>
    <row r="30234" spans="35:45" x14ac:dyDescent="0.3">
      <c r="AI30234" s="9"/>
      <c r="AJ30234" s="9"/>
      <c r="AK30234" s="9"/>
      <c r="AL30234" s="9"/>
      <c r="AM30234" s="9"/>
      <c r="AN30234" s="9"/>
      <c r="AO30234" s="9"/>
      <c r="AP30234" s="9"/>
      <c r="AQ30234" s="9"/>
      <c r="AR30234" s="9"/>
      <c r="AS30234" s="10"/>
    </row>
    <row r="30235" spans="35:45" x14ac:dyDescent="0.3">
      <c r="AI30235" s="9"/>
      <c r="AJ30235" s="9"/>
      <c r="AK30235" s="9"/>
      <c r="AL30235" s="9"/>
      <c r="AM30235" s="9"/>
      <c r="AN30235" s="9"/>
      <c r="AO30235" s="9"/>
      <c r="AP30235" s="9"/>
      <c r="AQ30235" s="9"/>
      <c r="AR30235" s="9"/>
      <c r="AS30235" s="10"/>
    </row>
    <row r="30236" spans="35:45" x14ac:dyDescent="0.3">
      <c r="AI30236" s="9"/>
      <c r="AJ30236" s="9"/>
      <c r="AK30236" s="9"/>
      <c r="AL30236" s="9"/>
      <c r="AM30236" s="9"/>
      <c r="AN30236" s="9"/>
      <c r="AO30236" s="9"/>
      <c r="AP30236" s="9"/>
      <c r="AQ30236" s="9"/>
      <c r="AR30236" s="9"/>
      <c r="AS30236" s="10"/>
    </row>
    <row r="30237" spans="35:45" x14ac:dyDescent="0.3">
      <c r="AI30237" s="9"/>
      <c r="AJ30237" s="9"/>
      <c r="AK30237" s="9"/>
      <c r="AL30237" s="9"/>
      <c r="AM30237" s="9"/>
      <c r="AN30237" s="9"/>
      <c r="AO30237" s="9"/>
      <c r="AP30237" s="9"/>
      <c r="AQ30237" s="9"/>
      <c r="AR30237" s="9"/>
      <c r="AS30237" s="10"/>
    </row>
    <row r="30238" spans="35:45" x14ac:dyDescent="0.3">
      <c r="AI30238" s="9"/>
      <c r="AJ30238" s="9"/>
      <c r="AK30238" s="9"/>
      <c r="AL30238" s="9"/>
      <c r="AM30238" s="9"/>
      <c r="AN30238" s="9"/>
      <c r="AO30238" s="9"/>
      <c r="AP30238" s="9"/>
      <c r="AQ30238" s="9"/>
      <c r="AR30238" s="9"/>
      <c r="AS30238" s="10"/>
    </row>
    <row r="30239" spans="35:45" x14ac:dyDescent="0.3">
      <c r="AI30239" s="9"/>
      <c r="AJ30239" s="9"/>
      <c r="AK30239" s="9"/>
      <c r="AL30239" s="9"/>
      <c r="AM30239" s="9"/>
      <c r="AN30239" s="9"/>
      <c r="AO30239" s="9"/>
      <c r="AP30239" s="9"/>
      <c r="AQ30239" s="9"/>
      <c r="AR30239" s="9"/>
      <c r="AS30239" s="10"/>
    </row>
    <row r="30240" spans="35:45" x14ac:dyDescent="0.3">
      <c r="AI30240" s="9"/>
      <c r="AJ30240" s="9"/>
      <c r="AK30240" s="9"/>
      <c r="AL30240" s="9"/>
      <c r="AM30240" s="9"/>
      <c r="AN30240" s="9"/>
      <c r="AO30240" s="9"/>
      <c r="AP30240" s="9"/>
      <c r="AQ30240" s="9"/>
      <c r="AR30240" s="9"/>
      <c r="AS30240" s="10"/>
    </row>
    <row r="30241" spans="35:45" x14ac:dyDescent="0.3">
      <c r="AI30241" s="9"/>
      <c r="AJ30241" s="9"/>
      <c r="AK30241" s="9"/>
      <c r="AL30241" s="9"/>
      <c r="AM30241" s="9"/>
      <c r="AN30241" s="9"/>
      <c r="AO30241" s="9"/>
      <c r="AP30241" s="9"/>
      <c r="AQ30241" s="9"/>
      <c r="AR30241" s="9"/>
      <c r="AS30241" s="10"/>
    </row>
    <row r="30242" spans="35:45" x14ac:dyDescent="0.3">
      <c r="AI30242" s="9"/>
      <c r="AJ30242" s="9"/>
      <c r="AK30242" s="9"/>
      <c r="AL30242" s="9"/>
      <c r="AM30242" s="9"/>
      <c r="AN30242" s="9"/>
      <c r="AO30242" s="9"/>
      <c r="AP30242" s="9"/>
      <c r="AQ30242" s="9"/>
      <c r="AR30242" s="9"/>
      <c r="AS30242" s="10"/>
    </row>
    <row r="30243" spans="35:45" x14ac:dyDescent="0.3">
      <c r="AI30243" s="9"/>
      <c r="AJ30243" s="9"/>
      <c r="AK30243" s="9"/>
      <c r="AL30243" s="9"/>
      <c r="AM30243" s="9"/>
      <c r="AN30243" s="9"/>
      <c r="AO30243" s="9"/>
      <c r="AP30243" s="9"/>
      <c r="AQ30243" s="9"/>
      <c r="AR30243" s="9"/>
      <c r="AS30243" s="10"/>
    </row>
    <row r="30244" spans="35:45" x14ac:dyDescent="0.3">
      <c r="AI30244" s="9"/>
      <c r="AJ30244" s="9"/>
      <c r="AK30244" s="9"/>
      <c r="AL30244" s="9"/>
      <c r="AM30244" s="9"/>
      <c r="AN30244" s="9"/>
      <c r="AO30244" s="9"/>
      <c r="AP30244" s="9"/>
      <c r="AQ30244" s="9"/>
      <c r="AR30244" s="9"/>
      <c r="AS30244" s="10"/>
    </row>
    <row r="30245" spans="35:45" x14ac:dyDescent="0.3">
      <c r="AI30245" s="9"/>
      <c r="AJ30245" s="9"/>
      <c r="AK30245" s="9"/>
      <c r="AL30245" s="9"/>
      <c r="AM30245" s="9"/>
      <c r="AN30245" s="9"/>
      <c r="AO30245" s="9"/>
      <c r="AP30245" s="9"/>
      <c r="AQ30245" s="9"/>
      <c r="AR30245" s="9"/>
      <c r="AS30245" s="10"/>
    </row>
    <row r="30246" spans="35:45" x14ac:dyDescent="0.3">
      <c r="AI30246" s="9"/>
      <c r="AJ30246" s="9"/>
      <c r="AK30246" s="9"/>
      <c r="AL30246" s="9"/>
      <c r="AM30246" s="9"/>
      <c r="AN30246" s="9"/>
      <c r="AO30246" s="9"/>
      <c r="AP30246" s="9"/>
      <c r="AQ30246" s="9"/>
      <c r="AR30246" s="9"/>
      <c r="AS30246" s="10"/>
    </row>
    <row r="30247" spans="35:45" x14ac:dyDescent="0.3">
      <c r="AI30247" s="9"/>
      <c r="AJ30247" s="9"/>
      <c r="AK30247" s="9"/>
      <c r="AL30247" s="9"/>
      <c r="AM30247" s="9"/>
      <c r="AN30247" s="9"/>
      <c r="AO30247" s="9"/>
      <c r="AP30247" s="9"/>
      <c r="AQ30247" s="9"/>
      <c r="AR30247" s="9"/>
      <c r="AS30247" s="10"/>
    </row>
    <row r="30248" spans="35:45" x14ac:dyDescent="0.3">
      <c r="AI30248" s="9"/>
      <c r="AJ30248" s="9"/>
      <c r="AK30248" s="9"/>
      <c r="AL30248" s="9"/>
      <c r="AM30248" s="9"/>
      <c r="AN30248" s="9"/>
      <c r="AO30248" s="9"/>
      <c r="AP30248" s="9"/>
      <c r="AQ30248" s="9"/>
      <c r="AR30248" s="9"/>
      <c r="AS30248" s="10"/>
    </row>
    <row r="30249" spans="35:45" x14ac:dyDescent="0.3">
      <c r="AI30249" s="9"/>
      <c r="AJ30249" s="9"/>
      <c r="AK30249" s="9"/>
      <c r="AL30249" s="9"/>
      <c r="AM30249" s="9"/>
      <c r="AN30249" s="9"/>
      <c r="AO30249" s="9"/>
      <c r="AP30249" s="9"/>
      <c r="AQ30249" s="9"/>
      <c r="AR30249" s="9"/>
      <c r="AS30249" s="10"/>
    </row>
    <row r="30250" spans="35:45" x14ac:dyDescent="0.3">
      <c r="AI30250" s="9"/>
      <c r="AJ30250" s="9"/>
      <c r="AK30250" s="9"/>
      <c r="AL30250" s="9"/>
      <c r="AM30250" s="9"/>
      <c r="AN30250" s="9"/>
      <c r="AO30250" s="9"/>
      <c r="AP30250" s="9"/>
      <c r="AQ30250" s="9"/>
      <c r="AR30250" s="9"/>
      <c r="AS30250" s="10"/>
    </row>
    <row r="30251" spans="35:45" x14ac:dyDescent="0.3">
      <c r="AI30251" s="9"/>
      <c r="AJ30251" s="9"/>
      <c r="AK30251" s="9"/>
      <c r="AL30251" s="9"/>
      <c r="AM30251" s="9"/>
      <c r="AN30251" s="9"/>
      <c r="AO30251" s="9"/>
      <c r="AP30251" s="9"/>
      <c r="AQ30251" s="9"/>
      <c r="AR30251" s="9"/>
      <c r="AS30251" s="10"/>
    </row>
    <row r="30252" spans="35:45" x14ac:dyDescent="0.3">
      <c r="AI30252" s="9"/>
      <c r="AJ30252" s="9"/>
      <c r="AK30252" s="9"/>
      <c r="AL30252" s="9"/>
      <c r="AM30252" s="9"/>
      <c r="AN30252" s="9"/>
      <c r="AO30252" s="9"/>
      <c r="AP30252" s="9"/>
      <c r="AQ30252" s="9"/>
      <c r="AR30252" s="9"/>
      <c r="AS30252" s="10"/>
    </row>
    <row r="30253" spans="35:45" x14ac:dyDescent="0.3">
      <c r="AI30253" s="9"/>
      <c r="AJ30253" s="9"/>
      <c r="AK30253" s="9"/>
      <c r="AL30253" s="9"/>
      <c r="AM30253" s="9"/>
      <c r="AN30253" s="9"/>
      <c r="AO30253" s="9"/>
      <c r="AP30253" s="9"/>
      <c r="AQ30253" s="9"/>
      <c r="AR30253" s="9"/>
      <c r="AS30253" s="10"/>
    </row>
    <row r="30254" spans="35:45" x14ac:dyDescent="0.3">
      <c r="AI30254" s="9"/>
      <c r="AJ30254" s="9"/>
      <c r="AK30254" s="9"/>
      <c r="AL30254" s="9"/>
      <c r="AM30254" s="9"/>
      <c r="AN30254" s="9"/>
      <c r="AO30254" s="9"/>
      <c r="AP30254" s="9"/>
      <c r="AQ30254" s="9"/>
      <c r="AR30254" s="9"/>
      <c r="AS30254" s="10"/>
    </row>
    <row r="30255" spans="35:45" x14ac:dyDescent="0.3">
      <c r="AI30255" s="9"/>
      <c r="AJ30255" s="9"/>
      <c r="AK30255" s="9"/>
      <c r="AL30255" s="9"/>
      <c r="AM30255" s="9"/>
      <c r="AN30255" s="9"/>
      <c r="AO30255" s="9"/>
      <c r="AP30255" s="9"/>
      <c r="AQ30255" s="9"/>
      <c r="AR30255" s="9"/>
      <c r="AS30255" s="10"/>
    </row>
    <row r="30256" spans="35:45" x14ac:dyDescent="0.3">
      <c r="AI30256" s="9"/>
      <c r="AJ30256" s="9"/>
      <c r="AK30256" s="9"/>
      <c r="AL30256" s="9"/>
      <c r="AM30256" s="9"/>
      <c r="AN30256" s="9"/>
      <c r="AO30256" s="9"/>
      <c r="AP30256" s="9"/>
      <c r="AQ30256" s="9"/>
      <c r="AR30256" s="9"/>
      <c r="AS30256" s="10"/>
    </row>
    <row r="30257" spans="35:45" x14ac:dyDescent="0.3">
      <c r="AI30257" s="9"/>
      <c r="AJ30257" s="9"/>
      <c r="AK30257" s="9"/>
      <c r="AL30257" s="9"/>
      <c r="AM30257" s="9"/>
      <c r="AN30257" s="9"/>
      <c r="AO30257" s="9"/>
      <c r="AP30257" s="9"/>
      <c r="AQ30257" s="9"/>
      <c r="AR30257" s="9"/>
      <c r="AS30257" s="10"/>
    </row>
    <row r="30258" spans="35:45" x14ac:dyDescent="0.3">
      <c r="AI30258" s="9"/>
      <c r="AJ30258" s="9"/>
      <c r="AK30258" s="9"/>
      <c r="AL30258" s="9"/>
      <c r="AM30258" s="9"/>
      <c r="AN30258" s="9"/>
      <c r="AO30258" s="9"/>
      <c r="AP30258" s="9"/>
      <c r="AQ30258" s="9"/>
      <c r="AR30258" s="9"/>
      <c r="AS30258" s="10"/>
    </row>
    <row r="30259" spans="35:45" x14ac:dyDescent="0.3">
      <c r="AI30259" s="9"/>
      <c r="AJ30259" s="9"/>
      <c r="AK30259" s="9"/>
      <c r="AL30259" s="9"/>
      <c r="AM30259" s="9"/>
      <c r="AN30259" s="9"/>
      <c r="AO30259" s="9"/>
      <c r="AP30259" s="9"/>
      <c r="AQ30259" s="9"/>
      <c r="AR30259" s="9"/>
      <c r="AS30259" s="10"/>
    </row>
    <row r="30260" spans="35:45" x14ac:dyDescent="0.3">
      <c r="AI30260" s="9"/>
      <c r="AJ30260" s="9"/>
      <c r="AK30260" s="9"/>
      <c r="AL30260" s="9"/>
      <c r="AM30260" s="9"/>
      <c r="AN30260" s="9"/>
      <c r="AO30260" s="9"/>
      <c r="AP30260" s="9"/>
      <c r="AQ30260" s="9"/>
      <c r="AR30260" s="9"/>
      <c r="AS30260" s="10"/>
    </row>
    <row r="30261" spans="35:45" x14ac:dyDescent="0.3">
      <c r="AI30261" s="9"/>
      <c r="AJ30261" s="9"/>
      <c r="AK30261" s="9"/>
      <c r="AL30261" s="9"/>
      <c r="AM30261" s="9"/>
      <c r="AN30261" s="9"/>
      <c r="AO30261" s="9"/>
      <c r="AP30261" s="9"/>
      <c r="AQ30261" s="9"/>
      <c r="AR30261" s="9"/>
      <c r="AS30261" s="10"/>
    </row>
    <row r="30262" spans="35:45" x14ac:dyDescent="0.3">
      <c r="AI30262" s="9"/>
      <c r="AJ30262" s="9"/>
      <c r="AK30262" s="9"/>
      <c r="AL30262" s="9"/>
      <c r="AM30262" s="9"/>
      <c r="AN30262" s="9"/>
      <c r="AO30262" s="9"/>
      <c r="AP30262" s="9"/>
      <c r="AQ30262" s="9"/>
      <c r="AR30262" s="9"/>
      <c r="AS30262" s="10"/>
    </row>
    <row r="30263" spans="35:45" x14ac:dyDescent="0.3">
      <c r="AI30263" s="9"/>
      <c r="AJ30263" s="9"/>
      <c r="AK30263" s="9"/>
      <c r="AL30263" s="9"/>
      <c r="AM30263" s="9"/>
      <c r="AN30263" s="9"/>
      <c r="AO30263" s="9"/>
      <c r="AP30263" s="9"/>
      <c r="AQ30263" s="9"/>
      <c r="AR30263" s="9"/>
      <c r="AS30263" s="10"/>
    </row>
    <row r="30264" spans="35:45" x14ac:dyDescent="0.3">
      <c r="AI30264" s="9"/>
      <c r="AJ30264" s="9"/>
      <c r="AK30264" s="9"/>
      <c r="AL30264" s="9"/>
      <c r="AM30264" s="9"/>
      <c r="AN30264" s="9"/>
      <c r="AO30264" s="9"/>
      <c r="AP30264" s="9"/>
      <c r="AQ30264" s="9"/>
      <c r="AR30264" s="9"/>
      <c r="AS30264" s="10"/>
    </row>
    <row r="30265" spans="35:45" x14ac:dyDescent="0.3">
      <c r="AI30265" s="9"/>
      <c r="AJ30265" s="9"/>
      <c r="AK30265" s="9"/>
      <c r="AL30265" s="9"/>
      <c r="AM30265" s="9"/>
      <c r="AN30265" s="9"/>
      <c r="AO30265" s="9"/>
      <c r="AP30265" s="9"/>
      <c r="AQ30265" s="9"/>
      <c r="AR30265" s="9"/>
      <c r="AS30265" s="10"/>
    </row>
    <row r="30266" spans="35:45" x14ac:dyDescent="0.3">
      <c r="AI30266" s="9"/>
      <c r="AJ30266" s="9"/>
      <c r="AK30266" s="9"/>
      <c r="AL30266" s="9"/>
      <c r="AM30266" s="9"/>
      <c r="AN30266" s="9"/>
      <c r="AO30266" s="9"/>
      <c r="AP30266" s="9"/>
      <c r="AQ30266" s="9"/>
      <c r="AR30266" s="9"/>
      <c r="AS30266" s="10"/>
    </row>
    <row r="30267" spans="35:45" x14ac:dyDescent="0.3">
      <c r="AI30267" s="9"/>
      <c r="AJ30267" s="9"/>
      <c r="AK30267" s="9"/>
      <c r="AL30267" s="9"/>
      <c r="AM30267" s="9"/>
      <c r="AN30267" s="9"/>
      <c r="AO30267" s="9"/>
      <c r="AP30267" s="9"/>
      <c r="AQ30267" s="9"/>
      <c r="AR30267" s="9"/>
      <c r="AS30267" s="10"/>
    </row>
    <row r="30268" spans="35:45" x14ac:dyDescent="0.3">
      <c r="AI30268" s="9"/>
      <c r="AJ30268" s="9"/>
      <c r="AK30268" s="9"/>
      <c r="AL30268" s="9"/>
      <c r="AM30268" s="9"/>
      <c r="AN30268" s="9"/>
      <c r="AO30268" s="9"/>
      <c r="AP30268" s="9"/>
      <c r="AQ30268" s="9"/>
      <c r="AR30268" s="9"/>
      <c r="AS30268" s="10"/>
    </row>
    <row r="30269" spans="35:45" x14ac:dyDescent="0.3">
      <c r="AI30269" s="9"/>
      <c r="AJ30269" s="9"/>
      <c r="AK30269" s="9"/>
      <c r="AL30269" s="9"/>
      <c r="AM30269" s="9"/>
      <c r="AN30269" s="9"/>
      <c r="AO30269" s="9"/>
      <c r="AP30269" s="9"/>
      <c r="AQ30269" s="9"/>
      <c r="AR30269" s="9"/>
      <c r="AS30269" s="10"/>
    </row>
    <row r="30270" spans="35:45" x14ac:dyDescent="0.3">
      <c r="AI30270" s="9"/>
      <c r="AJ30270" s="9"/>
      <c r="AK30270" s="9"/>
      <c r="AL30270" s="9"/>
      <c r="AM30270" s="9"/>
      <c r="AN30270" s="9"/>
      <c r="AO30270" s="9"/>
      <c r="AP30270" s="9"/>
      <c r="AQ30270" s="9"/>
      <c r="AR30270" s="9"/>
      <c r="AS30270" s="10"/>
    </row>
    <row r="30271" spans="35:45" x14ac:dyDescent="0.3">
      <c r="AI30271" s="9"/>
      <c r="AJ30271" s="9"/>
      <c r="AK30271" s="9"/>
      <c r="AL30271" s="9"/>
      <c r="AM30271" s="9"/>
      <c r="AN30271" s="9"/>
      <c r="AO30271" s="9"/>
      <c r="AP30271" s="9"/>
      <c r="AQ30271" s="9"/>
      <c r="AR30271" s="9"/>
      <c r="AS30271" s="10"/>
    </row>
    <row r="30272" spans="35:45" x14ac:dyDescent="0.3">
      <c r="AI30272" s="9"/>
      <c r="AJ30272" s="9"/>
      <c r="AK30272" s="9"/>
      <c r="AL30272" s="9"/>
      <c r="AM30272" s="9"/>
      <c r="AN30272" s="9"/>
      <c r="AO30272" s="9"/>
      <c r="AP30272" s="9"/>
      <c r="AQ30272" s="9"/>
      <c r="AR30272" s="9"/>
      <c r="AS30272" s="10"/>
    </row>
    <row r="30273" spans="35:45" x14ac:dyDescent="0.3">
      <c r="AI30273" s="9"/>
      <c r="AJ30273" s="9"/>
      <c r="AK30273" s="9"/>
      <c r="AL30273" s="9"/>
      <c r="AM30273" s="9"/>
      <c r="AN30273" s="9"/>
      <c r="AO30273" s="9"/>
      <c r="AP30273" s="9"/>
      <c r="AQ30273" s="9"/>
      <c r="AR30273" s="9"/>
      <c r="AS30273" s="10"/>
    </row>
    <row r="30274" spans="35:45" x14ac:dyDescent="0.3">
      <c r="AI30274" s="9"/>
      <c r="AJ30274" s="9"/>
      <c r="AK30274" s="9"/>
      <c r="AL30274" s="9"/>
      <c r="AM30274" s="9"/>
      <c r="AN30274" s="9"/>
      <c r="AO30274" s="9"/>
      <c r="AP30274" s="9"/>
      <c r="AQ30274" s="9"/>
      <c r="AR30274" s="9"/>
      <c r="AS30274" s="10"/>
    </row>
    <row r="30275" spans="35:45" x14ac:dyDescent="0.3">
      <c r="AI30275" s="9"/>
      <c r="AJ30275" s="9"/>
      <c r="AK30275" s="9"/>
      <c r="AL30275" s="9"/>
      <c r="AM30275" s="9"/>
      <c r="AN30275" s="9"/>
      <c r="AO30275" s="9"/>
      <c r="AP30275" s="9"/>
      <c r="AQ30275" s="9"/>
      <c r="AR30275" s="9"/>
      <c r="AS30275" s="10"/>
    </row>
    <row r="30276" spans="35:45" x14ac:dyDescent="0.3">
      <c r="AI30276" s="9"/>
      <c r="AJ30276" s="9"/>
      <c r="AK30276" s="9"/>
      <c r="AL30276" s="9"/>
      <c r="AM30276" s="9"/>
      <c r="AN30276" s="9"/>
      <c r="AO30276" s="9"/>
      <c r="AP30276" s="9"/>
      <c r="AQ30276" s="9"/>
      <c r="AR30276" s="9"/>
      <c r="AS30276" s="10"/>
    </row>
    <row r="30277" spans="35:45" x14ac:dyDescent="0.3">
      <c r="AI30277" s="9"/>
      <c r="AJ30277" s="9"/>
      <c r="AK30277" s="9"/>
      <c r="AL30277" s="9"/>
      <c r="AM30277" s="9"/>
      <c r="AN30277" s="9"/>
      <c r="AO30277" s="9"/>
      <c r="AP30277" s="9"/>
      <c r="AQ30277" s="9"/>
      <c r="AR30277" s="9"/>
      <c r="AS30277" s="10"/>
    </row>
    <row r="30278" spans="35:45" x14ac:dyDescent="0.3">
      <c r="AI30278" s="9"/>
      <c r="AJ30278" s="9"/>
      <c r="AK30278" s="9"/>
      <c r="AL30278" s="9"/>
      <c r="AM30278" s="9"/>
      <c r="AN30278" s="9"/>
      <c r="AO30278" s="9"/>
      <c r="AP30278" s="9"/>
      <c r="AQ30278" s="9"/>
      <c r="AR30278" s="9"/>
      <c r="AS30278" s="10"/>
    </row>
    <row r="30279" spans="35:45" x14ac:dyDescent="0.3">
      <c r="AI30279" s="9"/>
      <c r="AJ30279" s="9"/>
      <c r="AK30279" s="9"/>
      <c r="AL30279" s="9"/>
      <c r="AM30279" s="9"/>
      <c r="AN30279" s="9"/>
      <c r="AO30279" s="9"/>
      <c r="AP30279" s="9"/>
      <c r="AQ30279" s="9"/>
      <c r="AR30279" s="9"/>
      <c r="AS30279" s="10"/>
    </row>
    <row r="30280" spans="35:45" x14ac:dyDescent="0.3">
      <c r="AI30280" s="9"/>
      <c r="AJ30280" s="9"/>
      <c r="AK30280" s="9"/>
      <c r="AL30280" s="9"/>
      <c r="AM30280" s="9"/>
      <c r="AN30280" s="9"/>
      <c r="AO30280" s="9"/>
      <c r="AP30280" s="9"/>
      <c r="AQ30280" s="9"/>
      <c r="AR30280" s="9"/>
      <c r="AS30280" s="10"/>
    </row>
    <row r="30281" spans="35:45" x14ac:dyDescent="0.3">
      <c r="AI30281" s="9"/>
      <c r="AJ30281" s="9"/>
      <c r="AK30281" s="9"/>
      <c r="AL30281" s="9"/>
      <c r="AM30281" s="9"/>
      <c r="AN30281" s="9"/>
      <c r="AO30281" s="9"/>
      <c r="AP30281" s="9"/>
      <c r="AQ30281" s="9"/>
      <c r="AR30281" s="9"/>
      <c r="AS30281" s="10"/>
    </row>
    <row r="30282" spans="35:45" x14ac:dyDescent="0.3">
      <c r="AI30282" s="9"/>
      <c r="AJ30282" s="9"/>
      <c r="AK30282" s="9"/>
      <c r="AL30282" s="9"/>
      <c r="AM30282" s="9"/>
      <c r="AN30282" s="9"/>
      <c r="AO30282" s="9"/>
      <c r="AP30282" s="9"/>
      <c r="AQ30282" s="9"/>
      <c r="AR30282" s="9"/>
      <c r="AS30282" s="10"/>
    </row>
    <row r="30283" spans="35:45" x14ac:dyDescent="0.3">
      <c r="AI30283" s="9"/>
      <c r="AJ30283" s="9"/>
      <c r="AK30283" s="9"/>
      <c r="AL30283" s="9"/>
      <c r="AM30283" s="9"/>
      <c r="AN30283" s="9"/>
      <c r="AO30283" s="9"/>
      <c r="AP30283" s="9"/>
      <c r="AQ30283" s="9"/>
      <c r="AR30283" s="9"/>
      <c r="AS30283" s="10"/>
    </row>
    <row r="30284" spans="35:45" x14ac:dyDescent="0.3">
      <c r="AI30284" s="9"/>
      <c r="AJ30284" s="9"/>
      <c r="AK30284" s="9"/>
      <c r="AL30284" s="9"/>
      <c r="AM30284" s="9"/>
      <c r="AN30284" s="9"/>
      <c r="AO30284" s="9"/>
      <c r="AP30284" s="9"/>
      <c r="AQ30284" s="9"/>
      <c r="AR30284" s="9"/>
      <c r="AS30284" s="10"/>
    </row>
    <row r="30285" spans="35:45" x14ac:dyDescent="0.3">
      <c r="AI30285" s="9"/>
      <c r="AJ30285" s="9"/>
      <c r="AK30285" s="9"/>
      <c r="AL30285" s="9"/>
      <c r="AM30285" s="9"/>
      <c r="AN30285" s="9"/>
      <c r="AO30285" s="9"/>
      <c r="AP30285" s="9"/>
      <c r="AQ30285" s="9"/>
      <c r="AR30285" s="9"/>
      <c r="AS30285" s="10"/>
    </row>
    <row r="30286" spans="35:45" x14ac:dyDescent="0.3">
      <c r="AI30286" s="9"/>
      <c r="AJ30286" s="9"/>
      <c r="AK30286" s="9"/>
      <c r="AL30286" s="9"/>
      <c r="AM30286" s="9"/>
      <c r="AN30286" s="9"/>
      <c r="AO30286" s="9"/>
      <c r="AP30286" s="9"/>
      <c r="AQ30286" s="9"/>
      <c r="AR30286" s="9"/>
      <c r="AS30286" s="10"/>
    </row>
    <row r="30287" spans="35:45" x14ac:dyDescent="0.3">
      <c r="AI30287" s="9"/>
      <c r="AJ30287" s="9"/>
      <c r="AK30287" s="9"/>
      <c r="AL30287" s="9"/>
      <c r="AM30287" s="9"/>
      <c r="AN30287" s="9"/>
      <c r="AO30287" s="9"/>
      <c r="AP30287" s="9"/>
      <c r="AQ30287" s="9"/>
      <c r="AR30287" s="9"/>
      <c r="AS30287" s="10"/>
    </row>
    <row r="30288" spans="35:45" x14ac:dyDescent="0.3">
      <c r="AI30288" s="9"/>
      <c r="AJ30288" s="9"/>
      <c r="AK30288" s="9"/>
      <c r="AL30288" s="9"/>
      <c r="AM30288" s="9"/>
      <c r="AN30288" s="9"/>
      <c r="AO30288" s="9"/>
      <c r="AP30288" s="9"/>
      <c r="AQ30288" s="9"/>
      <c r="AR30288" s="9"/>
      <c r="AS30288" s="10"/>
    </row>
    <row r="30289" spans="35:45" x14ac:dyDescent="0.3">
      <c r="AI30289" s="9"/>
      <c r="AJ30289" s="9"/>
      <c r="AK30289" s="9"/>
      <c r="AL30289" s="9"/>
      <c r="AM30289" s="9"/>
      <c r="AN30289" s="9"/>
      <c r="AO30289" s="9"/>
      <c r="AP30289" s="9"/>
      <c r="AQ30289" s="9"/>
      <c r="AR30289" s="9"/>
      <c r="AS30289" s="10"/>
    </row>
    <row r="30290" spans="35:45" x14ac:dyDescent="0.3">
      <c r="AI30290" s="9"/>
      <c r="AJ30290" s="9"/>
      <c r="AK30290" s="9"/>
      <c r="AL30290" s="9"/>
      <c r="AM30290" s="9"/>
      <c r="AN30290" s="9"/>
      <c r="AO30290" s="9"/>
      <c r="AP30290" s="9"/>
      <c r="AQ30290" s="9"/>
      <c r="AR30290" s="9"/>
      <c r="AS30290" s="10"/>
    </row>
    <row r="30291" spans="35:45" x14ac:dyDescent="0.3">
      <c r="AI30291" s="9"/>
      <c r="AJ30291" s="9"/>
      <c r="AK30291" s="9"/>
      <c r="AL30291" s="9"/>
      <c r="AM30291" s="9"/>
      <c r="AN30291" s="9"/>
      <c r="AO30291" s="9"/>
      <c r="AP30291" s="9"/>
      <c r="AQ30291" s="9"/>
      <c r="AR30291" s="9"/>
      <c r="AS30291" s="10"/>
    </row>
    <row r="30292" spans="35:45" x14ac:dyDescent="0.3">
      <c r="AI30292" s="9"/>
      <c r="AJ30292" s="9"/>
      <c r="AK30292" s="9"/>
      <c r="AL30292" s="9"/>
      <c r="AM30292" s="9"/>
      <c r="AN30292" s="9"/>
      <c r="AO30292" s="9"/>
      <c r="AP30292" s="9"/>
      <c r="AQ30292" s="9"/>
      <c r="AR30292" s="9"/>
      <c r="AS30292" s="10"/>
    </row>
    <row r="30293" spans="35:45" x14ac:dyDescent="0.3">
      <c r="AI30293" s="9"/>
      <c r="AJ30293" s="9"/>
      <c r="AK30293" s="9"/>
      <c r="AL30293" s="9"/>
      <c r="AM30293" s="9"/>
      <c r="AN30293" s="9"/>
      <c r="AO30293" s="9"/>
      <c r="AP30293" s="9"/>
      <c r="AQ30293" s="9"/>
      <c r="AR30293" s="9"/>
      <c r="AS30293" s="10"/>
    </row>
    <row r="30294" spans="35:45" x14ac:dyDescent="0.3">
      <c r="AI30294" s="9"/>
      <c r="AJ30294" s="9"/>
      <c r="AK30294" s="9"/>
      <c r="AL30294" s="9"/>
      <c r="AM30294" s="9"/>
      <c r="AN30294" s="9"/>
      <c r="AO30294" s="9"/>
      <c r="AP30294" s="9"/>
      <c r="AQ30294" s="9"/>
      <c r="AR30294" s="9"/>
      <c r="AS30294" s="10"/>
    </row>
    <row r="30295" spans="35:45" x14ac:dyDescent="0.3">
      <c r="AI30295" s="9"/>
      <c r="AJ30295" s="9"/>
      <c r="AK30295" s="9"/>
      <c r="AL30295" s="9"/>
      <c r="AM30295" s="9"/>
      <c r="AN30295" s="9"/>
      <c r="AO30295" s="9"/>
      <c r="AP30295" s="9"/>
      <c r="AQ30295" s="9"/>
      <c r="AR30295" s="9"/>
      <c r="AS30295" s="10"/>
    </row>
    <row r="30296" spans="35:45" x14ac:dyDescent="0.3">
      <c r="AI30296" s="9"/>
      <c r="AJ30296" s="9"/>
      <c r="AK30296" s="9"/>
      <c r="AL30296" s="9"/>
      <c r="AM30296" s="9"/>
      <c r="AN30296" s="9"/>
      <c r="AO30296" s="9"/>
      <c r="AP30296" s="9"/>
      <c r="AQ30296" s="9"/>
      <c r="AR30296" s="9"/>
      <c r="AS30296" s="10"/>
    </row>
    <row r="30297" spans="35:45" x14ac:dyDescent="0.3">
      <c r="AI30297" s="9"/>
      <c r="AJ30297" s="9"/>
      <c r="AK30297" s="9"/>
      <c r="AL30297" s="9"/>
      <c r="AM30297" s="9"/>
      <c r="AN30297" s="9"/>
      <c r="AO30297" s="9"/>
      <c r="AP30297" s="9"/>
      <c r="AQ30297" s="9"/>
      <c r="AR30297" s="9"/>
      <c r="AS30297" s="10"/>
    </row>
    <row r="30298" spans="35:45" x14ac:dyDescent="0.3">
      <c r="AI30298" s="9"/>
      <c r="AJ30298" s="9"/>
      <c r="AK30298" s="9"/>
      <c r="AL30298" s="9"/>
      <c r="AM30298" s="9"/>
      <c r="AN30298" s="9"/>
      <c r="AO30298" s="9"/>
      <c r="AP30298" s="9"/>
      <c r="AQ30298" s="9"/>
      <c r="AR30298" s="9"/>
      <c r="AS30298" s="10"/>
    </row>
    <row r="30299" spans="35:45" x14ac:dyDescent="0.3">
      <c r="AI30299" s="9"/>
      <c r="AJ30299" s="9"/>
      <c r="AK30299" s="9"/>
      <c r="AL30299" s="9"/>
      <c r="AM30299" s="9"/>
      <c r="AN30299" s="9"/>
      <c r="AO30299" s="9"/>
      <c r="AP30299" s="9"/>
      <c r="AQ30299" s="9"/>
      <c r="AR30299" s="9"/>
      <c r="AS30299" s="10"/>
    </row>
    <row r="30300" spans="35:45" x14ac:dyDescent="0.3">
      <c r="AI30300" s="9"/>
      <c r="AJ30300" s="9"/>
      <c r="AK30300" s="9"/>
      <c r="AL30300" s="9"/>
      <c r="AM30300" s="9"/>
      <c r="AN30300" s="9"/>
      <c r="AO30300" s="9"/>
      <c r="AP30300" s="9"/>
      <c r="AQ30300" s="9"/>
      <c r="AR30300" s="9"/>
      <c r="AS30300" s="10"/>
    </row>
    <row r="30301" spans="35:45" x14ac:dyDescent="0.3">
      <c r="AI30301" s="9"/>
      <c r="AJ30301" s="9"/>
      <c r="AK30301" s="9"/>
      <c r="AL30301" s="9"/>
      <c r="AM30301" s="9"/>
      <c r="AN30301" s="9"/>
      <c r="AO30301" s="9"/>
      <c r="AP30301" s="9"/>
      <c r="AQ30301" s="9"/>
      <c r="AR30301" s="9"/>
      <c r="AS30301" s="10"/>
    </row>
    <row r="30302" spans="35:45" x14ac:dyDescent="0.3">
      <c r="AI30302" s="9"/>
      <c r="AJ30302" s="9"/>
      <c r="AK30302" s="9"/>
      <c r="AL30302" s="9"/>
      <c r="AM30302" s="9"/>
      <c r="AN30302" s="9"/>
      <c r="AO30302" s="9"/>
      <c r="AP30302" s="9"/>
      <c r="AQ30302" s="9"/>
      <c r="AR30302" s="9"/>
      <c r="AS30302" s="10"/>
    </row>
    <row r="30303" spans="35:45" x14ac:dyDescent="0.3">
      <c r="AI30303" s="9"/>
      <c r="AJ30303" s="9"/>
      <c r="AK30303" s="9"/>
      <c r="AL30303" s="9"/>
      <c r="AM30303" s="9"/>
      <c r="AN30303" s="9"/>
      <c r="AO30303" s="9"/>
      <c r="AP30303" s="9"/>
      <c r="AQ30303" s="9"/>
      <c r="AR30303" s="9"/>
      <c r="AS30303" s="10"/>
    </row>
    <row r="30304" spans="35:45" x14ac:dyDescent="0.3">
      <c r="AI30304" s="9"/>
      <c r="AJ30304" s="9"/>
      <c r="AK30304" s="9"/>
      <c r="AL30304" s="9"/>
      <c r="AM30304" s="9"/>
      <c r="AN30304" s="9"/>
      <c r="AO30304" s="9"/>
      <c r="AP30304" s="9"/>
      <c r="AQ30304" s="9"/>
      <c r="AR30304" s="9"/>
      <c r="AS30304" s="10"/>
    </row>
    <row r="30305" spans="35:45" x14ac:dyDescent="0.3">
      <c r="AI30305" s="9"/>
      <c r="AJ30305" s="9"/>
      <c r="AK30305" s="9"/>
      <c r="AL30305" s="9"/>
      <c r="AM30305" s="9"/>
      <c r="AN30305" s="9"/>
      <c r="AO30305" s="9"/>
      <c r="AP30305" s="9"/>
      <c r="AQ30305" s="9"/>
      <c r="AR30305" s="9"/>
      <c r="AS30305" s="10"/>
    </row>
    <row r="30306" spans="35:45" x14ac:dyDescent="0.3">
      <c r="AI30306" s="9"/>
      <c r="AJ30306" s="9"/>
      <c r="AK30306" s="9"/>
      <c r="AL30306" s="9"/>
      <c r="AM30306" s="9"/>
      <c r="AN30306" s="9"/>
      <c r="AO30306" s="9"/>
      <c r="AP30306" s="9"/>
      <c r="AQ30306" s="9"/>
      <c r="AR30306" s="9"/>
      <c r="AS30306" s="10"/>
    </row>
    <row r="30307" spans="35:45" x14ac:dyDescent="0.3">
      <c r="AI30307" s="9"/>
      <c r="AJ30307" s="9"/>
      <c r="AK30307" s="9"/>
      <c r="AL30307" s="9"/>
      <c r="AM30307" s="9"/>
      <c r="AN30307" s="9"/>
      <c r="AO30307" s="9"/>
      <c r="AP30307" s="9"/>
      <c r="AQ30307" s="9"/>
      <c r="AR30307" s="9"/>
      <c r="AS30307" s="10"/>
    </row>
    <row r="30308" spans="35:45" x14ac:dyDescent="0.3">
      <c r="AI30308" s="9"/>
      <c r="AJ30308" s="9"/>
      <c r="AK30308" s="9"/>
      <c r="AL30308" s="9"/>
      <c r="AM30308" s="9"/>
      <c r="AN30308" s="9"/>
      <c r="AO30308" s="9"/>
      <c r="AP30308" s="9"/>
      <c r="AQ30308" s="9"/>
      <c r="AR30308" s="9"/>
      <c r="AS30308" s="10"/>
    </row>
    <row r="30309" spans="35:45" x14ac:dyDescent="0.3">
      <c r="AI30309" s="9"/>
      <c r="AJ30309" s="9"/>
      <c r="AK30309" s="9"/>
      <c r="AL30309" s="9"/>
      <c r="AM30309" s="9"/>
      <c r="AN30309" s="9"/>
      <c r="AO30309" s="9"/>
      <c r="AP30309" s="9"/>
      <c r="AQ30309" s="9"/>
      <c r="AR30309" s="9"/>
      <c r="AS30309" s="10"/>
    </row>
    <row r="30310" spans="35:45" x14ac:dyDescent="0.3">
      <c r="AI30310" s="9"/>
      <c r="AJ30310" s="9"/>
      <c r="AK30310" s="9"/>
      <c r="AL30310" s="9"/>
      <c r="AM30310" s="9"/>
      <c r="AN30310" s="9"/>
      <c r="AO30310" s="9"/>
      <c r="AP30310" s="9"/>
      <c r="AQ30310" s="9"/>
      <c r="AR30310" s="9"/>
      <c r="AS30310" s="10"/>
    </row>
    <row r="30311" spans="35:45" x14ac:dyDescent="0.3">
      <c r="AI30311" s="9"/>
      <c r="AJ30311" s="9"/>
      <c r="AK30311" s="9"/>
      <c r="AL30311" s="9"/>
      <c r="AM30311" s="9"/>
      <c r="AN30311" s="9"/>
      <c r="AO30311" s="9"/>
      <c r="AP30311" s="9"/>
      <c r="AQ30311" s="9"/>
      <c r="AR30311" s="9"/>
      <c r="AS30311" s="10"/>
    </row>
    <row r="30312" spans="35:45" x14ac:dyDescent="0.3">
      <c r="AI30312" s="9"/>
      <c r="AJ30312" s="9"/>
      <c r="AK30312" s="9"/>
      <c r="AL30312" s="9"/>
      <c r="AM30312" s="9"/>
      <c r="AN30312" s="9"/>
      <c r="AO30312" s="9"/>
      <c r="AP30312" s="9"/>
      <c r="AQ30312" s="9"/>
      <c r="AR30312" s="9"/>
      <c r="AS30312" s="10"/>
    </row>
    <row r="30313" spans="35:45" x14ac:dyDescent="0.3">
      <c r="AI30313" s="9"/>
      <c r="AJ30313" s="9"/>
      <c r="AK30313" s="9"/>
      <c r="AL30313" s="9"/>
      <c r="AM30313" s="9"/>
      <c r="AN30313" s="9"/>
      <c r="AO30313" s="9"/>
      <c r="AP30313" s="9"/>
      <c r="AQ30313" s="9"/>
      <c r="AR30313" s="9"/>
      <c r="AS30313" s="10"/>
    </row>
    <row r="30314" spans="35:45" x14ac:dyDescent="0.3">
      <c r="AI30314" s="9"/>
      <c r="AJ30314" s="9"/>
      <c r="AK30314" s="9"/>
      <c r="AL30314" s="9"/>
      <c r="AM30314" s="9"/>
      <c r="AN30314" s="9"/>
      <c r="AO30314" s="9"/>
      <c r="AP30314" s="9"/>
      <c r="AQ30314" s="9"/>
      <c r="AR30314" s="9"/>
      <c r="AS30314" s="10"/>
    </row>
    <row r="30315" spans="35:45" x14ac:dyDescent="0.3">
      <c r="AI30315" s="9"/>
      <c r="AJ30315" s="9"/>
      <c r="AK30315" s="9"/>
      <c r="AL30315" s="9"/>
      <c r="AM30315" s="9"/>
      <c r="AN30315" s="9"/>
      <c r="AO30315" s="9"/>
      <c r="AP30315" s="9"/>
      <c r="AQ30315" s="9"/>
      <c r="AR30315" s="9"/>
      <c r="AS30315" s="10"/>
    </row>
    <row r="30316" spans="35:45" x14ac:dyDescent="0.3">
      <c r="AI30316" s="9"/>
      <c r="AJ30316" s="9"/>
      <c r="AK30316" s="9"/>
      <c r="AL30316" s="9"/>
      <c r="AM30316" s="9"/>
      <c r="AN30316" s="9"/>
      <c r="AO30316" s="9"/>
      <c r="AP30316" s="9"/>
      <c r="AQ30316" s="9"/>
      <c r="AR30316" s="9"/>
      <c r="AS30316" s="10"/>
    </row>
    <row r="30317" spans="35:45" x14ac:dyDescent="0.3">
      <c r="AI30317" s="9"/>
      <c r="AJ30317" s="9"/>
      <c r="AK30317" s="9"/>
      <c r="AL30317" s="9"/>
      <c r="AM30317" s="9"/>
      <c r="AN30317" s="9"/>
      <c r="AO30317" s="9"/>
      <c r="AP30317" s="9"/>
      <c r="AQ30317" s="9"/>
      <c r="AR30317" s="9"/>
      <c r="AS30317" s="10"/>
    </row>
    <row r="30318" spans="35:45" x14ac:dyDescent="0.3">
      <c r="AI30318" s="9"/>
      <c r="AJ30318" s="9"/>
      <c r="AK30318" s="9"/>
      <c r="AL30318" s="9"/>
      <c r="AM30318" s="9"/>
      <c r="AN30318" s="9"/>
      <c r="AO30318" s="9"/>
      <c r="AP30318" s="9"/>
      <c r="AQ30318" s="9"/>
      <c r="AR30318" s="9"/>
      <c r="AS30318" s="10"/>
    </row>
    <row r="30319" spans="35:45" x14ac:dyDescent="0.3">
      <c r="AI30319" s="9"/>
      <c r="AJ30319" s="9"/>
      <c r="AK30319" s="9"/>
      <c r="AL30319" s="9"/>
      <c r="AM30319" s="9"/>
      <c r="AN30319" s="9"/>
      <c r="AO30319" s="9"/>
      <c r="AP30319" s="9"/>
      <c r="AQ30319" s="9"/>
      <c r="AR30319" s="9"/>
      <c r="AS30319" s="10"/>
    </row>
    <row r="30320" spans="35:45" x14ac:dyDescent="0.3">
      <c r="AI30320" s="9"/>
      <c r="AJ30320" s="9"/>
      <c r="AK30320" s="9"/>
      <c r="AL30320" s="9"/>
      <c r="AM30320" s="9"/>
      <c r="AN30320" s="9"/>
      <c r="AO30320" s="9"/>
      <c r="AP30320" s="9"/>
      <c r="AQ30320" s="9"/>
      <c r="AR30320" s="9"/>
      <c r="AS30320" s="10"/>
    </row>
    <row r="30321" spans="35:45" x14ac:dyDescent="0.3">
      <c r="AI30321" s="9"/>
      <c r="AJ30321" s="9"/>
      <c r="AK30321" s="9"/>
      <c r="AL30321" s="9"/>
      <c r="AM30321" s="9"/>
      <c r="AN30321" s="9"/>
      <c r="AO30321" s="9"/>
      <c r="AP30321" s="9"/>
      <c r="AQ30321" s="9"/>
      <c r="AR30321" s="9"/>
      <c r="AS30321" s="10"/>
    </row>
    <row r="30322" spans="35:45" x14ac:dyDescent="0.3">
      <c r="AI30322" s="9"/>
      <c r="AJ30322" s="9"/>
      <c r="AK30322" s="9"/>
      <c r="AL30322" s="9"/>
      <c r="AM30322" s="9"/>
      <c r="AN30322" s="9"/>
      <c r="AO30322" s="9"/>
      <c r="AP30322" s="9"/>
      <c r="AQ30322" s="9"/>
      <c r="AR30322" s="9"/>
      <c r="AS30322" s="10"/>
    </row>
    <row r="30323" spans="35:45" x14ac:dyDescent="0.3">
      <c r="AI30323" s="9"/>
      <c r="AJ30323" s="9"/>
      <c r="AK30323" s="9"/>
      <c r="AL30323" s="9"/>
      <c r="AM30323" s="9"/>
      <c r="AN30323" s="9"/>
      <c r="AO30323" s="9"/>
      <c r="AP30323" s="9"/>
      <c r="AQ30323" s="9"/>
      <c r="AR30323" s="9"/>
      <c r="AS30323" s="10"/>
    </row>
    <row r="30324" spans="35:45" x14ac:dyDescent="0.3">
      <c r="AI30324" s="9"/>
      <c r="AJ30324" s="9"/>
      <c r="AK30324" s="9"/>
      <c r="AL30324" s="9"/>
      <c r="AM30324" s="9"/>
      <c r="AN30324" s="9"/>
      <c r="AO30324" s="9"/>
      <c r="AP30324" s="9"/>
      <c r="AQ30324" s="9"/>
      <c r="AR30324" s="9"/>
      <c r="AS30324" s="10"/>
    </row>
    <row r="30325" spans="35:45" x14ac:dyDescent="0.3">
      <c r="AI30325" s="9"/>
      <c r="AJ30325" s="9"/>
      <c r="AK30325" s="9"/>
      <c r="AL30325" s="9"/>
      <c r="AM30325" s="9"/>
      <c r="AN30325" s="9"/>
      <c r="AO30325" s="9"/>
      <c r="AP30325" s="9"/>
      <c r="AQ30325" s="9"/>
      <c r="AR30325" s="9"/>
      <c r="AS30325" s="10"/>
    </row>
    <row r="30326" spans="35:45" x14ac:dyDescent="0.3">
      <c r="AI30326" s="9"/>
      <c r="AJ30326" s="9"/>
      <c r="AK30326" s="9"/>
      <c r="AL30326" s="9"/>
      <c r="AM30326" s="9"/>
      <c r="AN30326" s="9"/>
      <c r="AO30326" s="9"/>
      <c r="AP30326" s="9"/>
      <c r="AQ30326" s="9"/>
      <c r="AR30326" s="9"/>
      <c r="AS30326" s="10"/>
    </row>
    <row r="30327" spans="35:45" x14ac:dyDescent="0.3">
      <c r="AI30327" s="9"/>
      <c r="AJ30327" s="9"/>
      <c r="AK30327" s="9"/>
      <c r="AL30327" s="9"/>
      <c r="AM30327" s="9"/>
      <c r="AN30327" s="9"/>
      <c r="AO30327" s="9"/>
      <c r="AP30327" s="9"/>
      <c r="AQ30327" s="9"/>
      <c r="AR30327" s="9"/>
      <c r="AS30327" s="10"/>
    </row>
    <row r="30328" spans="35:45" x14ac:dyDescent="0.3">
      <c r="AI30328" s="9"/>
      <c r="AJ30328" s="9"/>
      <c r="AK30328" s="9"/>
      <c r="AL30328" s="9"/>
      <c r="AM30328" s="9"/>
      <c r="AN30328" s="9"/>
      <c r="AO30328" s="9"/>
      <c r="AP30328" s="9"/>
      <c r="AQ30328" s="9"/>
      <c r="AR30328" s="9"/>
      <c r="AS30328" s="10"/>
    </row>
    <row r="30329" spans="35:45" x14ac:dyDescent="0.3">
      <c r="AI30329" s="9"/>
      <c r="AJ30329" s="9"/>
      <c r="AK30329" s="9"/>
      <c r="AL30329" s="9"/>
      <c r="AM30329" s="9"/>
      <c r="AN30329" s="9"/>
      <c r="AO30329" s="9"/>
      <c r="AP30329" s="9"/>
      <c r="AQ30329" s="9"/>
      <c r="AR30329" s="9"/>
      <c r="AS30329" s="10"/>
    </row>
    <row r="30330" spans="35:45" x14ac:dyDescent="0.3">
      <c r="AI30330" s="9"/>
      <c r="AJ30330" s="9"/>
      <c r="AK30330" s="9"/>
      <c r="AL30330" s="9"/>
      <c r="AM30330" s="9"/>
      <c r="AN30330" s="9"/>
      <c r="AO30330" s="9"/>
      <c r="AP30330" s="9"/>
      <c r="AQ30330" s="9"/>
      <c r="AR30330" s="9"/>
      <c r="AS30330" s="10"/>
    </row>
    <row r="30331" spans="35:45" x14ac:dyDescent="0.3">
      <c r="AI30331" s="9"/>
      <c r="AJ30331" s="9"/>
      <c r="AK30331" s="9"/>
      <c r="AL30331" s="9"/>
      <c r="AM30331" s="9"/>
      <c r="AN30331" s="9"/>
      <c r="AO30331" s="9"/>
      <c r="AP30331" s="9"/>
      <c r="AQ30331" s="9"/>
      <c r="AR30331" s="9"/>
      <c r="AS30331" s="10"/>
    </row>
    <row r="30332" spans="35:45" x14ac:dyDescent="0.3">
      <c r="AI30332" s="9"/>
      <c r="AJ30332" s="9"/>
      <c r="AK30332" s="9"/>
      <c r="AL30332" s="9"/>
      <c r="AM30332" s="9"/>
      <c r="AN30332" s="9"/>
      <c r="AO30332" s="9"/>
      <c r="AP30332" s="9"/>
      <c r="AQ30332" s="9"/>
      <c r="AR30332" s="9"/>
      <c r="AS30332" s="10"/>
    </row>
    <row r="30333" spans="35:45" x14ac:dyDescent="0.3">
      <c r="AI30333" s="9"/>
      <c r="AJ30333" s="9"/>
      <c r="AK30333" s="9"/>
      <c r="AL30333" s="9"/>
      <c r="AM30333" s="9"/>
      <c r="AN30333" s="9"/>
      <c r="AO30333" s="9"/>
      <c r="AP30333" s="9"/>
      <c r="AQ30333" s="9"/>
      <c r="AR30333" s="9"/>
      <c r="AS30333" s="10"/>
    </row>
    <row r="30334" spans="35:45" x14ac:dyDescent="0.3">
      <c r="AI30334" s="9"/>
      <c r="AJ30334" s="9"/>
      <c r="AK30334" s="9"/>
      <c r="AL30334" s="9"/>
      <c r="AM30334" s="9"/>
      <c r="AN30334" s="9"/>
      <c r="AO30334" s="9"/>
      <c r="AP30334" s="9"/>
      <c r="AQ30334" s="9"/>
      <c r="AR30334" s="9"/>
      <c r="AS30334" s="10"/>
    </row>
    <row r="30335" spans="35:45" x14ac:dyDescent="0.3">
      <c r="AI30335" s="9"/>
      <c r="AJ30335" s="9"/>
      <c r="AK30335" s="9"/>
      <c r="AL30335" s="9"/>
      <c r="AM30335" s="9"/>
      <c r="AN30335" s="9"/>
      <c r="AO30335" s="9"/>
      <c r="AP30335" s="9"/>
      <c r="AQ30335" s="9"/>
      <c r="AR30335" s="9"/>
      <c r="AS30335" s="10"/>
    </row>
    <row r="30336" spans="35:45" x14ac:dyDescent="0.3">
      <c r="AI30336" s="9"/>
      <c r="AJ30336" s="9"/>
      <c r="AK30336" s="9"/>
      <c r="AL30336" s="9"/>
      <c r="AM30336" s="9"/>
      <c r="AN30336" s="9"/>
      <c r="AO30336" s="9"/>
      <c r="AP30336" s="9"/>
      <c r="AQ30336" s="9"/>
      <c r="AR30336" s="9"/>
      <c r="AS30336" s="10"/>
    </row>
    <row r="30337" spans="35:45" x14ac:dyDescent="0.3">
      <c r="AI30337" s="9"/>
      <c r="AJ30337" s="9"/>
      <c r="AK30337" s="9"/>
      <c r="AL30337" s="9"/>
      <c r="AM30337" s="9"/>
      <c r="AN30337" s="9"/>
      <c r="AO30337" s="9"/>
      <c r="AP30337" s="9"/>
      <c r="AQ30337" s="9"/>
      <c r="AR30337" s="9"/>
      <c r="AS30337" s="10"/>
    </row>
    <row r="30338" spans="35:45" x14ac:dyDescent="0.3">
      <c r="AI30338" s="9"/>
      <c r="AJ30338" s="9"/>
      <c r="AK30338" s="9"/>
      <c r="AL30338" s="9"/>
      <c r="AM30338" s="9"/>
      <c r="AN30338" s="9"/>
      <c r="AO30338" s="9"/>
      <c r="AP30338" s="9"/>
      <c r="AQ30338" s="9"/>
      <c r="AR30338" s="9"/>
      <c r="AS30338" s="10"/>
    </row>
    <row r="30339" spans="35:45" x14ac:dyDescent="0.3">
      <c r="AI30339" s="9"/>
      <c r="AJ30339" s="9"/>
      <c r="AK30339" s="9"/>
      <c r="AL30339" s="9"/>
      <c r="AM30339" s="9"/>
      <c r="AN30339" s="9"/>
      <c r="AO30339" s="9"/>
      <c r="AP30339" s="9"/>
      <c r="AQ30339" s="9"/>
      <c r="AR30339" s="9"/>
      <c r="AS30339" s="10"/>
    </row>
    <row r="30340" spans="35:45" x14ac:dyDescent="0.3">
      <c r="AI30340" s="9"/>
      <c r="AJ30340" s="9"/>
      <c r="AK30340" s="9"/>
      <c r="AL30340" s="9"/>
      <c r="AM30340" s="9"/>
      <c r="AN30340" s="9"/>
      <c r="AO30340" s="9"/>
      <c r="AP30340" s="9"/>
      <c r="AQ30340" s="9"/>
      <c r="AR30340" s="9"/>
      <c r="AS30340" s="10"/>
    </row>
    <row r="30341" spans="35:45" x14ac:dyDescent="0.3">
      <c r="AI30341" s="9"/>
      <c r="AJ30341" s="9"/>
      <c r="AK30341" s="9"/>
      <c r="AL30341" s="9"/>
      <c r="AM30341" s="9"/>
      <c r="AN30341" s="9"/>
      <c r="AO30341" s="9"/>
      <c r="AP30341" s="9"/>
      <c r="AQ30341" s="9"/>
      <c r="AR30341" s="9"/>
      <c r="AS30341" s="10"/>
    </row>
    <row r="30342" spans="35:45" x14ac:dyDescent="0.3">
      <c r="AI30342" s="9"/>
      <c r="AJ30342" s="9"/>
      <c r="AK30342" s="9"/>
      <c r="AL30342" s="9"/>
      <c r="AM30342" s="9"/>
      <c r="AN30342" s="9"/>
      <c r="AO30342" s="9"/>
      <c r="AP30342" s="9"/>
      <c r="AQ30342" s="9"/>
      <c r="AR30342" s="9"/>
      <c r="AS30342" s="10"/>
    </row>
    <row r="30343" spans="35:45" x14ac:dyDescent="0.3">
      <c r="AI30343" s="9"/>
      <c r="AJ30343" s="9"/>
      <c r="AK30343" s="9"/>
      <c r="AL30343" s="9"/>
      <c r="AM30343" s="9"/>
      <c r="AN30343" s="9"/>
      <c r="AO30343" s="9"/>
      <c r="AP30343" s="9"/>
      <c r="AQ30343" s="9"/>
      <c r="AR30343" s="9"/>
      <c r="AS30343" s="10"/>
    </row>
    <row r="30344" spans="35:45" x14ac:dyDescent="0.3">
      <c r="AI30344" s="9"/>
      <c r="AJ30344" s="9"/>
      <c r="AK30344" s="9"/>
      <c r="AL30344" s="9"/>
      <c r="AM30344" s="9"/>
      <c r="AN30344" s="9"/>
      <c r="AO30344" s="9"/>
      <c r="AP30344" s="9"/>
      <c r="AQ30344" s="9"/>
      <c r="AR30344" s="9"/>
      <c r="AS30344" s="10"/>
    </row>
    <row r="30345" spans="35:45" x14ac:dyDescent="0.3">
      <c r="AI30345" s="9"/>
      <c r="AJ30345" s="9"/>
      <c r="AK30345" s="9"/>
      <c r="AL30345" s="9"/>
      <c r="AM30345" s="9"/>
      <c r="AN30345" s="9"/>
      <c r="AO30345" s="9"/>
      <c r="AP30345" s="9"/>
      <c r="AQ30345" s="9"/>
      <c r="AR30345" s="9"/>
      <c r="AS30345" s="10"/>
    </row>
    <row r="30346" spans="35:45" x14ac:dyDescent="0.3">
      <c r="AI30346" s="9"/>
      <c r="AJ30346" s="9"/>
      <c r="AK30346" s="9"/>
      <c r="AL30346" s="9"/>
      <c r="AM30346" s="9"/>
      <c r="AN30346" s="9"/>
      <c r="AO30346" s="9"/>
      <c r="AP30346" s="9"/>
      <c r="AQ30346" s="9"/>
      <c r="AR30346" s="9"/>
      <c r="AS30346" s="10"/>
    </row>
    <row r="30347" spans="35:45" x14ac:dyDescent="0.3">
      <c r="AI30347" s="9"/>
      <c r="AJ30347" s="9"/>
      <c r="AK30347" s="9"/>
      <c r="AL30347" s="9"/>
      <c r="AM30347" s="9"/>
      <c r="AN30347" s="9"/>
      <c r="AO30347" s="9"/>
      <c r="AP30347" s="9"/>
      <c r="AQ30347" s="9"/>
      <c r="AR30347" s="9"/>
      <c r="AS30347" s="10"/>
    </row>
    <row r="30348" spans="35:45" x14ac:dyDescent="0.3">
      <c r="AI30348" s="9"/>
      <c r="AJ30348" s="9"/>
      <c r="AK30348" s="9"/>
      <c r="AL30348" s="9"/>
      <c r="AM30348" s="9"/>
      <c r="AN30348" s="9"/>
      <c r="AO30348" s="9"/>
      <c r="AP30348" s="9"/>
      <c r="AQ30348" s="9"/>
      <c r="AR30348" s="9"/>
      <c r="AS30348" s="10"/>
    </row>
    <row r="30349" spans="35:45" x14ac:dyDescent="0.3">
      <c r="AI30349" s="9"/>
      <c r="AJ30349" s="9"/>
      <c r="AK30349" s="9"/>
      <c r="AL30349" s="9"/>
      <c r="AM30349" s="9"/>
      <c r="AN30349" s="9"/>
      <c r="AO30349" s="9"/>
      <c r="AP30349" s="9"/>
      <c r="AQ30349" s="9"/>
      <c r="AR30349" s="9"/>
      <c r="AS30349" s="10"/>
    </row>
    <row r="30350" spans="35:45" x14ac:dyDescent="0.3">
      <c r="AI30350" s="9"/>
      <c r="AJ30350" s="9"/>
      <c r="AK30350" s="9"/>
      <c r="AL30350" s="9"/>
      <c r="AM30350" s="9"/>
      <c r="AN30350" s="9"/>
      <c r="AO30350" s="9"/>
      <c r="AP30350" s="9"/>
      <c r="AQ30350" s="9"/>
      <c r="AR30350" s="9"/>
      <c r="AS30350" s="10"/>
    </row>
    <row r="30351" spans="35:45" x14ac:dyDescent="0.3">
      <c r="AI30351" s="9"/>
      <c r="AJ30351" s="9"/>
      <c r="AK30351" s="9"/>
      <c r="AL30351" s="9"/>
      <c r="AM30351" s="9"/>
      <c r="AN30351" s="9"/>
      <c r="AO30351" s="9"/>
      <c r="AP30351" s="9"/>
      <c r="AQ30351" s="9"/>
      <c r="AR30351" s="9"/>
      <c r="AS30351" s="10"/>
    </row>
    <row r="30352" spans="35:45" x14ac:dyDescent="0.3">
      <c r="AI30352" s="9"/>
      <c r="AJ30352" s="9"/>
      <c r="AK30352" s="9"/>
      <c r="AL30352" s="9"/>
      <c r="AM30352" s="9"/>
      <c r="AN30352" s="9"/>
      <c r="AO30352" s="9"/>
      <c r="AP30352" s="9"/>
      <c r="AQ30352" s="9"/>
      <c r="AR30352" s="9"/>
      <c r="AS30352" s="10"/>
    </row>
    <row r="30353" spans="35:45" x14ac:dyDescent="0.3">
      <c r="AI30353" s="9"/>
      <c r="AJ30353" s="9"/>
      <c r="AK30353" s="9"/>
      <c r="AL30353" s="9"/>
      <c r="AM30353" s="9"/>
      <c r="AN30353" s="9"/>
      <c r="AO30353" s="9"/>
      <c r="AP30353" s="9"/>
      <c r="AQ30353" s="9"/>
      <c r="AR30353" s="9"/>
      <c r="AS30353" s="10"/>
    </row>
    <row r="30354" spans="35:45" x14ac:dyDescent="0.3">
      <c r="AI30354" s="9"/>
      <c r="AJ30354" s="9"/>
      <c r="AK30354" s="9"/>
      <c r="AL30354" s="9"/>
      <c r="AM30354" s="9"/>
      <c r="AN30354" s="9"/>
      <c r="AO30354" s="9"/>
      <c r="AP30354" s="9"/>
      <c r="AQ30354" s="9"/>
      <c r="AR30354" s="9"/>
      <c r="AS30354" s="10"/>
    </row>
    <row r="30355" spans="35:45" x14ac:dyDescent="0.3">
      <c r="AI30355" s="9"/>
      <c r="AJ30355" s="9"/>
      <c r="AK30355" s="9"/>
      <c r="AL30355" s="9"/>
      <c r="AM30355" s="9"/>
      <c r="AN30355" s="9"/>
      <c r="AO30355" s="9"/>
      <c r="AP30355" s="9"/>
      <c r="AQ30355" s="9"/>
      <c r="AR30355" s="9"/>
      <c r="AS30355" s="10"/>
    </row>
    <row r="30356" spans="35:45" x14ac:dyDescent="0.3">
      <c r="AI30356" s="9"/>
      <c r="AJ30356" s="9"/>
      <c r="AK30356" s="9"/>
      <c r="AL30356" s="9"/>
      <c r="AM30356" s="9"/>
      <c r="AN30356" s="9"/>
      <c r="AO30356" s="9"/>
      <c r="AP30356" s="9"/>
      <c r="AQ30356" s="9"/>
      <c r="AR30356" s="9"/>
      <c r="AS30356" s="10"/>
    </row>
    <row r="30357" spans="35:45" x14ac:dyDescent="0.3">
      <c r="AI30357" s="9"/>
      <c r="AJ30357" s="9"/>
      <c r="AK30357" s="9"/>
      <c r="AL30357" s="9"/>
      <c r="AM30357" s="9"/>
      <c r="AN30357" s="9"/>
      <c r="AO30357" s="9"/>
      <c r="AP30357" s="9"/>
      <c r="AQ30357" s="9"/>
      <c r="AR30357" s="9"/>
      <c r="AS30357" s="10"/>
    </row>
    <row r="30358" spans="35:45" x14ac:dyDescent="0.3">
      <c r="AI30358" s="9"/>
      <c r="AJ30358" s="9"/>
      <c r="AK30358" s="9"/>
      <c r="AL30358" s="9"/>
      <c r="AM30358" s="9"/>
      <c r="AN30358" s="9"/>
      <c r="AO30358" s="9"/>
      <c r="AP30358" s="9"/>
      <c r="AQ30358" s="9"/>
      <c r="AR30358" s="9"/>
      <c r="AS30358" s="10"/>
    </row>
    <row r="30359" spans="35:45" x14ac:dyDescent="0.3">
      <c r="AI30359" s="9"/>
      <c r="AJ30359" s="9"/>
      <c r="AK30359" s="9"/>
      <c r="AL30359" s="9"/>
      <c r="AM30359" s="9"/>
      <c r="AN30359" s="9"/>
      <c r="AO30359" s="9"/>
      <c r="AP30359" s="9"/>
      <c r="AQ30359" s="9"/>
      <c r="AR30359" s="9"/>
      <c r="AS30359" s="10"/>
    </row>
    <row r="30360" spans="35:45" x14ac:dyDescent="0.3">
      <c r="AI30360" s="9"/>
      <c r="AJ30360" s="9"/>
      <c r="AK30360" s="9"/>
      <c r="AL30360" s="9"/>
      <c r="AM30360" s="9"/>
      <c r="AN30360" s="9"/>
      <c r="AO30360" s="9"/>
      <c r="AP30360" s="9"/>
      <c r="AQ30360" s="9"/>
      <c r="AR30360" s="9"/>
      <c r="AS30360" s="10"/>
    </row>
    <row r="30361" spans="35:45" x14ac:dyDescent="0.3">
      <c r="AI30361" s="9"/>
      <c r="AJ30361" s="9"/>
      <c r="AK30361" s="9"/>
      <c r="AL30361" s="9"/>
      <c r="AM30361" s="9"/>
      <c r="AN30361" s="9"/>
      <c r="AO30361" s="9"/>
      <c r="AP30361" s="9"/>
      <c r="AQ30361" s="9"/>
      <c r="AR30361" s="9"/>
      <c r="AS30361" s="10"/>
    </row>
    <row r="30362" spans="35:45" x14ac:dyDescent="0.3">
      <c r="AI30362" s="9"/>
      <c r="AJ30362" s="9"/>
      <c r="AK30362" s="9"/>
      <c r="AL30362" s="9"/>
      <c r="AM30362" s="9"/>
      <c r="AN30362" s="9"/>
      <c r="AO30362" s="9"/>
      <c r="AP30362" s="9"/>
      <c r="AQ30362" s="9"/>
      <c r="AR30362" s="9"/>
      <c r="AS30362" s="10"/>
    </row>
    <row r="30363" spans="35:45" x14ac:dyDescent="0.3">
      <c r="AI30363" s="9"/>
      <c r="AJ30363" s="9"/>
      <c r="AK30363" s="9"/>
      <c r="AL30363" s="9"/>
      <c r="AM30363" s="9"/>
      <c r="AN30363" s="9"/>
      <c r="AO30363" s="9"/>
      <c r="AP30363" s="9"/>
      <c r="AQ30363" s="9"/>
      <c r="AR30363" s="9"/>
      <c r="AS30363" s="10"/>
    </row>
    <row r="30364" spans="35:45" x14ac:dyDescent="0.3">
      <c r="AI30364" s="9"/>
      <c r="AJ30364" s="9"/>
      <c r="AK30364" s="9"/>
      <c r="AL30364" s="9"/>
      <c r="AM30364" s="9"/>
      <c r="AN30364" s="9"/>
      <c r="AO30364" s="9"/>
      <c r="AP30364" s="9"/>
      <c r="AQ30364" s="9"/>
      <c r="AR30364" s="9"/>
      <c r="AS30364" s="10"/>
    </row>
    <row r="30365" spans="35:45" x14ac:dyDescent="0.3">
      <c r="AI30365" s="9"/>
      <c r="AJ30365" s="9"/>
      <c r="AK30365" s="9"/>
      <c r="AL30365" s="9"/>
      <c r="AM30365" s="9"/>
      <c r="AN30365" s="9"/>
      <c r="AO30365" s="9"/>
      <c r="AP30365" s="9"/>
      <c r="AQ30365" s="9"/>
      <c r="AR30365" s="9"/>
      <c r="AS30365" s="10"/>
    </row>
    <row r="30366" spans="35:45" x14ac:dyDescent="0.3">
      <c r="AI30366" s="9"/>
      <c r="AJ30366" s="9"/>
      <c r="AK30366" s="9"/>
      <c r="AL30366" s="9"/>
      <c r="AM30366" s="9"/>
      <c r="AN30366" s="9"/>
      <c r="AO30366" s="9"/>
      <c r="AP30366" s="9"/>
      <c r="AQ30366" s="9"/>
      <c r="AR30366" s="9"/>
      <c r="AS30366" s="10"/>
    </row>
    <row r="30367" spans="35:45" x14ac:dyDescent="0.3">
      <c r="AI30367" s="9"/>
      <c r="AJ30367" s="9"/>
      <c r="AK30367" s="9"/>
      <c r="AL30367" s="9"/>
      <c r="AM30367" s="9"/>
      <c r="AN30367" s="9"/>
      <c r="AO30367" s="9"/>
      <c r="AP30367" s="9"/>
      <c r="AQ30367" s="9"/>
      <c r="AR30367" s="9"/>
      <c r="AS30367" s="10"/>
    </row>
    <row r="30368" spans="35:45" x14ac:dyDescent="0.3">
      <c r="AI30368" s="9"/>
      <c r="AJ30368" s="9"/>
      <c r="AK30368" s="9"/>
      <c r="AL30368" s="9"/>
      <c r="AM30368" s="9"/>
      <c r="AN30368" s="9"/>
      <c r="AO30368" s="9"/>
      <c r="AP30368" s="9"/>
      <c r="AQ30368" s="9"/>
      <c r="AR30368" s="9"/>
      <c r="AS30368" s="10"/>
    </row>
    <row r="30369" spans="35:45" x14ac:dyDescent="0.3">
      <c r="AI30369" s="9"/>
      <c r="AJ30369" s="9"/>
      <c r="AK30369" s="9"/>
      <c r="AL30369" s="9"/>
      <c r="AM30369" s="9"/>
      <c r="AN30369" s="9"/>
      <c r="AO30369" s="9"/>
      <c r="AP30369" s="9"/>
      <c r="AQ30369" s="9"/>
      <c r="AR30369" s="9"/>
      <c r="AS30369" s="10"/>
    </row>
    <row r="30370" spans="35:45" x14ac:dyDescent="0.3">
      <c r="AI30370" s="9"/>
      <c r="AJ30370" s="9"/>
      <c r="AK30370" s="9"/>
      <c r="AL30370" s="9"/>
      <c r="AM30370" s="9"/>
      <c r="AN30370" s="9"/>
      <c r="AO30370" s="9"/>
      <c r="AP30370" s="9"/>
      <c r="AQ30370" s="9"/>
      <c r="AR30370" s="9"/>
      <c r="AS30370" s="10"/>
    </row>
    <row r="30371" spans="35:45" x14ac:dyDescent="0.3">
      <c r="AI30371" s="9"/>
      <c r="AJ30371" s="9"/>
      <c r="AK30371" s="9"/>
      <c r="AL30371" s="9"/>
      <c r="AM30371" s="9"/>
      <c r="AN30371" s="9"/>
      <c r="AO30371" s="9"/>
      <c r="AP30371" s="9"/>
      <c r="AQ30371" s="9"/>
      <c r="AR30371" s="9"/>
      <c r="AS30371" s="10"/>
    </row>
    <row r="30372" spans="35:45" x14ac:dyDescent="0.3">
      <c r="AI30372" s="9"/>
      <c r="AJ30372" s="9"/>
      <c r="AK30372" s="9"/>
      <c r="AL30372" s="9"/>
      <c r="AM30372" s="9"/>
      <c r="AN30372" s="9"/>
      <c r="AO30372" s="9"/>
      <c r="AP30372" s="9"/>
      <c r="AQ30372" s="9"/>
      <c r="AR30372" s="9"/>
      <c r="AS30372" s="10"/>
    </row>
    <row r="30373" spans="35:45" x14ac:dyDescent="0.3">
      <c r="AI30373" s="9"/>
      <c r="AJ30373" s="9"/>
      <c r="AK30373" s="9"/>
      <c r="AL30373" s="9"/>
      <c r="AM30373" s="9"/>
      <c r="AN30373" s="9"/>
      <c r="AO30373" s="9"/>
      <c r="AP30373" s="9"/>
      <c r="AQ30373" s="9"/>
      <c r="AR30373" s="9"/>
      <c r="AS30373" s="10"/>
    </row>
    <row r="30374" spans="35:45" x14ac:dyDescent="0.3">
      <c r="AI30374" s="9"/>
      <c r="AJ30374" s="9"/>
      <c r="AK30374" s="9"/>
      <c r="AL30374" s="9"/>
      <c r="AM30374" s="9"/>
      <c r="AN30374" s="9"/>
      <c r="AO30374" s="9"/>
      <c r="AP30374" s="9"/>
      <c r="AQ30374" s="9"/>
      <c r="AR30374" s="9"/>
      <c r="AS30374" s="10"/>
    </row>
    <row r="30375" spans="35:45" x14ac:dyDescent="0.3">
      <c r="AI30375" s="9"/>
      <c r="AJ30375" s="9"/>
      <c r="AK30375" s="9"/>
      <c r="AL30375" s="9"/>
      <c r="AM30375" s="9"/>
      <c r="AN30375" s="9"/>
      <c r="AO30375" s="9"/>
      <c r="AP30375" s="9"/>
      <c r="AQ30375" s="9"/>
      <c r="AR30375" s="9"/>
      <c r="AS30375" s="10"/>
    </row>
    <row r="30376" spans="35:45" x14ac:dyDescent="0.3">
      <c r="AI30376" s="9"/>
      <c r="AJ30376" s="9"/>
      <c r="AK30376" s="9"/>
      <c r="AL30376" s="9"/>
      <c r="AM30376" s="9"/>
      <c r="AN30376" s="9"/>
      <c r="AO30376" s="9"/>
      <c r="AP30376" s="9"/>
      <c r="AQ30376" s="9"/>
      <c r="AR30376" s="9"/>
      <c r="AS30376" s="10"/>
    </row>
    <row r="30377" spans="35:45" x14ac:dyDescent="0.3">
      <c r="AI30377" s="9"/>
      <c r="AJ30377" s="9"/>
      <c r="AK30377" s="9"/>
      <c r="AL30377" s="9"/>
      <c r="AM30377" s="9"/>
      <c r="AN30377" s="9"/>
      <c r="AO30377" s="9"/>
      <c r="AP30377" s="9"/>
      <c r="AQ30377" s="9"/>
      <c r="AR30377" s="9"/>
      <c r="AS30377" s="10"/>
    </row>
    <row r="30378" spans="35:45" x14ac:dyDescent="0.3">
      <c r="AI30378" s="9"/>
      <c r="AJ30378" s="9"/>
      <c r="AK30378" s="9"/>
      <c r="AL30378" s="9"/>
      <c r="AM30378" s="9"/>
      <c r="AN30378" s="9"/>
      <c r="AO30378" s="9"/>
      <c r="AP30378" s="9"/>
      <c r="AQ30378" s="9"/>
      <c r="AR30378" s="9"/>
      <c r="AS30378" s="10"/>
    </row>
    <row r="30379" spans="35:45" x14ac:dyDescent="0.3">
      <c r="AI30379" s="9"/>
      <c r="AJ30379" s="9"/>
      <c r="AK30379" s="9"/>
      <c r="AL30379" s="9"/>
      <c r="AM30379" s="9"/>
      <c r="AN30379" s="9"/>
      <c r="AO30379" s="9"/>
      <c r="AP30379" s="9"/>
      <c r="AQ30379" s="9"/>
      <c r="AR30379" s="9"/>
      <c r="AS30379" s="10"/>
    </row>
    <row r="30380" spans="35:45" x14ac:dyDescent="0.3">
      <c r="AI30380" s="9"/>
      <c r="AJ30380" s="9"/>
      <c r="AK30380" s="9"/>
      <c r="AL30380" s="9"/>
      <c r="AM30380" s="9"/>
      <c r="AN30380" s="9"/>
      <c r="AO30380" s="9"/>
      <c r="AP30380" s="9"/>
      <c r="AQ30380" s="9"/>
      <c r="AR30380" s="9"/>
      <c r="AS30380" s="10"/>
    </row>
    <row r="30381" spans="35:45" x14ac:dyDescent="0.3">
      <c r="AI30381" s="9"/>
      <c r="AJ30381" s="9"/>
      <c r="AK30381" s="9"/>
      <c r="AL30381" s="9"/>
      <c r="AM30381" s="9"/>
      <c r="AN30381" s="9"/>
      <c r="AO30381" s="9"/>
      <c r="AP30381" s="9"/>
      <c r="AQ30381" s="9"/>
      <c r="AR30381" s="9"/>
      <c r="AS30381" s="10"/>
    </row>
    <row r="30382" spans="35:45" x14ac:dyDescent="0.3">
      <c r="AI30382" s="9"/>
      <c r="AJ30382" s="9"/>
      <c r="AK30382" s="9"/>
      <c r="AL30382" s="9"/>
      <c r="AM30382" s="9"/>
      <c r="AN30382" s="9"/>
      <c r="AO30382" s="9"/>
      <c r="AP30382" s="9"/>
      <c r="AQ30382" s="9"/>
      <c r="AR30382" s="9"/>
      <c r="AS30382" s="10"/>
    </row>
    <row r="30383" spans="35:45" x14ac:dyDescent="0.3">
      <c r="AI30383" s="9"/>
      <c r="AJ30383" s="9"/>
      <c r="AK30383" s="9"/>
      <c r="AL30383" s="9"/>
      <c r="AM30383" s="9"/>
      <c r="AN30383" s="9"/>
      <c r="AO30383" s="9"/>
      <c r="AP30383" s="9"/>
      <c r="AQ30383" s="9"/>
      <c r="AR30383" s="9"/>
      <c r="AS30383" s="10"/>
    </row>
    <row r="30384" spans="35:45" x14ac:dyDescent="0.3">
      <c r="AI30384" s="9"/>
      <c r="AJ30384" s="9"/>
      <c r="AK30384" s="9"/>
      <c r="AL30384" s="9"/>
      <c r="AM30384" s="9"/>
      <c r="AN30384" s="9"/>
      <c r="AO30384" s="9"/>
      <c r="AP30384" s="9"/>
      <c r="AQ30384" s="9"/>
      <c r="AR30384" s="9"/>
      <c r="AS30384" s="10"/>
    </row>
    <row r="30385" spans="35:45" x14ac:dyDescent="0.3">
      <c r="AI30385" s="9"/>
      <c r="AJ30385" s="9"/>
      <c r="AK30385" s="9"/>
      <c r="AL30385" s="9"/>
      <c r="AM30385" s="9"/>
      <c r="AN30385" s="9"/>
      <c r="AO30385" s="9"/>
      <c r="AP30385" s="9"/>
      <c r="AQ30385" s="9"/>
      <c r="AR30385" s="9"/>
      <c r="AS30385" s="10"/>
    </row>
    <row r="30386" spans="35:45" x14ac:dyDescent="0.3">
      <c r="AI30386" s="9"/>
      <c r="AJ30386" s="9"/>
      <c r="AK30386" s="9"/>
      <c r="AL30386" s="9"/>
      <c r="AM30386" s="9"/>
      <c r="AN30386" s="9"/>
      <c r="AO30386" s="9"/>
      <c r="AP30386" s="9"/>
      <c r="AQ30386" s="9"/>
      <c r="AR30386" s="9"/>
      <c r="AS30386" s="10"/>
    </row>
    <row r="30387" spans="35:45" x14ac:dyDescent="0.3">
      <c r="AI30387" s="9"/>
      <c r="AJ30387" s="9"/>
      <c r="AK30387" s="9"/>
      <c r="AL30387" s="9"/>
      <c r="AM30387" s="9"/>
      <c r="AN30387" s="9"/>
      <c r="AO30387" s="9"/>
      <c r="AP30387" s="9"/>
      <c r="AQ30387" s="9"/>
      <c r="AR30387" s="9"/>
      <c r="AS30387" s="10"/>
    </row>
    <row r="30388" spans="35:45" x14ac:dyDescent="0.3">
      <c r="AI30388" s="9"/>
      <c r="AJ30388" s="9"/>
      <c r="AK30388" s="9"/>
      <c r="AL30388" s="9"/>
      <c r="AM30388" s="9"/>
      <c r="AN30388" s="9"/>
      <c r="AO30388" s="9"/>
      <c r="AP30388" s="9"/>
      <c r="AQ30388" s="9"/>
      <c r="AR30388" s="9"/>
      <c r="AS30388" s="10"/>
    </row>
    <row r="30389" spans="35:45" x14ac:dyDescent="0.3">
      <c r="AI30389" s="9"/>
      <c r="AJ30389" s="9"/>
      <c r="AK30389" s="9"/>
      <c r="AL30389" s="9"/>
      <c r="AM30389" s="9"/>
      <c r="AN30389" s="9"/>
      <c r="AO30389" s="9"/>
      <c r="AP30389" s="9"/>
      <c r="AQ30389" s="9"/>
      <c r="AR30389" s="9"/>
      <c r="AS30389" s="10"/>
    </row>
    <row r="30390" spans="35:45" x14ac:dyDescent="0.3">
      <c r="AI30390" s="9"/>
      <c r="AJ30390" s="9"/>
      <c r="AK30390" s="9"/>
      <c r="AL30390" s="9"/>
      <c r="AM30390" s="9"/>
      <c r="AN30390" s="9"/>
      <c r="AO30390" s="9"/>
      <c r="AP30390" s="9"/>
      <c r="AQ30390" s="9"/>
      <c r="AR30390" s="9"/>
      <c r="AS30390" s="10"/>
    </row>
    <row r="30391" spans="35:45" x14ac:dyDescent="0.3">
      <c r="AI30391" s="9"/>
      <c r="AJ30391" s="9"/>
      <c r="AK30391" s="9"/>
      <c r="AL30391" s="9"/>
      <c r="AM30391" s="9"/>
      <c r="AN30391" s="9"/>
      <c r="AO30391" s="9"/>
      <c r="AP30391" s="9"/>
      <c r="AQ30391" s="9"/>
      <c r="AR30391" s="9"/>
      <c r="AS30391" s="10"/>
    </row>
    <row r="30392" spans="35:45" x14ac:dyDescent="0.3">
      <c r="AI30392" s="9"/>
      <c r="AJ30392" s="9"/>
      <c r="AK30392" s="9"/>
      <c r="AL30392" s="9"/>
      <c r="AM30392" s="9"/>
      <c r="AN30392" s="9"/>
      <c r="AO30392" s="9"/>
      <c r="AP30392" s="9"/>
      <c r="AQ30392" s="9"/>
      <c r="AR30392" s="9"/>
      <c r="AS30392" s="10"/>
    </row>
    <row r="30393" spans="35:45" x14ac:dyDescent="0.3">
      <c r="AI30393" s="9"/>
      <c r="AJ30393" s="9"/>
      <c r="AK30393" s="9"/>
      <c r="AL30393" s="9"/>
      <c r="AM30393" s="9"/>
      <c r="AN30393" s="9"/>
      <c r="AO30393" s="9"/>
      <c r="AP30393" s="9"/>
      <c r="AQ30393" s="9"/>
      <c r="AR30393" s="9"/>
      <c r="AS30393" s="10"/>
    </row>
    <row r="30394" spans="35:45" x14ac:dyDescent="0.3">
      <c r="AI30394" s="9"/>
      <c r="AJ30394" s="9"/>
      <c r="AK30394" s="9"/>
      <c r="AL30394" s="9"/>
      <c r="AM30394" s="9"/>
      <c r="AN30394" s="9"/>
      <c r="AO30394" s="9"/>
      <c r="AP30394" s="9"/>
      <c r="AQ30394" s="9"/>
      <c r="AR30394" s="9"/>
      <c r="AS30394" s="10"/>
    </row>
    <row r="30395" spans="35:45" x14ac:dyDescent="0.3">
      <c r="AI30395" s="9"/>
      <c r="AJ30395" s="9"/>
      <c r="AK30395" s="9"/>
      <c r="AL30395" s="9"/>
      <c r="AM30395" s="9"/>
      <c r="AN30395" s="9"/>
      <c r="AO30395" s="9"/>
      <c r="AP30395" s="9"/>
      <c r="AQ30395" s="9"/>
      <c r="AR30395" s="9"/>
      <c r="AS30395" s="10"/>
    </row>
    <row r="30396" spans="35:45" x14ac:dyDescent="0.3">
      <c r="AI30396" s="9"/>
      <c r="AJ30396" s="9"/>
      <c r="AK30396" s="9"/>
      <c r="AL30396" s="9"/>
      <c r="AM30396" s="9"/>
      <c r="AN30396" s="9"/>
      <c r="AO30396" s="9"/>
      <c r="AP30396" s="9"/>
      <c r="AQ30396" s="9"/>
      <c r="AR30396" s="9"/>
      <c r="AS30396" s="10"/>
    </row>
    <row r="30397" spans="35:45" x14ac:dyDescent="0.3">
      <c r="AI30397" s="9"/>
      <c r="AJ30397" s="9"/>
      <c r="AK30397" s="9"/>
      <c r="AL30397" s="9"/>
      <c r="AM30397" s="9"/>
      <c r="AN30397" s="9"/>
      <c r="AO30397" s="9"/>
      <c r="AP30397" s="9"/>
      <c r="AQ30397" s="9"/>
      <c r="AR30397" s="9"/>
      <c r="AS30397" s="10"/>
    </row>
    <row r="30398" spans="35:45" x14ac:dyDescent="0.3">
      <c r="AI30398" s="9"/>
      <c r="AJ30398" s="9"/>
      <c r="AK30398" s="9"/>
      <c r="AL30398" s="9"/>
      <c r="AM30398" s="9"/>
      <c r="AN30398" s="9"/>
      <c r="AO30398" s="9"/>
      <c r="AP30398" s="9"/>
      <c r="AQ30398" s="9"/>
      <c r="AR30398" s="9"/>
      <c r="AS30398" s="10"/>
    </row>
    <row r="30399" spans="35:45" x14ac:dyDescent="0.3">
      <c r="AI30399" s="9"/>
      <c r="AJ30399" s="9"/>
      <c r="AK30399" s="9"/>
      <c r="AL30399" s="9"/>
      <c r="AM30399" s="9"/>
      <c r="AN30399" s="9"/>
      <c r="AO30399" s="9"/>
      <c r="AP30399" s="9"/>
      <c r="AQ30399" s="9"/>
      <c r="AR30399" s="9"/>
      <c r="AS30399" s="10"/>
    </row>
    <row r="30400" spans="35:45" x14ac:dyDescent="0.3">
      <c r="AI30400" s="9"/>
      <c r="AJ30400" s="9"/>
      <c r="AK30400" s="9"/>
      <c r="AL30400" s="9"/>
      <c r="AM30400" s="9"/>
      <c r="AN30400" s="9"/>
      <c r="AO30400" s="9"/>
      <c r="AP30400" s="9"/>
      <c r="AQ30400" s="9"/>
      <c r="AR30400" s="9"/>
      <c r="AS30400" s="10"/>
    </row>
    <row r="30401" spans="35:45" x14ac:dyDescent="0.3">
      <c r="AI30401" s="9"/>
      <c r="AJ30401" s="9"/>
      <c r="AK30401" s="9"/>
      <c r="AL30401" s="9"/>
      <c r="AM30401" s="9"/>
      <c r="AN30401" s="9"/>
      <c r="AO30401" s="9"/>
      <c r="AP30401" s="9"/>
      <c r="AQ30401" s="9"/>
      <c r="AR30401" s="9"/>
      <c r="AS30401" s="10"/>
    </row>
    <row r="30402" spans="35:45" x14ac:dyDescent="0.3">
      <c r="AI30402" s="9"/>
      <c r="AJ30402" s="9"/>
      <c r="AK30402" s="9"/>
      <c r="AL30402" s="9"/>
      <c r="AM30402" s="9"/>
      <c r="AN30402" s="9"/>
      <c r="AO30402" s="9"/>
      <c r="AP30402" s="9"/>
      <c r="AQ30402" s="9"/>
      <c r="AR30402" s="9"/>
      <c r="AS30402" s="10"/>
    </row>
    <row r="30403" spans="35:45" x14ac:dyDescent="0.3">
      <c r="AI30403" s="9"/>
      <c r="AJ30403" s="9"/>
      <c r="AK30403" s="9"/>
      <c r="AL30403" s="9"/>
      <c r="AM30403" s="9"/>
      <c r="AN30403" s="9"/>
      <c r="AO30403" s="9"/>
      <c r="AP30403" s="9"/>
      <c r="AQ30403" s="9"/>
      <c r="AR30403" s="9"/>
      <c r="AS30403" s="10"/>
    </row>
    <row r="30404" spans="35:45" x14ac:dyDescent="0.3">
      <c r="AI30404" s="9"/>
      <c r="AJ30404" s="9"/>
      <c r="AK30404" s="9"/>
      <c r="AL30404" s="9"/>
      <c r="AM30404" s="9"/>
      <c r="AN30404" s="9"/>
      <c r="AO30404" s="9"/>
      <c r="AP30404" s="9"/>
      <c r="AQ30404" s="9"/>
      <c r="AR30404" s="9"/>
      <c r="AS30404" s="10"/>
    </row>
    <row r="30405" spans="35:45" x14ac:dyDescent="0.3">
      <c r="AI30405" s="9"/>
      <c r="AJ30405" s="9"/>
      <c r="AK30405" s="9"/>
      <c r="AL30405" s="9"/>
      <c r="AM30405" s="9"/>
      <c r="AN30405" s="9"/>
      <c r="AO30405" s="9"/>
      <c r="AP30405" s="9"/>
      <c r="AQ30405" s="9"/>
      <c r="AR30405" s="9"/>
      <c r="AS30405" s="10"/>
    </row>
    <row r="30406" spans="35:45" x14ac:dyDescent="0.3">
      <c r="AI30406" s="9"/>
      <c r="AJ30406" s="9"/>
      <c r="AK30406" s="9"/>
      <c r="AL30406" s="9"/>
      <c r="AM30406" s="9"/>
      <c r="AN30406" s="9"/>
      <c r="AO30406" s="9"/>
      <c r="AP30406" s="9"/>
      <c r="AQ30406" s="9"/>
      <c r="AR30406" s="9"/>
      <c r="AS30406" s="10"/>
    </row>
    <row r="30407" spans="35:45" x14ac:dyDescent="0.3">
      <c r="AI30407" s="9"/>
      <c r="AJ30407" s="9"/>
      <c r="AK30407" s="9"/>
      <c r="AL30407" s="9"/>
      <c r="AM30407" s="9"/>
      <c r="AN30407" s="9"/>
      <c r="AO30407" s="9"/>
      <c r="AP30407" s="9"/>
      <c r="AQ30407" s="9"/>
      <c r="AR30407" s="9"/>
      <c r="AS30407" s="10"/>
    </row>
    <row r="30408" spans="35:45" x14ac:dyDescent="0.3">
      <c r="AI30408" s="9"/>
      <c r="AJ30408" s="9"/>
      <c r="AK30408" s="9"/>
      <c r="AL30408" s="9"/>
      <c r="AM30408" s="9"/>
      <c r="AN30408" s="9"/>
      <c r="AO30408" s="9"/>
      <c r="AP30408" s="9"/>
      <c r="AQ30408" s="9"/>
      <c r="AR30408" s="9"/>
      <c r="AS30408" s="10"/>
    </row>
    <row r="30409" spans="35:45" x14ac:dyDescent="0.3">
      <c r="AI30409" s="9"/>
      <c r="AJ30409" s="9"/>
      <c r="AK30409" s="9"/>
      <c r="AL30409" s="9"/>
      <c r="AM30409" s="9"/>
      <c r="AN30409" s="9"/>
      <c r="AO30409" s="9"/>
      <c r="AP30409" s="9"/>
      <c r="AQ30409" s="9"/>
      <c r="AR30409" s="9"/>
      <c r="AS30409" s="10"/>
    </row>
    <row r="30410" spans="35:45" x14ac:dyDescent="0.3">
      <c r="AI30410" s="9"/>
      <c r="AJ30410" s="9"/>
      <c r="AK30410" s="9"/>
      <c r="AL30410" s="9"/>
      <c r="AM30410" s="9"/>
      <c r="AN30410" s="9"/>
      <c r="AO30410" s="9"/>
      <c r="AP30410" s="9"/>
      <c r="AQ30410" s="9"/>
      <c r="AR30410" s="9"/>
      <c r="AS30410" s="10"/>
    </row>
    <row r="30411" spans="35:45" x14ac:dyDescent="0.3">
      <c r="AI30411" s="9"/>
      <c r="AJ30411" s="9"/>
      <c r="AK30411" s="9"/>
      <c r="AL30411" s="9"/>
      <c r="AM30411" s="9"/>
      <c r="AN30411" s="9"/>
      <c r="AO30411" s="9"/>
      <c r="AP30411" s="9"/>
      <c r="AQ30411" s="9"/>
      <c r="AR30411" s="9"/>
      <c r="AS30411" s="10"/>
    </row>
    <row r="30412" spans="35:45" x14ac:dyDescent="0.3">
      <c r="AI30412" s="9"/>
      <c r="AJ30412" s="9"/>
      <c r="AK30412" s="9"/>
      <c r="AL30412" s="9"/>
      <c r="AM30412" s="9"/>
      <c r="AN30412" s="9"/>
      <c r="AO30412" s="9"/>
      <c r="AP30412" s="9"/>
      <c r="AQ30412" s="9"/>
      <c r="AR30412" s="9"/>
      <c r="AS30412" s="10"/>
    </row>
    <row r="30413" spans="35:45" x14ac:dyDescent="0.3">
      <c r="AI30413" s="9"/>
      <c r="AJ30413" s="9"/>
      <c r="AK30413" s="9"/>
      <c r="AL30413" s="9"/>
      <c r="AM30413" s="9"/>
      <c r="AN30413" s="9"/>
      <c r="AO30413" s="9"/>
      <c r="AP30413" s="9"/>
      <c r="AQ30413" s="9"/>
      <c r="AR30413" s="9"/>
      <c r="AS30413" s="10"/>
    </row>
    <row r="30414" spans="35:45" x14ac:dyDescent="0.3">
      <c r="AI30414" s="9"/>
      <c r="AJ30414" s="9"/>
      <c r="AK30414" s="9"/>
      <c r="AL30414" s="9"/>
      <c r="AM30414" s="9"/>
      <c r="AN30414" s="9"/>
      <c r="AO30414" s="9"/>
      <c r="AP30414" s="9"/>
      <c r="AQ30414" s="9"/>
      <c r="AR30414" s="9"/>
      <c r="AS30414" s="10"/>
    </row>
    <row r="30415" spans="35:45" x14ac:dyDescent="0.3">
      <c r="AI30415" s="9"/>
      <c r="AJ30415" s="9"/>
      <c r="AK30415" s="9"/>
      <c r="AL30415" s="9"/>
      <c r="AM30415" s="9"/>
      <c r="AN30415" s="9"/>
      <c r="AO30415" s="9"/>
      <c r="AP30415" s="9"/>
      <c r="AQ30415" s="9"/>
      <c r="AR30415" s="9"/>
      <c r="AS30415" s="10"/>
    </row>
    <row r="30416" spans="35:45" x14ac:dyDescent="0.3">
      <c r="AI30416" s="9"/>
      <c r="AJ30416" s="9"/>
      <c r="AK30416" s="9"/>
      <c r="AL30416" s="9"/>
      <c r="AM30416" s="9"/>
      <c r="AN30416" s="9"/>
      <c r="AO30416" s="9"/>
      <c r="AP30416" s="9"/>
      <c r="AQ30416" s="9"/>
      <c r="AR30416" s="9"/>
      <c r="AS30416" s="10"/>
    </row>
    <row r="30417" spans="35:45" x14ac:dyDescent="0.3">
      <c r="AI30417" s="9"/>
      <c r="AJ30417" s="9"/>
      <c r="AK30417" s="9"/>
      <c r="AL30417" s="9"/>
      <c r="AM30417" s="9"/>
      <c r="AN30417" s="9"/>
      <c r="AO30417" s="9"/>
      <c r="AP30417" s="9"/>
      <c r="AQ30417" s="9"/>
      <c r="AR30417" s="9"/>
      <c r="AS30417" s="10"/>
    </row>
    <row r="30418" spans="35:45" x14ac:dyDescent="0.3">
      <c r="AI30418" s="9"/>
      <c r="AJ30418" s="9"/>
      <c r="AK30418" s="9"/>
      <c r="AL30418" s="9"/>
      <c r="AM30418" s="9"/>
      <c r="AN30418" s="9"/>
      <c r="AO30418" s="9"/>
      <c r="AP30418" s="9"/>
      <c r="AQ30418" s="9"/>
      <c r="AR30418" s="9"/>
      <c r="AS30418" s="10"/>
    </row>
    <row r="30419" spans="35:45" x14ac:dyDescent="0.3">
      <c r="AI30419" s="9"/>
      <c r="AJ30419" s="9"/>
      <c r="AK30419" s="9"/>
      <c r="AL30419" s="9"/>
      <c r="AM30419" s="9"/>
      <c r="AN30419" s="9"/>
      <c r="AO30419" s="9"/>
      <c r="AP30419" s="9"/>
      <c r="AQ30419" s="9"/>
      <c r="AR30419" s="9"/>
      <c r="AS30419" s="10"/>
    </row>
    <row r="30420" spans="35:45" x14ac:dyDescent="0.3">
      <c r="AI30420" s="9"/>
      <c r="AJ30420" s="9"/>
      <c r="AK30420" s="9"/>
      <c r="AL30420" s="9"/>
      <c r="AM30420" s="9"/>
      <c r="AN30420" s="9"/>
      <c r="AO30420" s="9"/>
      <c r="AP30420" s="9"/>
      <c r="AQ30420" s="9"/>
      <c r="AR30420" s="9"/>
      <c r="AS30420" s="10"/>
    </row>
    <row r="30421" spans="35:45" x14ac:dyDescent="0.3">
      <c r="AI30421" s="9"/>
      <c r="AJ30421" s="9"/>
      <c r="AK30421" s="9"/>
      <c r="AL30421" s="9"/>
      <c r="AM30421" s="9"/>
      <c r="AN30421" s="9"/>
      <c r="AO30421" s="9"/>
      <c r="AP30421" s="9"/>
      <c r="AQ30421" s="9"/>
      <c r="AR30421" s="9"/>
      <c r="AS30421" s="10"/>
    </row>
    <row r="30422" spans="35:45" x14ac:dyDescent="0.3">
      <c r="AI30422" s="9"/>
      <c r="AJ30422" s="9"/>
      <c r="AK30422" s="9"/>
      <c r="AL30422" s="9"/>
      <c r="AM30422" s="9"/>
      <c r="AN30422" s="9"/>
      <c r="AO30422" s="9"/>
      <c r="AP30422" s="9"/>
      <c r="AQ30422" s="9"/>
      <c r="AR30422" s="9"/>
      <c r="AS30422" s="10"/>
    </row>
    <row r="30423" spans="35:45" x14ac:dyDescent="0.3">
      <c r="AI30423" s="9"/>
      <c r="AJ30423" s="9"/>
      <c r="AK30423" s="9"/>
      <c r="AL30423" s="9"/>
      <c r="AM30423" s="9"/>
      <c r="AN30423" s="9"/>
      <c r="AO30423" s="9"/>
      <c r="AP30423" s="9"/>
      <c r="AQ30423" s="9"/>
      <c r="AR30423" s="9"/>
      <c r="AS30423" s="10"/>
    </row>
    <row r="30424" spans="35:45" x14ac:dyDescent="0.3">
      <c r="AI30424" s="9"/>
      <c r="AJ30424" s="9"/>
      <c r="AK30424" s="9"/>
      <c r="AL30424" s="9"/>
      <c r="AM30424" s="9"/>
      <c r="AN30424" s="9"/>
      <c r="AO30424" s="9"/>
      <c r="AP30424" s="9"/>
      <c r="AQ30424" s="9"/>
      <c r="AR30424" s="9"/>
      <c r="AS30424" s="10"/>
    </row>
    <row r="30425" spans="35:45" x14ac:dyDescent="0.3">
      <c r="AI30425" s="9"/>
      <c r="AJ30425" s="9"/>
      <c r="AK30425" s="9"/>
      <c r="AL30425" s="9"/>
      <c r="AM30425" s="9"/>
      <c r="AN30425" s="9"/>
      <c r="AO30425" s="9"/>
      <c r="AP30425" s="9"/>
      <c r="AQ30425" s="9"/>
      <c r="AR30425" s="9"/>
      <c r="AS30425" s="10"/>
    </row>
    <row r="30426" spans="35:45" x14ac:dyDescent="0.3">
      <c r="AI30426" s="9"/>
      <c r="AJ30426" s="9"/>
      <c r="AK30426" s="9"/>
      <c r="AL30426" s="9"/>
      <c r="AM30426" s="9"/>
      <c r="AN30426" s="9"/>
      <c r="AO30426" s="9"/>
      <c r="AP30426" s="9"/>
      <c r="AQ30426" s="9"/>
      <c r="AR30426" s="9"/>
      <c r="AS30426" s="10"/>
    </row>
    <row r="30427" spans="35:45" x14ac:dyDescent="0.3">
      <c r="AI30427" s="9"/>
      <c r="AJ30427" s="9"/>
      <c r="AK30427" s="9"/>
      <c r="AL30427" s="9"/>
      <c r="AM30427" s="9"/>
      <c r="AN30427" s="9"/>
      <c r="AO30427" s="9"/>
      <c r="AP30427" s="9"/>
      <c r="AQ30427" s="9"/>
      <c r="AR30427" s="9"/>
      <c r="AS30427" s="10"/>
    </row>
    <row r="30428" spans="35:45" x14ac:dyDescent="0.3">
      <c r="AI30428" s="9"/>
      <c r="AJ30428" s="9"/>
      <c r="AK30428" s="9"/>
      <c r="AL30428" s="9"/>
      <c r="AM30428" s="9"/>
      <c r="AN30428" s="9"/>
      <c r="AO30428" s="9"/>
      <c r="AP30428" s="9"/>
      <c r="AQ30428" s="9"/>
      <c r="AR30428" s="9"/>
      <c r="AS30428" s="10"/>
    </row>
    <row r="30429" spans="35:45" x14ac:dyDescent="0.3">
      <c r="AI30429" s="9"/>
      <c r="AJ30429" s="9"/>
      <c r="AK30429" s="9"/>
      <c r="AL30429" s="9"/>
      <c r="AM30429" s="9"/>
      <c r="AN30429" s="9"/>
      <c r="AO30429" s="9"/>
      <c r="AP30429" s="9"/>
      <c r="AQ30429" s="9"/>
      <c r="AR30429" s="9"/>
      <c r="AS30429" s="10"/>
    </row>
    <row r="30430" spans="35:45" x14ac:dyDescent="0.3">
      <c r="AI30430" s="9"/>
      <c r="AJ30430" s="9"/>
      <c r="AK30430" s="9"/>
      <c r="AL30430" s="9"/>
      <c r="AM30430" s="9"/>
      <c r="AN30430" s="9"/>
      <c r="AO30430" s="9"/>
      <c r="AP30430" s="9"/>
      <c r="AQ30430" s="9"/>
      <c r="AR30430" s="9"/>
      <c r="AS30430" s="10"/>
    </row>
    <row r="30431" spans="35:45" x14ac:dyDescent="0.3">
      <c r="AI30431" s="9"/>
      <c r="AJ30431" s="9"/>
      <c r="AK30431" s="9"/>
      <c r="AL30431" s="9"/>
      <c r="AM30431" s="9"/>
      <c r="AN30431" s="9"/>
      <c r="AO30431" s="9"/>
      <c r="AP30431" s="9"/>
      <c r="AQ30431" s="9"/>
      <c r="AR30431" s="9"/>
      <c r="AS30431" s="10"/>
    </row>
    <row r="30432" spans="35:45" x14ac:dyDescent="0.3">
      <c r="AI30432" s="9"/>
      <c r="AJ30432" s="9"/>
      <c r="AK30432" s="9"/>
      <c r="AL30432" s="9"/>
      <c r="AM30432" s="9"/>
      <c r="AN30432" s="9"/>
      <c r="AO30432" s="9"/>
      <c r="AP30432" s="9"/>
      <c r="AQ30432" s="9"/>
      <c r="AR30432" s="9"/>
      <c r="AS30432" s="10"/>
    </row>
    <row r="30433" spans="35:45" x14ac:dyDescent="0.3">
      <c r="AI30433" s="9"/>
      <c r="AJ30433" s="9"/>
      <c r="AK30433" s="9"/>
      <c r="AL30433" s="9"/>
      <c r="AM30433" s="9"/>
      <c r="AN30433" s="9"/>
      <c r="AO30433" s="9"/>
      <c r="AP30433" s="9"/>
      <c r="AQ30433" s="9"/>
      <c r="AR30433" s="9"/>
      <c r="AS30433" s="10"/>
    </row>
    <row r="30434" spans="35:45" x14ac:dyDescent="0.3">
      <c r="AI30434" s="9"/>
      <c r="AJ30434" s="9"/>
      <c r="AK30434" s="9"/>
      <c r="AL30434" s="9"/>
      <c r="AM30434" s="9"/>
      <c r="AN30434" s="9"/>
      <c r="AO30434" s="9"/>
      <c r="AP30434" s="9"/>
      <c r="AQ30434" s="9"/>
      <c r="AR30434" s="9"/>
      <c r="AS30434" s="10"/>
    </row>
    <row r="30435" spans="35:45" x14ac:dyDescent="0.3">
      <c r="AI30435" s="9"/>
      <c r="AJ30435" s="9"/>
      <c r="AK30435" s="9"/>
      <c r="AL30435" s="9"/>
      <c r="AM30435" s="9"/>
      <c r="AN30435" s="9"/>
      <c r="AO30435" s="9"/>
      <c r="AP30435" s="9"/>
      <c r="AQ30435" s="9"/>
      <c r="AR30435" s="9"/>
      <c r="AS30435" s="10"/>
    </row>
    <row r="30436" spans="35:45" x14ac:dyDescent="0.3">
      <c r="AI30436" s="9"/>
      <c r="AJ30436" s="9"/>
      <c r="AK30436" s="9"/>
      <c r="AL30436" s="9"/>
      <c r="AM30436" s="9"/>
      <c r="AN30436" s="9"/>
      <c r="AO30436" s="9"/>
      <c r="AP30436" s="9"/>
      <c r="AQ30436" s="9"/>
      <c r="AR30436" s="9"/>
      <c r="AS30436" s="10"/>
    </row>
    <row r="30437" spans="35:45" x14ac:dyDescent="0.3">
      <c r="AI30437" s="9"/>
      <c r="AJ30437" s="9"/>
      <c r="AK30437" s="9"/>
      <c r="AL30437" s="9"/>
      <c r="AM30437" s="9"/>
      <c r="AN30437" s="9"/>
      <c r="AO30437" s="9"/>
      <c r="AP30437" s="9"/>
      <c r="AQ30437" s="9"/>
      <c r="AR30437" s="9"/>
      <c r="AS30437" s="10"/>
    </row>
    <row r="30438" spans="35:45" x14ac:dyDescent="0.3">
      <c r="AI30438" s="9"/>
      <c r="AJ30438" s="9"/>
      <c r="AK30438" s="9"/>
      <c r="AL30438" s="9"/>
      <c r="AM30438" s="9"/>
      <c r="AN30438" s="9"/>
      <c r="AO30438" s="9"/>
      <c r="AP30438" s="9"/>
      <c r="AQ30438" s="9"/>
      <c r="AR30438" s="9"/>
      <c r="AS30438" s="10"/>
    </row>
    <row r="30439" spans="35:45" x14ac:dyDescent="0.3">
      <c r="AI30439" s="9"/>
      <c r="AJ30439" s="9"/>
      <c r="AK30439" s="9"/>
      <c r="AL30439" s="9"/>
      <c r="AM30439" s="9"/>
      <c r="AN30439" s="9"/>
      <c r="AO30439" s="9"/>
      <c r="AP30439" s="9"/>
      <c r="AQ30439" s="9"/>
      <c r="AR30439" s="9"/>
      <c r="AS30439" s="10"/>
    </row>
    <row r="30440" spans="35:45" x14ac:dyDescent="0.3">
      <c r="AI30440" s="9"/>
      <c r="AJ30440" s="9"/>
      <c r="AK30440" s="9"/>
      <c r="AL30440" s="9"/>
      <c r="AM30440" s="9"/>
      <c r="AN30440" s="9"/>
      <c r="AO30440" s="9"/>
      <c r="AP30440" s="9"/>
      <c r="AQ30440" s="9"/>
      <c r="AR30440" s="9"/>
      <c r="AS30440" s="10"/>
    </row>
    <row r="30441" spans="35:45" x14ac:dyDescent="0.3">
      <c r="AI30441" s="9"/>
      <c r="AJ30441" s="9"/>
      <c r="AK30441" s="9"/>
      <c r="AL30441" s="9"/>
      <c r="AM30441" s="9"/>
      <c r="AN30441" s="9"/>
      <c r="AO30441" s="9"/>
      <c r="AP30441" s="9"/>
      <c r="AQ30441" s="9"/>
      <c r="AR30441" s="9"/>
      <c r="AS30441" s="10"/>
    </row>
    <row r="30442" spans="35:45" x14ac:dyDescent="0.3">
      <c r="AI30442" s="9"/>
      <c r="AJ30442" s="9"/>
      <c r="AK30442" s="9"/>
      <c r="AL30442" s="9"/>
      <c r="AM30442" s="9"/>
      <c r="AN30442" s="9"/>
      <c r="AO30442" s="9"/>
      <c r="AP30442" s="9"/>
      <c r="AQ30442" s="9"/>
      <c r="AR30442" s="9"/>
      <c r="AS30442" s="10"/>
    </row>
    <row r="30443" spans="35:45" x14ac:dyDescent="0.3">
      <c r="AI30443" s="9"/>
      <c r="AJ30443" s="9"/>
      <c r="AK30443" s="9"/>
      <c r="AL30443" s="9"/>
      <c r="AM30443" s="9"/>
      <c r="AN30443" s="9"/>
      <c r="AO30443" s="9"/>
      <c r="AP30443" s="9"/>
      <c r="AQ30443" s="9"/>
      <c r="AR30443" s="9"/>
      <c r="AS30443" s="10"/>
    </row>
    <row r="30444" spans="35:45" x14ac:dyDescent="0.3">
      <c r="AI30444" s="9"/>
      <c r="AJ30444" s="9"/>
      <c r="AK30444" s="9"/>
      <c r="AL30444" s="9"/>
      <c r="AM30444" s="9"/>
      <c r="AN30444" s="9"/>
      <c r="AO30444" s="9"/>
      <c r="AP30444" s="9"/>
      <c r="AQ30444" s="9"/>
      <c r="AR30444" s="9"/>
      <c r="AS30444" s="10"/>
    </row>
    <row r="30445" spans="35:45" x14ac:dyDescent="0.3">
      <c r="AI30445" s="9"/>
      <c r="AJ30445" s="9"/>
      <c r="AK30445" s="9"/>
      <c r="AL30445" s="9"/>
      <c r="AM30445" s="9"/>
      <c r="AN30445" s="9"/>
      <c r="AO30445" s="9"/>
      <c r="AP30445" s="9"/>
      <c r="AQ30445" s="9"/>
      <c r="AR30445" s="9"/>
      <c r="AS30445" s="10"/>
    </row>
    <row r="30446" spans="35:45" x14ac:dyDescent="0.3">
      <c r="AI30446" s="9"/>
      <c r="AJ30446" s="9"/>
      <c r="AK30446" s="9"/>
      <c r="AL30446" s="9"/>
      <c r="AM30446" s="9"/>
      <c r="AN30446" s="9"/>
      <c r="AO30446" s="9"/>
      <c r="AP30446" s="9"/>
      <c r="AQ30446" s="9"/>
      <c r="AR30446" s="9"/>
      <c r="AS30446" s="10"/>
    </row>
    <row r="30447" spans="35:45" x14ac:dyDescent="0.3">
      <c r="AI30447" s="9"/>
      <c r="AJ30447" s="9"/>
      <c r="AK30447" s="9"/>
      <c r="AL30447" s="9"/>
      <c r="AM30447" s="9"/>
      <c r="AN30447" s="9"/>
      <c r="AO30447" s="9"/>
      <c r="AP30447" s="9"/>
      <c r="AQ30447" s="9"/>
      <c r="AR30447" s="9"/>
      <c r="AS30447" s="10"/>
    </row>
    <row r="30448" spans="35:45" x14ac:dyDescent="0.3">
      <c r="AI30448" s="9"/>
      <c r="AJ30448" s="9"/>
      <c r="AK30448" s="9"/>
      <c r="AL30448" s="9"/>
      <c r="AM30448" s="9"/>
      <c r="AN30448" s="9"/>
      <c r="AO30448" s="9"/>
      <c r="AP30448" s="9"/>
      <c r="AQ30448" s="9"/>
      <c r="AR30448" s="9"/>
      <c r="AS30448" s="10"/>
    </row>
    <row r="30449" spans="35:45" x14ac:dyDescent="0.3">
      <c r="AI30449" s="9"/>
      <c r="AJ30449" s="9"/>
      <c r="AK30449" s="9"/>
      <c r="AL30449" s="9"/>
      <c r="AM30449" s="9"/>
      <c r="AN30449" s="9"/>
      <c r="AO30449" s="9"/>
      <c r="AP30449" s="9"/>
      <c r="AQ30449" s="9"/>
      <c r="AR30449" s="9"/>
      <c r="AS30449" s="10"/>
    </row>
    <row r="30450" spans="35:45" x14ac:dyDescent="0.3">
      <c r="AI30450" s="9"/>
      <c r="AJ30450" s="9"/>
      <c r="AK30450" s="9"/>
      <c r="AL30450" s="9"/>
      <c r="AM30450" s="9"/>
      <c r="AN30450" s="9"/>
      <c r="AO30450" s="9"/>
      <c r="AP30450" s="9"/>
      <c r="AQ30450" s="9"/>
      <c r="AR30450" s="9"/>
      <c r="AS30450" s="10"/>
    </row>
    <row r="30451" spans="35:45" x14ac:dyDescent="0.3">
      <c r="AI30451" s="9"/>
      <c r="AJ30451" s="9"/>
      <c r="AK30451" s="9"/>
      <c r="AL30451" s="9"/>
      <c r="AM30451" s="9"/>
      <c r="AN30451" s="9"/>
      <c r="AO30451" s="9"/>
      <c r="AP30451" s="9"/>
      <c r="AQ30451" s="9"/>
      <c r="AR30451" s="9"/>
      <c r="AS30451" s="10"/>
    </row>
    <row r="30452" spans="35:45" x14ac:dyDescent="0.3">
      <c r="AI30452" s="9"/>
      <c r="AJ30452" s="9"/>
      <c r="AK30452" s="9"/>
      <c r="AL30452" s="9"/>
      <c r="AM30452" s="9"/>
      <c r="AN30452" s="9"/>
      <c r="AO30452" s="9"/>
      <c r="AP30452" s="9"/>
      <c r="AQ30452" s="9"/>
      <c r="AR30452" s="9"/>
      <c r="AS30452" s="10"/>
    </row>
    <row r="30453" spans="35:45" x14ac:dyDescent="0.3">
      <c r="AI30453" s="9"/>
      <c r="AJ30453" s="9"/>
      <c r="AK30453" s="9"/>
      <c r="AL30453" s="9"/>
      <c r="AM30453" s="9"/>
      <c r="AN30453" s="9"/>
      <c r="AO30453" s="9"/>
      <c r="AP30453" s="9"/>
      <c r="AQ30453" s="9"/>
      <c r="AR30453" s="9"/>
      <c r="AS30453" s="10"/>
    </row>
    <row r="30454" spans="35:45" x14ac:dyDescent="0.3">
      <c r="AI30454" s="9"/>
      <c r="AJ30454" s="9"/>
      <c r="AK30454" s="9"/>
      <c r="AL30454" s="9"/>
      <c r="AM30454" s="9"/>
      <c r="AN30454" s="9"/>
      <c r="AO30454" s="9"/>
      <c r="AP30454" s="9"/>
      <c r="AQ30454" s="9"/>
      <c r="AR30454" s="9"/>
      <c r="AS30454" s="10"/>
    </row>
    <row r="30455" spans="35:45" x14ac:dyDescent="0.3">
      <c r="AI30455" s="9"/>
      <c r="AJ30455" s="9"/>
      <c r="AK30455" s="9"/>
      <c r="AL30455" s="9"/>
      <c r="AM30455" s="9"/>
      <c r="AN30455" s="9"/>
      <c r="AO30455" s="9"/>
      <c r="AP30455" s="9"/>
      <c r="AQ30455" s="9"/>
      <c r="AR30455" s="9"/>
      <c r="AS30455" s="10"/>
    </row>
    <row r="30456" spans="35:45" x14ac:dyDescent="0.3">
      <c r="AI30456" s="9"/>
      <c r="AJ30456" s="9"/>
      <c r="AK30456" s="9"/>
      <c r="AL30456" s="9"/>
      <c r="AM30456" s="9"/>
      <c r="AN30456" s="9"/>
      <c r="AO30456" s="9"/>
      <c r="AP30456" s="9"/>
      <c r="AQ30456" s="9"/>
      <c r="AR30456" s="9"/>
      <c r="AS30456" s="10"/>
    </row>
    <row r="30457" spans="35:45" x14ac:dyDescent="0.3">
      <c r="AI30457" s="9"/>
      <c r="AJ30457" s="9"/>
      <c r="AK30457" s="9"/>
      <c r="AL30457" s="9"/>
      <c r="AM30457" s="9"/>
      <c r="AN30457" s="9"/>
      <c r="AO30457" s="9"/>
      <c r="AP30457" s="9"/>
      <c r="AQ30457" s="9"/>
      <c r="AR30457" s="9"/>
      <c r="AS30457" s="10"/>
    </row>
    <row r="30458" spans="35:45" x14ac:dyDescent="0.3">
      <c r="AI30458" s="9"/>
      <c r="AJ30458" s="9"/>
      <c r="AK30458" s="9"/>
      <c r="AL30458" s="9"/>
      <c r="AM30458" s="9"/>
      <c r="AN30458" s="9"/>
      <c r="AO30458" s="9"/>
      <c r="AP30458" s="9"/>
      <c r="AQ30458" s="9"/>
      <c r="AR30458" s="9"/>
      <c r="AS30458" s="10"/>
    </row>
    <row r="30459" spans="35:45" x14ac:dyDescent="0.3">
      <c r="AI30459" s="9"/>
      <c r="AJ30459" s="9"/>
      <c r="AK30459" s="9"/>
      <c r="AL30459" s="9"/>
      <c r="AM30459" s="9"/>
      <c r="AN30459" s="9"/>
      <c r="AO30459" s="9"/>
      <c r="AP30459" s="9"/>
      <c r="AQ30459" s="9"/>
      <c r="AR30459" s="9"/>
      <c r="AS30459" s="10"/>
    </row>
    <row r="30460" spans="35:45" x14ac:dyDescent="0.3">
      <c r="AI30460" s="9"/>
      <c r="AJ30460" s="9"/>
      <c r="AK30460" s="9"/>
      <c r="AL30460" s="9"/>
      <c r="AM30460" s="9"/>
      <c r="AN30460" s="9"/>
      <c r="AO30460" s="9"/>
      <c r="AP30460" s="9"/>
      <c r="AQ30460" s="9"/>
      <c r="AR30460" s="9"/>
      <c r="AS30460" s="10"/>
    </row>
    <row r="30461" spans="35:45" x14ac:dyDescent="0.3">
      <c r="AI30461" s="9"/>
      <c r="AJ30461" s="9"/>
      <c r="AK30461" s="9"/>
      <c r="AL30461" s="9"/>
      <c r="AM30461" s="9"/>
      <c r="AN30461" s="9"/>
      <c r="AO30461" s="9"/>
      <c r="AP30461" s="9"/>
      <c r="AQ30461" s="9"/>
      <c r="AR30461" s="9"/>
      <c r="AS30461" s="10"/>
    </row>
    <row r="30462" spans="35:45" x14ac:dyDescent="0.3">
      <c r="AI30462" s="9"/>
      <c r="AJ30462" s="9"/>
      <c r="AK30462" s="9"/>
      <c r="AL30462" s="9"/>
      <c r="AM30462" s="9"/>
      <c r="AN30462" s="9"/>
      <c r="AO30462" s="9"/>
      <c r="AP30462" s="9"/>
      <c r="AQ30462" s="9"/>
      <c r="AR30462" s="9"/>
      <c r="AS30462" s="10"/>
    </row>
    <row r="30463" spans="35:45" x14ac:dyDescent="0.3">
      <c r="AI30463" s="9"/>
      <c r="AJ30463" s="9"/>
      <c r="AK30463" s="9"/>
      <c r="AL30463" s="9"/>
      <c r="AM30463" s="9"/>
      <c r="AN30463" s="9"/>
      <c r="AO30463" s="9"/>
      <c r="AP30463" s="9"/>
      <c r="AQ30463" s="9"/>
      <c r="AR30463" s="9"/>
      <c r="AS30463" s="10"/>
    </row>
    <row r="30464" spans="35:45" x14ac:dyDescent="0.3">
      <c r="AI30464" s="9"/>
      <c r="AJ30464" s="9"/>
      <c r="AK30464" s="9"/>
      <c r="AL30464" s="9"/>
      <c r="AM30464" s="9"/>
      <c r="AN30464" s="9"/>
      <c r="AO30464" s="9"/>
      <c r="AP30464" s="9"/>
      <c r="AQ30464" s="9"/>
      <c r="AR30464" s="9"/>
      <c r="AS30464" s="10"/>
    </row>
    <row r="30465" spans="35:45" x14ac:dyDescent="0.3">
      <c r="AI30465" s="9"/>
      <c r="AJ30465" s="9"/>
      <c r="AK30465" s="9"/>
      <c r="AL30465" s="9"/>
      <c r="AM30465" s="9"/>
      <c r="AN30465" s="9"/>
      <c r="AO30465" s="9"/>
      <c r="AP30465" s="9"/>
      <c r="AQ30465" s="9"/>
      <c r="AR30465" s="9"/>
      <c r="AS30465" s="10"/>
    </row>
    <row r="30466" spans="35:45" x14ac:dyDescent="0.3">
      <c r="AI30466" s="9"/>
      <c r="AJ30466" s="9"/>
      <c r="AK30466" s="9"/>
      <c r="AL30466" s="9"/>
      <c r="AM30466" s="9"/>
      <c r="AN30466" s="9"/>
      <c r="AO30466" s="9"/>
      <c r="AP30466" s="9"/>
      <c r="AQ30466" s="9"/>
      <c r="AR30466" s="9"/>
      <c r="AS30466" s="10"/>
    </row>
    <row r="30467" spans="35:45" x14ac:dyDescent="0.3">
      <c r="AI30467" s="9"/>
      <c r="AJ30467" s="9"/>
      <c r="AK30467" s="9"/>
      <c r="AL30467" s="9"/>
      <c r="AM30467" s="9"/>
      <c r="AN30467" s="9"/>
      <c r="AO30467" s="9"/>
      <c r="AP30467" s="9"/>
      <c r="AQ30467" s="9"/>
      <c r="AR30467" s="9"/>
      <c r="AS30467" s="10"/>
    </row>
    <row r="30468" spans="35:45" x14ac:dyDescent="0.3">
      <c r="AI30468" s="9"/>
      <c r="AJ30468" s="9"/>
      <c r="AK30468" s="9"/>
      <c r="AL30468" s="9"/>
      <c r="AM30468" s="9"/>
      <c r="AN30468" s="9"/>
      <c r="AO30468" s="9"/>
      <c r="AP30468" s="9"/>
      <c r="AQ30468" s="9"/>
      <c r="AR30468" s="9"/>
      <c r="AS30468" s="10"/>
    </row>
    <row r="30469" spans="35:45" x14ac:dyDescent="0.3">
      <c r="AI30469" s="9"/>
      <c r="AJ30469" s="9"/>
      <c r="AK30469" s="9"/>
      <c r="AL30469" s="9"/>
      <c r="AM30469" s="9"/>
      <c r="AN30469" s="9"/>
      <c r="AO30469" s="9"/>
      <c r="AP30469" s="9"/>
      <c r="AQ30469" s="9"/>
      <c r="AR30469" s="9"/>
      <c r="AS30469" s="10"/>
    </row>
    <row r="30470" spans="35:45" x14ac:dyDescent="0.3">
      <c r="AI30470" s="9"/>
      <c r="AJ30470" s="9"/>
      <c r="AK30470" s="9"/>
      <c r="AL30470" s="9"/>
      <c r="AM30470" s="9"/>
      <c r="AN30470" s="9"/>
      <c r="AO30470" s="9"/>
      <c r="AP30470" s="9"/>
      <c r="AQ30470" s="9"/>
      <c r="AR30470" s="9"/>
      <c r="AS30470" s="10"/>
    </row>
    <row r="30471" spans="35:45" x14ac:dyDescent="0.3">
      <c r="AI30471" s="9"/>
      <c r="AJ30471" s="9"/>
      <c r="AK30471" s="9"/>
      <c r="AL30471" s="9"/>
      <c r="AM30471" s="9"/>
      <c r="AN30471" s="9"/>
      <c r="AO30471" s="9"/>
      <c r="AP30471" s="9"/>
      <c r="AQ30471" s="9"/>
      <c r="AR30471" s="9"/>
      <c r="AS30471" s="10"/>
    </row>
    <row r="30472" spans="35:45" x14ac:dyDescent="0.3">
      <c r="AI30472" s="9"/>
      <c r="AJ30472" s="9"/>
      <c r="AK30472" s="9"/>
      <c r="AL30472" s="9"/>
      <c r="AM30472" s="9"/>
      <c r="AN30472" s="9"/>
      <c r="AO30472" s="9"/>
      <c r="AP30472" s="9"/>
      <c r="AQ30472" s="9"/>
      <c r="AR30472" s="9"/>
      <c r="AS30472" s="10"/>
    </row>
    <row r="30473" spans="35:45" x14ac:dyDescent="0.3">
      <c r="AI30473" s="9"/>
      <c r="AJ30473" s="9"/>
      <c r="AK30473" s="9"/>
      <c r="AL30473" s="9"/>
      <c r="AM30473" s="9"/>
      <c r="AN30473" s="9"/>
      <c r="AO30473" s="9"/>
      <c r="AP30473" s="9"/>
      <c r="AQ30473" s="9"/>
      <c r="AR30473" s="9"/>
      <c r="AS30473" s="10"/>
    </row>
    <row r="30474" spans="35:45" x14ac:dyDescent="0.3">
      <c r="AI30474" s="9"/>
      <c r="AJ30474" s="9"/>
      <c r="AK30474" s="9"/>
      <c r="AL30474" s="9"/>
      <c r="AM30474" s="9"/>
      <c r="AN30474" s="9"/>
      <c r="AO30474" s="9"/>
      <c r="AP30474" s="9"/>
      <c r="AQ30474" s="9"/>
      <c r="AR30474" s="9"/>
      <c r="AS30474" s="10"/>
    </row>
    <row r="30475" spans="35:45" x14ac:dyDescent="0.3">
      <c r="AI30475" s="9"/>
      <c r="AJ30475" s="9"/>
      <c r="AK30475" s="9"/>
      <c r="AL30475" s="9"/>
      <c r="AM30475" s="9"/>
      <c r="AN30475" s="9"/>
      <c r="AO30475" s="9"/>
      <c r="AP30475" s="9"/>
      <c r="AQ30475" s="9"/>
      <c r="AR30475" s="9"/>
      <c r="AS30475" s="10"/>
    </row>
    <row r="30476" spans="35:45" x14ac:dyDescent="0.3">
      <c r="AI30476" s="9"/>
      <c r="AJ30476" s="9"/>
      <c r="AK30476" s="9"/>
      <c r="AL30476" s="9"/>
      <c r="AM30476" s="9"/>
      <c r="AN30476" s="9"/>
      <c r="AO30476" s="9"/>
      <c r="AP30476" s="9"/>
      <c r="AQ30476" s="9"/>
      <c r="AR30476" s="9"/>
      <c r="AS30476" s="10"/>
    </row>
    <row r="30477" spans="35:45" x14ac:dyDescent="0.3">
      <c r="AI30477" s="9"/>
      <c r="AJ30477" s="9"/>
      <c r="AK30477" s="9"/>
      <c r="AL30477" s="9"/>
      <c r="AM30477" s="9"/>
      <c r="AN30477" s="9"/>
      <c r="AO30477" s="9"/>
      <c r="AP30477" s="9"/>
      <c r="AQ30477" s="9"/>
      <c r="AR30477" s="9"/>
      <c r="AS30477" s="10"/>
    </row>
    <row r="30478" spans="35:45" x14ac:dyDescent="0.3">
      <c r="AI30478" s="9"/>
      <c r="AJ30478" s="9"/>
      <c r="AK30478" s="9"/>
      <c r="AL30478" s="9"/>
      <c r="AM30478" s="9"/>
      <c r="AN30478" s="9"/>
      <c r="AO30478" s="9"/>
      <c r="AP30478" s="9"/>
      <c r="AQ30478" s="9"/>
      <c r="AR30478" s="9"/>
      <c r="AS30478" s="10"/>
    </row>
    <row r="30479" spans="35:45" x14ac:dyDescent="0.3">
      <c r="AI30479" s="9"/>
      <c r="AJ30479" s="9"/>
      <c r="AK30479" s="9"/>
      <c r="AL30479" s="9"/>
      <c r="AM30479" s="9"/>
      <c r="AN30479" s="9"/>
      <c r="AO30479" s="9"/>
      <c r="AP30479" s="9"/>
      <c r="AQ30479" s="9"/>
      <c r="AR30479" s="9"/>
      <c r="AS30479" s="10"/>
    </row>
    <row r="30480" spans="35:45" x14ac:dyDescent="0.3">
      <c r="AI30480" s="9"/>
      <c r="AJ30480" s="9"/>
      <c r="AK30480" s="9"/>
      <c r="AL30480" s="9"/>
      <c r="AM30480" s="9"/>
      <c r="AN30480" s="9"/>
      <c r="AO30480" s="9"/>
      <c r="AP30480" s="9"/>
      <c r="AQ30480" s="9"/>
      <c r="AR30480" s="9"/>
      <c r="AS30480" s="10"/>
    </row>
    <row r="30481" spans="35:45" x14ac:dyDescent="0.3">
      <c r="AI30481" s="9"/>
      <c r="AJ30481" s="9"/>
      <c r="AK30481" s="9"/>
      <c r="AL30481" s="9"/>
      <c r="AM30481" s="9"/>
      <c r="AN30481" s="9"/>
      <c r="AO30481" s="9"/>
      <c r="AP30481" s="9"/>
      <c r="AQ30481" s="9"/>
      <c r="AR30481" s="9"/>
      <c r="AS30481" s="10"/>
    </row>
    <row r="30482" spans="35:45" x14ac:dyDescent="0.3">
      <c r="AI30482" s="9"/>
      <c r="AJ30482" s="9"/>
      <c r="AK30482" s="9"/>
      <c r="AL30482" s="9"/>
      <c r="AM30482" s="9"/>
      <c r="AN30482" s="9"/>
      <c r="AO30482" s="9"/>
      <c r="AP30482" s="9"/>
      <c r="AQ30482" s="9"/>
      <c r="AR30482" s="9"/>
      <c r="AS30482" s="10"/>
    </row>
    <row r="30483" spans="35:45" x14ac:dyDescent="0.3">
      <c r="AI30483" s="9"/>
      <c r="AJ30483" s="9"/>
      <c r="AK30483" s="9"/>
      <c r="AL30483" s="9"/>
      <c r="AM30483" s="9"/>
      <c r="AN30483" s="9"/>
      <c r="AO30483" s="9"/>
      <c r="AP30483" s="9"/>
      <c r="AQ30483" s="9"/>
      <c r="AR30483" s="9"/>
      <c r="AS30483" s="10"/>
    </row>
    <row r="30484" spans="35:45" x14ac:dyDescent="0.3">
      <c r="AI30484" s="9"/>
      <c r="AJ30484" s="9"/>
      <c r="AK30484" s="9"/>
      <c r="AL30484" s="9"/>
      <c r="AM30484" s="9"/>
      <c r="AN30484" s="9"/>
      <c r="AO30484" s="9"/>
      <c r="AP30484" s="9"/>
      <c r="AQ30484" s="9"/>
      <c r="AR30484" s="9"/>
      <c r="AS30484" s="10"/>
    </row>
    <row r="30485" spans="35:45" x14ac:dyDescent="0.3">
      <c r="AI30485" s="9"/>
      <c r="AJ30485" s="9"/>
      <c r="AK30485" s="9"/>
      <c r="AL30485" s="9"/>
      <c r="AM30485" s="9"/>
      <c r="AN30485" s="9"/>
      <c r="AO30485" s="9"/>
      <c r="AP30485" s="9"/>
      <c r="AQ30485" s="9"/>
      <c r="AR30485" s="9"/>
      <c r="AS30485" s="10"/>
    </row>
    <row r="30486" spans="35:45" x14ac:dyDescent="0.3">
      <c r="AI30486" s="9"/>
      <c r="AJ30486" s="9"/>
      <c r="AK30486" s="9"/>
      <c r="AL30486" s="9"/>
      <c r="AM30486" s="9"/>
      <c r="AN30486" s="9"/>
      <c r="AO30486" s="9"/>
      <c r="AP30486" s="9"/>
      <c r="AQ30486" s="9"/>
      <c r="AR30486" s="9"/>
      <c r="AS30486" s="10"/>
    </row>
    <row r="30487" spans="35:45" x14ac:dyDescent="0.3">
      <c r="AI30487" s="9"/>
      <c r="AJ30487" s="9"/>
      <c r="AK30487" s="9"/>
      <c r="AL30487" s="9"/>
      <c r="AM30487" s="9"/>
      <c r="AN30487" s="9"/>
      <c r="AO30487" s="9"/>
      <c r="AP30487" s="9"/>
      <c r="AQ30487" s="9"/>
      <c r="AR30487" s="9"/>
      <c r="AS30487" s="10"/>
    </row>
    <row r="30488" spans="35:45" x14ac:dyDescent="0.3">
      <c r="AI30488" s="9"/>
      <c r="AJ30488" s="9"/>
      <c r="AK30488" s="9"/>
      <c r="AL30488" s="9"/>
      <c r="AM30488" s="9"/>
      <c r="AN30488" s="9"/>
      <c r="AO30488" s="9"/>
      <c r="AP30488" s="9"/>
      <c r="AQ30488" s="9"/>
      <c r="AR30488" s="9"/>
      <c r="AS30488" s="10"/>
    </row>
    <row r="30489" spans="35:45" x14ac:dyDescent="0.3">
      <c r="AI30489" s="9"/>
      <c r="AJ30489" s="9"/>
      <c r="AK30489" s="9"/>
      <c r="AL30489" s="9"/>
      <c r="AM30489" s="9"/>
      <c r="AN30489" s="9"/>
      <c r="AO30489" s="9"/>
      <c r="AP30489" s="9"/>
      <c r="AQ30489" s="9"/>
      <c r="AR30489" s="9"/>
      <c r="AS30489" s="10"/>
    </row>
    <row r="30490" spans="35:45" x14ac:dyDescent="0.3">
      <c r="AI30490" s="9"/>
      <c r="AJ30490" s="9"/>
      <c r="AK30490" s="9"/>
      <c r="AL30490" s="9"/>
      <c r="AM30490" s="9"/>
      <c r="AN30490" s="9"/>
      <c r="AO30490" s="9"/>
      <c r="AP30490" s="9"/>
      <c r="AQ30490" s="9"/>
      <c r="AR30490" s="9"/>
      <c r="AS30490" s="10"/>
    </row>
    <row r="30491" spans="35:45" x14ac:dyDescent="0.3">
      <c r="AI30491" s="9"/>
      <c r="AJ30491" s="9"/>
      <c r="AK30491" s="9"/>
      <c r="AL30491" s="9"/>
      <c r="AM30491" s="9"/>
      <c r="AN30491" s="9"/>
      <c r="AO30491" s="9"/>
      <c r="AP30491" s="9"/>
      <c r="AQ30491" s="9"/>
      <c r="AR30491" s="9"/>
      <c r="AS30491" s="10"/>
    </row>
    <row r="30492" spans="35:45" x14ac:dyDescent="0.3">
      <c r="AI30492" s="9"/>
      <c r="AJ30492" s="9"/>
      <c r="AK30492" s="9"/>
      <c r="AL30492" s="9"/>
      <c r="AM30492" s="9"/>
      <c r="AN30492" s="9"/>
      <c r="AO30492" s="9"/>
      <c r="AP30492" s="9"/>
      <c r="AQ30492" s="9"/>
      <c r="AR30492" s="9"/>
      <c r="AS30492" s="10"/>
    </row>
    <row r="30493" spans="35:45" x14ac:dyDescent="0.3">
      <c r="AI30493" s="9"/>
      <c r="AJ30493" s="9"/>
      <c r="AK30493" s="9"/>
      <c r="AL30493" s="9"/>
      <c r="AM30493" s="9"/>
      <c r="AN30493" s="9"/>
      <c r="AO30493" s="9"/>
      <c r="AP30493" s="9"/>
      <c r="AQ30493" s="9"/>
      <c r="AR30493" s="9"/>
      <c r="AS30493" s="10"/>
    </row>
    <row r="30494" spans="35:45" x14ac:dyDescent="0.3">
      <c r="AI30494" s="9"/>
      <c r="AJ30494" s="9"/>
      <c r="AK30494" s="9"/>
      <c r="AL30494" s="9"/>
      <c r="AM30494" s="9"/>
      <c r="AN30494" s="9"/>
      <c r="AO30494" s="9"/>
      <c r="AP30494" s="9"/>
      <c r="AQ30494" s="9"/>
      <c r="AR30494" s="9"/>
      <c r="AS30494" s="10"/>
    </row>
    <row r="30495" spans="35:45" x14ac:dyDescent="0.3">
      <c r="AI30495" s="9"/>
      <c r="AJ30495" s="9"/>
      <c r="AK30495" s="9"/>
      <c r="AL30495" s="9"/>
      <c r="AM30495" s="9"/>
      <c r="AN30495" s="9"/>
      <c r="AO30495" s="9"/>
      <c r="AP30495" s="9"/>
      <c r="AQ30495" s="9"/>
      <c r="AR30495" s="9"/>
      <c r="AS30495" s="10"/>
    </row>
    <row r="30496" spans="35:45" x14ac:dyDescent="0.3">
      <c r="AI30496" s="9"/>
      <c r="AJ30496" s="9"/>
      <c r="AK30496" s="9"/>
      <c r="AL30496" s="9"/>
      <c r="AM30496" s="9"/>
      <c r="AN30496" s="9"/>
      <c r="AO30496" s="9"/>
      <c r="AP30496" s="9"/>
      <c r="AQ30496" s="9"/>
      <c r="AR30496" s="9"/>
      <c r="AS30496" s="10"/>
    </row>
    <row r="30497" spans="35:45" x14ac:dyDescent="0.3">
      <c r="AI30497" s="9"/>
      <c r="AJ30497" s="9"/>
      <c r="AK30497" s="9"/>
      <c r="AL30497" s="9"/>
      <c r="AM30497" s="9"/>
      <c r="AN30497" s="9"/>
      <c r="AO30497" s="9"/>
      <c r="AP30497" s="9"/>
      <c r="AQ30497" s="9"/>
      <c r="AR30497" s="9"/>
      <c r="AS30497" s="10"/>
    </row>
    <row r="30498" spans="35:45" x14ac:dyDescent="0.3">
      <c r="AI30498" s="9"/>
      <c r="AJ30498" s="9"/>
      <c r="AK30498" s="9"/>
      <c r="AL30498" s="9"/>
      <c r="AM30498" s="9"/>
      <c r="AN30498" s="9"/>
      <c r="AO30498" s="9"/>
      <c r="AP30498" s="9"/>
      <c r="AQ30498" s="9"/>
      <c r="AR30498" s="9"/>
      <c r="AS30498" s="10"/>
    </row>
    <row r="30499" spans="35:45" x14ac:dyDescent="0.3">
      <c r="AI30499" s="9"/>
      <c r="AJ30499" s="9"/>
      <c r="AK30499" s="9"/>
      <c r="AL30499" s="9"/>
      <c r="AM30499" s="9"/>
      <c r="AN30499" s="9"/>
      <c r="AO30499" s="9"/>
      <c r="AP30499" s="9"/>
      <c r="AQ30499" s="9"/>
      <c r="AR30499" s="9"/>
      <c r="AS30499" s="10"/>
    </row>
    <row r="30500" spans="35:45" x14ac:dyDescent="0.3">
      <c r="AI30500" s="9"/>
      <c r="AJ30500" s="9"/>
      <c r="AK30500" s="9"/>
      <c r="AL30500" s="9"/>
      <c r="AM30500" s="9"/>
      <c r="AN30500" s="9"/>
      <c r="AO30500" s="9"/>
      <c r="AP30500" s="9"/>
      <c r="AQ30500" s="9"/>
      <c r="AR30500" s="9"/>
      <c r="AS30500" s="10"/>
    </row>
    <row r="30501" spans="35:45" x14ac:dyDescent="0.3">
      <c r="AI30501" s="9"/>
      <c r="AJ30501" s="9"/>
      <c r="AK30501" s="9"/>
      <c r="AL30501" s="9"/>
      <c r="AM30501" s="9"/>
      <c r="AN30501" s="9"/>
      <c r="AO30501" s="9"/>
      <c r="AP30501" s="9"/>
      <c r="AQ30501" s="9"/>
      <c r="AR30501" s="9"/>
      <c r="AS30501" s="10"/>
    </row>
    <row r="30502" spans="35:45" x14ac:dyDescent="0.3">
      <c r="AI30502" s="9"/>
      <c r="AJ30502" s="9"/>
      <c r="AK30502" s="9"/>
      <c r="AL30502" s="9"/>
      <c r="AM30502" s="9"/>
      <c r="AN30502" s="9"/>
      <c r="AO30502" s="9"/>
      <c r="AP30502" s="9"/>
      <c r="AQ30502" s="9"/>
      <c r="AR30502" s="9"/>
      <c r="AS30502" s="10"/>
    </row>
    <row r="30503" spans="35:45" x14ac:dyDescent="0.3">
      <c r="AI30503" s="9"/>
      <c r="AJ30503" s="9"/>
      <c r="AK30503" s="9"/>
      <c r="AL30503" s="9"/>
      <c r="AM30503" s="9"/>
      <c r="AN30503" s="9"/>
      <c r="AO30503" s="9"/>
      <c r="AP30503" s="9"/>
      <c r="AQ30503" s="9"/>
      <c r="AR30503" s="9"/>
      <c r="AS30503" s="10"/>
    </row>
    <row r="30504" spans="35:45" x14ac:dyDescent="0.3">
      <c r="AI30504" s="9"/>
      <c r="AJ30504" s="9"/>
      <c r="AK30504" s="9"/>
      <c r="AL30504" s="9"/>
      <c r="AM30504" s="9"/>
      <c r="AN30504" s="9"/>
      <c r="AO30504" s="9"/>
      <c r="AP30504" s="9"/>
      <c r="AQ30504" s="9"/>
      <c r="AR30504" s="9"/>
      <c r="AS30504" s="10"/>
    </row>
    <row r="30505" spans="35:45" x14ac:dyDescent="0.3">
      <c r="AI30505" s="9"/>
      <c r="AJ30505" s="9"/>
      <c r="AK30505" s="9"/>
      <c r="AL30505" s="9"/>
      <c r="AM30505" s="9"/>
      <c r="AN30505" s="9"/>
      <c r="AO30505" s="9"/>
      <c r="AP30505" s="9"/>
      <c r="AQ30505" s="9"/>
      <c r="AR30505" s="9"/>
      <c r="AS30505" s="10"/>
    </row>
    <row r="30506" spans="35:45" x14ac:dyDescent="0.3">
      <c r="AI30506" s="9"/>
      <c r="AJ30506" s="9"/>
      <c r="AK30506" s="9"/>
      <c r="AL30506" s="9"/>
      <c r="AM30506" s="9"/>
      <c r="AN30506" s="9"/>
      <c r="AO30506" s="9"/>
      <c r="AP30506" s="9"/>
      <c r="AQ30506" s="9"/>
      <c r="AR30506" s="9"/>
      <c r="AS30506" s="10"/>
    </row>
    <row r="30507" spans="35:45" x14ac:dyDescent="0.3">
      <c r="AI30507" s="9"/>
      <c r="AJ30507" s="9"/>
      <c r="AK30507" s="9"/>
      <c r="AL30507" s="9"/>
      <c r="AM30507" s="9"/>
      <c r="AN30507" s="9"/>
      <c r="AO30507" s="9"/>
      <c r="AP30507" s="9"/>
      <c r="AQ30507" s="9"/>
      <c r="AR30507" s="9"/>
      <c r="AS30507" s="10"/>
    </row>
    <row r="30508" spans="35:45" x14ac:dyDescent="0.3">
      <c r="AI30508" s="9"/>
      <c r="AJ30508" s="9"/>
      <c r="AK30508" s="9"/>
      <c r="AL30508" s="9"/>
      <c r="AM30508" s="9"/>
      <c r="AN30508" s="9"/>
      <c r="AO30508" s="9"/>
      <c r="AP30508" s="9"/>
      <c r="AQ30508" s="9"/>
      <c r="AR30508" s="9"/>
      <c r="AS30508" s="10"/>
    </row>
    <row r="30509" spans="35:45" x14ac:dyDescent="0.3">
      <c r="AI30509" s="9"/>
      <c r="AJ30509" s="9"/>
      <c r="AK30509" s="9"/>
      <c r="AL30509" s="9"/>
      <c r="AM30509" s="9"/>
      <c r="AN30509" s="9"/>
      <c r="AO30509" s="9"/>
      <c r="AP30509" s="9"/>
      <c r="AQ30509" s="9"/>
      <c r="AR30509" s="9"/>
      <c r="AS30509" s="10"/>
    </row>
    <row r="30510" spans="35:45" x14ac:dyDescent="0.3">
      <c r="AI30510" s="9"/>
      <c r="AJ30510" s="9"/>
      <c r="AK30510" s="9"/>
      <c r="AL30510" s="9"/>
      <c r="AM30510" s="9"/>
      <c r="AN30510" s="9"/>
      <c r="AO30510" s="9"/>
      <c r="AP30510" s="9"/>
      <c r="AQ30510" s="9"/>
      <c r="AR30510" s="9"/>
      <c r="AS30510" s="10"/>
    </row>
    <row r="30511" spans="35:45" x14ac:dyDescent="0.3">
      <c r="AI30511" s="9"/>
      <c r="AJ30511" s="9"/>
      <c r="AK30511" s="9"/>
      <c r="AL30511" s="9"/>
      <c r="AM30511" s="9"/>
      <c r="AN30511" s="9"/>
      <c r="AO30511" s="9"/>
      <c r="AP30511" s="9"/>
      <c r="AQ30511" s="9"/>
      <c r="AR30511" s="9"/>
      <c r="AS30511" s="10"/>
    </row>
    <row r="30512" spans="35:45" x14ac:dyDescent="0.3">
      <c r="AI30512" s="9"/>
      <c r="AJ30512" s="9"/>
      <c r="AK30512" s="9"/>
      <c r="AL30512" s="9"/>
      <c r="AM30512" s="9"/>
      <c r="AN30512" s="9"/>
      <c r="AO30512" s="9"/>
      <c r="AP30512" s="9"/>
      <c r="AQ30512" s="9"/>
      <c r="AR30512" s="9"/>
      <c r="AS30512" s="10"/>
    </row>
    <row r="30513" spans="35:45" x14ac:dyDescent="0.3">
      <c r="AI30513" s="9"/>
      <c r="AJ30513" s="9"/>
      <c r="AK30513" s="9"/>
      <c r="AL30513" s="9"/>
      <c r="AM30513" s="9"/>
      <c r="AN30513" s="9"/>
      <c r="AO30513" s="9"/>
      <c r="AP30513" s="9"/>
      <c r="AQ30513" s="9"/>
      <c r="AR30513" s="9"/>
      <c r="AS30513" s="10"/>
    </row>
    <row r="30514" spans="35:45" x14ac:dyDescent="0.3">
      <c r="AI30514" s="9"/>
      <c r="AJ30514" s="9"/>
      <c r="AK30514" s="9"/>
      <c r="AL30514" s="9"/>
      <c r="AM30514" s="9"/>
      <c r="AN30514" s="9"/>
      <c r="AO30514" s="9"/>
      <c r="AP30514" s="9"/>
      <c r="AQ30514" s="9"/>
      <c r="AR30514" s="9"/>
      <c r="AS30514" s="10"/>
    </row>
    <row r="30515" spans="35:45" x14ac:dyDescent="0.3">
      <c r="AI30515" s="9"/>
      <c r="AJ30515" s="9"/>
      <c r="AK30515" s="9"/>
      <c r="AL30515" s="9"/>
      <c r="AM30515" s="9"/>
      <c r="AN30515" s="9"/>
      <c r="AO30515" s="9"/>
      <c r="AP30515" s="9"/>
      <c r="AQ30515" s="9"/>
      <c r="AR30515" s="9"/>
      <c r="AS30515" s="10"/>
    </row>
    <row r="30516" spans="35:45" x14ac:dyDescent="0.3">
      <c r="AI30516" s="9"/>
      <c r="AJ30516" s="9"/>
      <c r="AK30516" s="9"/>
      <c r="AL30516" s="9"/>
      <c r="AM30516" s="9"/>
      <c r="AN30516" s="9"/>
      <c r="AO30516" s="9"/>
      <c r="AP30516" s="9"/>
      <c r="AQ30516" s="9"/>
      <c r="AR30516" s="9"/>
      <c r="AS30516" s="10"/>
    </row>
    <row r="30517" spans="35:45" x14ac:dyDescent="0.3">
      <c r="AI30517" s="9"/>
      <c r="AJ30517" s="9"/>
      <c r="AK30517" s="9"/>
      <c r="AL30517" s="9"/>
      <c r="AM30517" s="9"/>
      <c r="AN30517" s="9"/>
      <c r="AO30517" s="9"/>
      <c r="AP30517" s="9"/>
      <c r="AQ30517" s="9"/>
      <c r="AR30517" s="9"/>
      <c r="AS30517" s="10"/>
    </row>
    <row r="30518" spans="35:45" x14ac:dyDescent="0.3">
      <c r="AI30518" s="9"/>
      <c r="AJ30518" s="9"/>
      <c r="AK30518" s="9"/>
      <c r="AL30518" s="9"/>
      <c r="AM30518" s="9"/>
      <c r="AN30518" s="9"/>
      <c r="AO30518" s="9"/>
      <c r="AP30518" s="9"/>
      <c r="AQ30518" s="9"/>
      <c r="AR30518" s="9"/>
      <c r="AS30518" s="10"/>
    </row>
    <row r="30519" spans="35:45" x14ac:dyDescent="0.3">
      <c r="AI30519" s="9"/>
      <c r="AJ30519" s="9"/>
      <c r="AK30519" s="9"/>
      <c r="AL30519" s="9"/>
      <c r="AM30519" s="9"/>
      <c r="AN30519" s="9"/>
      <c r="AO30519" s="9"/>
      <c r="AP30519" s="9"/>
      <c r="AQ30519" s="9"/>
      <c r="AR30519" s="9"/>
      <c r="AS30519" s="10"/>
    </row>
    <row r="30520" spans="35:45" x14ac:dyDescent="0.3">
      <c r="AI30520" s="9"/>
      <c r="AJ30520" s="9"/>
      <c r="AK30520" s="9"/>
      <c r="AL30520" s="9"/>
      <c r="AM30520" s="9"/>
      <c r="AN30520" s="9"/>
      <c r="AO30520" s="9"/>
      <c r="AP30520" s="9"/>
      <c r="AQ30520" s="9"/>
      <c r="AR30520" s="9"/>
      <c r="AS30520" s="10"/>
    </row>
    <row r="30521" spans="35:45" x14ac:dyDescent="0.3">
      <c r="AI30521" s="9"/>
      <c r="AJ30521" s="9"/>
      <c r="AK30521" s="9"/>
      <c r="AL30521" s="9"/>
      <c r="AM30521" s="9"/>
      <c r="AN30521" s="9"/>
      <c r="AO30521" s="9"/>
      <c r="AP30521" s="9"/>
      <c r="AQ30521" s="9"/>
      <c r="AR30521" s="9"/>
      <c r="AS30521" s="10"/>
    </row>
    <row r="30522" spans="35:45" x14ac:dyDescent="0.3">
      <c r="AI30522" s="9"/>
      <c r="AJ30522" s="9"/>
      <c r="AK30522" s="9"/>
      <c r="AL30522" s="9"/>
      <c r="AM30522" s="9"/>
      <c r="AN30522" s="9"/>
      <c r="AO30522" s="9"/>
      <c r="AP30522" s="9"/>
      <c r="AQ30522" s="9"/>
      <c r="AR30522" s="9"/>
      <c r="AS30522" s="10"/>
    </row>
    <row r="30523" spans="35:45" x14ac:dyDescent="0.3">
      <c r="AI30523" s="9"/>
      <c r="AJ30523" s="9"/>
      <c r="AK30523" s="9"/>
      <c r="AL30523" s="9"/>
      <c r="AM30523" s="9"/>
      <c r="AN30523" s="9"/>
      <c r="AO30523" s="9"/>
      <c r="AP30523" s="9"/>
      <c r="AQ30523" s="9"/>
      <c r="AR30523" s="9"/>
      <c r="AS30523" s="10"/>
    </row>
    <row r="30524" spans="35:45" x14ac:dyDescent="0.3">
      <c r="AI30524" s="9"/>
      <c r="AJ30524" s="9"/>
      <c r="AK30524" s="9"/>
      <c r="AL30524" s="9"/>
      <c r="AM30524" s="9"/>
      <c r="AN30524" s="9"/>
      <c r="AO30524" s="9"/>
      <c r="AP30524" s="9"/>
      <c r="AQ30524" s="9"/>
      <c r="AR30524" s="9"/>
      <c r="AS30524" s="10"/>
    </row>
    <row r="30525" spans="35:45" x14ac:dyDescent="0.3">
      <c r="AI30525" s="9"/>
      <c r="AJ30525" s="9"/>
      <c r="AK30525" s="9"/>
      <c r="AL30525" s="9"/>
      <c r="AM30525" s="9"/>
      <c r="AN30525" s="9"/>
      <c r="AO30525" s="9"/>
      <c r="AP30525" s="9"/>
      <c r="AQ30525" s="9"/>
      <c r="AR30525" s="9"/>
      <c r="AS30525" s="10"/>
    </row>
    <row r="30526" spans="35:45" x14ac:dyDescent="0.3">
      <c r="AI30526" s="9"/>
      <c r="AJ30526" s="9"/>
      <c r="AK30526" s="9"/>
      <c r="AL30526" s="9"/>
      <c r="AM30526" s="9"/>
      <c r="AN30526" s="9"/>
      <c r="AO30526" s="9"/>
      <c r="AP30526" s="9"/>
      <c r="AQ30526" s="9"/>
      <c r="AR30526" s="9"/>
      <c r="AS30526" s="10"/>
    </row>
    <row r="30527" spans="35:45" x14ac:dyDescent="0.3">
      <c r="AI30527" s="9"/>
      <c r="AJ30527" s="9"/>
      <c r="AK30527" s="9"/>
      <c r="AL30527" s="9"/>
      <c r="AM30527" s="9"/>
      <c r="AN30527" s="9"/>
      <c r="AO30527" s="9"/>
      <c r="AP30527" s="9"/>
      <c r="AQ30527" s="9"/>
      <c r="AR30527" s="9"/>
      <c r="AS30527" s="10"/>
    </row>
    <row r="30528" spans="35:45" x14ac:dyDescent="0.3">
      <c r="AI30528" s="9"/>
      <c r="AJ30528" s="9"/>
      <c r="AK30528" s="9"/>
      <c r="AL30528" s="9"/>
      <c r="AM30528" s="9"/>
      <c r="AN30528" s="9"/>
      <c r="AO30528" s="9"/>
      <c r="AP30528" s="9"/>
      <c r="AQ30528" s="9"/>
      <c r="AR30528" s="9"/>
      <c r="AS30528" s="10"/>
    </row>
    <row r="30529" spans="35:45" x14ac:dyDescent="0.3">
      <c r="AI30529" s="9"/>
      <c r="AJ30529" s="9"/>
      <c r="AK30529" s="9"/>
      <c r="AL30529" s="9"/>
      <c r="AM30529" s="9"/>
      <c r="AN30529" s="9"/>
      <c r="AO30529" s="9"/>
      <c r="AP30529" s="9"/>
      <c r="AQ30529" s="9"/>
      <c r="AR30529" s="9"/>
      <c r="AS30529" s="10"/>
    </row>
    <row r="30530" spans="35:45" x14ac:dyDescent="0.3">
      <c r="AI30530" s="9"/>
      <c r="AJ30530" s="9"/>
      <c r="AK30530" s="9"/>
      <c r="AL30530" s="9"/>
      <c r="AM30530" s="9"/>
      <c r="AN30530" s="9"/>
      <c r="AO30530" s="9"/>
      <c r="AP30530" s="9"/>
      <c r="AQ30530" s="9"/>
      <c r="AR30530" s="9"/>
      <c r="AS30530" s="10"/>
    </row>
    <row r="30531" spans="35:45" x14ac:dyDescent="0.3">
      <c r="AI30531" s="9"/>
      <c r="AJ30531" s="9"/>
      <c r="AK30531" s="9"/>
      <c r="AL30531" s="9"/>
      <c r="AM30531" s="9"/>
      <c r="AN30531" s="9"/>
      <c r="AO30531" s="9"/>
      <c r="AP30531" s="9"/>
      <c r="AQ30531" s="9"/>
      <c r="AR30531" s="9"/>
      <c r="AS30531" s="10"/>
    </row>
    <row r="30532" spans="35:45" x14ac:dyDescent="0.3">
      <c r="AI30532" s="9"/>
      <c r="AJ30532" s="9"/>
      <c r="AK30532" s="9"/>
      <c r="AL30532" s="9"/>
      <c r="AM30532" s="9"/>
      <c r="AN30532" s="9"/>
      <c r="AO30532" s="9"/>
      <c r="AP30532" s="9"/>
      <c r="AQ30532" s="9"/>
      <c r="AR30532" s="9"/>
      <c r="AS30532" s="10"/>
    </row>
    <row r="30533" spans="35:45" x14ac:dyDescent="0.3">
      <c r="AI30533" s="9"/>
      <c r="AJ30533" s="9"/>
      <c r="AK30533" s="9"/>
      <c r="AL30533" s="9"/>
      <c r="AM30533" s="9"/>
      <c r="AN30533" s="9"/>
      <c r="AO30533" s="9"/>
      <c r="AP30533" s="9"/>
      <c r="AQ30533" s="9"/>
      <c r="AR30533" s="9"/>
      <c r="AS30533" s="10"/>
    </row>
    <row r="30534" spans="35:45" x14ac:dyDescent="0.3">
      <c r="AI30534" s="9"/>
      <c r="AJ30534" s="9"/>
      <c r="AK30534" s="9"/>
      <c r="AL30534" s="9"/>
      <c r="AM30534" s="9"/>
      <c r="AN30534" s="9"/>
      <c r="AO30534" s="9"/>
      <c r="AP30534" s="9"/>
      <c r="AQ30534" s="9"/>
      <c r="AR30534" s="9"/>
      <c r="AS30534" s="10"/>
    </row>
    <row r="30535" spans="35:45" x14ac:dyDescent="0.3">
      <c r="AI30535" s="9"/>
      <c r="AJ30535" s="9"/>
      <c r="AK30535" s="9"/>
      <c r="AL30535" s="9"/>
      <c r="AM30535" s="9"/>
      <c r="AN30535" s="9"/>
      <c r="AO30535" s="9"/>
      <c r="AP30535" s="9"/>
      <c r="AQ30535" s="9"/>
      <c r="AR30535" s="9"/>
      <c r="AS30535" s="10"/>
    </row>
    <row r="30536" spans="35:45" x14ac:dyDescent="0.3">
      <c r="AI30536" s="9"/>
      <c r="AJ30536" s="9"/>
      <c r="AK30536" s="9"/>
      <c r="AL30536" s="9"/>
      <c r="AM30536" s="9"/>
      <c r="AN30536" s="9"/>
      <c r="AO30536" s="9"/>
      <c r="AP30536" s="9"/>
      <c r="AQ30536" s="9"/>
      <c r="AR30536" s="9"/>
      <c r="AS30536" s="10"/>
    </row>
    <row r="30537" spans="35:45" x14ac:dyDescent="0.3">
      <c r="AI30537" s="9"/>
      <c r="AJ30537" s="9"/>
      <c r="AK30537" s="9"/>
      <c r="AL30537" s="9"/>
      <c r="AM30537" s="9"/>
      <c r="AN30537" s="9"/>
      <c r="AO30537" s="9"/>
      <c r="AP30537" s="9"/>
      <c r="AQ30537" s="9"/>
      <c r="AR30537" s="9"/>
      <c r="AS30537" s="10"/>
    </row>
    <row r="30538" spans="35:45" x14ac:dyDescent="0.3">
      <c r="AI30538" s="9"/>
      <c r="AJ30538" s="9"/>
      <c r="AK30538" s="9"/>
      <c r="AL30538" s="9"/>
      <c r="AM30538" s="9"/>
      <c r="AN30538" s="9"/>
      <c r="AO30538" s="9"/>
      <c r="AP30538" s="9"/>
      <c r="AQ30538" s="9"/>
      <c r="AR30538" s="9"/>
      <c r="AS30538" s="10"/>
    </row>
    <row r="30539" spans="35:45" x14ac:dyDescent="0.3">
      <c r="AI30539" s="9"/>
      <c r="AJ30539" s="9"/>
      <c r="AK30539" s="9"/>
      <c r="AL30539" s="9"/>
      <c r="AM30539" s="9"/>
      <c r="AN30539" s="9"/>
      <c r="AO30539" s="9"/>
      <c r="AP30539" s="9"/>
      <c r="AQ30539" s="9"/>
      <c r="AR30539" s="9"/>
      <c r="AS30539" s="10"/>
    </row>
    <row r="30540" spans="35:45" x14ac:dyDescent="0.3">
      <c r="AI30540" s="9"/>
      <c r="AJ30540" s="9"/>
      <c r="AK30540" s="9"/>
      <c r="AL30540" s="9"/>
      <c r="AM30540" s="9"/>
      <c r="AN30540" s="9"/>
      <c r="AO30540" s="9"/>
      <c r="AP30540" s="9"/>
      <c r="AQ30540" s="9"/>
      <c r="AR30540" s="9"/>
      <c r="AS30540" s="10"/>
    </row>
    <row r="30541" spans="35:45" x14ac:dyDescent="0.3">
      <c r="AI30541" s="9"/>
      <c r="AJ30541" s="9"/>
      <c r="AK30541" s="9"/>
      <c r="AL30541" s="9"/>
      <c r="AM30541" s="9"/>
      <c r="AN30541" s="9"/>
      <c r="AO30541" s="9"/>
      <c r="AP30541" s="9"/>
      <c r="AQ30541" s="9"/>
      <c r="AR30541" s="9"/>
      <c r="AS30541" s="10"/>
    </row>
    <row r="30542" spans="35:45" x14ac:dyDescent="0.3">
      <c r="AI30542" s="9"/>
      <c r="AJ30542" s="9"/>
      <c r="AK30542" s="9"/>
      <c r="AL30542" s="9"/>
      <c r="AM30542" s="9"/>
      <c r="AN30542" s="9"/>
      <c r="AO30542" s="9"/>
      <c r="AP30542" s="9"/>
      <c r="AQ30542" s="9"/>
      <c r="AR30542" s="9"/>
      <c r="AS30542" s="10"/>
    </row>
    <row r="30543" spans="35:45" x14ac:dyDescent="0.3">
      <c r="AI30543" s="9"/>
      <c r="AJ30543" s="9"/>
      <c r="AK30543" s="9"/>
      <c r="AL30543" s="9"/>
      <c r="AM30543" s="9"/>
      <c r="AN30543" s="9"/>
      <c r="AO30543" s="9"/>
      <c r="AP30543" s="9"/>
      <c r="AQ30543" s="9"/>
      <c r="AR30543" s="9"/>
      <c r="AS30543" s="10"/>
    </row>
    <row r="30544" spans="35:45" x14ac:dyDescent="0.3">
      <c r="AI30544" s="9"/>
      <c r="AJ30544" s="9"/>
      <c r="AK30544" s="9"/>
      <c r="AL30544" s="9"/>
      <c r="AM30544" s="9"/>
      <c r="AN30544" s="9"/>
      <c r="AO30544" s="9"/>
      <c r="AP30544" s="9"/>
      <c r="AQ30544" s="9"/>
      <c r="AR30544" s="9"/>
      <c r="AS30544" s="10"/>
    </row>
    <row r="30545" spans="35:45" x14ac:dyDescent="0.3">
      <c r="AI30545" s="9"/>
      <c r="AJ30545" s="9"/>
      <c r="AK30545" s="9"/>
      <c r="AL30545" s="9"/>
      <c r="AM30545" s="9"/>
      <c r="AN30545" s="9"/>
      <c r="AO30545" s="9"/>
      <c r="AP30545" s="9"/>
      <c r="AQ30545" s="9"/>
      <c r="AR30545" s="9"/>
      <c r="AS30545" s="10"/>
    </row>
    <row r="30546" spans="35:45" x14ac:dyDescent="0.3">
      <c r="AI30546" s="9"/>
      <c r="AJ30546" s="9"/>
      <c r="AK30546" s="9"/>
      <c r="AL30546" s="9"/>
      <c r="AM30546" s="9"/>
      <c r="AN30546" s="9"/>
      <c r="AO30546" s="9"/>
      <c r="AP30546" s="9"/>
      <c r="AQ30546" s="9"/>
      <c r="AR30546" s="9"/>
      <c r="AS30546" s="10"/>
    </row>
    <row r="30547" spans="35:45" x14ac:dyDescent="0.3">
      <c r="AI30547" s="9"/>
      <c r="AJ30547" s="9"/>
      <c r="AK30547" s="9"/>
      <c r="AL30547" s="9"/>
      <c r="AM30547" s="9"/>
      <c r="AN30547" s="9"/>
      <c r="AO30547" s="9"/>
      <c r="AP30547" s="9"/>
      <c r="AQ30547" s="9"/>
      <c r="AR30547" s="9"/>
      <c r="AS30547" s="10"/>
    </row>
    <row r="30548" spans="35:45" x14ac:dyDescent="0.3">
      <c r="AI30548" s="9"/>
      <c r="AJ30548" s="9"/>
      <c r="AK30548" s="9"/>
      <c r="AL30548" s="9"/>
      <c r="AM30548" s="9"/>
      <c r="AN30548" s="9"/>
      <c r="AO30548" s="9"/>
      <c r="AP30548" s="9"/>
      <c r="AQ30548" s="9"/>
      <c r="AR30548" s="9"/>
      <c r="AS30548" s="10"/>
    </row>
    <row r="30549" spans="35:45" x14ac:dyDescent="0.3">
      <c r="AI30549" s="9"/>
      <c r="AJ30549" s="9"/>
      <c r="AK30549" s="9"/>
      <c r="AL30549" s="9"/>
      <c r="AM30549" s="9"/>
      <c r="AN30549" s="9"/>
      <c r="AO30549" s="9"/>
      <c r="AP30549" s="9"/>
      <c r="AQ30549" s="9"/>
      <c r="AR30549" s="9"/>
      <c r="AS30549" s="10"/>
    </row>
    <row r="30550" spans="35:45" x14ac:dyDescent="0.3">
      <c r="AI30550" s="9"/>
      <c r="AJ30550" s="9"/>
      <c r="AK30550" s="9"/>
      <c r="AL30550" s="9"/>
      <c r="AM30550" s="9"/>
      <c r="AN30550" s="9"/>
      <c r="AO30550" s="9"/>
      <c r="AP30550" s="9"/>
      <c r="AQ30550" s="9"/>
      <c r="AR30550" s="9"/>
      <c r="AS30550" s="10"/>
    </row>
    <row r="30551" spans="35:45" x14ac:dyDescent="0.3">
      <c r="AI30551" s="9"/>
      <c r="AJ30551" s="9"/>
      <c r="AK30551" s="9"/>
      <c r="AL30551" s="9"/>
      <c r="AM30551" s="9"/>
      <c r="AN30551" s="9"/>
      <c r="AO30551" s="9"/>
      <c r="AP30551" s="9"/>
      <c r="AQ30551" s="9"/>
      <c r="AR30551" s="9"/>
      <c r="AS30551" s="10"/>
    </row>
    <row r="30552" spans="35:45" x14ac:dyDescent="0.3">
      <c r="AI30552" s="9"/>
      <c r="AJ30552" s="9"/>
      <c r="AK30552" s="9"/>
      <c r="AL30552" s="9"/>
      <c r="AM30552" s="9"/>
      <c r="AN30552" s="9"/>
      <c r="AO30552" s="9"/>
      <c r="AP30552" s="9"/>
      <c r="AQ30552" s="9"/>
      <c r="AR30552" s="9"/>
      <c r="AS30552" s="10"/>
    </row>
    <row r="30553" spans="35:45" x14ac:dyDescent="0.3">
      <c r="AI30553" s="9"/>
      <c r="AJ30553" s="9"/>
      <c r="AK30553" s="9"/>
      <c r="AL30553" s="9"/>
      <c r="AM30553" s="9"/>
      <c r="AN30553" s="9"/>
      <c r="AO30553" s="9"/>
      <c r="AP30553" s="9"/>
      <c r="AQ30553" s="9"/>
      <c r="AR30553" s="9"/>
      <c r="AS30553" s="10"/>
    </row>
    <row r="30554" spans="35:45" x14ac:dyDescent="0.3">
      <c r="AI30554" s="9"/>
      <c r="AJ30554" s="9"/>
      <c r="AK30554" s="9"/>
      <c r="AL30554" s="9"/>
      <c r="AM30554" s="9"/>
      <c r="AN30554" s="9"/>
      <c r="AO30554" s="9"/>
      <c r="AP30554" s="9"/>
      <c r="AQ30554" s="9"/>
      <c r="AR30554" s="9"/>
      <c r="AS30554" s="10"/>
    </row>
    <row r="30555" spans="35:45" x14ac:dyDescent="0.3">
      <c r="AI30555" s="9"/>
      <c r="AJ30555" s="9"/>
      <c r="AK30555" s="9"/>
      <c r="AL30555" s="9"/>
      <c r="AM30555" s="9"/>
      <c r="AN30555" s="9"/>
      <c r="AO30555" s="9"/>
      <c r="AP30555" s="9"/>
      <c r="AQ30555" s="9"/>
      <c r="AR30555" s="9"/>
      <c r="AS30555" s="10"/>
    </row>
    <row r="30556" spans="35:45" x14ac:dyDescent="0.3">
      <c r="AI30556" s="9"/>
      <c r="AJ30556" s="9"/>
      <c r="AK30556" s="9"/>
      <c r="AL30556" s="9"/>
      <c r="AM30556" s="9"/>
      <c r="AN30556" s="9"/>
      <c r="AO30556" s="9"/>
      <c r="AP30556" s="9"/>
      <c r="AQ30556" s="9"/>
      <c r="AR30556" s="9"/>
      <c r="AS30556" s="10"/>
    </row>
    <row r="30557" spans="35:45" x14ac:dyDescent="0.3">
      <c r="AI30557" s="9"/>
      <c r="AJ30557" s="9"/>
      <c r="AK30557" s="9"/>
      <c r="AL30557" s="9"/>
      <c r="AM30557" s="9"/>
      <c r="AN30557" s="9"/>
      <c r="AO30557" s="9"/>
      <c r="AP30557" s="9"/>
      <c r="AQ30557" s="9"/>
      <c r="AR30557" s="9"/>
      <c r="AS30557" s="10"/>
    </row>
    <row r="30558" spans="35:45" x14ac:dyDescent="0.3">
      <c r="AI30558" s="9"/>
      <c r="AJ30558" s="9"/>
      <c r="AK30558" s="9"/>
      <c r="AL30558" s="9"/>
      <c r="AM30558" s="9"/>
      <c r="AN30558" s="9"/>
      <c r="AO30558" s="9"/>
      <c r="AP30558" s="9"/>
      <c r="AQ30558" s="9"/>
      <c r="AR30558" s="9"/>
      <c r="AS30558" s="10"/>
    </row>
    <row r="30559" spans="35:45" x14ac:dyDescent="0.3">
      <c r="AI30559" s="9"/>
      <c r="AJ30559" s="9"/>
      <c r="AK30559" s="9"/>
      <c r="AL30559" s="9"/>
      <c r="AM30559" s="9"/>
      <c r="AN30559" s="9"/>
      <c r="AO30559" s="9"/>
      <c r="AP30559" s="9"/>
      <c r="AQ30559" s="9"/>
      <c r="AR30559" s="9"/>
      <c r="AS30559" s="10"/>
    </row>
    <row r="30560" spans="35:45" x14ac:dyDescent="0.3">
      <c r="AI30560" s="9"/>
      <c r="AJ30560" s="9"/>
      <c r="AK30560" s="9"/>
      <c r="AL30560" s="9"/>
      <c r="AM30560" s="9"/>
      <c r="AN30560" s="9"/>
      <c r="AO30560" s="9"/>
      <c r="AP30560" s="9"/>
      <c r="AQ30560" s="9"/>
      <c r="AR30560" s="9"/>
      <c r="AS30560" s="10"/>
    </row>
    <row r="30561" spans="35:45" x14ac:dyDescent="0.3">
      <c r="AI30561" s="9"/>
      <c r="AJ30561" s="9"/>
      <c r="AK30561" s="9"/>
      <c r="AL30561" s="9"/>
      <c r="AM30561" s="9"/>
      <c r="AN30561" s="9"/>
      <c r="AO30561" s="9"/>
      <c r="AP30561" s="9"/>
      <c r="AQ30561" s="9"/>
      <c r="AR30561" s="9"/>
      <c r="AS30561" s="10"/>
    </row>
    <row r="30562" spans="35:45" x14ac:dyDescent="0.3">
      <c r="AI30562" s="9"/>
      <c r="AJ30562" s="9"/>
      <c r="AK30562" s="9"/>
      <c r="AL30562" s="9"/>
      <c r="AM30562" s="9"/>
      <c r="AN30562" s="9"/>
      <c r="AO30562" s="9"/>
      <c r="AP30562" s="9"/>
      <c r="AQ30562" s="9"/>
      <c r="AR30562" s="9"/>
      <c r="AS30562" s="10"/>
    </row>
    <row r="30563" spans="35:45" x14ac:dyDescent="0.3">
      <c r="AI30563" s="9"/>
      <c r="AJ30563" s="9"/>
      <c r="AK30563" s="9"/>
      <c r="AL30563" s="9"/>
      <c r="AM30563" s="9"/>
      <c r="AN30563" s="9"/>
      <c r="AO30563" s="9"/>
      <c r="AP30563" s="9"/>
      <c r="AQ30563" s="9"/>
      <c r="AR30563" s="9"/>
      <c r="AS30563" s="10"/>
    </row>
    <row r="30564" spans="35:45" x14ac:dyDescent="0.3">
      <c r="AI30564" s="9"/>
      <c r="AJ30564" s="9"/>
      <c r="AK30564" s="9"/>
      <c r="AL30564" s="9"/>
      <c r="AM30564" s="9"/>
      <c r="AN30564" s="9"/>
      <c r="AO30564" s="9"/>
      <c r="AP30564" s="9"/>
      <c r="AQ30564" s="9"/>
      <c r="AR30564" s="9"/>
      <c r="AS30564" s="10"/>
    </row>
    <row r="30565" spans="35:45" x14ac:dyDescent="0.3">
      <c r="AI30565" s="9"/>
      <c r="AJ30565" s="9"/>
      <c r="AK30565" s="9"/>
      <c r="AL30565" s="9"/>
      <c r="AM30565" s="9"/>
      <c r="AN30565" s="9"/>
      <c r="AO30565" s="9"/>
      <c r="AP30565" s="9"/>
      <c r="AQ30565" s="9"/>
      <c r="AR30565" s="9"/>
      <c r="AS30565" s="10"/>
    </row>
    <row r="30566" spans="35:45" x14ac:dyDescent="0.3">
      <c r="AI30566" s="9"/>
      <c r="AJ30566" s="9"/>
      <c r="AK30566" s="9"/>
      <c r="AL30566" s="9"/>
      <c r="AM30566" s="9"/>
      <c r="AN30566" s="9"/>
      <c r="AO30566" s="9"/>
      <c r="AP30566" s="9"/>
      <c r="AQ30566" s="9"/>
      <c r="AR30566" s="9"/>
      <c r="AS30566" s="10"/>
    </row>
    <row r="30567" spans="35:45" x14ac:dyDescent="0.3">
      <c r="AI30567" s="9"/>
      <c r="AJ30567" s="9"/>
      <c r="AK30567" s="9"/>
      <c r="AL30567" s="9"/>
      <c r="AM30567" s="9"/>
      <c r="AN30567" s="9"/>
      <c r="AO30567" s="9"/>
      <c r="AP30567" s="9"/>
      <c r="AQ30567" s="9"/>
      <c r="AR30567" s="9"/>
      <c r="AS30567" s="10"/>
    </row>
    <row r="30568" spans="35:45" x14ac:dyDescent="0.3">
      <c r="AI30568" s="9"/>
      <c r="AJ30568" s="9"/>
      <c r="AK30568" s="9"/>
      <c r="AL30568" s="9"/>
      <c r="AM30568" s="9"/>
      <c r="AN30568" s="9"/>
      <c r="AO30568" s="9"/>
      <c r="AP30568" s="9"/>
      <c r="AQ30568" s="9"/>
      <c r="AR30568" s="9"/>
      <c r="AS30568" s="10"/>
    </row>
    <row r="30569" spans="35:45" x14ac:dyDescent="0.3">
      <c r="AI30569" s="9"/>
      <c r="AJ30569" s="9"/>
      <c r="AK30569" s="9"/>
      <c r="AL30569" s="9"/>
      <c r="AM30569" s="9"/>
      <c r="AN30569" s="9"/>
      <c r="AO30569" s="9"/>
      <c r="AP30569" s="9"/>
      <c r="AQ30569" s="9"/>
      <c r="AR30569" s="9"/>
      <c r="AS30569" s="10"/>
    </row>
    <row r="30570" spans="35:45" x14ac:dyDescent="0.3">
      <c r="AI30570" s="9"/>
      <c r="AJ30570" s="9"/>
      <c r="AK30570" s="9"/>
      <c r="AL30570" s="9"/>
      <c r="AM30570" s="9"/>
      <c r="AN30570" s="9"/>
      <c r="AO30570" s="9"/>
      <c r="AP30570" s="9"/>
      <c r="AQ30570" s="9"/>
      <c r="AR30570" s="9"/>
      <c r="AS30570" s="10"/>
    </row>
    <row r="30571" spans="35:45" x14ac:dyDescent="0.3">
      <c r="AI30571" s="9"/>
      <c r="AJ30571" s="9"/>
      <c r="AK30571" s="9"/>
      <c r="AL30571" s="9"/>
      <c r="AM30571" s="9"/>
      <c r="AN30571" s="9"/>
      <c r="AO30571" s="9"/>
      <c r="AP30571" s="9"/>
      <c r="AQ30571" s="9"/>
      <c r="AR30571" s="9"/>
      <c r="AS30571" s="10"/>
    </row>
    <row r="30572" spans="35:45" x14ac:dyDescent="0.3">
      <c r="AI30572" s="9"/>
      <c r="AJ30572" s="9"/>
      <c r="AK30572" s="9"/>
      <c r="AL30572" s="9"/>
      <c r="AM30572" s="9"/>
      <c r="AN30572" s="9"/>
      <c r="AO30572" s="9"/>
      <c r="AP30572" s="9"/>
      <c r="AQ30572" s="9"/>
      <c r="AR30572" s="9"/>
      <c r="AS30572" s="10"/>
    </row>
    <row r="30573" spans="35:45" x14ac:dyDescent="0.3">
      <c r="AI30573" s="9"/>
      <c r="AJ30573" s="9"/>
      <c r="AK30573" s="9"/>
      <c r="AL30573" s="9"/>
      <c r="AM30573" s="9"/>
      <c r="AN30573" s="9"/>
      <c r="AO30573" s="9"/>
      <c r="AP30573" s="9"/>
      <c r="AQ30573" s="9"/>
      <c r="AR30573" s="9"/>
      <c r="AS30573" s="10"/>
    </row>
    <row r="30574" spans="35:45" x14ac:dyDescent="0.3">
      <c r="AI30574" s="9"/>
      <c r="AJ30574" s="9"/>
      <c r="AK30574" s="9"/>
      <c r="AL30574" s="9"/>
      <c r="AM30574" s="9"/>
      <c r="AN30574" s="9"/>
      <c r="AO30574" s="9"/>
      <c r="AP30574" s="9"/>
      <c r="AQ30574" s="9"/>
      <c r="AR30574" s="9"/>
      <c r="AS30574" s="10"/>
    </row>
    <row r="30575" spans="35:45" x14ac:dyDescent="0.3">
      <c r="AI30575" s="9"/>
      <c r="AJ30575" s="9"/>
      <c r="AK30575" s="9"/>
      <c r="AL30575" s="9"/>
      <c r="AM30575" s="9"/>
      <c r="AN30575" s="9"/>
      <c r="AO30575" s="9"/>
      <c r="AP30575" s="9"/>
      <c r="AQ30575" s="9"/>
      <c r="AR30575" s="9"/>
      <c r="AS30575" s="10"/>
    </row>
    <row r="30576" spans="35:45" x14ac:dyDescent="0.3">
      <c r="AI30576" s="9"/>
      <c r="AJ30576" s="9"/>
      <c r="AK30576" s="9"/>
      <c r="AL30576" s="9"/>
      <c r="AM30576" s="9"/>
      <c r="AN30576" s="9"/>
      <c r="AO30576" s="9"/>
      <c r="AP30576" s="9"/>
      <c r="AQ30576" s="9"/>
      <c r="AR30576" s="9"/>
      <c r="AS30576" s="10"/>
    </row>
    <row r="30577" spans="35:45" x14ac:dyDescent="0.3">
      <c r="AI30577" s="9"/>
      <c r="AJ30577" s="9"/>
      <c r="AK30577" s="9"/>
      <c r="AL30577" s="9"/>
      <c r="AM30577" s="9"/>
      <c r="AN30577" s="9"/>
      <c r="AO30577" s="9"/>
      <c r="AP30577" s="9"/>
      <c r="AQ30577" s="9"/>
      <c r="AR30577" s="9"/>
      <c r="AS30577" s="10"/>
    </row>
    <row r="30578" spans="35:45" x14ac:dyDescent="0.3">
      <c r="AI30578" s="9"/>
      <c r="AJ30578" s="9"/>
      <c r="AK30578" s="9"/>
      <c r="AL30578" s="9"/>
      <c r="AM30578" s="9"/>
      <c r="AN30578" s="9"/>
      <c r="AO30578" s="9"/>
      <c r="AP30578" s="9"/>
      <c r="AQ30578" s="9"/>
      <c r="AR30578" s="9"/>
      <c r="AS30578" s="10"/>
    </row>
    <row r="30579" spans="35:45" x14ac:dyDescent="0.3">
      <c r="AI30579" s="9"/>
      <c r="AJ30579" s="9"/>
      <c r="AK30579" s="9"/>
      <c r="AL30579" s="9"/>
      <c r="AM30579" s="9"/>
      <c r="AN30579" s="9"/>
      <c r="AO30579" s="9"/>
      <c r="AP30579" s="9"/>
      <c r="AQ30579" s="9"/>
      <c r="AR30579" s="9"/>
      <c r="AS30579" s="10"/>
    </row>
    <row r="30580" spans="35:45" x14ac:dyDescent="0.3">
      <c r="AI30580" s="9"/>
      <c r="AJ30580" s="9"/>
      <c r="AK30580" s="9"/>
      <c r="AL30580" s="9"/>
      <c r="AM30580" s="9"/>
      <c r="AN30580" s="9"/>
      <c r="AO30580" s="9"/>
      <c r="AP30580" s="9"/>
      <c r="AQ30580" s="9"/>
      <c r="AR30580" s="9"/>
      <c r="AS30580" s="10"/>
    </row>
    <row r="30581" spans="35:45" x14ac:dyDescent="0.3">
      <c r="AI30581" s="9"/>
      <c r="AJ30581" s="9"/>
      <c r="AK30581" s="9"/>
      <c r="AL30581" s="9"/>
      <c r="AM30581" s="9"/>
      <c r="AN30581" s="9"/>
      <c r="AO30581" s="9"/>
      <c r="AP30581" s="9"/>
      <c r="AQ30581" s="9"/>
      <c r="AR30581" s="9"/>
      <c r="AS30581" s="10"/>
    </row>
    <row r="30582" spans="35:45" x14ac:dyDescent="0.3">
      <c r="AI30582" s="9"/>
      <c r="AJ30582" s="9"/>
      <c r="AK30582" s="9"/>
      <c r="AL30582" s="9"/>
      <c r="AM30582" s="9"/>
      <c r="AN30582" s="9"/>
      <c r="AO30582" s="9"/>
      <c r="AP30582" s="9"/>
      <c r="AQ30582" s="9"/>
      <c r="AR30582" s="9"/>
      <c r="AS30582" s="10"/>
    </row>
    <row r="30583" spans="35:45" x14ac:dyDescent="0.3">
      <c r="AI30583" s="9"/>
      <c r="AJ30583" s="9"/>
      <c r="AK30583" s="9"/>
      <c r="AL30583" s="9"/>
      <c r="AM30583" s="9"/>
      <c r="AN30583" s="9"/>
      <c r="AO30583" s="9"/>
      <c r="AP30583" s="9"/>
      <c r="AQ30583" s="9"/>
      <c r="AR30583" s="9"/>
      <c r="AS30583" s="10"/>
    </row>
    <row r="30584" spans="35:45" x14ac:dyDescent="0.3">
      <c r="AI30584" s="9"/>
      <c r="AJ30584" s="9"/>
      <c r="AK30584" s="9"/>
      <c r="AL30584" s="9"/>
      <c r="AM30584" s="9"/>
      <c r="AN30584" s="9"/>
      <c r="AO30584" s="9"/>
      <c r="AP30584" s="9"/>
      <c r="AQ30584" s="9"/>
      <c r="AR30584" s="9"/>
      <c r="AS30584" s="10"/>
    </row>
    <row r="30585" spans="35:45" x14ac:dyDescent="0.3">
      <c r="AI30585" s="9"/>
      <c r="AJ30585" s="9"/>
      <c r="AK30585" s="9"/>
      <c r="AL30585" s="9"/>
      <c r="AM30585" s="9"/>
      <c r="AN30585" s="9"/>
      <c r="AO30585" s="9"/>
      <c r="AP30585" s="9"/>
      <c r="AQ30585" s="9"/>
      <c r="AR30585" s="9"/>
      <c r="AS30585" s="10"/>
    </row>
    <row r="30586" spans="35:45" x14ac:dyDescent="0.3">
      <c r="AI30586" s="9"/>
      <c r="AJ30586" s="9"/>
      <c r="AK30586" s="9"/>
      <c r="AL30586" s="9"/>
      <c r="AM30586" s="9"/>
      <c r="AN30586" s="9"/>
      <c r="AO30586" s="9"/>
      <c r="AP30586" s="9"/>
      <c r="AQ30586" s="9"/>
      <c r="AR30586" s="9"/>
      <c r="AS30586" s="10"/>
    </row>
    <row r="30587" spans="35:45" x14ac:dyDescent="0.3">
      <c r="AI30587" s="9"/>
      <c r="AJ30587" s="9"/>
      <c r="AK30587" s="9"/>
      <c r="AL30587" s="9"/>
      <c r="AM30587" s="9"/>
      <c r="AN30587" s="9"/>
      <c r="AO30587" s="9"/>
      <c r="AP30587" s="9"/>
      <c r="AQ30587" s="9"/>
      <c r="AR30587" s="9"/>
      <c r="AS30587" s="10"/>
    </row>
    <row r="30588" spans="35:45" x14ac:dyDescent="0.3">
      <c r="AI30588" s="9"/>
      <c r="AJ30588" s="9"/>
      <c r="AK30588" s="9"/>
      <c r="AL30588" s="9"/>
      <c r="AM30588" s="9"/>
      <c r="AN30588" s="9"/>
      <c r="AO30588" s="9"/>
      <c r="AP30588" s="9"/>
      <c r="AQ30588" s="9"/>
      <c r="AR30588" s="9"/>
      <c r="AS30588" s="10"/>
    </row>
    <row r="30589" spans="35:45" x14ac:dyDescent="0.3">
      <c r="AI30589" s="9"/>
      <c r="AJ30589" s="9"/>
      <c r="AK30589" s="9"/>
      <c r="AL30589" s="9"/>
      <c r="AM30589" s="9"/>
      <c r="AN30589" s="9"/>
      <c r="AO30589" s="9"/>
      <c r="AP30589" s="9"/>
      <c r="AQ30589" s="9"/>
      <c r="AR30589" s="9"/>
      <c r="AS30589" s="10"/>
    </row>
    <row r="30590" spans="35:45" x14ac:dyDescent="0.3">
      <c r="AI30590" s="9"/>
      <c r="AJ30590" s="9"/>
      <c r="AK30590" s="9"/>
      <c r="AL30590" s="9"/>
      <c r="AM30590" s="9"/>
      <c r="AN30590" s="9"/>
      <c r="AO30590" s="9"/>
      <c r="AP30590" s="9"/>
      <c r="AQ30590" s="9"/>
      <c r="AR30590" s="9"/>
      <c r="AS30590" s="10"/>
    </row>
    <row r="30591" spans="35:45" x14ac:dyDescent="0.3">
      <c r="AI30591" s="9"/>
      <c r="AJ30591" s="9"/>
      <c r="AK30591" s="9"/>
      <c r="AL30591" s="9"/>
      <c r="AM30591" s="9"/>
      <c r="AN30591" s="9"/>
      <c r="AO30591" s="9"/>
      <c r="AP30591" s="9"/>
      <c r="AQ30591" s="9"/>
      <c r="AR30591" s="9"/>
      <c r="AS30591" s="10"/>
    </row>
    <row r="30592" spans="35:45" x14ac:dyDescent="0.3">
      <c r="AI30592" s="9"/>
      <c r="AJ30592" s="9"/>
      <c r="AK30592" s="9"/>
      <c r="AL30592" s="9"/>
      <c r="AM30592" s="9"/>
      <c r="AN30592" s="9"/>
      <c r="AO30592" s="9"/>
      <c r="AP30592" s="9"/>
      <c r="AQ30592" s="9"/>
      <c r="AR30592" s="9"/>
      <c r="AS30592" s="10"/>
    </row>
    <row r="30593" spans="35:45" x14ac:dyDescent="0.3">
      <c r="AI30593" s="9"/>
      <c r="AJ30593" s="9"/>
      <c r="AK30593" s="9"/>
      <c r="AL30593" s="9"/>
      <c r="AM30593" s="9"/>
      <c r="AN30593" s="9"/>
      <c r="AO30593" s="9"/>
      <c r="AP30593" s="9"/>
      <c r="AQ30593" s="9"/>
      <c r="AR30593" s="9"/>
      <c r="AS30593" s="10"/>
    </row>
    <row r="30594" spans="35:45" x14ac:dyDescent="0.3">
      <c r="AI30594" s="9"/>
      <c r="AJ30594" s="9"/>
      <c r="AK30594" s="9"/>
      <c r="AL30594" s="9"/>
      <c r="AM30594" s="9"/>
      <c r="AN30594" s="9"/>
      <c r="AO30594" s="9"/>
      <c r="AP30594" s="9"/>
      <c r="AQ30594" s="9"/>
      <c r="AR30594" s="9"/>
      <c r="AS30594" s="10"/>
    </row>
    <row r="30595" spans="35:45" x14ac:dyDescent="0.3">
      <c r="AI30595" s="9"/>
      <c r="AJ30595" s="9"/>
      <c r="AK30595" s="9"/>
      <c r="AL30595" s="9"/>
      <c r="AM30595" s="9"/>
      <c r="AN30595" s="9"/>
      <c r="AO30595" s="9"/>
      <c r="AP30595" s="9"/>
      <c r="AQ30595" s="9"/>
      <c r="AR30595" s="9"/>
      <c r="AS30595" s="10"/>
    </row>
    <row r="30596" spans="35:45" x14ac:dyDescent="0.3">
      <c r="AI30596" s="9"/>
      <c r="AJ30596" s="9"/>
      <c r="AK30596" s="9"/>
      <c r="AL30596" s="9"/>
      <c r="AM30596" s="9"/>
      <c r="AN30596" s="9"/>
      <c r="AO30596" s="9"/>
      <c r="AP30596" s="9"/>
      <c r="AQ30596" s="9"/>
      <c r="AR30596" s="9"/>
      <c r="AS30596" s="10"/>
    </row>
    <row r="30597" spans="35:45" x14ac:dyDescent="0.3">
      <c r="AI30597" s="9"/>
      <c r="AJ30597" s="9"/>
      <c r="AK30597" s="9"/>
      <c r="AL30597" s="9"/>
      <c r="AM30597" s="9"/>
      <c r="AN30597" s="9"/>
      <c r="AO30597" s="9"/>
      <c r="AP30597" s="9"/>
      <c r="AQ30597" s="9"/>
      <c r="AR30597" s="9"/>
      <c r="AS30597" s="10"/>
    </row>
    <row r="30598" spans="35:45" x14ac:dyDescent="0.3">
      <c r="AI30598" s="9"/>
      <c r="AJ30598" s="9"/>
      <c r="AK30598" s="9"/>
      <c r="AL30598" s="9"/>
      <c r="AM30598" s="9"/>
      <c r="AN30598" s="9"/>
      <c r="AO30598" s="9"/>
      <c r="AP30598" s="9"/>
      <c r="AQ30598" s="9"/>
      <c r="AR30598" s="9"/>
      <c r="AS30598" s="10"/>
    </row>
    <row r="30599" spans="35:45" x14ac:dyDescent="0.3">
      <c r="AI30599" s="9"/>
      <c r="AJ30599" s="9"/>
      <c r="AK30599" s="9"/>
      <c r="AL30599" s="9"/>
      <c r="AM30599" s="9"/>
      <c r="AN30599" s="9"/>
      <c r="AO30599" s="9"/>
      <c r="AP30599" s="9"/>
      <c r="AQ30599" s="9"/>
      <c r="AR30599" s="9"/>
      <c r="AS30599" s="10"/>
    </row>
    <row r="30600" spans="35:45" x14ac:dyDescent="0.3">
      <c r="AI30600" s="9"/>
      <c r="AJ30600" s="9"/>
      <c r="AK30600" s="9"/>
      <c r="AL30600" s="9"/>
      <c r="AM30600" s="9"/>
      <c r="AN30600" s="9"/>
      <c r="AO30600" s="9"/>
      <c r="AP30600" s="9"/>
      <c r="AQ30600" s="9"/>
      <c r="AR30600" s="9"/>
      <c r="AS30600" s="10"/>
    </row>
    <row r="30601" spans="35:45" x14ac:dyDescent="0.3">
      <c r="AI30601" s="9"/>
      <c r="AJ30601" s="9"/>
      <c r="AK30601" s="9"/>
      <c r="AL30601" s="9"/>
      <c r="AM30601" s="9"/>
      <c r="AN30601" s="9"/>
      <c r="AO30601" s="9"/>
      <c r="AP30601" s="9"/>
      <c r="AQ30601" s="9"/>
      <c r="AR30601" s="9"/>
      <c r="AS30601" s="10"/>
    </row>
    <row r="30602" spans="35:45" x14ac:dyDescent="0.3">
      <c r="AI30602" s="9"/>
      <c r="AJ30602" s="9"/>
      <c r="AK30602" s="9"/>
      <c r="AL30602" s="9"/>
      <c r="AM30602" s="9"/>
      <c r="AN30602" s="9"/>
      <c r="AO30602" s="9"/>
      <c r="AP30602" s="9"/>
      <c r="AQ30602" s="9"/>
      <c r="AR30602" s="9"/>
      <c r="AS30602" s="10"/>
    </row>
    <row r="30603" spans="35:45" x14ac:dyDescent="0.3">
      <c r="AI30603" s="9"/>
      <c r="AJ30603" s="9"/>
      <c r="AK30603" s="9"/>
      <c r="AL30603" s="9"/>
      <c r="AM30603" s="9"/>
      <c r="AN30603" s="9"/>
      <c r="AO30603" s="9"/>
      <c r="AP30603" s="9"/>
      <c r="AQ30603" s="9"/>
      <c r="AR30603" s="9"/>
      <c r="AS30603" s="10"/>
    </row>
    <row r="30604" spans="35:45" x14ac:dyDescent="0.3">
      <c r="AI30604" s="9"/>
      <c r="AJ30604" s="9"/>
      <c r="AK30604" s="9"/>
      <c r="AL30604" s="9"/>
      <c r="AM30604" s="9"/>
      <c r="AN30604" s="9"/>
      <c r="AO30604" s="9"/>
      <c r="AP30604" s="9"/>
      <c r="AQ30604" s="9"/>
      <c r="AR30604" s="9"/>
      <c r="AS30604" s="10"/>
    </row>
    <row r="30605" spans="35:45" x14ac:dyDescent="0.3">
      <c r="AI30605" s="9"/>
      <c r="AJ30605" s="9"/>
      <c r="AK30605" s="9"/>
      <c r="AL30605" s="9"/>
      <c r="AM30605" s="9"/>
      <c r="AN30605" s="9"/>
      <c r="AO30605" s="9"/>
      <c r="AP30605" s="9"/>
      <c r="AQ30605" s="9"/>
      <c r="AR30605" s="9"/>
      <c r="AS30605" s="10"/>
    </row>
    <row r="30606" spans="35:45" x14ac:dyDescent="0.3">
      <c r="AI30606" s="9"/>
      <c r="AJ30606" s="9"/>
      <c r="AK30606" s="9"/>
      <c r="AL30606" s="9"/>
      <c r="AM30606" s="9"/>
      <c r="AN30606" s="9"/>
      <c r="AO30606" s="9"/>
      <c r="AP30606" s="9"/>
      <c r="AQ30606" s="9"/>
      <c r="AR30606" s="9"/>
      <c r="AS30606" s="10"/>
    </row>
    <row r="30607" spans="35:45" x14ac:dyDescent="0.3">
      <c r="AI30607" s="9"/>
      <c r="AJ30607" s="9"/>
      <c r="AK30607" s="9"/>
      <c r="AL30607" s="9"/>
      <c r="AM30607" s="9"/>
      <c r="AN30607" s="9"/>
      <c r="AO30607" s="9"/>
      <c r="AP30607" s="9"/>
      <c r="AQ30607" s="9"/>
      <c r="AR30607" s="9"/>
      <c r="AS30607" s="10"/>
    </row>
    <row r="30608" spans="35:45" x14ac:dyDescent="0.3">
      <c r="AI30608" s="9"/>
      <c r="AJ30608" s="9"/>
      <c r="AK30608" s="9"/>
      <c r="AL30608" s="9"/>
      <c r="AM30608" s="9"/>
      <c r="AN30608" s="9"/>
      <c r="AO30608" s="9"/>
      <c r="AP30608" s="9"/>
      <c r="AQ30608" s="9"/>
      <c r="AR30608" s="9"/>
      <c r="AS30608" s="10"/>
    </row>
    <row r="30609" spans="35:45" x14ac:dyDescent="0.3">
      <c r="AI30609" s="9"/>
      <c r="AJ30609" s="9"/>
      <c r="AK30609" s="9"/>
      <c r="AL30609" s="9"/>
      <c r="AM30609" s="9"/>
      <c r="AN30609" s="9"/>
      <c r="AO30609" s="9"/>
      <c r="AP30609" s="9"/>
      <c r="AQ30609" s="9"/>
      <c r="AR30609" s="9"/>
      <c r="AS30609" s="10"/>
    </row>
    <row r="30610" spans="35:45" x14ac:dyDescent="0.3">
      <c r="AI30610" s="9"/>
      <c r="AJ30610" s="9"/>
      <c r="AK30610" s="9"/>
      <c r="AL30610" s="9"/>
      <c r="AM30610" s="9"/>
      <c r="AN30610" s="9"/>
      <c r="AO30610" s="9"/>
      <c r="AP30610" s="9"/>
      <c r="AQ30610" s="9"/>
      <c r="AR30610" s="9"/>
      <c r="AS30610" s="10"/>
    </row>
    <row r="30611" spans="35:45" x14ac:dyDescent="0.3">
      <c r="AI30611" s="9"/>
      <c r="AJ30611" s="9"/>
      <c r="AK30611" s="9"/>
      <c r="AL30611" s="9"/>
      <c r="AM30611" s="9"/>
      <c r="AN30611" s="9"/>
      <c r="AO30611" s="9"/>
      <c r="AP30611" s="9"/>
      <c r="AQ30611" s="9"/>
      <c r="AR30611" s="9"/>
      <c r="AS30611" s="10"/>
    </row>
    <row r="30612" spans="35:45" x14ac:dyDescent="0.3">
      <c r="AI30612" s="9"/>
      <c r="AJ30612" s="9"/>
      <c r="AK30612" s="9"/>
      <c r="AL30612" s="9"/>
      <c r="AM30612" s="9"/>
      <c r="AN30612" s="9"/>
      <c r="AO30612" s="9"/>
      <c r="AP30612" s="9"/>
      <c r="AQ30612" s="9"/>
      <c r="AR30612" s="9"/>
      <c r="AS30612" s="10"/>
    </row>
    <row r="30613" spans="35:45" x14ac:dyDescent="0.3">
      <c r="AI30613" s="9"/>
      <c r="AJ30613" s="9"/>
      <c r="AK30613" s="9"/>
      <c r="AL30613" s="9"/>
      <c r="AM30613" s="9"/>
      <c r="AN30613" s="9"/>
      <c r="AO30613" s="9"/>
      <c r="AP30613" s="9"/>
      <c r="AQ30613" s="9"/>
      <c r="AR30613" s="9"/>
      <c r="AS30613" s="10"/>
    </row>
    <row r="30614" spans="35:45" x14ac:dyDescent="0.3">
      <c r="AI30614" s="9"/>
      <c r="AJ30614" s="9"/>
      <c r="AK30614" s="9"/>
      <c r="AL30614" s="9"/>
      <c r="AM30614" s="9"/>
      <c r="AN30614" s="9"/>
      <c r="AO30614" s="9"/>
      <c r="AP30614" s="9"/>
      <c r="AQ30614" s="9"/>
      <c r="AR30614" s="9"/>
      <c r="AS30614" s="10"/>
    </row>
    <row r="30615" spans="35:45" x14ac:dyDescent="0.3">
      <c r="AI30615" s="9"/>
      <c r="AJ30615" s="9"/>
      <c r="AK30615" s="9"/>
      <c r="AL30615" s="9"/>
      <c r="AM30615" s="9"/>
      <c r="AN30615" s="9"/>
      <c r="AO30615" s="9"/>
      <c r="AP30615" s="9"/>
      <c r="AQ30615" s="9"/>
      <c r="AR30615" s="9"/>
      <c r="AS30615" s="10"/>
    </row>
    <row r="30616" spans="35:45" x14ac:dyDescent="0.3">
      <c r="AI30616" s="9"/>
      <c r="AJ30616" s="9"/>
      <c r="AK30616" s="9"/>
      <c r="AL30616" s="9"/>
      <c r="AM30616" s="9"/>
      <c r="AN30616" s="9"/>
      <c r="AO30616" s="9"/>
      <c r="AP30616" s="9"/>
      <c r="AQ30616" s="9"/>
      <c r="AR30616" s="9"/>
      <c r="AS30616" s="10"/>
    </row>
    <row r="30617" spans="35:45" x14ac:dyDescent="0.3">
      <c r="AI30617" s="9"/>
      <c r="AJ30617" s="9"/>
      <c r="AK30617" s="9"/>
      <c r="AL30617" s="9"/>
      <c r="AM30617" s="9"/>
      <c r="AN30617" s="9"/>
      <c r="AO30617" s="9"/>
      <c r="AP30617" s="9"/>
      <c r="AQ30617" s="9"/>
      <c r="AR30617" s="9"/>
      <c r="AS30617" s="10"/>
    </row>
    <row r="30618" spans="35:45" x14ac:dyDescent="0.3">
      <c r="AI30618" s="9"/>
      <c r="AJ30618" s="9"/>
      <c r="AK30618" s="9"/>
      <c r="AL30618" s="9"/>
      <c r="AM30618" s="9"/>
      <c r="AN30618" s="9"/>
      <c r="AO30618" s="9"/>
      <c r="AP30618" s="9"/>
      <c r="AQ30618" s="9"/>
      <c r="AR30618" s="9"/>
      <c r="AS30618" s="10"/>
    </row>
    <row r="30619" spans="35:45" x14ac:dyDescent="0.3">
      <c r="AI30619" s="9"/>
      <c r="AJ30619" s="9"/>
      <c r="AK30619" s="9"/>
      <c r="AL30619" s="9"/>
      <c r="AM30619" s="9"/>
      <c r="AN30619" s="9"/>
      <c r="AO30619" s="9"/>
      <c r="AP30619" s="9"/>
      <c r="AQ30619" s="9"/>
      <c r="AR30619" s="9"/>
      <c r="AS30619" s="10"/>
    </row>
    <row r="30620" spans="35:45" x14ac:dyDescent="0.3">
      <c r="AI30620" s="9"/>
      <c r="AJ30620" s="9"/>
      <c r="AK30620" s="9"/>
      <c r="AL30620" s="9"/>
      <c r="AM30620" s="9"/>
      <c r="AN30620" s="9"/>
      <c r="AO30620" s="9"/>
      <c r="AP30620" s="9"/>
      <c r="AQ30620" s="9"/>
      <c r="AR30620" s="9"/>
      <c r="AS30620" s="10"/>
    </row>
    <row r="30621" spans="35:45" x14ac:dyDescent="0.3">
      <c r="AI30621" s="9"/>
      <c r="AJ30621" s="9"/>
      <c r="AK30621" s="9"/>
      <c r="AL30621" s="9"/>
      <c r="AM30621" s="9"/>
      <c r="AN30621" s="9"/>
      <c r="AO30621" s="9"/>
      <c r="AP30621" s="9"/>
      <c r="AQ30621" s="9"/>
      <c r="AR30621" s="9"/>
      <c r="AS30621" s="10"/>
    </row>
    <row r="30622" spans="35:45" x14ac:dyDescent="0.3">
      <c r="AI30622" s="9"/>
      <c r="AJ30622" s="9"/>
      <c r="AK30622" s="9"/>
      <c r="AL30622" s="9"/>
      <c r="AM30622" s="9"/>
      <c r="AN30622" s="9"/>
      <c r="AO30622" s="9"/>
      <c r="AP30622" s="9"/>
      <c r="AQ30622" s="9"/>
      <c r="AR30622" s="9"/>
      <c r="AS30622" s="10"/>
    </row>
    <row r="30623" spans="35:45" x14ac:dyDescent="0.3">
      <c r="AI30623" s="9"/>
      <c r="AJ30623" s="9"/>
      <c r="AK30623" s="9"/>
      <c r="AL30623" s="9"/>
      <c r="AM30623" s="9"/>
      <c r="AN30623" s="9"/>
      <c r="AO30623" s="9"/>
      <c r="AP30623" s="9"/>
      <c r="AQ30623" s="9"/>
      <c r="AR30623" s="9"/>
      <c r="AS30623" s="10"/>
    </row>
    <row r="30624" spans="35:45" x14ac:dyDescent="0.3">
      <c r="AI30624" s="9"/>
      <c r="AJ30624" s="9"/>
      <c r="AK30624" s="9"/>
      <c r="AL30624" s="9"/>
      <c r="AM30624" s="9"/>
      <c r="AN30624" s="9"/>
      <c r="AO30624" s="9"/>
      <c r="AP30624" s="9"/>
      <c r="AQ30624" s="9"/>
      <c r="AR30624" s="9"/>
      <c r="AS30624" s="10"/>
    </row>
    <row r="30625" spans="35:45" x14ac:dyDescent="0.3">
      <c r="AI30625" s="9"/>
      <c r="AJ30625" s="9"/>
      <c r="AK30625" s="9"/>
      <c r="AL30625" s="9"/>
      <c r="AM30625" s="9"/>
      <c r="AN30625" s="9"/>
      <c r="AO30625" s="9"/>
      <c r="AP30625" s="9"/>
      <c r="AQ30625" s="9"/>
      <c r="AR30625" s="9"/>
      <c r="AS30625" s="10"/>
    </row>
    <row r="30626" spans="35:45" x14ac:dyDescent="0.3">
      <c r="AI30626" s="9"/>
      <c r="AJ30626" s="9"/>
      <c r="AK30626" s="9"/>
      <c r="AL30626" s="9"/>
      <c r="AM30626" s="9"/>
      <c r="AN30626" s="9"/>
      <c r="AO30626" s="9"/>
      <c r="AP30626" s="9"/>
      <c r="AQ30626" s="9"/>
      <c r="AR30626" s="9"/>
      <c r="AS30626" s="10"/>
    </row>
    <row r="30627" spans="35:45" x14ac:dyDescent="0.3">
      <c r="AI30627" s="9"/>
      <c r="AJ30627" s="9"/>
      <c r="AK30627" s="9"/>
      <c r="AL30627" s="9"/>
      <c r="AM30627" s="9"/>
      <c r="AN30627" s="9"/>
      <c r="AO30627" s="9"/>
      <c r="AP30627" s="9"/>
      <c r="AQ30627" s="9"/>
      <c r="AR30627" s="9"/>
      <c r="AS30627" s="10"/>
    </row>
    <row r="30628" spans="35:45" x14ac:dyDescent="0.3">
      <c r="AI30628" s="9"/>
      <c r="AJ30628" s="9"/>
      <c r="AK30628" s="9"/>
      <c r="AL30628" s="9"/>
      <c r="AM30628" s="9"/>
      <c r="AN30628" s="9"/>
      <c r="AO30628" s="9"/>
      <c r="AP30628" s="9"/>
      <c r="AQ30628" s="9"/>
      <c r="AR30628" s="9"/>
      <c r="AS30628" s="10"/>
    </row>
    <row r="30629" spans="35:45" x14ac:dyDescent="0.3">
      <c r="AI30629" s="9"/>
      <c r="AJ30629" s="9"/>
      <c r="AK30629" s="9"/>
      <c r="AL30629" s="9"/>
      <c r="AM30629" s="9"/>
      <c r="AN30629" s="9"/>
      <c r="AO30629" s="9"/>
      <c r="AP30629" s="9"/>
      <c r="AQ30629" s="9"/>
      <c r="AR30629" s="9"/>
      <c r="AS30629" s="10"/>
    </row>
    <row r="30630" spans="35:45" x14ac:dyDescent="0.3">
      <c r="AI30630" s="9"/>
      <c r="AJ30630" s="9"/>
      <c r="AK30630" s="9"/>
      <c r="AL30630" s="9"/>
      <c r="AM30630" s="9"/>
      <c r="AN30630" s="9"/>
      <c r="AO30630" s="9"/>
      <c r="AP30630" s="9"/>
      <c r="AQ30630" s="9"/>
      <c r="AR30630" s="9"/>
      <c r="AS30630" s="10"/>
    </row>
    <row r="30631" spans="35:45" x14ac:dyDescent="0.3">
      <c r="AI30631" s="9"/>
      <c r="AJ30631" s="9"/>
      <c r="AK30631" s="9"/>
      <c r="AL30631" s="9"/>
      <c r="AM30631" s="9"/>
      <c r="AN30631" s="9"/>
      <c r="AO30631" s="9"/>
      <c r="AP30631" s="9"/>
      <c r="AQ30631" s="9"/>
      <c r="AR30631" s="9"/>
      <c r="AS30631" s="10"/>
    </row>
    <row r="30632" spans="35:45" x14ac:dyDescent="0.3">
      <c r="AI30632" s="9"/>
      <c r="AJ30632" s="9"/>
      <c r="AK30632" s="9"/>
      <c r="AL30632" s="9"/>
      <c r="AM30632" s="9"/>
      <c r="AN30632" s="9"/>
      <c r="AO30632" s="9"/>
      <c r="AP30632" s="9"/>
      <c r="AQ30632" s="9"/>
      <c r="AR30632" s="9"/>
      <c r="AS30632" s="10"/>
    </row>
    <row r="30633" spans="35:45" x14ac:dyDescent="0.3">
      <c r="AI30633" s="9"/>
      <c r="AJ30633" s="9"/>
      <c r="AK30633" s="9"/>
      <c r="AL30633" s="9"/>
      <c r="AM30633" s="9"/>
      <c r="AN30633" s="9"/>
      <c r="AO30633" s="9"/>
      <c r="AP30633" s="9"/>
      <c r="AQ30633" s="9"/>
      <c r="AR30633" s="9"/>
      <c r="AS30633" s="10"/>
    </row>
    <row r="30634" spans="35:45" x14ac:dyDescent="0.3">
      <c r="AI30634" s="9"/>
      <c r="AJ30634" s="9"/>
      <c r="AK30634" s="9"/>
      <c r="AL30634" s="9"/>
      <c r="AM30634" s="9"/>
      <c r="AN30634" s="9"/>
      <c r="AO30634" s="9"/>
      <c r="AP30634" s="9"/>
      <c r="AQ30634" s="9"/>
      <c r="AR30634" s="9"/>
      <c r="AS30634" s="10"/>
    </row>
    <row r="30635" spans="35:45" x14ac:dyDescent="0.3">
      <c r="AI30635" s="9"/>
      <c r="AJ30635" s="9"/>
      <c r="AK30635" s="9"/>
      <c r="AL30635" s="9"/>
      <c r="AM30635" s="9"/>
      <c r="AN30635" s="9"/>
      <c r="AO30635" s="9"/>
      <c r="AP30635" s="9"/>
      <c r="AQ30635" s="9"/>
      <c r="AR30635" s="9"/>
      <c r="AS30635" s="10"/>
    </row>
    <row r="30636" spans="35:45" x14ac:dyDescent="0.3">
      <c r="AI30636" s="9"/>
      <c r="AJ30636" s="9"/>
      <c r="AK30636" s="9"/>
      <c r="AL30636" s="9"/>
      <c r="AM30636" s="9"/>
      <c r="AN30636" s="9"/>
      <c r="AO30636" s="9"/>
      <c r="AP30636" s="9"/>
      <c r="AQ30636" s="9"/>
      <c r="AR30636" s="9"/>
      <c r="AS30636" s="10"/>
    </row>
    <row r="30637" spans="35:45" x14ac:dyDescent="0.3">
      <c r="AI30637" s="9"/>
      <c r="AJ30637" s="9"/>
      <c r="AK30637" s="9"/>
      <c r="AL30637" s="9"/>
      <c r="AM30637" s="9"/>
      <c r="AN30637" s="9"/>
      <c r="AO30637" s="9"/>
      <c r="AP30637" s="9"/>
      <c r="AQ30637" s="9"/>
      <c r="AR30637" s="9"/>
      <c r="AS30637" s="10"/>
    </row>
    <row r="30638" spans="35:45" x14ac:dyDescent="0.3">
      <c r="AI30638" s="9"/>
      <c r="AJ30638" s="9"/>
      <c r="AK30638" s="9"/>
      <c r="AL30638" s="9"/>
      <c r="AM30638" s="9"/>
      <c r="AN30638" s="9"/>
      <c r="AO30638" s="9"/>
      <c r="AP30638" s="9"/>
      <c r="AQ30638" s="9"/>
      <c r="AR30638" s="9"/>
      <c r="AS30638" s="10"/>
    </row>
    <row r="30639" spans="35:45" x14ac:dyDescent="0.3">
      <c r="AI30639" s="9"/>
      <c r="AJ30639" s="9"/>
      <c r="AK30639" s="9"/>
      <c r="AL30639" s="9"/>
      <c r="AM30639" s="9"/>
      <c r="AN30639" s="9"/>
      <c r="AO30639" s="9"/>
      <c r="AP30639" s="9"/>
      <c r="AQ30639" s="9"/>
      <c r="AR30639" s="9"/>
      <c r="AS30639" s="10"/>
    </row>
    <row r="30640" spans="35:45" x14ac:dyDescent="0.3">
      <c r="AI30640" s="9"/>
      <c r="AJ30640" s="9"/>
      <c r="AK30640" s="9"/>
      <c r="AL30640" s="9"/>
      <c r="AM30640" s="9"/>
      <c r="AN30640" s="9"/>
      <c r="AO30640" s="9"/>
      <c r="AP30640" s="9"/>
      <c r="AQ30640" s="9"/>
      <c r="AR30640" s="9"/>
      <c r="AS30640" s="10"/>
    </row>
    <row r="30641" spans="35:45" x14ac:dyDescent="0.3">
      <c r="AI30641" s="9"/>
      <c r="AJ30641" s="9"/>
      <c r="AK30641" s="9"/>
      <c r="AL30641" s="9"/>
      <c r="AM30641" s="9"/>
      <c r="AN30641" s="9"/>
      <c r="AO30641" s="9"/>
      <c r="AP30641" s="9"/>
      <c r="AQ30641" s="9"/>
      <c r="AR30641" s="9"/>
      <c r="AS30641" s="10"/>
    </row>
    <row r="30642" spans="35:45" x14ac:dyDescent="0.3">
      <c r="AI30642" s="9"/>
      <c r="AJ30642" s="9"/>
      <c r="AK30642" s="9"/>
      <c r="AL30642" s="9"/>
      <c r="AM30642" s="9"/>
      <c r="AN30642" s="9"/>
      <c r="AO30642" s="9"/>
      <c r="AP30642" s="9"/>
      <c r="AQ30642" s="9"/>
      <c r="AR30642" s="9"/>
      <c r="AS30642" s="10"/>
    </row>
    <row r="30643" spans="35:45" x14ac:dyDescent="0.3">
      <c r="AI30643" s="9"/>
      <c r="AJ30643" s="9"/>
      <c r="AK30643" s="9"/>
      <c r="AL30643" s="9"/>
      <c r="AM30643" s="9"/>
      <c r="AN30643" s="9"/>
      <c r="AO30643" s="9"/>
      <c r="AP30643" s="9"/>
      <c r="AQ30643" s="9"/>
      <c r="AR30643" s="9"/>
      <c r="AS30643" s="10"/>
    </row>
    <row r="30644" spans="35:45" x14ac:dyDescent="0.3">
      <c r="AI30644" s="9"/>
      <c r="AJ30644" s="9"/>
      <c r="AK30644" s="9"/>
      <c r="AL30644" s="9"/>
      <c r="AM30644" s="9"/>
      <c r="AN30644" s="9"/>
      <c r="AO30644" s="9"/>
      <c r="AP30644" s="9"/>
      <c r="AQ30644" s="9"/>
      <c r="AR30644" s="9"/>
      <c r="AS30644" s="10"/>
    </row>
    <row r="30645" spans="35:45" x14ac:dyDescent="0.3">
      <c r="AI30645" s="9"/>
      <c r="AJ30645" s="9"/>
      <c r="AK30645" s="9"/>
      <c r="AL30645" s="9"/>
      <c r="AM30645" s="9"/>
      <c r="AN30645" s="9"/>
      <c r="AO30645" s="9"/>
      <c r="AP30645" s="9"/>
      <c r="AQ30645" s="9"/>
      <c r="AR30645" s="9"/>
      <c r="AS30645" s="10"/>
    </row>
    <row r="30646" spans="35:45" x14ac:dyDescent="0.3">
      <c r="AI30646" s="9"/>
      <c r="AJ30646" s="9"/>
      <c r="AK30646" s="9"/>
      <c r="AL30646" s="9"/>
      <c r="AM30646" s="9"/>
      <c r="AN30646" s="9"/>
      <c r="AO30646" s="9"/>
      <c r="AP30646" s="9"/>
      <c r="AQ30646" s="9"/>
      <c r="AR30646" s="9"/>
      <c r="AS30646" s="10"/>
    </row>
    <row r="30647" spans="35:45" x14ac:dyDescent="0.3">
      <c r="AI30647" s="9"/>
      <c r="AJ30647" s="9"/>
      <c r="AK30647" s="9"/>
      <c r="AL30647" s="9"/>
      <c r="AM30647" s="9"/>
      <c r="AN30647" s="9"/>
      <c r="AO30647" s="9"/>
      <c r="AP30647" s="9"/>
      <c r="AQ30647" s="9"/>
      <c r="AR30647" s="9"/>
      <c r="AS30647" s="10"/>
    </row>
    <row r="30648" spans="35:45" x14ac:dyDescent="0.3">
      <c r="AI30648" s="9"/>
      <c r="AJ30648" s="9"/>
      <c r="AK30648" s="9"/>
      <c r="AL30648" s="9"/>
      <c r="AM30648" s="9"/>
      <c r="AN30648" s="9"/>
      <c r="AO30648" s="9"/>
      <c r="AP30648" s="9"/>
      <c r="AQ30648" s="9"/>
      <c r="AR30648" s="9"/>
      <c r="AS30648" s="10"/>
    </row>
    <row r="30649" spans="35:45" x14ac:dyDescent="0.3">
      <c r="AI30649" s="9"/>
      <c r="AJ30649" s="9"/>
      <c r="AK30649" s="9"/>
      <c r="AL30649" s="9"/>
      <c r="AM30649" s="9"/>
      <c r="AN30649" s="9"/>
      <c r="AO30649" s="9"/>
      <c r="AP30649" s="9"/>
      <c r="AQ30649" s="9"/>
      <c r="AR30649" s="9"/>
      <c r="AS30649" s="10"/>
    </row>
    <row r="30650" spans="35:45" x14ac:dyDescent="0.3">
      <c r="AI30650" s="9"/>
      <c r="AJ30650" s="9"/>
      <c r="AK30650" s="9"/>
      <c r="AL30650" s="9"/>
      <c r="AM30650" s="9"/>
      <c r="AN30650" s="9"/>
      <c r="AO30650" s="9"/>
      <c r="AP30650" s="9"/>
      <c r="AQ30650" s="9"/>
      <c r="AR30650" s="9"/>
      <c r="AS30650" s="10"/>
    </row>
    <row r="30651" spans="35:45" x14ac:dyDescent="0.3">
      <c r="AI30651" s="9"/>
      <c r="AJ30651" s="9"/>
      <c r="AK30651" s="9"/>
      <c r="AL30651" s="9"/>
      <c r="AM30651" s="9"/>
      <c r="AN30651" s="9"/>
      <c r="AO30651" s="9"/>
      <c r="AP30651" s="9"/>
      <c r="AQ30651" s="9"/>
      <c r="AR30651" s="9"/>
      <c r="AS30651" s="10"/>
    </row>
    <row r="30652" spans="35:45" x14ac:dyDescent="0.3">
      <c r="AI30652" s="9"/>
      <c r="AJ30652" s="9"/>
      <c r="AK30652" s="9"/>
      <c r="AL30652" s="9"/>
      <c r="AM30652" s="9"/>
      <c r="AN30652" s="9"/>
      <c r="AO30652" s="9"/>
      <c r="AP30652" s="9"/>
      <c r="AQ30652" s="9"/>
      <c r="AR30652" s="9"/>
      <c r="AS30652" s="10"/>
    </row>
    <row r="30653" spans="35:45" x14ac:dyDescent="0.3">
      <c r="AI30653" s="9"/>
      <c r="AJ30653" s="9"/>
      <c r="AK30653" s="9"/>
      <c r="AL30653" s="9"/>
      <c r="AM30653" s="9"/>
      <c r="AN30653" s="9"/>
      <c r="AO30653" s="9"/>
      <c r="AP30653" s="9"/>
      <c r="AQ30653" s="9"/>
      <c r="AR30653" s="9"/>
      <c r="AS30653" s="10"/>
    </row>
    <row r="30654" spans="35:45" x14ac:dyDescent="0.3">
      <c r="AI30654" s="9"/>
      <c r="AJ30654" s="9"/>
      <c r="AK30654" s="9"/>
      <c r="AL30654" s="9"/>
      <c r="AM30654" s="9"/>
      <c r="AN30654" s="9"/>
      <c r="AO30654" s="9"/>
      <c r="AP30654" s="9"/>
      <c r="AQ30654" s="9"/>
      <c r="AR30654" s="9"/>
      <c r="AS30654" s="10"/>
    </row>
    <row r="30655" spans="35:45" x14ac:dyDescent="0.3">
      <c r="AI30655" s="9"/>
      <c r="AJ30655" s="9"/>
      <c r="AK30655" s="9"/>
      <c r="AL30655" s="9"/>
      <c r="AM30655" s="9"/>
      <c r="AN30655" s="9"/>
      <c r="AO30655" s="9"/>
      <c r="AP30655" s="9"/>
      <c r="AQ30655" s="9"/>
      <c r="AR30655" s="9"/>
      <c r="AS30655" s="10"/>
    </row>
    <row r="30656" spans="35:45" x14ac:dyDescent="0.3">
      <c r="AI30656" s="9"/>
      <c r="AJ30656" s="9"/>
      <c r="AK30656" s="9"/>
      <c r="AL30656" s="9"/>
      <c r="AM30656" s="9"/>
      <c r="AN30656" s="9"/>
      <c r="AO30656" s="9"/>
      <c r="AP30656" s="9"/>
      <c r="AQ30656" s="9"/>
      <c r="AR30656" s="9"/>
      <c r="AS30656" s="10"/>
    </row>
    <row r="30657" spans="35:45" x14ac:dyDescent="0.3">
      <c r="AI30657" s="9"/>
      <c r="AJ30657" s="9"/>
      <c r="AK30657" s="9"/>
      <c r="AL30657" s="9"/>
      <c r="AM30657" s="9"/>
      <c r="AN30657" s="9"/>
      <c r="AO30657" s="9"/>
      <c r="AP30657" s="9"/>
      <c r="AQ30657" s="9"/>
      <c r="AR30657" s="9"/>
      <c r="AS30657" s="10"/>
    </row>
    <row r="30658" spans="35:45" x14ac:dyDescent="0.3">
      <c r="AI30658" s="9"/>
      <c r="AJ30658" s="9"/>
      <c r="AK30658" s="9"/>
      <c r="AL30658" s="9"/>
      <c r="AM30658" s="9"/>
      <c r="AN30658" s="9"/>
      <c r="AO30658" s="9"/>
      <c r="AP30658" s="9"/>
      <c r="AQ30658" s="9"/>
      <c r="AR30658" s="9"/>
      <c r="AS30658" s="10"/>
    </row>
    <row r="30659" spans="35:45" x14ac:dyDescent="0.3">
      <c r="AI30659" s="9"/>
      <c r="AJ30659" s="9"/>
      <c r="AK30659" s="9"/>
      <c r="AL30659" s="9"/>
      <c r="AM30659" s="9"/>
      <c r="AN30659" s="9"/>
      <c r="AO30659" s="9"/>
      <c r="AP30659" s="9"/>
      <c r="AQ30659" s="9"/>
      <c r="AR30659" s="9"/>
      <c r="AS30659" s="10"/>
    </row>
    <row r="30660" spans="35:45" x14ac:dyDescent="0.3">
      <c r="AI30660" s="9"/>
      <c r="AJ30660" s="9"/>
      <c r="AK30660" s="9"/>
      <c r="AL30660" s="9"/>
      <c r="AM30660" s="9"/>
      <c r="AN30660" s="9"/>
      <c r="AO30660" s="9"/>
      <c r="AP30660" s="9"/>
      <c r="AQ30660" s="9"/>
      <c r="AR30660" s="9"/>
      <c r="AS30660" s="10"/>
    </row>
    <row r="30661" spans="35:45" x14ac:dyDescent="0.3">
      <c r="AI30661" s="9"/>
      <c r="AJ30661" s="9"/>
      <c r="AK30661" s="9"/>
      <c r="AL30661" s="9"/>
      <c r="AM30661" s="9"/>
      <c r="AN30661" s="9"/>
      <c r="AO30661" s="9"/>
      <c r="AP30661" s="9"/>
      <c r="AQ30661" s="9"/>
      <c r="AR30661" s="9"/>
      <c r="AS30661" s="10"/>
    </row>
    <row r="30662" spans="35:45" x14ac:dyDescent="0.3">
      <c r="AI30662" s="9"/>
      <c r="AJ30662" s="9"/>
      <c r="AK30662" s="9"/>
      <c r="AL30662" s="9"/>
      <c r="AM30662" s="9"/>
      <c r="AN30662" s="9"/>
      <c r="AO30662" s="9"/>
      <c r="AP30662" s="9"/>
      <c r="AQ30662" s="9"/>
      <c r="AR30662" s="9"/>
      <c r="AS30662" s="10"/>
    </row>
    <row r="30663" spans="35:45" x14ac:dyDescent="0.3">
      <c r="AI30663" s="9"/>
      <c r="AJ30663" s="9"/>
      <c r="AK30663" s="9"/>
      <c r="AL30663" s="9"/>
      <c r="AM30663" s="9"/>
      <c r="AN30663" s="9"/>
      <c r="AO30663" s="9"/>
      <c r="AP30663" s="9"/>
      <c r="AQ30663" s="9"/>
      <c r="AR30663" s="9"/>
      <c r="AS30663" s="10"/>
    </row>
    <row r="30664" spans="35:45" x14ac:dyDescent="0.3">
      <c r="AI30664" s="9"/>
      <c r="AJ30664" s="9"/>
      <c r="AK30664" s="9"/>
      <c r="AL30664" s="9"/>
      <c r="AM30664" s="9"/>
      <c r="AN30664" s="9"/>
      <c r="AO30664" s="9"/>
      <c r="AP30664" s="9"/>
      <c r="AQ30664" s="9"/>
      <c r="AR30664" s="9"/>
      <c r="AS30664" s="10"/>
    </row>
    <row r="30665" spans="35:45" x14ac:dyDescent="0.3">
      <c r="AI30665" s="9"/>
      <c r="AJ30665" s="9"/>
      <c r="AK30665" s="9"/>
      <c r="AL30665" s="9"/>
      <c r="AM30665" s="9"/>
      <c r="AN30665" s="9"/>
      <c r="AO30665" s="9"/>
      <c r="AP30665" s="9"/>
      <c r="AQ30665" s="9"/>
      <c r="AR30665" s="9"/>
      <c r="AS30665" s="10"/>
    </row>
    <row r="30666" spans="35:45" x14ac:dyDescent="0.3">
      <c r="AI30666" s="9"/>
      <c r="AJ30666" s="9"/>
      <c r="AK30666" s="9"/>
      <c r="AL30666" s="9"/>
      <c r="AM30666" s="9"/>
      <c r="AN30666" s="9"/>
      <c r="AO30666" s="9"/>
      <c r="AP30666" s="9"/>
      <c r="AQ30666" s="9"/>
      <c r="AR30666" s="9"/>
      <c r="AS30666" s="10"/>
    </row>
    <row r="30667" spans="35:45" x14ac:dyDescent="0.3">
      <c r="AI30667" s="9"/>
      <c r="AJ30667" s="9"/>
      <c r="AK30667" s="9"/>
      <c r="AL30667" s="9"/>
      <c r="AM30667" s="9"/>
      <c r="AN30667" s="9"/>
      <c r="AO30667" s="9"/>
      <c r="AP30667" s="9"/>
      <c r="AQ30667" s="9"/>
      <c r="AR30667" s="9"/>
      <c r="AS30667" s="10"/>
    </row>
    <row r="30668" spans="35:45" x14ac:dyDescent="0.3">
      <c r="AI30668" s="9"/>
      <c r="AJ30668" s="9"/>
      <c r="AK30668" s="9"/>
      <c r="AL30668" s="9"/>
      <c r="AM30668" s="9"/>
      <c r="AN30668" s="9"/>
      <c r="AO30668" s="9"/>
      <c r="AP30668" s="9"/>
      <c r="AQ30668" s="9"/>
      <c r="AR30668" s="9"/>
      <c r="AS30668" s="10"/>
    </row>
    <row r="30669" spans="35:45" x14ac:dyDescent="0.3">
      <c r="AI30669" s="9"/>
      <c r="AJ30669" s="9"/>
      <c r="AK30669" s="9"/>
      <c r="AL30669" s="9"/>
      <c r="AM30669" s="9"/>
      <c r="AN30669" s="9"/>
      <c r="AO30669" s="9"/>
      <c r="AP30669" s="9"/>
      <c r="AQ30669" s="9"/>
      <c r="AR30669" s="9"/>
      <c r="AS30669" s="10"/>
    </row>
    <row r="30670" spans="35:45" x14ac:dyDescent="0.3">
      <c r="AI30670" s="9"/>
      <c r="AJ30670" s="9"/>
      <c r="AK30670" s="9"/>
      <c r="AL30670" s="9"/>
      <c r="AM30670" s="9"/>
      <c r="AN30670" s="9"/>
      <c r="AO30670" s="9"/>
      <c r="AP30670" s="9"/>
      <c r="AQ30670" s="9"/>
      <c r="AR30670" s="9"/>
      <c r="AS30670" s="10"/>
    </row>
    <row r="30671" spans="35:45" x14ac:dyDescent="0.3">
      <c r="AI30671" s="9"/>
      <c r="AJ30671" s="9"/>
      <c r="AK30671" s="9"/>
      <c r="AL30671" s="9"/>
      <c r="AM30671" s="9"/>
      <c r="AN30671" s="9"/>
      <c r="AO30671" s="9"/>
      <c r="AP30671" s="9"/>
      <c r="AQ30671" s="9"/>
      <c r="AR30671" s="9"/>
      <c r="AS30671" s="10"/>
    </row>
    <row r="30672" spans="35:45" x14ac:dyDescent="0.3">
      <c r="AI30672" s="9"/>
      <c r="AJ30672" s="9"/>
      <c r="AK30672" s="9"/>
      <c r="AL30672" s="9"/>
      <c r="AM30672" s="9"/>
      <c r="AN30672" s="9"/>
      <c r="AO30672" s="9"/>
      <c r="AP30672" s="9"/>
      <c r="AQ30672" s="9"/>
      <c r="AR30672" s="9"/>
      <c r="AS30672" s="10"/>
    </row>
    <row r="30673" spans="35:45" x14ac:dyDescent="0.3">
      <c r="AI30673" s="9"/>
      <c r="AJ30673" s="9"/>
      <c r="AK30673" s="9"/>
      <c r="AL30673" s="9"/>
      <c r="AM30673" s="9"/>
      <c r="AN30673" s="9"/>
      <c r="AO30673" s="9"/>
      <c r="AP30673" s="9"/>
      <c r="AQ30673" s="9"/>
      <c r="AR30673" s="9"/>
      <c r="AS30673" s="10"/>
    </row>
    <row r="30674" spans="35:45" x14ac:dyDescent="0.3">
      <c r="AI30674" s="9"/>
      <c r="AJ30674" s="9"/>
      <c r="AK30674" s="9"/>
      <c r="AL30674" s="9"/>
      <c r="AM30674" s="9"/>
      <c r="AN30674" s="9"/>
      <c r="AO30674" s="9"/>
      <c r="AP30674" s="9"/>
      <c r="AQ30674" s="9"/>
      <c r="AR30674" s="9"/>
      <c r="AS30674" s="10"/>
    </row>
    <row r="30675" spans="35:45" x14ac:dyDescent="0.3">
      <c r="AI30675" s="9"/>
      <c r="AJ30675" s="9"/>
      <c r="AK30675" s="9"/>
      <c r="AL30675" s="9"/>
      <c r="AM30675" s="9"/>
      <c r="AN30675" s="9"/>
      <c r="AO30675" s="9"/>
      <c r="AP30675" s="9"/>
      <c r="AQ30675" s="9"/>
      <c r="AR30675" s="9"/>
      <c r="AS30675" s="10"/>
    </row>
    <row r="30676" spans="35:45" x14ac:dyDescent="0.3">
      <c r="AI30676" s="9"/>
      <c r="AJ30676" s="9"/>
      <c r="AK30676" s="9"/>
      <c r="AL30676" s="9"/>
      <c r="AM30676" s="9"/>
      <c r="AN30676" s="9"/>
      <c r="AO30676" s="9"/>
      <c r="AP30676" s="9"/>
      <c r="AQ30676" s="9"/>
      <c r="AR30676" s="9"/>
      <c r="AS30676" s="10"/>
    </row>
    <row r="30677" spans="35:45" x14ac:dyDescent="0.3">
      <c r="AI30677" s="9"/>
      <c r="AJ30677" s="9"/>
      <c r="AK30677" s="9"/>
      <c r="AL30677" s="9"/>
      <c r="AM30677" s="9"/>
      <c r="AN30677" s="9"/>
      <c r="AO30677" s="9"/>
      <c r="AP30677" s="9"/>
      <c r="AQ30677" s="9"/>
      <c r="AR30677" s="9"/>
      <c r="AS30677" s="10"/>
    </row>
    <row r="30678" spans="35:45" x14ac:dyDescent="0.3">
      <c r="AI30678" s="9"/>
      <c r="AJ30678" s="9"/>
      <c r="AK30678" s="9"/>
      <c r="AL30678" s="9"/>
      <c r="AM30678" s="9"/>
      <c r="AN30678" s="9"/>
      <c r="AO30678" s="9"/>
      <c r="AP30678" s="9"/>
      <c r="AQ30678" s="9"/>
      <c r="AR30678" s="9"/>
      <c r="AS30678" s="10"/>
    </row>
    <row r="30679" spans="35:45" x14ac:dyDescent="0.3">
      <c r="AI30679" s="9"/>
      <c r="AJ30679" s="9"/>
      <c r="AK30679" s="9"/>
      <c r="AL30679" s="9"/>
      <c r="AM30679" s="9"/>
      <c r="AN30679" s="9"/>
      <c r="AO30679" s="9"/>
      <c r="AP30679" s="9"/>
      <c r="AQ30679" s="9"/>
      <c r="AR30679" s="9"/>
      <c r="AS30679" s="10"/>
    </row>
    <row r="30680" spans="35:45" x14ac:dyDescent="0.3">
      <c r="AI30680" s="9"/>
      <c r="AJ30680" s="9"/>
      <c r="AK30680" s="9"/>
      <c r="AL30680" s="9"/>
      <c r="AM30680" s="9"/>
      <c r="AN30680" s="9"/>
      <c r="AO30680" s="9"/>
      <c r="AP30680" s="9"/>
      <c r="AQ30680" s="9"/>
      <c r="AR30680" s="9"/>
      <c r="AS30680" s="10"/>
    </row>
    <row r="30681" spans="35:45" x14ac:dyDescent="0.3">
      <c r="AI30681" s="9"/>
      <c r="AJ30681" s="9"/>
      <c r="AK30681" s="9"/>
      <c r="AL30681" s="9"/>
      <c r="AM30681" s="9"/>
      <c r="AN30681" s="9"/>
      <c r="AO30681" s="9"/>
      <c r="AP30681" s="9"/>
      <c r="AQ30681" s="9"/>
      <c r="AR30681" s="9"/>
      <c r="AS30681" s="10"/>
    </row>
    <row r="30682" spans="35:45" x14ac:dyDescent="0.3">
      <c r="AI30682" s="9"/>
      <c r="AJ30682" s="9"/>
      <c r="AK30682" s="9"/>
      <c r="AL30682" s="9"/>
      <c r="AM30682" s="9"/>
      <c r="AN30682" s="9"/>
      <c r="AO30682" s="9"/>
      <c r="AP30682" s="9"/>
      <c r="AQ30682" s="9"/>
      <c r="AR30682" s="9"/>
      <c r="AS30682" s="10"/>
    </row>
    <row r="30683" spans="35:45" x14ac:dyDescent="0.3">
      <c r="AI30683" s="9"/>
      <c r="AJ30683" s="9"/>
      <c r="AK30683" s="9"/>
      <c r="AL30683" s="9"/>
      <c r="AM30683" s="9"/>
      <c r="AN30683" s="9"/>
      <c r="AO30683" s="9"/>
      <c r="AP30683" s="9"/>
      <c r="AQ30683" s="9"/>
      <c r="AR30683" s="9"/>
      <c r="AS30683" s="10"/>
    </row>
    <row r="30684" spans="35:45" x14ac:dyDescent="0.3">
      <c r="AI30684" s="9"/>
      <c r="AJ30684" s="9"/>
      <c r="AK30684" s="9"/>
      <c r="AL30684" s="9"/>
      <c r="AM30684" s="9"/>
      <c r="AN30684" s="9"/>
      <c r="AO30684" s="9"/>
      <c r="AP30684" s="9"/>
      <c r="AQ30684" s="9"/>
      <c r="AR30684" s="9"/>
      <c r="AS30684" s="10"/>
    </row>
    <row r="30685" spans="35:45" x14ac:dyDescent="0.3">
      <c r="AI30685" s="9"/>
      <c r="AJ30685" s="9"/>
      <c r="AK30685" s="9"/>
      <c r="AL30685" s="9"/>
      <c r="AM30685" s="9"/>
      <c r="AN30685" s="9"/>
      <c r="AO30685" s="9"/>
      <c r="AP30685" s="9"/>
      <c r="AQ30685" s="9"/>
      <c r="AR30685" s="9"/>
      <c r="AS30685" s="10"/>
    </row>
    <row r="30686" spans="35:45" x14ac:dyDescent="0.3">
      <c r="AI30686" s="9"/>
      <c r="AJ30686" s="9"/>
      <c r="AK30686" s="9"/>
      <c r="AL30686" s="9"/>
      <c r="AM30686" s="9"/>
      <c r="AN30686" s="9"/>
      <c r="AO30686" s="9"/>
      <c r="AP30686" s="9"/>
      <c r="AQ30686" s="9"/>
      <c r="AR30686" s="9"/>
      <c r="AS30686" s="10"/>
    </row>
    <row r="30687" spans="35:45" x14ac:dyDescent="0.3">
      <c r="AI30687" s="9"/>
      <c r="AJ30687" s="9"/>
      <c r="AK30687" s="9"/>
      <c r="AL30687" s="9"/>
      <c r="AM30687" s="9"/>
      <c r="AN30687" s="9"/>
      <c r="AO30687" s="9"/>
      <c r="AP30687" s="9"/>
      <c r="AQ30687" s="9"/>
      <c r="AR30687" s="9"/>
      <c r="AS30687" s="10"/>
    </row>
    <row r="30688" spans="35:45" x14ac:dyDescent="0.3">
      <c r="AI30688" s="9"/>
      <c r="AJ30688" s="9"/>
      <c r="AK30688" s="9"/>
      <c r="AL30688" s="9"/>
      <c r="AM30688" s="9"/>
      <c r="AN30688" s="9"/>
      <c r="AO30688" s="9"/>
      <c r="AP30688" s="9"/>
      <c r="AQ30688" s="9"/>
      <c r="AR30688" s="9"/>
      <c r="AS30688" s="10"/>
    </row>
    <row r="30689" spans="35:45" x14ac:dyDescent="0.3">
      <c r="AI30689" s="9"/>
      <c r="AJ30689" s="9"/>
      <c r="AK30689" s="9"/>
      <c r="AL30689" s="9"/>
      <c r="AM30689" s="9"/>
      <c r="AN30689" s="9"/>
      <c r="AO30689" s="9"/>
      <c r="AP30689" s="9"/>
      <c r="AQ30689" s="9"/>
      <c r="AR30689" s="9"/>
      <c r="AS30689" s="10"/>
    </row>
    <row r="30690" spans="35:45" x14ac:dyDescent="0.3">
      <c r="AI30690" s="9"/>
      <c r="AJ30690" s="9"/>
      <c r="AK30690" s="9"/>
      <c r="AL30690" s="9"/>
      <c r="AM30690" s="9"/>
      <c r="AN30690" s="9"/>
      <c r="AO30690" s="9"/>
      <c r="AP30690" s="9"/>
      <c r="AQ30690" s="9"/>
      <c r="AR30690" s="9"/>
      <c r="AS30690" s="10"/>
    </row>
    <row r="30691" spans="35:45" x14ac:dyDescent="0.3">
      <c r="AI30691" s="9"/>
      <c r="AJ30691" s="9"/>
      <c r="AK30691" s="9"/>
      <c r="AL30691" s="9"/>
      <c r="AM30691" s="9"/>
      <c r="AN30691" s="9"/>
      <c r="AO30691" s="9"/>
      <c r="AP30691" s="9"/>
      <c r="AQ30691" s="9"/>
      <c r="AR30691" s="9"/>
      <c r="AS30691" s="10"/>
    </row>
    <row r="30692" spans="35:45" x14ac:dyDescent="0.3">
      <c r="AI30692" s="9"/>
      <c r="AJ30692" s="9"/>
      <c r="AK30692" s="9"/>
      <c r="AL30692" s="9"/>
      <c r="AM30692" s="9"/>
      <c r="AN30692" s="9"/>
      <c r="AO30692" s="9"/>
      <c r="AP30692" s="9"/>
      <c r="AQ30692" s="9"/>
      <c r="AR30692" s="9"/>
      <c r="AS30692" s="10"/>
    </row>
    <row r="30693" spans="35:45" x14ac:dyDescent="0.3">
      <c r="AI30693" s="9"/>
      <c r="AJ30693" s="9"/>
      <c r="AK30693" s="9"/>
      <c r="AL30693" s="9"/>
      <c r="AM30693" s="9"/>
      <c r="AN30693" s="9"/>
      <c r="AO30693" s="9"/>
      <c r="AP30693" s="9"/>
      <c r="AQ30693" s="9"/>
      <c r="AR30693" s="9"/>
      <c r="AS30693" s="10"/>
    </row>
    <row r="30694" spans="35:45" x14ac:dyDescent="0.3">
      <c r="AI30694" s="9"/>
      <c r="AJ30694" s="9"/>
      <c r="AK30694" s="9"/>
      <c r="AL30694" s="9"/>
      <c r="AM30694" s="9"/>
      <c r="AN30694" s="9"/>
      <c r="AO30694" s="9"/>
      <c r="AP30694" s="9"/>
      <c r="AQ30694" s="9"/>
      <c r="AR30694" s="9"/>
      <c r="AS30694" s="10"/>
    </row>
    <row r="30695" spans="35:45" x14ac:dyDescent="0.3">
      <c r="AI30695" s="9"/>
      <c r="AJ30695" s="9"/>
      <c r="AK30695" s="9"/>
      <c r="AL30695" s="9"/>
      <c r="AM30695" s="9"/>
      <c r="AN30695" s="9"/>
      <c r="AO30695" s="9"/>
      <c r="AP30695" s="9"/>
      <c r="AQ30695" s="9"/>
      <c r="AR30695" s="9"/>
      <c r="AS30695" s="10"/>
    </row>
    <row r="30696" spans="35:45" x14ac:dyDescent="0.3">
      <c r="AI30696" s="9"/>
      <c r="AJ30696" s="9"/>
      <c r="AK30696" s="9"/>
      <c r="AL30696" s="9"/>
      <c r="AM30696" s="9"/>
      <c r="AN30696" s="9"/>
      <c r="AO30696" s="9"/>
      <c r="AP30696" s="9"/>
      <c r="AQ30696" s="9"/>
      <c r="AR30696" s="9"/>
      <c r="AS30696" s="10"/>
    </row>
    <row r="30697" spans="35:45" x14ac:dyDescent="0.3">
      <c r="AI30697" s="9"/>
      <c r="AJ30697" s="9"/>
      <c r="AK30697" s="9"/>
      <c r="AL30697" s="9"/>
      <c r="AM30697" s="9"/>
      <c r="AN30697" s="9"/>
      <c r="AO30697" s="9"/>
      <c r="AP30697" s="9"/>
      <c r="AQ30697" s="9"/>
      <c r="AR30697" s="9"/>
      <c r="AS30697" s="10"/>
    </row>
    <row r="30698" spans="35:45" x14ac:dyDescent="0.3">
      <c r="AI30698" s="9"/>
      <c r="AJ30698" s="9"/>
      <c r="AK30698" s="9"/>
      <c r="AL30698" s="9"/>
      <c r="AM30698" s="9"/>
      <c r="AN30698" s="9"/>
      <c r="AO30698" s="9"/>
      <c r="AP30698" s="9"/>
      <c r="AQ30698" s="9"/>
      <c r="AR30698" s="9"/>
      <c r="AS30698" s="10"/>
    </row>
    <row r="30699" spans="35:45" x14ac:dyDescent="0.3">
      <c r="AI30699" s="9"/>
      <c r="AJ30699" s="9"/>
      <c r="AK30699" s="9"/>
      <c r="AL30699" s="9"/>
      <c r="AM30699" s="9"/>
      <c r="AN30699" s="9"/>
      <c r="AO30699" s="9"/>
      <c r="AP30699" s="9"/>
      <c r="AQ30699" s="9"/>
      <c r="AR30699" s="9"/>
      <c r="AS30699" s="10"/>
    </row>
    <row r="30700" spans="35:45" x14ac:dyDescent="0.3">
      <c r="AI30700" s="9"/>
      <c r="AJ30700" s="9"/>
      <c r="AK30700" s="9"/>
      <c r="AL30700" s="9"/>
      <c r="AM30700" s="9"/>
      <c r="AN30700" s="9"/>
      <c r="AO30700" s="9"/>
      <c r="AP30700" s="9"/>
      <c r="AQ30700" s="9"/>
      <c r="AR30700" s="9"/>
      <c r="AS30700" s="10"/>
    </row>
    <row r="30701" spans="35:45" x14ac:dyDescent="0.3">
      <c r="AI30701" s="9"/>
      <c r="AJ30701" s="9"/>
      <c r="AK30701" s="9"/>
      <c r="AL30701" s="9"/>
      <c r="AM30701" s="9"/>
      <c r="AN30701" s="9"/>
      <c r="AO30701" s="9"/>
      <c r="AP30701" s="9"/>
      <c r="AQ30701" s="9"/>
      <c r="AR30701" s="9"/>
      <c r="AS30701" s="10"/>
    </row>
    <row r="30702" spans="35:45" x14ac:dyDescent="0.3">
      <c r="AI30702" s="9"/>
      <c r="AJ30702" s="9"/>
      <c r="AK30702" s="9"/>
      <c r="AL30702" s="9"/>
      <c r="AM30702" s="9"/>
      <c r="AN30702" s="9"/>
      <c r="AO30702" s="9"/>
      <c r="AP30702" s="9"/>
      <c r="AQ30702" s="9"/>
      <c r="AR30702" s="9"/>
      <c r="AS30702" s="10"/>
    </row>
    <row r="30703" spans="35:45" x14ac:dyDescent="0.3">
      <c r="AI30703" s="9"/>
      <c r="AJ30703" s="9"/>
      <c r="AK30703" s="9"/>
      <c r="AL30703" s="9"/>
      <c r="AM30703" s="9"/>
      <c r="AN30703" s="9"/>
      <c r="AO30703" s="9"/>
      <c r="AP30703" s="9"/>
      <c r="AQ30703" s="9"/>
      <c r="AR30703" s="9"/>
      <c r="AS30703" s="10"/>
    </row>
    <row r="30704" spans="35:45" x14ac:dyDescent="0.3">
      <c r="AI30704" s="9"/>
      <c r="AJ30704" s="9"/>
      <c r="AK30704" s="9"/>
      <c r="AL30704" s="9"/>
      <c r="AM30704" s="9"/>
      <c r="AN30704" s="9"/>
      <c r="AO30704" s="9"/>
      <c r="AP30704" s="9"/>
      <c r="AQ30704" s="9"/>
      <c r="AR30704" s="9"/>
      <c r="AS30704" s="10"/>
    </row>
    <row r="30705" spans="35:45" x14ac:dyDescent="0.3">
      <c r="AI30705" s="9"/>
      <c r="AJ30705" s="9"/>
      <c r="AK30705" s="9"/>
      <c r="AL30705" s="9"/>
      <c r="AM30705" s="9"/>
      <c r="AN30705" s="9"/>
      <c r="AO30705" s="9"/>
      <c r="AP30705" s="9"/>
      <c r="AQ30705" s="9"/>
      <c r="AR30705" s="9"/>
      <c r="AS30705" s="10"/>
    </row>
    <row r="30706" spans="35:45" x14ac:dyDescent="0.3">
      <c r="AI30706" s="9"/>
      <c r="AJ30706" s="9"/>
      <c r="AK30706" s="9"/>
      <c r="AL30706" s="9"/>
      <c r="AM30706" s="9"/>
      <c r="AN30706" s="9"/>
      <c r="AO30706" s="9"/>
      <c r="AP30706" s="9"/>
      <c r="AQ30706" s="9"/>
      <c r="AR30706" s="9"/>
      <c r="AS30706" s="10"/>
    </row>
    <row r="30707" spans="35:45" x14ac:dyDescent="0.3">
      <c r="AI30707" s="9"/>
      <c r="AJ30707" s="9"/>
      <c r="AK30707" s="9"/>
      <c r="AL30707" s="9"/>
      <c r="AM30707" s="9"/>
      <c r="AN30707" s="9"/>
      <c r="AO30707" s="9"/>
      <c r="AP30707" s="9"/>
      <c r="AQ30707" s="9"/>
      <c r="AR30707" s="9"/>
      <c r="AS30707" s="10"/>
    </row>
    <row r="30708" spans="35:45" x14ac:dyDescent="0.3">
      <c r="AI30708" s="9"/>
      <c r="AJ30708" s="9"/>
      <c r="AK30708" s="9"/>
      <c r="AL30708" s="9"/>
      <c r="AM30708" s="9"/>
      <c r="AN30708" s="9"/>
      <c r="AO30708" s="9"/>
      <c r="AP30708" s="9"/>
      <c r="AQ30708" s="9"/>
      <c r="AR30708" s="9"/>
      <c r="AS30708" s="10"/>
    </row>
    <row r="30709" spans="35:45" x14ac:dyDescent="0.3">
      <c r="AI30709" s="9"/>
      <c r="AJ30709" s="9"/>
      <c r="AK30709" s="9"/>
      <c r="AL30709" s="9"/>
      <c r="AM30709" s="9"/>
      <c r="AN30709" s="9"/>
      <c r="AO30709" s="9"/>
      <c r="AP30709" s="9"/>
      <c r="AQ30709" s="9"/>
      <c r="AR30709" s="9"/>
      <c r="AS30709" s="10"/>
    </row>
    <row r="30710" spans="35:45" x14ac:dyDescent="0.3">
      <c r="AI30710" s="9"/>
      <c r="AJ30710" s="9"/>
      <c r="AK30710" s="9"/>
      <c r="AL30710" s="9"/>
      <c r="AM30710" s="9"/>
      <c r="AN30710" s="9"/>
      <c r="AO30710" s="9"/>
      <c r="AP30710" s="9"/>
      <c r="AQ30710" s="9"/>
      <c r="AR30710" s="9"/>
      <c r="AS30710" s="10"/>
    </row>
    <row r="30711" spans="35:45" x14ac:dyDescent="0.3">
      <c r="AI30711" s="9"/>
      <c r="AJ30711" s="9"/>
      <c r="AK30711" s="9"/>
      <c r="AL30711" s="9"/>
      <c r="AM30711" s="9"/>
      <c r="AN30711" s="9"/>
      <c r="AO30711" s="9"/>
      <c r="AP30711" s="9"/>
      <c r="AQ30711" s="9"/>
      <c r="AR30711" s="9"/>
      <c r="AS30711" s="10"/>
    </row>
    <row r="30712" spans="35:45" x14ac:dyDescent="0.3">
      <c r="AI30712" s="9"/>
      <c r="AJ30712" s="9"/>
      <c r="AK30712" s="9"/>
      <c r="AL30712" s="9"/>
      <c r="AM30712" s="9"/>
      <c r="AN30712" s="9"/>
      <c r="AO30712" s="9"/>
      <c r="AP30712" s="9"/>
      <c r="AQ30712" s="9"/>
      <c r="AR30712" s="9"/>
      <c r="AS30712" s="10"/>
    </row>
    <row r="30713" spans="35:45" x14ac:dyDescent="0.3">
      <c r="AI30713" s="9"/>
      <c r="AJ30713" s="9"/>
      <c r="AK30713" s="9"/>
      <c r="AL30713" s="9"/>
      <c r="AM30713" s="9"/>
      <c r="AN30713" s="9"/>
      <c r="AO30713" s="9"/>
      <c r="AP30713" s="9"/>
      <c r="AQ30713" s="9"/>
      <c r="AR30713" s="9"/>
      <c r="AS30713" s="10"/>
    </row>
    <row r="30714" spans="35:45" x14ac:dyDescent="0.3">
      <c r="AI30714" s="9"/>
      <c r="AJ30714" s="9"/>
      <c r="AK30714" s="9"/>
      <c r="AL30714" s="9"/>
      <c r="AM30714" s="9"/>
      <c r="AN30714" s="9"/>
      <c r="AO30714" s="9"/>
      <c r="AP30714" s="9"/>
      <c r="AQ30714" s="9"/>
      <c r="AR30714" s="9"/>
      <c r="AS30714" s="10"/>
    </row>
    <row r="30715" spans="35:45" x14ac:dyDescent="0.3">
      <c r="AI30715" s="9"/>
      <c r="AJ30715" s="9"/>
      <c r="AK30715" s="9"/>
      <c r="AL30715" s="9"/>
      <c r="AM30715" s="9"/>
      <c r="AN30715" s="9"/>
      <c r="AO30715" s="9"/>
      <c r="AP30715" s="9"/>
      <c r="AQ30715" s="9"/>
      <c r="AR30715" s="9"/>
      <c r="AS30715" s="10"/>
    </row>
    <row r="30716" spans="35:45" x14ac:dyDescent="0.3">
      <c r="AI30716" s="9"/>
      <c r="AJ30716" s="9"/>
      <c r="AK30716" s="9"/>
      <c r="AL30716" s="9"/>
      <c r="AM30716" s="9"/>
      <c r="AN30716" s="9"/>
      <c r="AO30716" s="9"/>
      <c r="AP30716" s="9"/>
      <c r="AQ30716" s="9"/>
      <c r="AR30716" s="9"/>
      <c r="AS30716" s="10"/>
    </row>
    <row r="30717" spans="35:45" x14ac:dyDescent="0.3">
      <c r="AI30717" s="9"/>
      <c r="AJ30717" s="9"/>
      <c r="AK30717" s="9"/>
      <c r="AL30717" s="9"/>
      <c r="AM30717" s="9"/>
      <c r="AN30717" s="9"/>
      <c r="AO30717" s="9"/>
      <c r="AP30717" s="9"/>
      <c r="AQ30717" s="9"/>
      <c r="AR30717" s="9"/>
      <c r="AS30717" s="10"/>
    </row>
    <row r="30718" spans="35:45" x14ac:dyDescent="0.3">
      <c r="AI30718" s="9"/>
      <c r="AJ30718" s="9"/>
      <c r="AK30718" s="9"/>
      <c r="AL30718" s="9"/>
      <c r="AM30718" s="9"/>
      <c r="AN30718" s="9"/>
      <c r="AO30718" s="9"/>
      <c r="AP30718" s="9"/>
      <c r="AQ30718" s="9"/>
      <c r="AR30718" s="9"/>
      <c r="AS30718" s="10"/>
    </row>
    <row r="30719" spans="35:45" x14ac:dyDescent="0.3">
      <c r="AI30719" s="9"/>
      <c r="AJ30719" s="9"/>
      <c r="AK30719" s="9"/>
      <c r="AL30719" s="9"/>
      <c r="AM30719" s="9"/>
      <c r="AN30719" s="9"/>
      <c r="AO30719" s="9"/>
      <c r="AP30719" s="9"/>
      <c r="AQ30719" s="9"/>
      <c r="AR30719" s="9"/>
      <c r="AS30719" s="10"/>
    </row>
    <row r="30720" spans="35:45" x14ac:dyDescent="0.3">
      <c r="AI30720" s="9"/>
      <c r="AJ30720" s="9"/>
      <c r="AK30720" s="9"/>
      <c r="AL30720" s="9"/>
      <c r="AM30720" s="9"/>
      <c r="AN30720" s="9"/>
      <c r="AO30720" s="9"/>
      <c r="AP30720" s="9"/>
      <c r="AQ30720" s="9"/>
      <c r="AR30720" s="9"/>
      <c r="AS30720" s="10"/>
    </row>
    <row r="30721" spans="35:45" x14ac:dyDescent="0.3">
      <c r="AI30721" s="9"/>
      <c r="AJ30721" s="9"/>
      <c r="AK30721" s="9"/>
      <c r="AL30721" s="9"/>
      <c r="AM30721" s="9"/>
      <c r="AN30721" s="9"/>
      <c r="AO30721" s="9"/>
      <c r="AP30721" s="9"/>
      <c r="AQ30721" s="9"/>
      <c r="AR30721" s="9"/>
      <c r="AS30721" s="10"/>
    </row>
    <row r="30722" spans="35:45" x14ac:dyDescent="0.3">
      <c r="AI30722" s="9"/>
      <c r="AJ30722" s="9"/>
      <c r="AK30722" s="9"/>
      <c r="AL30722" s="9"/>
      <c r="AM30722" s="9"/>
      <c r="AN30722" s="9"/>
      <c r="AO30722" s="9"/>
      <c r="AP30722" s="9"/>
      <c r="AQ30722" s="9"/>
      <c r="AR30722" s="9"/>
      <c r="AS30722" s="10"/>
    </row>
    <row r="30723" spans="35:45" x14ac:dyDescent="0.3">
      <c r="AI30723" s="9"/>
      <c r="AJ30723" s="9"/>
      <c r="AK30723" s="9"/>
      <c r="AL30723" s="9"/>
      <c r="AM30723" s="9"/>
      <c r="AN30723" s="9"/>
      <c r="AO30723" s="9"/>
      <c r="AP30723" s="9"/>
      <c r="AQ30723" s="9"/>
      <c r="AR30723" s="9"/>
      <c r="AS30723" s="10"/>
    </row>
    <row r="30724" spans="35:45" x14ac:dyDescent="0.3">
      <c r="AI30724" s="9"/>
      <c r="AJ30724" s="9"/>
      <c r="AK30724" s="9"/>
      <c r="AL30724" s="9"/>
      <c r="AM30724" s="9"/>
      <c r="AN30724" s="9"/>
      <c r="AO30724" s="9"/>
      <c r="AP30724" s="9"/>
      <c r="AQ30724" s="9"/>
      <c r="AR30724" s="9"/>
      <c r="AS30724" s="10"/>
    </row>
    <row r="30725" spans="35:45" x14ac:dyDescent="0.3">
      <c r="AI30725" s="9"/>
      <c r="AJ30725" s="9"/>
      <c r="AK30725" s="9"/>
      <c r="AL30725" s="9"/>
      <c r="AM30725" s="9"/>
      <c r="AN30725" s="9"/>
      <c r="AO30725" s="9"/>
      <c r="AP30725" s="9"/>
      <c r="AQ30725" s="9"/>
      <c r="AR30725" s="9"/>
      <c r="AS30725" s="10"/>
    </row>
    <row r="30726" spans="35:45" x14ac:dyDescent="0.3">
      <c r="AI30726" s="9"/>
      <c r="AJ30726" s="9"/>
      <c r="AK30726" s="9"/>
      <c r="AL30726" s="9"/>
      <c r="AM30726" s="9"/>
      <c r="AN30726" s="9"/>
      <c r="AO30726" s="9"/>
      <c r="AP30726" s="9"/>
      <c r="AQ30726" s="9"/>
      <c r="AR30726" s="9"/>
      <c r="AS30726" s="10"/>
    </row>
    <row r="30727" spans="35:45" x14ac:dyDescent="0.3">
      <c r="AI30727" s="9"/>
      <c r="AJ30727" s="9"/>
      <c r="AK30727" s="9"/>
      <c r="AL30727" s="9"/>
      <c r="AM30727" s="9"/>
      <c r="AN30727" s="9"/>
      <c r="AO30727" s="9"/>
      <c r="AP30727" s="9"/>
      <c r="AQ30727" s="9"/>
      <c r="AR30727" s="9"/>
      <c r="AS30727" s="10"/>
    </row>
    <row r="30728" spans="35:45" x14ac:dyDescent="0.3">
      <c r="AI30728" s="9"/>
      <c r="AJ30728" s="9"/>
      <c r="AK30728" s="9"/>
      <c r="AL30728" s="9"/>
      <c r="AM30728" s="9"/>
      <c r="AN30728" s="9"/>
      <c r="AO30728" s="9"/>
      <c r="AP30728" s="9"/>
      <c r="AQ30728" s="9"/>
      <c r="AR30728" s="9"/>
      <c r="AS30728" s="10"/>
    </row>
    <row r="30729" spans="35:45" x14ac:dyDescent="0.3">
      <c r="AI30729" s="9"/>
      <c r="AJ30729" s="9"/>
      <c r="AK30729" s="9"/>
      <c r="AL30729" s="9"/>
      <c r="AM30729" s="9"/>
      <c r="AN30729" s="9"/>
      <c r="AO30729" s="9"/>
      <c r="AP30729" s="9"/>
      <c r="AQ30729" s="9"/>
      <c r="AR30729" s="9"/>
      <c r="AS30729" s="10"/>
    </row>
    <row r="30730" spans="35:45" x14ac:dyDescent="0.3">
      <c r="AI30730" s="9"/>
      <c r="AJ30730" s="9"/>
      <c r="AK30730" s="9"/>
      <c r="AL30730" s="9"/>
      <c r="AM30730" s="9"/>
      <c r="AN30730" s="9"/>
      <c r="AO30730" s="9"/>
      <c r="AP30730" s="9"/>
      <c r="AQ30730" s="9"/>
      <c r="AR30730" s="9"/>
      <c r="AS30730" s="10"/>
    </row>
    <row r="30731" spans="35:45" x14ac:dyDescent="0.3">
      <c r="AI30731" s="9"/>
      <c r="AJ30731" s="9"/>
      <c r="AK30731" s="9"/>
      <c r="AL30731" s="9"/>
      <c r="AM30731" s="9"/>
      <c r="AN30731" s="9"/>
      <c r="AO30731" s="9"/>
      <c r="AP30731" s="9"/>
      <c r="AQ30731" s="9"/>
      <c r="AR30731" s="9"/>
      <c r="AS30731" s="10"/>
    </row>
    <row r="30732" spans="35:45" x14ac:dyDescent="0.3">
      <c r="AI30732" s="9"/>
      <c r="AJ30732" s="9"/>
      <c r="AK30732" s="9"/>
      <c r="AL30732" s="9"/>
      <c r="AM30732" s="9"/>
      <c r="AN30732" s="9"/>
      <c r="AO30732" s="9"/>
      <c r="AP30732" s="9"/>
      <c r="AQ30732" s="9"/>
      <c r="AR30732" s="9"/>
      <c r="AS30732" s="10"/>
    </row>
    <row r="30733" spans="35:45" x14ac:dyDescent="0.3">
      <c r="AI30733" s="9"/>
      <c r="AJ30733" s="9"/>
      <c r="AK30733" s="9"/>
      <c r="AL30733" s="9"/>
      <c r="AM30733" s="9"/>
      <c r="AN30733" s="9"/>
      <c r="AO30733" s="9"/>
      <c r="AP30733" s="9"/>
      <c r="AQ30733" s="9"/>
      <c r="AR30733" s="9"/>
      <c r="AS30733" s="10"/>
    </row>
    <row r="30734" spans="35:45" x14ac:dyDescent="0.3">
      <c r="AI30734" s="9"/>
      <c r="AJ30734" s="9"/>
      <c r="AK30734" s="9"/>
      <c r="AL30734" s="9"/>
      <c r="AM30734" s="9"/>
      <c r="AN30734" s="9"/>
      <c r="AO30734" s="9"/>
      <c r="AP30734" s="9"/>
      <c r="AQ30734" s="9"/>
      <c r="AR30734" s="9"/>
      <c r="AS30734" s="10"/>
    </row>
    <row r="30735" spans="35:45" x14ac:dyDescent="0.3">
      <c r="AI30735" s="9"/>
      <c r="AJ30735" s="9"/>
      <c r="AK30735" s="9"/>
      <c r="AL30735" s="9"/>
      <c r="AM30735" s="9"/>
      <c r="AN30735" s="9"/>
      <c r="AO30735" s="9"/>
      <c r="AP30735" s="9"/>
      <c r="AQ30735" s="9"/>
      <c r="AR30735" s="9"/>
      <c r="AS30735" s="10"/>
    </row>
    <row r="30736" spans="35:45" x14ac:dyDescent="0.3">
      <c r="AI30736" s="9"/>
      <c r="AJ30736" s="9"/>
      <c r="AK30736" s="9"/>
      <c r="AL30736" s="9"/>
      <c r="AM30736" s="9"/>
      <c r="AN30736" s="9"/>
      <c r="AO30736" s="9"/>
      <c r="AP30736" s="9"/>
      <c r="AQ30736" s="9"/>
      <c r="AR30736" s="9"/>
      <c r="AS30736" s="10"/>
    </row>
    <row r="30737" spans="35:45" x14ac:dyDescent="0.3">
      <c r="AI30737" s="9"/>
      <c r="AJ30737" s="9"/>
      <c r="AK30737" s="9"/>
      <c r="AL30737" s="9"/>
      <c r="AM30737" s="9"/>
      <c r="AN30737" s="9"/>
      <c r="AO30737" s="9"/>
      <c r="AP30737" s="9"/>
      <c r="AQ30737" s="9"/>
      <c r="AR30737" s="9"/>
      <c r="AS30737" s="10"/>
    </row>
    <row r="30738" spans="35:45" x14ac:dyDescent="0.3">
      <c r="AI30738" s="9"/>
      <c r="AJ30738" s="9"/>
      <c r="AK30738" s="9"/>
      <c r="AL30738" s="9"/>
      <c r="AM30738" s="9"/>
      <c r="AN30738" s="9"/>
      <c r="AO30738" s="9"/>
      <c r="AP30738" s="9"/>
      <c r="AQ30738" s="9"/>
      <c r="AR30738" s="9"/>
      <c r="AS30738" s="10"/>
    </row>
    <row r="30739" spans="35:45" x14ac:dyDescent="0.3">
      <c r="AI30739" s="9"/>
      <c r="AJ30739" s="9"/>
      <c r="AK30739" s="9"/>
      <c r="AL30739" s="9"/>
      <c r="AM30739" s="9"/>
      <c r="AN30739" s="9"/>
      <c r="AO30739" s="9"/>
      <c r="AP30739" s="9"/>
      <c r="AQ30739" s="9"/>
      <c r="AR30739" s="9"/>
      <c r="AS30739" s="10"/>
    </row>
    <row r="30740" spans="35:45" x14ac:dyDescent="0.3">
      <c r="AI30740" s="9"/>
      <c r="AJ30740" s="9"/>
      <c r="AK30740" s="9"/>
      <c r="AL30740" s="9"/>
      <c r="AM30740" s="9"/>
      <c r="AN30740" s="9"/>
      <c r="AO30740" s="9"/>
      <c r="AP30740" s="9"/>
      <c r="AQ30740" s="9"/>
      <c r="AR30740" s="9"/>
      <c r="AS30740" s="10"/>
    </row>
    <row r="30741" spans="35:45" x14ac:dyDescent="0.3">
      <c r="AI30741" s="9"/>
      <c r="AJ30741" s="9"/>
      <c r="AK30741" s="9"/>
      <c r="AL30741" s="9"/>
      <c r="AM30741" s="9"/>
      <c r="AN30741" s="9"/>
      <c r="AO30741" s="9"/>
      <c r="AP30741" s="9"/>
      <c r="AQ30741" s="9"/>
      <c r="AR30741" s="9"/>
      <c r="AS30741" s="10"/>
    </row>
    <row r="30742" spans="35:45" x14ac:dyDescent="0.3">
      <c r="AI30742" s="9"/>
      <c r="AJ30742" s="9"/>
      <c r="AK30742" s="9"/>
      <c r="AL30742" s="9"/>
      <c r="AM30742" s="9"/>
      <c r="AN30742" s="9"/>
      <c r="AO30742" s="9"/>
      <c r="AP30742" s="9"/>
      <c r="AQ30742" s="9"/>
      <c r="AR30742" s="9"/>
      <c r="AS30742" s="10"/>
    </row>
    <row r="30743" spans="35:45" x14ac:dyDescent="0.3">
      <c r="AI30743" s="9"/>
      <c r="AJ30743" s="9"/>
      <c r="AK30743" s="9"/>
      <c r="AL30743" s="9"/>
      <c r="AM30743" s="9"/>
      <c r="AN30743" s="9"/>
      <c r="AO30743" s="9"/>
      <c r="AP30743" s="9"/>
      <c r="AQ30743" s="9"/>
      <c r="AR30743" s="9"/>
      <c r="AS30743" s="10"/>
    </row>
    <row r="30744" spans="35:45" x14ac:dyDescent="0.3">
      <c r="AI30744" s="9"/>
      <c r="AJ30744" s="9"/>
      <c r="AK30744" s="9"/>
      <c r="AL30744" s="9"/>
      <c r="AM30744" s="9"/>
      <c r="AN30744" s="9"/>
      <c r="AO30744" s="9"/>
      <c r="AP30744" s="9"/>
      <c r="AQ30744" s="9"/>
      <c r="AR30744" s="9"/>
      <c r="AS30744" s="10"/>
    </row>
    <row r="30745" spans="35:45" x14ac:dyDescent="0.3">
      <c r="AI30745" s="9"/>
      <c r="AJ30745" s="9"/>
      <c r="AK30745" s="9"/>
      <c r="AL30745" s="9"/>
      <c r="AM30745" s="9"/>
      <c r="AN30745" s="9"/>
      <c r="AO30745" s="9"/>
      <c r="AP30745" s="9"/>
      <c r="AQ30745" s="9"/>
      <c r="AR30745" s="9"/>
      <c r="AS30745" s="10"/>
    </row>
    <row r="30746" spans="35:45" x14ac:dyDescent="0.3">
      <c r="AI30746" s="9"/>
      <c r="AJ30746" s="9"/>
      <c r="AK30746" s="9"/>
      <c r="AL30746" s="9"/>
      <c r="AM30746" s="9"/>
      <c r="AN30746" s="9"/>
      <c r="AO30746" s="9"/>
      <c r="AP30746" s="9"/>
      <c r="AQ30746" s="9"/>
      <c r="AR30746" s="9"/>
      <c r="AS30746" s="10"/>
    </row>
    <row r="30747" spans="35:45" x14ac:dyDescent="0.3">
      <c r="AI30747" s="9"/>
      <c r="AJ30747" s="9"/>
      <c r="AK30747" s="9"/>
      <c r="AL30747" s="9"/>
      <c r="AM30747" s="9"/>
      <c r="AN30747" s="9"/>
      <c r="AO30747" s="9"/>
      <c r="AP30747" s="9"/>
      <c r="AQ30747" s="9"/>
      <c r="AR30747" s="9"/>
      <c r="AS30747" s="10"/>
    </row>
    <row r="30748" spans="35:45" x14ac:dyDescent="0.3">
      <c r="AI30748" s="9"/>
      <c r="AJ30748" s="9"/>
      <c r="AK30748" s="9"/>
      <c r="AL30748" s="9"/>
      <c r="AM30748" s="9"/>
      <c r="AN30748" s="9"/>
      <c r="AO30748" s="9"/>
      <c r="AP30748" s="9"/>
      <c r="AQ30748" s="9"/>
      <c r="AR30748" s="9"/>
      <c r="AS30748" s="10"/>
    </row>
    <row r="30749" spans="35:45" x14ac:dyDescent="0.3">
      <c r="AI30749" s="9"/>
      <c r="AJ30749" s="9"/>
      <c r="AK30749" s="9"/>
      <c r="AL30749" s="9"/>
      <c r="AM30749" s="9"/>
      <c r="AN30749" s="9"/>
      <c r="AO30749" s="9"/>
      <c r="AP30749" s="9"/>
      <c r="AQ30749" s="9"/>
      <c r="AR30749" s="9"/>
      <c r="AS30749" s="10"/>
    </row>
    <row r="30750" spans="35:45" x14ac:dyDescent="0.3">
      <c r="AI30750" s="9"/>
      <c r="AJ30750" s="9"/>
      <c r="AK30750" s="9"/>
      <c r="AL30750" s="9"/>
      <c r="AM30750" s="9"/>
      <c r="AN30750" s="9"/>
      <c r="AO30750" s="9"/>
      <c r="AP30750" s="9"/>
      <c r="AQ30750" s="9"/>
      <c r="AR30750" s="9"/>
      <c r="AS30750" s="10"/>
    </row>
    <row r="30751" spans="35:45" x14ac:dyDescent="0.3">
      <c r="AI30751" s="9"/>
      <c r="AJ30751" s="9"/>
      <c r="AK30751" s="9"/>
      <c r="AL30751" s="9"/>
      <c r="AM30751" s="9"/>
      <c r="AN30751" s="9"/>
      <c r="AO30751" s="9"/>
      <c r="AP30751" s="9"/>
      <c r="AQ30751" s="9"/>
      <c r="AR30751" s="9"/>
      <c r="AS30751" s="10"/>
    </row>
    <row r="30752" spans="35:45" x14ac:dyDescent="0.3">
      <c r="AI30752" s="9"/>
      <c r="AJ30752" s="9"/>
      <c r="AK30752" s="9"/>
      <c r="AL30752" s="9"/>
      <c r="AM30752" s="9"/>
      <c r="AN30752" s="9"/>
      <c r="AO30752" s="9"/>
      <c r="AP30752" s="9"/>
      <c r="AQ30752" s="9"/>
      <c r="AR30752" s="9"/>
      <c r="AS30752" s="10"/>
    </row>
    <row r="30753" spans="35:45" x14ac:dyDescent="0.3">
      <c r="AI30753" s="9"/>
      <c r="AJ30753" s="9"/>
      <c r="AK30753" s="9"/>
      <c r="AL30753" s="9"/>
      <c r="AM30753" s="9"/>
      <c r="AN30753" s="9"/>
      <c r="AO30753" s="9"/>
      <c r="AP30753" s="9"/>
      <c r="AQ30753" s="9"/>
      <c r="AR30753" s="9"/>
      <c r="AS30753" s="10"/>
    </row>
    <row r="30754" spans="35:45" x14ac:dyDescent="0.3">
      <c r="AI30754" s="9"/>
      <c r="AJ30754" s="9"/>
      <c r="AK30754" s="9"/>
      <c r="AL30754" s="9"/>
      <c r="AM30754" s="9"/>
      <c r="AN30754" s="9"/>
      <c r="AO30754" s="9"/>
      <c r="AP30754" s="9"/>
      <c r="AQ30754" s="9"/>
      <c r="AR30754" s="9"/>
      <c r="AS30754" s="10"/>
    </row>
    <row r="30755" spans="35:45" x14ac:dyDescent="0.3">
      <c r="AI30755" s="9"/>
      <c r="AJ30755" s="9"/>
      <c r="AK30755" s="9"/>
      <c r="AL30755" s="9"/>
      <c r="AM30755" s="9"/>
      <c r="AN30755" s="9"/>
      <c r="AO30755" s="9"/>
      <c r="AP30755" s="9"/>
      <c r="AQ30755" s="9"/>
      <c r="AR30755" s="9"/>
      <c r="AS30755" s="10"/>
    </row>
    <row r="30756" spans="35:45" x14ac:dyDescent="0.3">
      <c r="AI30756" s="9"/>
      <c r="AJ30756" s="9"/>
      <c r="AK30756" s="9"/>
      <c r="AL30756" s="9"/>
      <c r="AM30756" s="9"/>
      <c r="AN30756" s="9"/>
      <c r="AO30756" s="9"/>
      <c r="AP30756" s="9"/>
      <c r="AQ30756" s="9"/>
      <c r="AR30756" s="9"/>
      <c r="AS30756" s="10"/>
    </row>
    <row r="30757" spans="35:45" x14ac:dyDescent="0.3">
      <c r="AI30757" s="9"/>
      <c r="AJ30757" s="9"/>
      <c r="AK30757" s="9"/>
      <c r="AL30757" s="9"/>
      <c r="AM30757" s="9"/>
      <c r="AN30757" s="9"/>
      <c r="AO30757" s="9"/>
      <c r="AP30757" s="9"/>
      <c r="AQ30757" s="9"/>
      <c r="AR30757" s="9"/>
      <c r="AS30757" s="10"/>
    </row>
    <row r="30758" spans="35:45" x14ac:dyDescent="0.3">
      <c r="AI30758" s="9"/>
      <c r="AJ30758" s="9"/>
      <c r="AK30758" s="9"/>
      <c r="AL30758" s="9"/>
      <c r="AM30758" s="9"/>
      <c r="AN30758" s="9"/>
      <c r="AO30758" s="9"/>
      <c r="AP30758" s="9"/>
      <c r="AQ30758" s="9"/>
      <c r="AR30758" s="9"/>
      <c r="AS30758" s="10"/>
    </row>
    <row r="30759" spans="35:45" x14ac:dyDescent="0.3">
      <c r="AI30759" s="9"/>
      <c r="AJ30759" s="9"/>
      <c r="AK30759" s="9"/>
      <c r="AL30759" s="9"/>
      <c r="AM30759" s="9"/>
      <c r="AN30759" s="9"/>
      <c r="AO30759" s="9"/>
      <c r="AP30759" s="9"/>
      <c r="AQ30759" s="9"/>
      <c r="AR30759" s="9"/>
      <c r="AS30759" s="10"/>
    </row>
    <row r="30760" spans="35:45" x14ac:dyDescent="0.3">
      <c r="AI30760" s="9"/>
      <c r="AJ30760" s="9"/>
      <c r="AK30760" s="9"/>
      <c r="AL30760" s="9"/>
      <c r="AM30760" s="9"/>
      <c r="AN30760" s="9"/>
      <c r="AO30760" s="9"/>
      <c r="AP30760" s="9"/>
      <c r="AQ30760" s="9"/>
      <c r="AR30760" s="9"/>
      <c r="AS30760" s="10"/>
    </row>
    <row r="30761" spans="35:45" x14ac:dyDescent="0.3">
      <c r="AI30761" s="9"/>
      <c r="AJ30761" s="9"/>
      <c r="AK30761" s="9"/>
      <c r="AL30761" s="9"/>
      <c r="AM30761" s="9"/>
      <c r="AN30761" s="9"/>
      <c r="AO30761" s="9"/>
      <c r="AP30761" s="9"/>
      <c r="AQ30761" s="9"/>
      <c r="AR30761" s="9"/>
      <c r="AS30761" s="10"/>
    </row>
    <row r="30762" spans="35:45" x14ac:dyDescent="0.3">
      <c r="AI30762" s="9"/>
      <c r="AJ30762" s="9"/>
      <c r="AK30762" s="9"/>
      <c r="AL30762" s="9"/>
      <c r="AM30762" s="9"/>
      <c r="AN30762" s="9"/>
      <c r="AO30762" s="9"/>
      <c r="AP30762" s="9"/>
      <c r="AQ30762" s="9"/>
      <c r="AR30762" s="9"/>
      <c r="AS30762" s="10"/>
    </row>
    <row r="30763" spans="35:45" x14ac:dyDescent="0.3">
      <c r="AI30763" s="9"/>
      <c r="AJ30763" s="9"/>
      <c r="AK30763" s="9"/>
      <c r="AL30763" s="9"/>
      <c r="AM30763" s="9"/>
      <c r="AN30763" s="9"/>
      <c r="AO30763" s="9"/>
      <c r="AP30763" s="9"/>
      <c r="AQ30763" s="9"/>
      <c r="AR30763" s="9"/>
      <c r="AS30763" s="10"/>
    </row>
    <row r="30764" spans="35:45" x14ac:dyDescent="0.3">
      <c r="AI30764" s="9"/>
      <c r="AJ30764" s="9"/>
      <c r="AK30764" s="9"/>
      <c r="AL30764" s="9"/>
      <c r="AM30764" s="9"/>
      <c r="AN30764" s="9"/>
      <c r="AO30764" s="9"/>
      <c r="AP30764" s="9"/>
      <c r="AQ30764" s="9"/>
      <c r="AR30764" s="9"/>
      <c r="AS30764" s="10"/>
    </row>
    <row r="30765" spans="35:45" x14ac:dyDescent="0.3">
      <c r="AI30765" s="9"/>
      <c r="AJ30765" s="9"/>
      <c r="AK30765" s="9"/>
      <c r="AL30765" s="9"/>
      <c r="AM30765" s="9"/>
      <c r="AN30765" s="9"/>
      <c r="AO30765" s="9"/>
      <c r="AP30765" s="9"/>
      <c r="AQ30765" s="9"/>
      <c r="AR30765" s="9"/>
      <c r="AS30765" s="10"/>
    </row>
    <row r="30766" spans="35:45" x14ac:dyDescent="0.3">
      <c r="AI30766" s="9"/>
      <c r="AJ30766" s="9"/>
      <c r="AK30766" s="9"/>
      <c r="AL30766" s="9"/>
      <c r="AM30766" s="9"/>
      <c r="AN30766" s="9"/>
      <c r="AO30766" s="9"/>
      <c r="AP30766" s="9"/>
      <c r="AQ30766" s="9"/>
      <c r="AR30766" s="9"/>
      <c r="AS30766" s="10"/>
    </row>
    <row r="30767" spans="35:45" x14ac:dyDescent="0.3">
      <c r="AI30767" s="9"/>
      <c r="AJ30767" s="9"/>
      <c r="AK30767" s="9"/>
      <c r="AL30767" s="9"/>
      <c r="AM30767" s="9"/>
      <c r="AN30767" s="9"/>
      <c r="AO30767" s="9"/>
      <c r="AP30767" s="9"/>
      <c r="AQ30767" s="9"/>
      <c r="AR30767" s="9"/>
      <c r="AS30767" s="10"/>
    </row>
    <row r="30768" spans="35:45" x14ac:dyDescent="0.3">
      <c r="AI30768" s="9"/>
      <c r="AJ30768" s="9"/>
      <c r="AK30768" s="9"/>
      <c r="AL30768" s="9"/>
      <c r="AM30768" s="9"/>
      <c r="AN30768" s="9"/>
      <c r="AO30768" s="9"/>
      <c r="AP30768" s="9"/>
      <c r="AQ30768" s="9"/>
      <c r="AR30768" s="9"/>
      <c r="AS30768" s="10"/>
    </row>
    <row r="30769" spans="35:45" x14ac:dyDescent="0.3">
      <c r="AI30769" s="9"/>
      <c r="AJ30769" s="9"/>
      <c r="AK30769" s="9"/>
      <c r="AL30769" s="9"/>
      <c r="AM30769" s="9"/>
      <c r="AN30769" s="9"/>
      <c r="AO30769" s="9"/>
      <c r="AP30769" s="9"/>
      <c r="AQ30769" s="9"/>
      <c r="AR30769" s="9"/>
      <c r="AS30769" s="10"/>
    </row>
    <row r="30770" spans="35:45" x14ac:dyDescent="0.3">
      <c r="AI30770" s="9"/>
      <c r="AJ30770" s="9"/>
      <c r="AK30770" s="9"/>
      <c r="AL30770" s="9"/>
      <c r="AM30770" s="9"/>
      <c r="AN30770" s="9"/>
      <c r="AO30770" s="9"/>
      <c r="AP30770" s="9"/>
      <c r="AQ30770" s="9"/>
      <c r="AR30770" s="9"/>
      <c r="AS30770" s="10"/>
    </row>
    <row r="30771" spans="35:45" x14ac:dyDescent="0.3">
      <c r="AI30771" s="9"/>
      <c r="AJ30771" s="9"/>
      <c r="AK30771" s="9"/>
      <c r="AL30771" s="9"/>
      <c r="AM30771" s="9"/>
      <c r="AN30771" s="9"/>
      <c r="AO30771" s="9"/>
      <c r="AP30771" s="9"/>
      <c r="AQ30771" s="9"/>
      <c r="AR30771" s="9"/>
      <c r="AS30771" s="10"/>
    </row>
    <row r="30772" spans="35:45" x14ac:dyDescent="0.3">
      <c r="AI30772" s="9"/>
      <c r="AJ30772" s="9"/>
      <c r="AK30772" s="9"/>
      <c r="AL30772" s="9"/>
      <c r="AM30772" s="9"/>
      <c r="AN30772" s="9"/>
      <c r="AO30772" s="9"/>
      <c r="AP30772" s="9"/>
      <c r="AQ30772" s="9"/>
      <c r="AR30772" s="9"/>
      <c r="AS30772" s="10"/>
    </row>
    <row r="30773" spans="35:45" x14ac:dyDescent="0.3">
      <c r="AI30773" s="9"/>
      <c r="AJ30773" s="9"/>
      <c r="AK30773" s="9"/>
      <c r="AL30773" s="9"/>
      <c r="AM30773" s="9"/>
      <c r="AN30773" s="9"/>
      <c r="AO30773" s="9"/>
      <c r="AP30773" s="9"/>
      <c r="AQ30773" s="9"/>
      <c r="AR30773" s="9"/>
      <c r="AS30773" s="10"/>
    </row>
    <row r="30774" spans="35:45" x14ac:dyDescent="0.3">
      <c r="AI30774" s="9"/>
      <c r="AJ30774" s="9"/>
      <c r="AK30774" s="9"/>
      <c r="AL30774" s="9"/>
      <c r="AM30774" s="9"/>
      <c r="AN30774" s="9"/>
      <c r="AO30774" s="9"/>
      <c r="AP30774" s="9"/>
      <c r="AQ30774" s="9"/>
      <c r="AR30774" s="9"/>
      <c r="AS30774" s="10"/>
    </row>
    <row r="30775" spans="35:45" x14ac:dyDescent="0.3">
      <c r="AI30775" s="9"/>
      <c r="AJ30775" s="9"/>
      <c r="AK30775" s="9"/>
      <c r="AL30775" s="9"/>
      <c r="AM30775" s="9"/>
      <c r="AN30775" s="9"/>
      <c r="AO30775" s="9"/>
      <c r="AP30775" s="9"/>
      <c r="AQ30775" s="9"/>
      <c r="AR30775" s="9"/>
      <c r="AS30775" s="10"/>
    </row>
    <row r="30776" spans="35:45" x14ac:dyDescent="0.3">
      <c r="AI30776" s="9"/>
      <c r="AJ30776" s="9"/>
      <c r="AK30776" s="9"/>
      <c r="AL30776" s="9"/>
      <c r="AM30776" s="9"/>
      <c r="AN30776" s="9"/>
      <c r="AO30776" s="9"/>
      <c r="AP30776" s="9"/>
      <c r="AQ30776" s="9"/>
      <c r="AR30776" s="9"/>
      <c r="AS30776" s="10"/>
    </row>
    <row r="30777" spans="35:45" x14ac:dyDescent="0.3">
      <c r="AI30777" s="9"/>
      <c r="AJ30777" s="9"/>
      <c r="AK30777" s="9"/>
      <c r="AL30777" s="9"/>
      <c r="AM30777" s="9"/>
      <c r="AN30777" s="9"/>
      <c r="AO30777" s="9"/>
      <c r="AP30777" s="9"/>
      <c r="AQ30777" s="9"/>
      <c r="AR30777" s="9"/>
      <c r="AS30777" s="10"/>
    </row>
    <row r="30778" spans="35:45" x14ac:dyDescent="0.3">
      <c r="AI30778" s="9"/>
      <c r="AJ30778" s="9"/>
      <c r="AK30778" s="9"/>
      <c r="AL30778" s="9"/>
      <c r="AM30778" s="9"/>
      <c r="AN30778" s="9"/>
      <c r="AO30778" s="9"/>
      <c r="AP30778" s="9"/>
      <c r="AQ30778" s="9"/>
      <c r="AR30778" s="9"/>
      <c r="AS30778" s="10"/>
    </row>
    <row r="30779" spans="35:45" x14ac:dyDescent="0.3">
      <c r="AI30779" s="9"/>
      <c r="AJ30779" s="9"/>
      <c r="AK30779" s="9"/>
      <c r="AL30779" s="9"/>
      <c r="AM30779" s="9"/>
      <c r="AN30779" s="9"/>
      <c r="AO30779" s="9"/>
      <c r="AP30779" s="9"/>
      <c r="AQ30779" s="9"/>
      <c r="AR30779" s="9"/>
      <c r="AS30779" s="10"/>
    </row>
    <row r="30780" spans="35:45" x14ac:dyDescent="0.3">
      <c r="AI30780" s="9"/>
      <c r="AJ30780" s="9"/>
      <c r="AK30780" s="9"/>
      <c r="AL30780" s="9"/>
      <c r="AM30780" s="9"/>
      <c r="AN30780" s="9"/>
      <c r="AO30780" s="9"/>
      <c r="AP30780" s="9"/>
      <c r="AQ30780" s="9"/>
      <c r="AR30780" s="9"/>
      <c r="AS30780" s="10"/>
    </row>
    <row r="30781" spans="35:45" x14ac:dyDescent="0.3">
      <c r="AI30781" s="9"/>
      <c r="AJ30781" s="9"/>
      <c r="AK30781" s="9"/>
      <c r="AL30781" s="9"/>
      <c r="AM30781" s="9"/>
      <c r="AN30781" s="9"/>
      <c r="AO30781" s="9"/>
      <c r="AP30781" s="9"/>
      <c r="AQ30781" s="9"/>
      <c r="AR30781" s="9"/>
      <c r="AS30781" s="10"/>
    </row>
    <row r="30782" spans="35:45" x14ac:dyDescent="0.3">
      <c r="AI30782" s="9"/>
      <c r="AJ30782" s="9"/>
      <c r="AK30782" s="9"/>
      <c r="AL30782" s="9"/>
      <c r="AM30782" s="9"/>
      <c r="AN30782" s="9"/>
      <c r="AO30782" s="9"/>
      <c r="AP30782" s="9"/>
      <c r="AQ30782" s="9"/>
      <c r="AR30782" s="9"/>
      <c r="AS30782" s="10"/>
    </row>
    <row r="30783" spans="35:45" x14ac:dyDescent="0.3">
      <c r="AI30783" s="9"/>
      <c r="AJ30783" s="9"/>
      <c r="AK30783" s="9"/>
      <c r="AL30783" s="9"/>
      <c r="AM30783" s="9"/>
      <c r="AN30783" s="9"/>
      <c r="AO30783" s="9"/>
      <c r="AP30783" s="9"/>
      <c r="AQ30783" s="9"/>
      <c r="AR30783" s="9"/>
      <c r="AS30783" s="10"/>
    </row>
    <row r="30784" spans="35:45" x14ac:dyDescent="0.3">
      <c r="AI30784" s="9"/>
      <c r="AJ30784" s="9"/>
      <c r="AK30784" s="9"/>
      <c r="AL30784" s="9"/>
      <c r="AM30784" s="9"/>
      <c r="AN30784" s="9"/>
      <c r="AO30784" s="9"/>
      <c r="AP30784" s="9"/>
      <c r="AQ30784" s="9"/>
      <c r="AR30784" s="9"/>
      <c r="AS30784" s="10"/>
    </row>
    <row r="30785" spans="35:45" x14ac:dyDescent="0.3">
      <c r="AI30785" s="9"/>
      <c r="AJ30785" s="9"/>
      <c r="AK30785" s="9"/>
      <c r="AL30785" s="9"/>
      <c r="AM30785" s="9"/>
      <c r="AN30785" s="9"/>
      <c r="AO30785" s="9"/>
      <c r="AP30785" s="9"/>
      <c r="AQ30785" s="9"/>
      <c r="AR30785" s="9"/>
      <c r="AS30785" s="10"/>
    </row>
    <row r="30786" spans="35:45" x14ac:dyDescent="0.3">
      <c r="AI30786" s="9"/>
      <c r="AJ30786" s="9"/>
      <c r="AK30786" s="9"/>
      <c r="AL30786" s="9"/>
      <c r="AM30786" s="9"/>
      <c r="AN30786" s="9"/>
      <c r="AO30786" s="9"/>
      <c r="AP30786" s="9"/>
      <c r="AQ30786" s="9"/>
      <c r="AR30786" s="9"/>
      <c r="AS30786" s="10"/>
    </row>
    <row r="30787" spans="35:45" x14ac:dyDescent="0.3">
      <c r="AI30787" s="9"/>
      <c r="AJ30787" s="9"/>
      <c r="AK30787" s="9"/>
      <c r="AL30787" s="9"/>
      <c r="AM30787" s="9"/>
      <c r="AN30787" s="9"/>
      <c r="AO30787" s="9"/>
      <c r="AP30787" s="9"/>
      <c r="AQ30787" s="9"/>
      <c r="AR30787" s="9"/>
      <c r="AS30787" s="10"/>
    </row>
    <row r="30788" spans="35:45" x14ac:dyDescent="0.3">
      <c r="AI30788" s="9"/>
      <c r="AJ30788" s="9"/>
      <c r="AK30788" s="9"/>
      <c r="AL30788" s="9"/>
      <c r="AM30788" s="9"/>
      <c r="AN30788" s="9"/>
      <c r="AO30788" s="9"/>
      <c r="AP30788" s="9"/>
      <c r="AQ30788" s="9"/>
      <c r="AR30788" s="9"/>
      <c r="AS30788" s="10"/>
    </row>
    <row r="30789" spans="35:45" x14ac:dyDescent="0.3">
      <c r="AI30789" s="9"/>
      <c r="AJ30789" s="9"/>
      <c r="AK30789" s="9"/>
      <c r="AL30789" s="9"/>
      <c r="AM30789" s="9"/>
      <c r="AN30789" s="9"/>
      <c r="AO30789" s="9"/>
      <c r="AP30789" s="9"/>
      <c r="AQ30789" s="9"/>
      <c r="AR30789" s="9"/>
      <c r="AS30789" s="10"/>
    </row>
    <row r="30790" spans="35:45" x14ac:dyDescent="0.3">
      <c r="AI30790" s="9"/>
      <c r="AJ30790" s="9"/>
      <c r="AK30790" s="9"/>
      <c r="AL30790" s="9"/>
      <c r="AM30790" s="9"/>
      <c r="AN30790" s="9"/>
      <c r="AO30790" s="9"/>
      <c r="AP30790" s="9"/>
      <c r="AQ30790" s="9"/>
      <c r="AR30790" s="9"/>
      <c r="AS30790" s="10"/>
    </row>
    <row r="30791" spans="35:45" x14ac:dyDescent="0.3">
      <c r="AI30791" s="9"/>
      <c r="AJ30791" s="9"/>
      <c r="AK30791" s="9"/>
      <c r="AL30791" s="9"/>
      <c r="AM30791" s="9"/>
      <c r="AN30791" s="9"/>
      <c r="AO30791" s="9"/>
      <c r="AP30791" s="9"/>
      <c r="AQ30791" s="9"/>
      <c r="AR30791" s="9"/>
      <c r="AS30791" s="10"/>
    </row>
    <row r="30792" spans="35:45" x14ac:dyDescent="0.3">
      <c r="AI30792" s="9"/>
      <c r="AJ30792" s="9"/>
      <c r="AK30792" s="9"/>
      <c r="AL30792" s="9"/>
      <c r="AM30792" s="9"/>
      <c r="AN30792" s="9"/>
      <c r="AO30792" s="9"/>
      <c r="AP30792" s="9"/>
      <c r="AQ30792" s="9"/>
      <c r="AR30792" s="9"/>
      <c r="AS30792" s="10"/>
    </row>
    <row r="30793" spans="35:45" x14ac:dyDescent="0.3">
      <c r="AI30793" s="9"/>
      <c r="AJ30793" s="9"/>
      <c r="AK30793" s="9"/>
      <c r="AL30793" s="9"/>
      <c r="AM30793" s="9"/>
      <c r="AN30793" s="9"/>
      <c r="AO30793" s="9"/>
      <c r="AP30793" s="9"/>
      <c r="AQ30793" s="9"/>
      <c r="AR30793" s="9"/>
      <c r="AS30793" s="10"/>
    </row>
    <row r="30794" spans="35:45" x14ac:dyDescent="0.3">
      <c r="AI30794" s="9"/>
      <c r="AJ30794" s="9"/>
      <c r="AK30794" s="9"/>
      <c r="AL30794" s="9"/>
      <c r="AM30794" s="9"/>
      <c r="AN30794" s="9"/>
      <c r="AO30794" s="9"/>
      <c r="AP30794" s="9"/>
      <c r="AQ30794" s="9"/>
      <c r="AR30794" s="9"/>
      <c r="AS30794" s="10"/>
    </row>
    <row r="30795" spans="35:45" x14ac:dyDescent="0.3">
      <c r="AI30795" s="9"/>
      <c r="AJ30795" s="9"/>
      <c r="AK30795" s="9"/>
      <c r="AL30795" s="9"/>
      <c r="AM30795" s="9"/>
      <c r="AN30795" s="9"/>
      <c r="AO30795" s="9"/>
      <c r="AP30795" s="9"/>
      <c r="AQ30795" s="9"/>
      <c r="AR30795" s="9"/>
      <c r="AS30795" s="10"/>
    </row>
    <row r="30796" spans="35:45" x14ac:dyDescent="0.3">
      <c r="AI30796" s="9"/>
      <c r="AJ30796" s="9"/>
      <c r="AK30796" s="9"/>
      <c r="AL30796" s="9"/>
      <c r="AM30796" s="9"/>
      <c r="AN30796" s="9"/>
      <c r="AO30796" s="9"/>
      <c r="AP30796" s="9"/>
      <c r="AQ30796" s="9"/>
      <c r="AR30796" s="9"/>
      <c r="AS30796" s="10"/>
    </row>
    <row r="30797" spans="35:45" x14ac:dyDescent="0.3">
      <c r="AI30797" s="9"/>
      <c r="AJ30797" s="9"/>
      <c r="AK30797" s="9"/>
      <c r="AL30797" s="9"/>
      <c r="AM30797" s="9"/>
      <c r="AN30797" s="9"/>
      <c r="AO30797" s="9"/>
      <c r="AP30797" s="9"/>
      <c r="AQ30797" s="9"/>
      <c r="AR30797" s="9"/>
      <c r="AS30797" s="10"/>
    </row>
    <row r="30798" spans="35:45" x14ac:dyDescent="0.3">
      <c r="AI30798" s="9"/>
      <c r="AJ30798" s="9"/>
      <c r="AK30798" s="9"/>
      <c r="AL30798" s="9"/>
      <c r="AM30798" s="9"/>
      <c r="AN30798" s="9"/>
      <c r="AO30798" s="9"/>
      <c r="AP30798" s="9"/>
      <c r="AQ30798" s="9"/>
      <c r="AR30798" s="9"/>
      <c r="AS30798" s="10"/>
    </row>
    <row r="30799" spans="35:45" x14ac:dyDescent="0.3">
      <c r="AI30799" s="9"/>
      <c r="AJ30799" s="9"/>
      <c r="AK30799" s="9"/>
      <c r="AL30799" s="9"/>
      <c r="AM30799" s="9"/>
      <c r="AN30799" s="9"/>
      <c r="AO30799" s="9"/>
      <c r="AP30799" s="9"/>
      <c r="AQ30799" s="9"/>
      <c r="AR30799" s="9"/>
      <c r="AS30799" s="10"/>
    </row>
    <row r="30800" spans="35:45" x14ac:dyDescent="0.3">
      <c r="AI30800" s="9"/>
      <c r="AJ30800" s="9"/>
      <c r="AK30800" s="9"/>
      <c r="AL30800" s="9"/>
      <c r="AM30800" s="9"/>
      <c r="AN30800" s="9"/>
      <c r="AO30800" s="9"/>
      <c r="AP30800" s="9"/>
      <c r="AQ30800" s="9"/>
      <c r="AR30800" s="9"/>
      <c r="AS30800" s="10"/>
    </row>
    <row r="30801" spans="35:45" x14ac:dyDescent="0.3">
      <c r="AI30801" s="9"/>
      <c r="AJ30801" s="9"/>
      <c r="AK30801" s="9"/>
      <c r="AL30801" s="9"/>
      <c r="AM30801" s="9"/>
      <c r="AN30801" s="9"/>
      <c r="AO30801" s="9"/>
      <c r="AP30801" s="9"/>
      <c r="AQ30801" s="9"/>
      <c r="AR30801" s="9"/>
      <c r="AS30801" s="10"/>
    </row>
    <row r="30802" spans="35:45" x14ac:dyDescent="0.3">
      <c r="AI30802" s="9"/>
      <c r="AJ30802" s="9"/>
      <c r="AK30802" s="9"/>
      <c r="AL30802" s="9"/>
      <c r="AM30802" s="9"/>
      <c r="AN30802" s="9"/>
      <c r="AO30802" s="9"/>
      <c r="AP30802" s="9"/>
      <c r="AQ30802" s="9"/>
      <c r="AR30802" s="9"/>
      <c r="AS30802" s="10"/>
    </row>
    <row r="30803" spans="35:45" x14ac:dyDescent="0.3">
      <c r="AI30803" s="9"/>
      <c r="AJ30803" s="9"/>
      <c r="AK30803" s="9"/>
      <c r="AL30803" s="9"/>
      <c r="AM30803" s="9"/>
      <c r="AN30803" s="9"/>
      <c r="AO30803" s="9"/>
      <c r="AP30803" s="9"/>
      <c r="AQ30803" s="9"/>
      <c r="AR30803" s="9"/>
      <c r="AS30803" s="10"/>
    </row>
    <row r="30804" spans="35:45" x14ac:dyDescent="0.3">
      <c r="AI30804" s="9"/>
      <c r="AJ30804" s="9"/>
      <c r="AK30804" s="9"/>
      <c r="AL30804" s="9"/>
      <c r="AM30804" s="9"/>
      <c r="AN30804" s="9"/>
      <c r="AO30804" s="9"/>
      <c r="AP30804" s="9"/>
      <c r="AQ30804" s="9"/>
      <c r="AR30804" s="9"/>
      <c r="AS30804" s="10"/>
    </row>
    <row r="30805" spans="35:45" x14ac:dyDescent="0.3">
      <c r="AI30805" s="9"/>
      <c r="AJ30805" s="9"/>
      <c r="AK30805" s="9"/>
      <c r="AL30805" s="9"/>
      <c r="AM30805" s="9"/>
      <c r="AN30805" s="9"/>
      <c r="AO30805" s="9"/>
      <c r="AP30805" s="9"/>
      <c r="AQ30805" s="9"/>
      <c r="AR30805" s="9"/>
      <c r="AS30805" s="10"/>
    </row>
    <row r="30806" spans="35:45" x14ac:dyDescent="0.3">
      <c r="AI30806" s="9"/>
      <c r="AJ30806" s="9"/>
      <c r="AK30806" s="9"/>
      <c r="AL30806" s="9"/>
      <c r="AM30806" s="9"/>
      <c r="AN30806" s="9"/>
      <c r="AO30806" s="9"/>
      <c r="AP30806" s="9"/>
      <c r="AQ30806" s="9"/>
      <c r="AR30806" s="9"/>
      <c r="AS30806" s="10"/>
    </row>
    <row r="30807" spans="35:45" x14ac:dyDescent="0.3">
      <c r="AI30807" s="9"/>
      <c r="AJ30807" s="9"/>
      <c r="AK30807" s="9"/>
      <c r="AL30807" s="9"/>
      <c r="AM30807" s="9"/>
      <c r="AN30807" s="9"/>
      <c r="AO30807" s="9"/>
      <c r="AP30807" s="9"/>
      <c r="AQ30807" s="9"/>
      <c r="AR30807" s="9"/>
      <c r="AS30807" s="10"/>
    </row>
    <row r="30808" spans="35:45" x14ac:dyDescent="0.3">
      <c r="AI30808" s="9"/>
      <c r="AJ30808" s="9"/>
      <c r="AK30808" s="9"/>
      <c r="AL30808" s="9"/>
      <c r="AM30808" s="9"/>
      <c r="AN30808" s="9"/>
      <c r="AO30808" s="9"/>
      <c r="AP30808" s="9"/>
      <c r="AQ30808" s="9"/>
      <c r="AR30808" s="9"/>
      <c r="AS30808" s="10"/>
    </row>
    <row r="30809" spans="35:45" x14ac:dyDescent="0.3">
      <c r="AI30809" s="9"/>
      <c r="AJ30809" s="9"/>
      <c r="AK30809" s="9"/>
      <c r="AL30809" s="9"/>
      <c r="AM30809" s="9"/>
      <c r="AN30809" s="9"/>
      <c r="AO30809" s="9"/>
      <c r="AP30809" s="9"/>
      <c r="AQ30809" s="9"/>
      <c r="AR30809" s="9"/>
      <c r="AS30809" s="10"/>
    </row>
    <row r="30810" spans="35:45" x14ac:dyDescent="0.3">
      <c r="AI30810" s="9"/>
      <c r="AJ30810" s="9"/>
      <c r="AK30810" s="9"/>
      <c r="AL30810" s="9"/>
      <c r="AM30810" s="9"/>
      <c r="AN30810" s="9"/>
      <c r="AO30810" s="9"/>
      <c r="AP30810" s="9"/>
      <c r="AQ30810" s="9"/>
      <c r="AR30810" s="9"/>
      <c r="AS30810" s="10"/>
    </row>
    <row r="30811" spans="35:45" x14ac:dyDescent="0.3">
      <c r="AI30811" s="9"/>
      <c r="AJ30811" s="9"/>
      <c r="AK30811" s="9"/>
      <c r="AL30811" s="9"/>
      <c r="AM30811" s="9"/>
      <c r="AN30811" s="9"/>
      <c r="AO30811" s="9"/>
      <c r="AP30811" s="9"/>
      <c r="AQ30811" s="9"/>
      <c r="AR30811" s="9"/>
      <c r="AS30811" s="10"/>
    </row>
    <row r="30812" spans="35:45" x14ac:dyDescent="0.3">
      <c r="AI30812" s="9"/>
      <c r="AJ30812" s="9"/>
      <c r="AK30812" s="9"/>
      <c r="AL30812" s="9"/>
      <c r="AM30812" s="9"/>
      <c r="AN30812" s="9"/>
      <c r="AO30812" s="9"/>
      <c r="AP30812" s="9"/>
      <c r="AQ30812" s="9"/>
      <c r="AR30812" s="9"/>
      <c r="AS30812" s="10"/>
    </row>
    <row r="30813" spans="35:45" x14ac:dyDescent="0.3">
      <c r="AI30813" s="9"/>
      <c r="AJ30813" s="9"/>
      <c r="AK30813" s="9"/>
      <c r="AL30813" s="9"/>
      <c r="AM30813" s="9"/>
      <c r="AN30813" s="9"/>
      <c r="AO30813" s="9"/>
      <c r="AP30813" s="9"/>
      <c r="AQ30813" s="9"/>
      <c r="AR30813" s="9"/>
      <c r="AS30813" s="10"/>
    </row>
    <row r="30814" spans="35:45" x14ac:dyDescent="0.3">
      <c r="AI30814" s="9"/>
      <c r="AJ30814" s="9"/>
      <c r="AK30814" s="9"/>
      <c r="AL30814" s="9"/>
      <c r="AM30814" s="9"/>
      <c r="AN30814" s="9"/>
      <c r="AO30814" s="9"/>
      <c r="AP30814" s="9"/>
      <c r="AQ30814" s="9"/>
      <c r="AR30814" s="9"/>
      <c r="AS30814" s="10"/>
    </row>
    <row r="30815" spans="35:45" x14ac:dyDescent="0.3">
      <c r="AI30815" s="9"/>
      <c r="AJ30815" s="9"/>
      <c r="AK30815" s="9"/>
      <c r="AL30815" s="9"/>
      <c r="AM30815" s="9"/>
      <c r="AN30815" s="9"/>
      <c r="AO30815" s="9"/>
      <c r="AP30815" s="9"/>
      <c r="AQ30815" s="9"/>
      <c r="AR30815" s="9"/>
      <c r="AS30815" s="10"/>
    </row>
    <row r="30816" spans="35:45" x14ac:dyDescent="0.3">
      <c r="AI30816" s="9"/>
      <c r="AJ30816" s="9"/>
      <c r="AK30816" s="9"/>
      <c r="AL30816" s="9"/>
      <c r="AM30816" s="9"/>
      <c r="AN30816" s="9"/>
      <c r="AO30816" s="9"/>
      <c r="AP30816" s="9"/>
      <c r="AQ30816" s="9"/>
      <c r="AR30816" s="9"/>
      <c r="AS30816" s="10"/>
    </row>
    <row r="30817" spans="35:45" x14ac:dyDescent="0.3">
      <c r="AI30817" s="9"/>
      <c r="AJ30817" s="9"/>
      <c r="AK30817" s="9"/>
      <c r="AL30817" s="9"/>
      <c r="AM30817" s="9"/>
      <c r="AN30817" s="9"/>
      <c r="AO30817" s="9"/>
      <c r="AP30817" s="9"/>
      <c r="AQ30817" s="9"/>
      <c r="AR30817" s="9"/>
      <c r="AS30817" s="10"/>
    </row>
    <row r="30818" spans="35:45" x14ac:dyDescent="0.3">
      <c r="AI30818" s="9"/>
      <c r="AJ30818" s="9"/>
      <c r="AK30818" s="9"/>
      <c r="AL30818" s="9"/>
      <c r="AM30818" s="9"/>
      <c r="AN30818" s="9"/>
      <c r="AO30818" s="9"/>
      <c r="AP30818" s="9"/>
      <c r="AQ30818" s="9"/>
      <c r="AR30818" s="9"/>
      <c r="AS30818" s="10"/>
    </row>
    <row r="30819" spans="35:45" x14ac:dyDescent="0.3">
      <c r="AI30819" s="9"/>
      <c r="AJ30819" s="9"/>
      <c r="AK30819" s="9"/>
      <c r="AL30819" s="9"/>
      <c r="AM30819" s="9"/>
      <c r="AN30819" s="9"/>
      <c r="AO30819" s="9"/>
      <c r="AP30819" s="9"/>
      <c r="AQ30819" s="9"/>
      <c r="AR30819" s="9"/>
      <c r="AS30819" s="10"/>
    </row>
    <row r="30820" spans="35:45" x14ac:dyDescent="0.3">
      <c r="AI30820" s="9"/>
      <c r="AJ30820" s="9"/>
      <c r="AK30820" s="9"/>
      <c r="AL30820" s="9"/>
      <c r="AM30820" s="9"/>
      <c r="AN30820" s="9"/>
      <c r="AO30820" s="9"/>
      <c r="AP30820" s="9"/>
      <c r="AQ30820" s="9"/>
      <c r="AR30820" s="9"/>
      <c r="AS30820" s="10"/>
    </row>
    <row r="30821" spans="35:45" x14ac:dyDescent="0.3">
      <c r="AI30821" s="9"/>
      <c r="AJ30821" s="9"/>
      <c r="AK30821" s="9"/>
      <c r="AL30821" s="9"/>
      <c r="AM30821" s="9"/>
      <c r="AN30821" s="9"/>
      <c r="AO30821" s="9"/>
      <c r="AP30821" s="9"/>
      <c r="AQ30821" s="9"/>
      <c r="AR30821" s="9"/>
      <c r="AS30821" s="10"/>
    </row>
    <row r="30822" spans="35:45" x14ac:dyDescent="0.3">
      <c r="AI30822" s="9"/>
      <c r="AJ30822" s="9"/>
      <c r="AK30822" s="9"/>
      <c r="AL30822" s="9"/>
      <c r="AM30822" s="9"/>
      <c r="AN30822" s="9"/>
      <c r="AO30822" s="9"/>
      <c r="AP30822" s="9"/>
      <c r="AQ30822" s="9"/>
      <c r="AR30822" s="9"/>
      <c r="AS30822" s="10"/>
    </row>
    <row r="30823" spans="35:45" x14ac:dyDescent="0.3">
      <c r="AI30823" s="9"/>
      <c r="AJ30823" s="9"/>
      <c r="AK30823" s="9"/>
      <c r="AL30823" s="9"/>
      <c r="AM30823" s="9"/>
      <c r="AN30823" s="9"/>
      <c r="AO30823" s="9"/>
      <c r="AP30823" s="9"/>
      <c r="AQ30823" s="9"/>
      <c r="AR30823" s="9"/>
      <c r="AS30823" s="10"/>
    </row>
    <row r="30824" spans="35:45" x14ac:dyDescent="0.3">
      <c r="AI30824" s="9"/>
      <c r="AJ30824" s="9"/>
      <c r="AK30824" s="9"/>
      <c r="AL30824" s="9"/>
      <c r="AM30824" s="9"/>
      <c r="AN30824" s="9"/>
      <c r="AO30824" s="9"/>
      <c r="AP30824" s="9"/>
      <c r="AQ30824" s="9"/>
      <c r="AR30824" s="9"/>
      <c r="AS30824" s="10"/>
    </row>
    <row r="30825" spans="35:45" x14ac:dyDescent="0.3">
      <c r="AI30825" s="9"/>
      <c r="AJ30825" s="9"/>
      <c r="AK30825" s="9"/>
      <c r="AL30825" s="9"/>
      <c r="AM30825" s="9"/>
      <c r="AN30825" s="9"/>
      <c r="AO30825" s="9"/>
      <c r="AP30825" s="9"/>
      <c r="AQ30825" s="9"/>
      <c r="AR30825" s="9"/>
      <c r="AS30825" s="10"/>
    </row>
    <row r="30826" spans="35:45" x14ac:dyDescent="0.3">
      <c r="AI30826" s="9"/>
      <c r="AJ30826" s="9"/>
      <c r="AK30826" s="9"/>
      <c r="AL30826" s="9"/>
      <c r="AM30826" s="9"/>
      <c r="AN30826" s="9"/>
      <c r="AO30826" s="9"/>
      <c r="AP30826" s="9"/>
      <c r="AQ30826" s="9"/>
      <c r="AR30826" s="9"/>
      <c r="AS30826" s="10"/>
    </row>
    <row r="30827" spans="35:45" x14ac:dyDescent="0.3">
      <c r="AI30827" s="9"/>
      <c r="AJ30827" s="9"/>
      <c r="AK30827" s="9"/>
      <c r="AL30827" s="9"/>
      <c r="AM30827" s="9"/>
      <c r="AN30827" s="9"/>
      <c r="AO30827" s="9"/>
      <c r="AP30827" s="9"/>
      <c r="AQ30827" s="9"/>
      <c r="AR30827" s="9"/>
      <c r="AS30827" s="10"/>
    </row>
    <row r="30828" spans="35:45" x14ac:dyDescent="0.3">
      <c r="AI30828" s="9"/>
      <c r="AJ30828" s="9"/>
      <c r="AK30828" s="9"/>
      <c r="AL30828" s="9"/>
      <c r="AM30828" s="9"/>
      <c r="AN30828" s="9"/>
      <c r="AO30828" s="9"/>
      <c r="AP30828" s="9"/>
      <c r="AQ30828" s="9"/>
      <c r="AR30828" s="9"/>
      <c r="AS30828" s="10"/>
    </row>
    <row r="30829" spans="35:45" x14ac:dyDescent="0.3">
      <c r="AI30829" s="9"/>
      <c r="AJ30829" s="9"/>
      <c r="AK30829" s="9"/>
      <c r="AL30829" s="9"/>
      <c r="AM30829" s="9"/>
      <c r="AN30829" s="9"/>
      <c r="AO30829" s="9"/>
      <c r="AP30829" s="9"/>
      <c r="AQ30829" s="9"/>
      <c r="AR30829" s="9"/>
      <c r="AS30829" s="10"/>
    </row>
    <row r="30830" spans="35:45" x14ac:dyDescent="0.3">
      <c r="AI30830" s="9"/>
      <c r="AJ30830" s="9"/>
      <c r="AK30830" s="9"/>
      <c r="AL30830" s="9"/>
      <c r="AM30830" s="9"/>
      <c r="AN30830" s="9"/>
      <c r="AO30830" s="9"/>
      <c r="AP30830" s="9"/>
      <c r="AQ30830" s="9"/>
      <c r="AR30830" s="9"/>
      <c r="AS30830" s="10"/>
    </row>
    <row r="30831" spans="35:45" x14ac:dyDescent="0.3">
      <c r="AI30831" s="9"/>
      <c r="AJ30831" s="9"/>
      <c r="AK30831" s="9"/>
      <c r="AL30831" s="9"/>
      <c r="AM30831" s="9"/>
      <c r="AN30831" s="9"/>
      <c r="AO30831" s="9"/>
      <c r="AP30831" s="9"/>
      <c r="AQ30831" s="9"/>
      <c r="AR30831" s="9"/>
      <c r="AS30831" s="10"/>
    </row>
    <row r="30832" spans="35:45" x14ac:dyDescent="0.3">
      <c r="AI30832" s="9"/>
      <c r="AJ30832" s="9"/>
      <c r="AK30832" s="9"/>
      <c r="AL30832" s="9"/>
      <c r="AM30832" s="9"/>
      <c r="AN30832" s="9"/>
      <c r="AO30832" s="9"/>
      <c r="AP30832" s="9"/>
      <c r="AQ30832" s="9"/>
      <c r="AR30832" s="9"/>
      <c r="AS30832" s="10"/>
    </row>
    <row r="30833" spans="35:45" x14ac:dyDescent="0.3">
      <c r="AI30833" s="9"/>
      <c r="AJ30833" s="9"/>
      <c r="AK30833" s="9"/>
      <c r="AL30833" s="9"/>
      <c r="AM30833" s="9"/>
      <c r="AN30833" s="9"/>
      <c r="AO30833" s="9"/>
      <c r="AP30833" s="9"/>
      <c r="AQ30833" s="9"/>
      <c r="AR30833" s="9"/>
      <c r="AS30833" s="10"/>
    </row>
    <row r="30834" spans="35:45" x14ac:dyDescent="0.3">
      <c r="AI30834" s="9"/>
      <c r="AJ30834" s="9"/>
      <c r="AK30834" s="9"/>
      <c r="AL30834" s="9"/>
      <c r="AM30834" s="9"/>
      <c r="AN30834" s="9"/>
      <c r="AO30834" s="9"/>
      <c r="AP30834" s="9"/>
      <c r="AQ30834" s="9"/>
      <c r="AR30834" s="9"/>
      <c r="AS30834" s="10"/>
    </row>
    <row r="30835" spans="35:45" x14ac:dyDescent="0.3">
      <c r="AI30835" s="9"/>
      <c r="AJ30835" s="9"/>
      <c r="AK30835" s="9"/>
      <c r="AL30835" s="9"/>
      <c r="AM30835" s="9"/>
      <c r="AN30835" s="9"/>
      <c r="AO30835" s="9"/>
      <c r="AP30835" s="9"/>
      <c r="AQ30835" s="9"/>
      <c r="AR30835" s="9"/>
      <c r="AS30835" s="10"/>
    </row>
    <row r="30836" spans="35:45" x14ac:dyDescent="0.3">
      <c r="AI30836" s="9"/>
      <c r="AJ30836" s="9"/>
      <c r="AK30836" s="9"/>
      <c r="AL30836" s="9"/>
      <c r="AM30836" s="9"/>
      <c r="AN30836" s="9"/>
      <c r="AO30836" s="9"/>
      <c r="AP30836" s="9"/>
      <c r="AQ30836" s="9"/>
      <c r="AR30836" s="9"/>
      <c r="AS30836" s="10"/>
    </row>
    <row r="30837" spans="35:45" x14ac:dyDescent="0.3">
      <c r="AI30837" s="9"/>
      <c r="AJ30837" s="9"/>
      <c r="AK30837" s="9"/>
      <c r="AL30837" s="9"/>
      <c r="AM30837" s="9"/>
      <c r="AN30837" s="9"/>
      <c r="AO30837" s="9"/>
      <c r="AP30837" s="9"/>
      <c r="AQ30837" s="9"/>
      <c r="AR30837" s="9"/>
      <c r="AS30837" s="10"/>
    </row>
    <row r="30838" spans="35:45" x14ac:dyDescent="0.3">
      <c r="AI30838" s="9"/>
      <c r="AJ30838" s="9"/>
      <c r="AK30838" s="9"/>
      <c r="AL30838" s="9"/>
      <c r="AM30838" s="9"/>
      <c r="AN30838" s="9"/>
      <c r="AO30838" s="9"/>
      <c r="AP30838" s="9"/>
      <c r="AQ30838" s="9"/>
      <c r="AR30838" s="9"/>
      <c r="AS30838" s="10"/>
    </row>
    <row r="30839" spans="35:45" x14ac:dyDescent="0.3">
      <c r="AI30839" s="9"/>
      <c r="AJ30839" s="9"/>
      <c r="AK30839" s="9"/>
      <c r="AL30839" s="9"/>
      <c r="AM30839" s="9"/>
      <c r="AN30839" s="9"/>
      <c r="AO30839" s="9"/>
      <c r="AP30839" s="9"/>
      <c r="AQ30839" s="9"/>
      <c r="AR30839" s="9"/>
      <c r="AS30839" s="10"/>
    </row>
    <row r="30840" spans="35:45" x14ac:dyDescent="0.3">
      <c r="AI30840" s="9"/>
      <c r="AJ30840" s="9"/>
      <c r="AK30840" s="9"/>
      <c r="AL30840" s="9"/>
      <c r="AM30840" s="9"/>
      <c r="AN30840" s="9"/>
      <c r="AO30840" s="9"/>
      <c r="AP30840" s="9"/>
      <c r="AQ30840" s="9"/>
      <c r="AR30840" s="9"/>
      <c r="AS30840" s="10"/>
    </row>
    <row r="30841" spans="35:45" x14ac:dyDescent="0.3">
      <c r="AI30841" s="9"/>
      <c r="AJ30841" s="9"/>
      <c r="AK30841" s="9"/>
      <c r="AL30841" s="9"/>
      <c r="AM30841" s="9"/>
      <c r="AN30841" s="9"/>
      <c r="AO30841" s="9"/>
      <c r="AP30841" s="9"/>
      <c r="AQ30841" s="9"/>
      <c r="AR30841" s="9"/>
      <c r="AS30841" s="10"/>
    </row>
    <row r="30842" spans="35:45" x14ac:dyDescent="0.3">
      <c r="AI30842" s="9"/>
      <c r="AJ30842" s="9"/>
      <c r="AK30842" s="9"/>
      <c r="AL30842" s="9"/>
      <c r="AM30842" s="9"/>
      <c r="AN30842" s="9"/>
      <c r="AO30842" s="9"/>
      <c r="AP30842" s="9"/>
      <c r="AQ30842" s="9"/>
      <c r="AR30842" s="9"/>
      <c r="AS30842" s="10"/>
    </row>
    <row r="30843" spans="35:45" x14ac:dyDescent="0.3">
      <c r="AI30843" s="9"/>
      <c r="AJ30843" s="9"/>
      <c r="AK30843" s="9"/>
      <c r="AL30843" s="9"/>
      <c r="AM30843" s="9"/>
      <c r="AN30843" s="9"/>
      <c r="AO30843" s="9"/>
      <c r="AP30843" s="9"/>
      <c r="AQ30843" s="9"/>
      <c r="AR30843" s="9"/>
      <c r="AS30843" s="10"/>
    </row>
    <row r="30844" spans="35:45" x14ac:dyDescent="0.3">
      <c r="AI30844" s="9"/>
      <c r="AJ30844" s="9"/>
      <c r="AK30844" s="9"/>
      <c r="AL30844" s="9"/>
      <c r="AM30844" s="9"/>
      <c r="AN30844" s="9"/>
      <c r="AO30844" s="9"/>
      <c r="AP30844" s="9"/>
      <c r="AQ30844" s="9"/>
      <c r="AR30844" s="9"/>
      <c r="AS30844" s="10"/>
    </row>
    <row r="30845" spans="35:45" x14ac:dyDescent="0.3">
      <c r="AI30845" s="9"/>
      <c r="AJ30845" s="9"/>
      <c r="AK30845" s="9"/>
      <c r="AL30845" s="9"/>
      <c r="AM30845" s="9"/>
      <c r="AN30845" s="9"/>
      <c r="AO30845" s="9"/>
      <c r="AP30845" s="9"/>
      <c r="AQ30845" s="9"/>
      <c r="AR30845" s="9"/>
      <c r="AS30845" s="10"/>
    </row>
    <row r="30846" spans="35:45" x14ac:dyDescent="0.3">
      <c r="AI30846" s="9"/>
      <c r="AJ30846" s="9"/>
      <c r="AK30846" s="9"/>
      <c r="AL30846" s="9"/>
      <c r="AM30846" s="9"/>
      <c r="AN30846" s="9"/>
      <c r="AO30846" s="9"/>
      <c r="AP30846" s="9"/>
      <c r="AQ30846" s="9"/>
      <c r="AR30846" s="9"/>
      <c r="AS30846" s="10"/>
    </row>
    <row r="30847" spans="35:45" x14ac:dyDescent="0.3">
      <c r="AI30847" s="9"/>
      <c r="AJ30847" s="9"/>
      <c r="AK30847" s="9"/>
      <c r="AL30847" s="9"/>
      <c r="AM30847" s="9"/>
      <c r="AN30847" s="9"/>
      <c r="AO30847" s="9"/>
      <c r="AP30847" s="9"/>
      <c r="AQ30847" s="9"/>
      <c r="AR30847" s="9"/>
      <c r="AS30847" s="10"/>
    </row>
    <row r="30848" spans="35:45" x14ac:dyDescent="0.3">
      <c r="AI30848" s="9"/>
      <c r="AJ30848" s="9"/>
      <c r="AK30848" s="9"/>
      <c r="AL30848" s="9"/>
      <c r="AM30848" s="9"/>
      <c r="AN30848" s="9"/>
      <c r="AO30848" s="9"/>
      <c r="AP30848" s="9"/>
      <c r="AQ30848" s="9"/>
      <c r="AR30848" s="9"/>
      <c r="AS30848" s="10"/>
    </row>
    <row r="30849" spans="35:45" x14ac:dyDescent="0.3">
      <c r="AI30849" s="9"/>
      <c r="AJ30849" s="9"/>
      <c r="AK30849" s="9"/>
      <c r="AL30849" s="9"/>
      <c r="AM30849" s="9"/>
      <c r="AN30849" s="9"/>
      <c r="AO30849" s="9"/>
      <c r="AP30849" s="9"/>
      <c r="AQ30849" s="9"/>
      <c r="AR30849" s="9"/>
      <c r="AS30849" s="10"/>
    </row>
    <row r="30850" spans="35:45" x14ac:dyDescent="0.3">
      <c r="AI30850" s="9"/>
      <c r="AJ30850" s="9"/>
      <c r="AK30850" s="9"/>
      <c r="AL30850" s="9"/>
      <c r="AM30850" s="9"/>
      <c r="AN30850" s="9"/>
      <c r="AO30850" s="9"/>
      <c r="AP30850" s="9"/>
      <c r="AQ30850" s="9"/>
      <c r="AR30850" s="9"/>
      <c r="AS30850" s="10"/>
    </row>
    <row r="30851" spans="35:45" x14ac:dyDescent="0.3">
      <c r="AI30851" s="9"/>
      <c r="AJ30851" s="9"/>
      <c r="AK30851" s="9"/>
      <c r="AL30851" s="9"/>
      <c r="AM30851" s="9"/>
      <c r="AN30851" s="9"/>
      <c r="AO30851" s="9"/>
      <c r="AP30851" s="9"/>
      <c r="AQ30851" s="9"/>
      <c r="AR30851" s="9"/>
      <c r="AS30851" s="10"/>
    </row>
    <row r="30852" spans="35:45" x14ac:dyDescent="0.3">
      <c r="AI30852" s="9"/>
      <c r="AJ30852" s="9"/>
      <c r="AK30852" s="9"/>
      <c r="AL30852" s="9"/>
      <c r="AM30852" s="9"/>
      <c r="AN30852" s="9"/>
      <c r="AO30852" s="9"/>
      <c r="AP30852" s="9"/>
      <c r="AQ30852" s="9"/>
      <c r="AR30852" s="9"/>
      <c r="AS30852" s="10"/>
    </row>
    <row r="30853" spans="35:45" x14ac:dyDescent="0.3">
      <c r="AI30853" s="9"/>
      <c r="AJ30853" s="9"/>
      <c r="AK30853" s="9"/>
      <c r="AL30853" s="9"/>
      <c r="AM30853" s="9"/>
      <c r="AN30853" s="9"/>
      <c r="AO30853" s="9"/>
      <c r="AP30853" s="9"/>
      <c r="AQ30853" s="9"/>
      <c r="AR30853" s="9"/>
      <c r="AS30853" s="10"/>
    </row>
    <row r="30854" spans="35:45" x14ac:dyDescent="0.3">
      <c r="AI30854" s="9"/>
      <c r="AJ30854" s="9"/>
      <c r="AK30854" s="9"/>
      <c r="AL30854" s="9"/>
      <c r="AM30854" s="9"/>
      <c r="AN30854" s="9"/>
      <c r="AO30854" s="9"/>
      <c r="AP30854" s="9"/>
      <c r="AQ30854" s="9"/>
      <c r="AR30854" s="9"/>
      <c r="AS30854" s="10"/>
    </row>
    <row r="30855" spans="35:45" x14ac:dyDescent="0.3">
      <c r="AI30855" s="9"/>
      <c r="AJ30855" s="9"/>
      <c r="AK30855" s="9"/>
      <c r="AL30855" s="9"/>
      <c r="AM30855" s="9"/>
      <c r="AN30855" s="9"/>
      <c r="AO30855" s="9"/>
      <c r="AP30855" s="9"/>
      <c r="AQ30855" s="9"/>
      <c r="AR30855" s="9"/>
      <c r="AS30855" s="10"/>
    </row>
    <row r="30856" spans="35:45" x14ac:dyDescent="0.3">
      <c r="AI30856" s="9"/>
      <c r="AJ30856" s="9"/>
      <c r="AK30856" s="9"/>
      <c r="AL30856" s="9"/>
      <c r="AM30856" s="9"/>
      <c r="AN30856" s="9"/>
      <c r="AO30856" s="9"/>
      <c r="AP30856" s="9"/>
      <c r="AQ30856" s="9"/>
      <c r="AR30856" s="9"/>
      <c r="AS30856" s="10"/>
    </row>
    <row r="30857" spans="35:45" x14ac:dyDescent="0.3">
      <c r="AI30857" s="9"/>
      <c r="AJ30857" s="9"/>
      <c r="AK30857" s="9"/>
      <c r="AL30857" s="9"/>
      <c r="AM30857" s="9"/>
      <c r="AN30857" s="9"/>
      <c r="AO30857" s="9"/>
      <c r="AP30857" s="9"/>
      <c r="AQ30857" s="9"/>
      <c r="AR30857" s="9"/>
      <c r="AS30857" s="10"/>
    </row>
    <row r="30858" spans="35:45" x14ac:dyDescent="0.3">
      <c r="AI30858" s="9"/>
      <c r="AJ30858" s="9"/>
      <c r="AK30858" s="9"/>
      <c r="AL30858" s="9"/>
      <c r="AM30858" s="9"/>
      <c r="AN30858" s="9"/>
      <c r="AO30858" s="9"/>
      <c r="AP30858" s="9"/>
      <c r="AQ30858" s="9"/>
      <c r="AR30858" s="9"/>
      <c r="AS30858" s="10"/>
    </row>
    <row r="30859" spans="35:45" x14ac:dyDescent="0.3">
      <c r="AI30859" s="9"/>
      <c r="AJ30859" s="9"/>
      <c r="AK30859" s="9"/>
      <c r="AL30859" s="9"/>
      <c r="AM30859" s="9"/>
      <c r="AN30859" s="9"/>
      <c r="AO30859" s="9"/>
      <c r="AP30859" s="9"/>
      <c r="AQ30859" s="9"/>
      <c r="AR30859" s="9"/>
      <c r="AS30859" s="10"/>
    </row>
    <row r="30860" spans="35:45" x14ac:dyDescent="0.3">
      <c r="AI30860" s="9"/>
      <c r="AJ30860" s="9"/>
      <c r="AK30860" s="9"/>
      <c r="AL30860" s="9"/>
      <c r="AM30860" s="9"/>
      <c r="AN30860" s="9"/>
      <c r="AO30860" s="9"/>
      <c r="AP30860" s="9"/>
      <c r="AQ30860" s="9"/>
      <c r="AR30860" s="9"/>
      <c r="AS30860" s="10"/>
    </row>
    <row r="30861" spans="35:45" x14ac:dyDescent="0.3">
      <c r="AI30861" s="9"/>
      <c r="AJ30861" s="9"/>
      <c r="AK30861" s="9"/>
      <c r="AL30861" s="9"/>
      <c r="AM30861" s="9"/>
      <c r="AN30861" s="9"/>
      <c r="AO30861" s="9"/>
      <c r="AP30861" s="9"/>
      <c r="AQ30861" s="9"/>
      <c r="AR30861" s="9"/>
      <c r="AS30861" s="10"/>
    </row>
    <row r="30862" spans="35:45" x14ac:dyDescent="0.3">
      <c r="AI30862" s="9"/>
      <c r="AJ30862" s="9"/>
      <c r="AK30862" s="9"/>
      <c r="AL30862" s="9"/>
      <c r="AM30862" s="9"/>
      <c r="AN30862" s="9"/>
      <c r="AO30862" s="9"/>
      <c r="AP30862" s="9"/>
      <c r="AQ30862" s="9"/>
      <c r="AR30862" s="9"/>
      <c r="AS30862" s="10"/>
    </row>
    <row r="30863" spans="35:45" x14ac:dyDescent="0.3">
      <c r="AI30863" s="9"/>
      <c r="AJ30863" s="9"/>
      <c r="AK30863" s="9"/>
      <c r="AL30863" s="9"/>
      <c r="AM30863" s="9"/>
      <c r="AN30863" s="9"/>
      <c r="AO30863" s="9"/>
      <c r="AP30863" s="9"/>
      <c r="AQ30863" s="9"/>
      <c r="AR30863" s="9"/>
      <c r="AS30863" s="10"/>
    </row>
    <row r="30864" spans="35:45" x14ac:dyDescent="0.3">
      <c r="AI30864" s="9"/>
      <c r="AJ30864" s="9"/>
      <c r="AK30864" s="9"/>
      <c r="AL30864" s="9"/>
      <c r="AM30864" s="9"/>
      <c r="AN30864" s="9"/>
      <c r="AO30864" s="9"/>
      <c r="AP30864" s="9"/>
      <c r="AQ30864" s="9"/>
      <c r="AR30864" s="9"/>
      <c r="AS30864" s="10"/>
    </row>
    <row r="30865" spans="35:45" x14ac:dyDescent="0.3">
      <c r="AI30865" s="9"/>
      <c r="AJ30865" s="9"/>
      <c r="AK30865" s="9"/>
      <c r="AL30865" s="9"/>
      <c r="AM30865" s="9"/>
      <c r="AN30865" s="9"/>
      <c r="AO30865" s="9"/>
      <c r="AP30865" s="9"/>
      <c r="AQ30865" s="9"/>
      <c r="AR30865" s="9"/>
      <c r="AS30865" s="10"/>
    </row>
    <row r="30866" spans="35:45" x14ac:dyDescent="0.3">
      <c r="AI30866" s="9"/>
      <c r="AJ30866" s="9"/>
      <c r="AK30866" s="9"/>
      <c r="AL30866" s="9"/>
      <c r="AM30866" s="9"/>
      <c r="AN30866" s="9"/>
      <c r="AO30866" s="9"/>
      <c r="AP30866" s="9"/>
      <c r="AQ30866" s="9"/>
      <c r="AR30866" s="9"/>
      <c r="AS30866" s="10"/>
    </row>
    <row r="30867" spans="35:45" x14ac:dyDescent="0.3">
      <c r="AI30867" s="9"/>
      <c r="AJ30867" s="9"/>
      <c r="AK30867" s="9"/>
      <c r="AL30867" s="9"/>
      <c r="AM30867" s="9"/>
      <c r="AN30867" s="9"/>
      <c r="AO30867" s="9"/>
      <c r="AP30867" s="9"/>
      <c r="AQ30867" s="9"/>
      <c r="AR30867" s="9"/>
      <c r="AS30867" s="10"/>
    </row>
    <row r="30868" spans="35:45" x14ac:dyDescent="0.3">
      <c r="AI30868" s="9"/>
      <c r="AJ30868" s="9"/>
      <c r="AK30868" s="9"/>
      <c r="AL30868" s="9"/>
      <c r="AM30868" s="9"/>
      <c r="AN30868" s="9"/>
      <c r="AO30868" s="9"/>
      <c r="AP30868" s="9"/>
      <c r="AQ30868" s="9"/>
      <c r="AR30868" s="9"/>
      <c r="AS30868" s="10"/>
    </row>
    <row r="30869" spans="35:45" x14ac:dyDescent="0.3">
      <c r="AI30869" s="9"/>
      <c r="AJ30869" s="9"/>
      <c r="AK30869" s="9"/>
      <c r="AL30869" s="9"/>
      <c r="AM30869" s="9"/>
      <c r="AN30869" s="9"/>
      <c r="AO30869" s="9"/>
      <c r="AP30869" s="9"/>
      <c r="AQ30869" s="9"/>
      <c r="AR30869" s="9"/>
      <c r="AS30869" s="10"/>
    </row>
    <row r="30870" spans="35:45" x14ac:dyDescent="0.3">
      <c r="AI30870" s="9"/>
      <c r="AJ30870" s="9"/>
      <c r="AK30870" s="9"/>
      <c r="AL30870" s="9"/>
      <c r="AM30870" s="9"/>
      <c r="AN30870" s="9"/>
      <c r="AO30870" s="9"/>
      <c r="AP30870" s="9"/>
      <c r="AQ30870" s="9"/>
      <c r="AR30870" s="9"/>
      <c r="AS30870" s="10"/>
    </row>
    <row r="30871" spans="35:45" x14ac:dyDescent="0.3">
      <c r="AI30871" s="9"/>
      <c r="AJ30871" s="9"/>
      <c r="AK30871" s="9"/>
      <c r="AL30871" s="9"/>
      <c r="AM30871" s="9"/>
      <c r="AN30871" s="9"/>
      <c r="AO30871" s="9"/>
      <c r="AP30871" s="9"/>
      <c r="AQ30871" s="9"/>
      <c r="AR30871" s="9"/>
      <c r="AS30871" s="10"/>
    </row>
    <row r="30872" spans="35:45" x14ac:dyDescent="0.3">
      <c r="AI30872" s="9"/>
      <c r="AJ30872" s="9"/>
      <c r="AK30872" s="9"/>
      <c r="AL30872" s="9"/>
      <c r="AM30872" s="9"/>
      <c r="AN30872" s="9"/>
      <c r="AO30872" s="9"/>
      <c r="AP30872" s="9"/>
      <c r="AQ30872" s="9"/>
      <c r="AR30872" s="9"/>
      <c r="AS30872" s="10"/>
    </row>
    <row r="30873" spans="35:45" x14ac:dyDescent="0.3">
      <c r="AI30873" s="9"/>
      <c r="AJ30873" s="9"/>
      <c r="AK30873" s="9"/>
      <c r="AL30873" s="9"/>
      <c r="AM30873" s="9"/>
      <c r="AN30873" s="9"/>
      <c r="AO30873" s="9"/>
      <c r="AP30873" s="9"/>
      <c r="AQ30873" s="9"/>
      <c r="AR30873" s="9"/>
      <c r="AS30873" s="10"/>
    </row>
    <row r="30874" spans="35:45" x14ac:dyDescent="0.3">
      <c r="AI30874" s="9"/>
      <c r="AJ30874" s="9"/>
      <c r="AK30874" s="9"/>
      <c r="AL30874" s="9"/>
      <c r="AM30874" s="9"/>
      <c r="AN30874" s="9"/>
      <c r="AO30874" s="9"/>
      <c r="AP30874" s="9"/>
      <c r="AQ30874" s="9"/>
      <c r="AR30874" s="9"/>
      <c r="AS30874" s="10"/>
    </row>
    <row r="30875" spans="35:45" x14ac:dyDescent="0.3">
      <c r="AI30875" s="9"/>
      <c r="AJ30875" s="9"/>
      <c r="AK30875" s="9"/>
      <c r="AL30875" s="9"/>
      <c r="AM30875" s="9"/>
      <c r="AN30875" s="9"/>
      <c r="AO30875" s="9"/>
      <c r="AP30875" s="9"/>
      <c r="AQ30875" s="9"/>
      <c r="AR30875" s="9"/>
      <c r="AS30875" s="10"/>
    </row>
    <row r="30876" spans="35:45" x14ac:dyDescent="0.3">
      <c r="AI30876" s="9"/>
      <c r="AJ30876" s="9"/>
      <c r="AK30876" s="9"/>
      <c r="AL30876" s="9"/>
      <c r="AM30876" s="9"/>
      <c r="AN30876" s="9"/>
      <c r="AO30876" s="9"/>
      <c r="AP30876" s="9"/>
      <c r="AQ30876" s="9"/>
      <c r="AR30876" s="9"/>
      <c r="AS30876" s="10"/>
    </row>
    <row r="30877" spans="35:45" x14ac:dyDescent="0.3">
      <c r="AI30877" s="9"/>
      <c r="AJ30877" s="9"/>
      <c r="AK30877" s="9"/>
      <c r="AL30877" s="9"/>
      <c r="AM30877" s="9"/>
      <c r="AN30877" s="9"/>
      <c r="AO30877" s="9"/>
      <c r="AP30877" s="9"/>
      <c r="AQ30877" s="9"/>
      <c r="AR30877" s="9"/>
      <c r="AS30877" s="10"/>
    </row>
    <row r="30878" spans="35:45" x14ac:dyDescent="0.3">
      <c r="AI30878" s="9"/>
      <c r="AJ30878" s="9"/>
      <c r="AK30878" s="9"/>
      <c r="AL30878" s="9"/>
      <c r="AM30878" s="9"/>
      <c r="AN30878" s="9"/>
      <c r="AO30878" s="9"/>
      <c r="AP30878" s="9"/>
      <c r="AQ30878" s="9"/>
      <c r="AR30878" s="9"/>
      <c r="AS30878" s="10"/>
    </row>
    <row r="30879" spans="35:45" x14ac:dyDescent="0.3">
      <c r="AI30879" s="9"/>
      <c r="AJ30879" s="9"/>
      <c r="AK30879" s="9"/>
      <c r="AL30879" s="9"/>
      <c r="AM30879" s="9"/>
      <c r="AN30879" s="9"/>
      <c r="AO30879" s="9"/>
      <c r="AP30879" s="9"/>
      <c r="AQ30879" s="9"/>
      <c r="AR30879" s="9"/>
      <c r="AS30879" s="10"/>
    </row>
    <row r="30880" spans="35:45" x14ac:dyDescent="0.3">
      <c r="AI30880" s="9"/>
      <c r="AJ30880" s="9"/>
      <c r="AK30880" s="9"/>
      <c r="AL30880" s="9"/>
      <c r="AM30880" s="9"/>
      <c r="AN30880" s="9"/>
      <c r="AO30880" s="9"/>
      <c r="AP30880" s="9"/>
      <c r="AQ30880" s="9"/>
      <c r="AR30880" s="9"/>
      <c r="AS30880" s="10"/>
    </row>
    <row r="30881" spans="35:45" x14ac:dyDescent="0.3">
      <c r="AI30881" s="9"/>
      <c r="AJ30881" s="9"/>
      <c r="AK30881" s="9"/>
      <c r="AL30881" s="9"/>
      <c r="AM30881" s="9"/>
      <c r="AN30881" s="9"/>
      <c r="AO30881" s="9"/>
      <c r="AP30881" s="9"/>
      <c r="AQ30881" s="9"/>
      <c r="AR30881" s="9"/>
      <c r="AS30881" s="10"/>
    </row>
    <row r="30882" spans="35:45" x14ac:dyDescent="0.3">
      <c r="AI30882" s="9"/>
      <c r="AJ30882" s="9"/>
      <c r="AK30882" s="9"/>
      <c r="AL30882" s="9"/>
      <c r="AM30882" s="9"/>
      <c r="AN30882" s="9"/>
      <c r="AO30882" s="9"/>
      <c r="AP30882" s="9"/>
      <c r="AQ30882" s="9"/>
      <c r="AR30882" s="9"/>
      <c r="AS30882" s="10"/>
    </row>
    <row r="30883" spans="35:45" x14ac:dyDescent="0.3">
      <c r="AI30883" s="9"/>
      <c r="AJ30883" s="9"/>
      <c r="AK30883" s="9"/>
      <c r="AL30883" s="9"/>
      <c r="AM30883" s="9"/>
      <c r="AN30883" s="9"/>
      <c r="AO30883" s="9"/>
      <c r="AP30883" s="9"/>
      <c r="AQ30883" s="9"/>
      <c r="AR30883" s="9"/>
      <c r="AS30883" s="10"/>
    </row>
    <row r="30884" spans="35:45" x14ac:dyDescent="0.3">
      <c r="AI30884" s="9"/>
      <c r="AJ30884" s="9"/>
      <c r="AK30884" s="9"/>
      <c r="AL30884" s="9"/>
      <c r="AM30884" s="9"/>
      <c r="AN30884" s="9"/>
      <c r="AO30884" s="9"/>
      <c r="AP30884" s="9"/>
      <c r="AQ30884" s="9"/>
      <c r="AR30884" s="9"/>
      <c r="AS30884" s="10"/>
    </row>
    <row r="30885" spans="35:45" x14ac:dyDescent="0.3">
      <c r="AI30885" s="9"/>
      <c r="AJ30885" s="9"/>
      <c r="AK30885" s="9"/>
      <c r="AL30885" s="9"/>
      <c r="AM30885" s="9"/>
      <c r="AN30885" s="9"/>
      <c r="AO30885" s="9"/>
      <c r="AP30885" s="9"/>
      <c r="AQ30885" s="9"/>
      <c r="AR30885" s="9"/>
      <c r="AS30885" s="10"/>
    </row>
    <row r="30886" spans="35:45" x14ac:dyDescent="0.3">
      <c r="AI30886" s="9"/>
      <c r="AJ30886" s="9"/>
      <c r="AK30886" s="9"/>
      <c r="AL30886" s="9"/>
      <c r="AM30886" s="9"/>
      <c r="AN30886" s="9"/>
      <c r="AO30886" s="9"/>
      <c r="AP30886" s="9"/>
      <c r="AQ30886" s="9"/>
      <c r="AR30886" s="9"/>
      <c r="AS30886" s="10"/>
    </row>
    <row r="30887" spans="35:45" x14ac:dyDescent="0.3">
      <c r="AI30887" s="9"/>
      <c r="AJ30887" s="9"/>
      <c r="AK30887" s="9"/>
      <c r="AL30887" s="9"/>
      <c r="AM30887" s="9"/>
      <c r="AN30887" s="9"/>
      <c r="AO30887" s="9"/>
      <c r="AP30887" s="9"/>
      <c r="AQ30887" s="9"/>
      <c r="AR30887" s="9"/>
      <c r="AS30887" s="10"/>
    </row>
    <row r="30888" spans="35:45" x14ac:dyDescent="0.3">
      <c r="AI30888" s="9"/>
      <c r="AJ30888" s="9"/>
      <c r="AK30888" s="9"/>
      <c r="AL30888" s="9"/>
      <c r="AM30888" s="9"/>
      <c r="AN30888" s="9"/>
      <c r="AO30888" s="9"/>
      <c r="AP30888" s="9"/>
      <c r="AQ30888" s="9"/>
      <c r="AR30888" s="9"/>
      <c r="AS30888" s="10"/>
    </row>
    <row r="30889" spans="35:45" x14ac:dyDescent="0.3">
      <c r="AI30889" s="9"/>
      <c r="AJ30889" s="9"/>
      <c r="AK30889" s="9"/>
      <c r="AL30889" s="9"/>
      <c r="AM30889" s="9"/>
      <c r="AN30889" s="9"/>
      <c r="AO30889" s="9"/>
      <c r="AP30889" s="9"/>
      <c r="AQ30889" s="9"/>
      <c r="AR30889" s="9"/>
      <c r="AS30889" s="10"/>
    </row>
    <row r="30890" spans="35:45" x14ac:dyDescent="0.3">
      <c r="AI30890" s="9"/>
      <c r="AJ30890" s="9"/>
      <c r="AK30890" s="9"/>
      <c r="AL30890" s="9"/>
      <c r="AM30890" s="9"/>
      <c r="AN30890" s="9"/>
      <c r="AO30890" s="9"/>
      <c r="AP30890" s="9"/>
      <c r="AQ30890" s="9"/>
      <c r="AR30890" s="9"/>
      <c r="AS30890" s="10"/>
    </row>
    <row r="30891" spans="35:45" x14ac:dyDescent="0.3">
      <c r="AI30891" s="9"/>
      <c r="AJ30891" s="9"/>
      <c r="AK30891" s="9"/>
      <c r="AL30891" s="9"/>
      <c r="AM30891" s="9"/>
      <c r="AN30891" s="9"/>
      <c r="AO30891" s="9"/>
      <c r="AP30891" s="9"/>
      <c r="AQ30891" s="9"/>
      <c r="AR30891" s="9"/>
      <c r="AS30891" s="10"/>
    </row>
    <row r="30892" spans="35:45" x14ac:dyDescent="0.3">
      <c r="AI30892" s="9"/>
      <c r="AJ30892" s="9"/>
      <c r="AK30892" s="9"/>
      <c r="AL30892" s="9"/>
      <c r="AM30892" s="9"/>
      <c r="AN30892" s="9"/>
      <c r="AO30892" s="9"/>
      <c r="AP30892" s="9"/>
      <c r="AQ30892" s="9"/>
      <c r="AR30892" s="9"/>
      <c r="AS30892" s="10"/>
    </row>
    <row r="30893" spans="35:45" x14ac:dyDescent="0.3">
      <c r="AI30893" s="9"/>
      <c r="AJ30893" s="9"/>
      <c r="AK30893" s="9"/>
      <c r="AL30893" s="9"/>
      <c r="AM30893" s="9"/>
      <c r="AN30893" s="9"/>
      <c r="AO30893" s="9"/>
      <c r="AP30893" s="9"/>
      <c r="AQ30893" s="9"/>
      <c r="AR30893" s="9"/>
      <c r="AS30893" s="10"/>
    </row>
    <row r="30894" spans="35:45" x14ac:dyDescent="0.3">
      <c r="AI30894" s="9"/>
      <c r="AJ30894" s="9"/>
      <c r="AK30894" s="9"/>
      <c r="AL30894" s="9"/>
      <c r="AM30894" s="9"/>
      <c r="AN30894" s="9"/>
      <c r="AO30894" s="9"/>
      <c r="AP30894" s="9"/>
      <c r="AQ30894" s="9"/>
      <c r="AR30894" s="9"/>
      <c r="AS30894" s="10"/>
    </row>
    <row r="30895" spans="35:45" x14ac:dyDescent="0.3">
      <c r="AI30895" s="9"/>
      <c r="AJ30895" s="9"/>
      <c r="AK30895" s="9"/>
      <c r="AL30895" s="9"/>
      <c r="AM30895" s="9"/>
      <c r="AN30895" s="9"/>
      <c r="AO30895" s="9"/>
      <c r="AP30895" s="9"/>
      <c r="AQ30895" s="9"/>
      <c r="AR30895" s="9"/>
      <c r="AS30895" s="10"/>
    </row>
    <row r="30896" spans="35:45" x14ac:dyDescent="0.3">
      <c r="AI30896" s="9"/>
      <c r="AJ30896" s="9"/>
      <c r="AK30896" s="9"/>
      <c r="AL30896" s="9"/>
      <c r="AM30896" s="9"/>
      <c r="AN30896" s="9"/>
      <c r="AO30896" s="9"/>
      <c r="AP30896" s="9"/>
      <c r="AQ30896" s="9"/>
      <c r="AR30896" s="9"/>
      <c r="AS30896" s="10"/>
    </row>
    <row r="30897" spans="35:45" x14ac:dyDescent="0.3">
      <c r="AI30897" s="9"/>
      <c r="AJ30897" s="9"/>
      <c r="AK30897" s="9"/>
      <c r="AL30897" s="9"/>
      <c r="AM30897" s="9"/>
      <c r="AN30897" s="9"/>
      <c r="AO30897" s="9"/>
      <c r="AP30897" s="9"/>
      <c r="AQ30897" s="9"/>
      <c r="AR30897" s="9"/>
      <c r="AS30897" s="10"/>
    </row>
    <row r="30898" spans="35:45" x14ac:dyDescent="0.3">
      <c r="AI30898" s="9"/>
      <c r="AJ30898" s="9"/>
      <c r="AK30898" s="9"/>
      <c r="AL30898" s="9"/>
      <c r="AM30898" s="9"/>
      <c r="AN30898" s="9"/>
      <c r="AO30898" s="9"/>
      <c r="AP30898" s="9"/>
      <c r="AQ30898" s="9"/>
      <c r="AR30898" s="9"/>
      <c r="AS30898" s="10"/>
    </row>
    <row r="30899" spans="35:45" x14ac:dyDescent="0.3">
      <c r="AI30899" s="9"/>
      <c r="AJ30899" s="9"/>
      <c r="AK30899" s="9"/>
      <c r="AL30899" s="9"/>
      <c r="AM30899" s="9"/>
      <c r="AN30899" s="9"/>
      <c r="AO30899" s="9"/>
      <c r="AP30899" s="9"/>
      <c r="AQ30899" s="9"/>
      <c r="AR30899" s="9"/>
      <c r="AS30899" s="10"/>
    </row>
    <row r="30900" spans="35:45" x14ac:dyDescent="0.3">
      <c r="AI30900" s="9"/>
      <c r="AJ30900" s="9"/>
      <c r="AK30900" s="9"/>
      <c r="AL30900" s="9"/>
      <c r="AM30900" s="9"/>
      <c r="AN30900" s="9"/>
      <c r="AO30900" s="9"/>
      <c r="AP30900" s="9"/>
      <c r="AQ30900" s="9"/>
      <c r="AR30900" s="9"/>
      <c r="AS30900" s="10"/>
    </row>
    <row r="30901" spans="35:45" x14ac:dyDescent="0.3">
      <c r="AI30901" s="9"/>
      <c r="AJ30901" s="9"/>
      <c r="AK30901" s="9"/>
      <c r="AL30901" s="9"/>
      <c r="AM30901" s="9"/>
      <c r="AN30901" s="9"/>
      <c r="AO30901" s="9"/>
      <c r="AP30901" s="9"/>
      <c r="AQ30901" s="9"/>
      <c r="AR30901" s="9"/>
      <c r="AS30901" s="10"/>
    </row>
    <row r="30902" spans="35:45" x14ac:dyDescent="0.3">
      <c r="AI30902" s="9"/>
      <c r="AJ30902" s="9"/>
      <c r="AK30902" s="9"/>
      <c r="AL30902" s="9"/>
      <c r="AM30902" s="9"/>
      <c r="AN30902" s="9"/>
      <c r="AO30902" s="9"/>
      <c r="AP30902" s="9"/>
      <c r="AQ30902" s="9"/>
      <c r="AR30902" s="9"/>
      <c r="AS30902" s="10"/>
    </row>
    <row r="30903" spans="35:45" x14ac:dyDescent="0.3">
      <c r="AI30903" s="9"/>
      <c r="AJ30903" s="9"/>
      <c r="AK30903" s="9"/>
      <c r="AL30903" s="9"/>
      <c r="AM30903" s="9"/>
      <c r="AN30903" s="9"/>
      <c r="AO30903" s="9"/>
      <c r="AP30903" s="9"/>
      <c r="AQ30903" s="9"/>
      <c r="AR30903" s="9"/>
      <c r="AS30903" s="10"/>
    </row>
    <row r="30904" spans="35:45" x14ac:dyDescent="0.3">
      <c r="AI30904" s="9"/>
      <c r="AJ30904" s="9"/>
      <c r="AK30904" s="9"/>
      <c r="AL30904" s="9"/>
      <c r="AM30904" s="9"/>
      <c r="AN30904" s="9"/>
      <c r="AO30904" s="9"/>
      <c r="AP30904" s="9"/>
      <c r="AQ30904" s="9"/>
      <c r="AR30904" s="9"/>
      <c r="AS30904" s="10"/>
    </row>
    <row r="30905" spans="35:45" x14ac:dyDescent="0.3">
      <c r="AI30905" s="9"/>
      <c r="AJ30905" s="9"/>
      <c r="AK30905" s="9"/>
      <c r="AL30905" s="9"/>
      <c r="AM30905" s="9"/>
      <c r="AN30905" s="9"/>
      <c r="AO30905" s="9"/>
      <c r="AP30905" s="9"/>
      <c r="AQ30905" s="9"/>
      <c r="AR30905" s="9"/>
      <c r="AS30905" s="10"/>
    </row>
    <row r="30906" spans="35:45" x14ac:dyDescent="0.3">
      <c r="AI30906" s="9"/>
      <c r="AJ30906" s="9"/>
      <c r="AK30906" s="9"/>
      <c r="AL30906" s="9"/>
      <c r="AM30906" s="9"/>
      <c r="AN30906" s="9"/>
      <c r="AO30906" s="9"/>
      <c r="AP30906" s="9"/>
      <c r="AQ30906" s="9"/>
      <c r="AR30906" s="9"/>
      <c r="AS30906" s="10"/>
    </row>
    <row r="30907" spans="35:45" x14ac:dyDescent="0.3">
      <c r="AI30907" s="9"/>
      <c r="AJ30907" s="9"/>
      <c r="AK30907" s="9"/>
      <c r="AL30907" s="9"/>
      <c r="AM30907" s="9"/>
      <c r="AN30907" s="9"/>
      <c r="AO30907" s="9"/>
      <c r="AP30907" s="9"/>
      <c r="AQ30907" s="9"/>
      <c r="AR30907" s="9"/>
      <c r="AS30907" s="10"/>
    </row>
    <row r="30908" spans="35:45" x14ac:dyDescent="0.3">
      <c r="AI30908" s="9"/>
      <c r="AJ30908" s="9"/>
      <c r="AK30908" s="9"/>
      <c r="AL30908" s="9"/>
      <c r="AM30908" s="9"/>
      <c r="AN30908" s="9"/>
      <c r="AO30908" s="9"/>
      <c r="AP30908" s="9"/>
      <c r="AQ30908" s="9"/>
      <c r="AR30908" s="9"/>
      <c r="AS30908" s="10"/>
    </row>
    <row r="30909" spans="35:45" x14ac:dyDescent="0.3">
      <c r="AI30909" s="9"/>
      <c r="AJ30909" s="9"/>
      <c r="AK30909" s="9"/>
      <c r="AL30909" s="9"/>
      <c r="AM30909" s="9"/>
      <c r="AN30909" s="9"/>
      <c r="AO30909" s="9"/>
      <c r="AP30909" s="9"/>
      <c r="AQ30909" s="9"/>
      <c r="AR30909" s="9"/>
      <c r="AS30909" s="10"/>
    </row>
    <row r="30910" spans="35:45" x14ac:dyDescent="0.3">
      <c r="AI30910" s="9"/>
      <c r="AJ30910" s="9"/>
      <c r="AK30910" s="9"/>
      <c r="AL30910" s="9"/>
      <c r="AM30910" s="9"/>
      <c r="AN30910" s="9"/>
      <c r="AO30910" s="9"/>
      <c r="AP30910" s="9"/>
      <c r="AQ30910" s="9"/>
      <c r="AR30910" s="9"/>
      <c r="AS30910" s="10"/>
    </row>
    <row r="30911" spans="35:45" x14ac:dyDescent="0.3">
      <c r="AI30911" s="9"/>
      <c r="AJ30911" s="9"/>
      <c r="AK30911" s="9"/>
      <c r="AL30911" s="9"/>
      <c r="AM30911" s="9"/>
      <c r="AN30911" s="9"/>
      <c r="AO30911" s="9"/>
      <c r="AP30911" s="9"/>
      <c r="AQ30911" s="9"/>
      <c r="AR30911" s="9"/>
      <c r="AS30911" s="10"/>
    </row>
    <row r="30912" spans="35:45" x14ac:dyDescent="0.3">
      <c r="AI30912" s="9"/>
      <c r="AJ30912" s="9"/>
      <c r="AK30912" s="9"/>
      <c r="AL30912" s="9"/>
      <c r="AM30912" s="9"/>
      <c r="AN30912" s="9"/>
      <c r="AO30912" s="9"/>
      <c r="AP30912" s="9"/>
      <c r="AQ30912" s="9"/>
      <c r="AR30912" s="9"/>
      <c r="AS30912" s="10"/>
    </row>
    <row r="30913" spans="35:45" x14ac:dyDescent="0.3">
      <c r="AI30913" s="9"/>
      <c r="AJ30913" s="9"/>
      <c r="AK30913" s="9"/>
      <c r="AL30913" s="9"/>
      <c r="AM30913" s="9"/>
      <c r="AN30913" s="9"/>
      <c r="AO30913" s="9"/>
      <c r="AP30913" s="9"/>
      <c r="AQ30913" s="9"/>
      <c r="AR30913" s="9"/>
      <c r="AS30913" s="10"/>
    </row>
    <row r="30914" spans="35:45" x14ac:dyDescent="0.3">
      <c r="AI30914" s="9"/>
      <c r="AJ30914" s="9"/>
      <c r="AK30914" s="9"/>
      <c r="AL30914" s="9"/>
      <c r="AM30914" s="9"/>
      <c r="AN30914" s="9"/>
      <c r="AO30914" s="9"/>
      <c r="AP30914" s="9"/>
      <c r="AQ30914" s="9"/>
      <c r="AR30914" s="9"/>
      <c r="AS30914" s="10"/>
    </row>
    <row r="30915" spans="35:45" x14ac:dyDescent="0.3">
      <c r="AI30915" s="9"/>
      <c r="AJ30915" s="9"/>
      <c r="AK30915" s="9"/>
      <c r="AL30915" s="9"/>
      <c r="AM30915" s="9"/>
      <c r="AN30915" s="9"/>
      <c r="AO30915" s="9"/>
      <c r="AP30915" s="9"/>
      <c r="AQ30915" s="9"/>
      <c r="AR30915" s="9"/>
      <c r="AS30915" s="10"/>
    </row>
    <row r="30916" spans="35:45" x14ac:dyDescent="0.3">
      <c r="AI30916" s="9"/>
      <c r="AJ30916" s="9"/>
      <c r="AK30916" s="9"/>
      <c r="AL30916" s="9"/>
      <c r="AM30916" s="9"/>
      <c r="AN30916" s="9"/>
      <c r="AO30916" s="9"/>
      <c r="AP30916" s="9"/>
      <c r="AQ30916" s="9"/>
      <c r="AR30916" s="9"/>
      <c r="AS30916" s="10"/>
    </row>
    <row r="30917" spans="35:45" x14ac:dyDescent="0.3">
      <c r="AI30917" s="9"/>
      <c r="AJ30917" s="9"/>
      <c r="AK30917" s="9"/>
      <c r="AL30917" s="9"/>
      <c r="AM30917" s="9"/>
      <c r="AN30917" s="9"/>
      <c r="AO30917" s="9"/>
      <c r="AP30917" s="9"/>
      <c r="AQ30917" s="9"/>
      <c r="AR30917" s="9"/>
      <c r="AS30917" s="10"/>
    </row>
    <row r="30918" spans="35:45" x14ac:dyDescent="0.3">
      <c r="AI30918" s="9"/>
      <c r="AJ30918" s="9"/>
      <c r="AK30918" s="9"/>
      <c r="AL30918" s="9"/>
      <c r="AM30918" s="9"/>
      <c r="AN30918" s="9"/>
      <c r="AO30918" s="9"/>
      <c r="AP30918" s="9"/>
      <c r="AQ30918" s="9"/>
      <c r="AR30918" s="9"/>
      <c r="AS30918" s="10"/>
    </row>
    <row r="30919" spans="35:45" x14ac:dyDescent="0.3">
      <c r="AI30919" s="9"/>
      <c r="AJ30919" s="9"/>
      <c r="AK30919" s="9"/>
      <c r="AL30919" s="9"/>
      <c r="AM30919" s="9"/>
      <c r="AN30919" s="9"/>
      <c r="AO30919" s="9"/>
      <c r="AP30919" s="9"/>
      <c r="AQ30919" s="9"/>
      <c r="AR30919" s="9"/>
      <c r="AS30919" s="10"/>
    </row>
    <row r="30920" spans="35:45" x14ac:dyDescent="0.3">
      <c r="AI30920" s="9"/>
      <c r="AJ30920" s="9"/>
      <c r="AK30920" s="9"/>
      <c r="AL30920" s="9"/>
      <c r="AM30920" s="9"/>
      <c r="AN30920" s="9"/>
      <c r="AO30920" s="9"/>
      <c r="AP30920" s="9"/>
      <c r="AQ30920" s="9"/>
      <c r="AR30920" s="9"/>
      <c r="AS30920" s="10"/>
    </row>
    <row r="30921" spans="35:45" x14ac:dyDescent="0.3">
      <c r="AI30921" s="9"/>
      <c r="AJ30921" s="9"/>
      <c r="AK30921" s="9"/>
      <c r="AL30921" s="9"/>
      <c r="AM30921" s="9"/>
      <c r="AN30921" s="9"/>
      <c r="AO30921" s="9"/>
      <c r="AP30921" s="9"/>
      <c r="AQ30921" s="9"/>
      <c r="AR30921" s="9"/>
      <c r="AS30921" s="10"/>
    </row>
    <row r="30922" spans="35:45" x14ac:dyDescent="0.3">
      <c r="AI30922" s="9"/>
      <c r="AJ30922" s="9"/>
      <c r="AK30922" s="9"/>
      <c r="AL30922" s="9"/>
      <c r="AM30922" s="9"/>
      <c r="AN30922" s="9"/>
      <c r="AO30922" s="9"/>
      <c r="AP30922" s="9"/>
      <c r="AQ30922" s="9"/>
      <c r="AR30922" s="9"/>
      <c r="AS30922" s="10"/>
    </row>
    <row r="30923" spans="35:45" x14ac:dyDescent="0.3">
      <c r="AI30923" s="9"/>
      <c r="AJ30923" s="9"/>
      <c r="AK30923" s="9"/>
      <c r="AL30923" s="9"/>
      <c r="AM30923" s="9"/>
      <c r="AN30923" s="9"/>
      <c r="AO30923" s="9"/>
      <c r="AP30923" s="9"/>
      <c r="AQ30923" s="9"/>
      <c r="AR30923" s="9"/>
      <c r="AS30923" s="10"/>
    </row>
    <row r="30924" spans="35:45" x14ac:dyDescent="0.3">
      <c r="AI30924" s="9"/>
      <c r="AJ30924" s="9"/>
      <c r="AK30924" s="9"/>
      <c r="AL30924" s="9"/>
      <c r="AM30924" s="9"/>
      <c r="AN30924" s="9"/>
      <c r="AO30924" s="9"/>
      <c r="AP30924" s="9"/>
      <c r="AQ30924" s="9"/>
      <c r="AR30924" s="9"/>
      <c r="AS30924" s="10"/>
    </row>
    <row r="30925" spans="35:45" x14ac:dyDescent="0.3">
      <c r="AI30925" s="9"/>
      <c r="AJ30925" s="9"/>
      <c r="AK30925" s="9"/>
      <c r="AL30925" s="9"/>
      <c r="AM30925" s="9"/>
      <c r="AN30925" s="9"/>
      <c r="AO30925" s="9"/>
      <c r="AP30925" s="9"/>
      <c r="AQ30925" s="9"/>
      <c r="AR30925" s="9"/>
      <c r="AS30925" s="10"/>
    </row>
    <row r="30926" spans="35:45" x14ac:dyDescent="0.3">
      <c r="AI30926" s="9"/>
      <c r="AJ30926" s="9"/>
      <c r="AK30926" s="9"/>
      <c r="AL30926" s="9"/>
      <c r="AM30926" s="9"/>
      <c r="AN30926" s="9"/>
      <c r="AO30926" s="9"/>
      <c r="AP30926" s="9"/>
      <c r="AQ30926" s="9"/>
      <c r="AR30926" s="9"/>
      <c r="AS30926" s="10"/>
    </row>
    <row r="30927" spans="35:45" x14ac:dyDescent="0.3">
      <c r="AI30927" s="9"/>
      <c r="AJ30927" s="9"/>
      <c r="AK30927" s="9"/>
      <c r="AL30927" s="9"/>
      <c r="AM30927" s="9"/>
      <c r="AN30927" s="9"/>
      <c r="AO30927" s="9"/>
      <c r="AP30927" s="9"/>
      <c r="AQ30927" s="9"/>
      <c r="AR30927" s="9"/>
      <c r="AS30927" s="10"/>
    </row>
    <row r="30928" spans="35:45" x14ac:dyDescent="0.3">
      <c r="AI30928" s="9"/>
      <c r="AJ30928" s="9"/>
      <c r="AK30928" s="9"/>
      <c r="AL30928" s="9"/>
      <c r="AM30928" s="9"/>
      <c r="AN30928" s="9"/>
      <c r="AO30928" s="9"/>
      <c r="AP30928" s="9"/>
      <c r="AQ30928" s="9"/>
      <c r="AR30928" s="9"/>
      <c r="AS30928" s="10"/>
    </row>
    <row r="30929" spans="35:45" x14ac:dyDescent="0.3">
      <c r="AI30929" s="9"/>
      <c r="AJ30929" s="9"/>
      <c r="AK30929" s="9"/>
      <c r="AL30929" s="9"/>
      <c r="AM30929" s="9"/>
      <c r="AN30929" s="9"/>
      <c r="AO30929" s="9"/>
      <c r="AP30929" s="9"/>
      <c r="AQ30929" s="9"/>
      <c r="AR30929" s="9"/>
      <c r="AS30929" s="10"/>
    </row>
    <row r="30930" spans="35:45" x14ac:dyDescent="0.3">
      <c r="AI30930" s="9"/>
      <c r="AJ30930" s="9"/>
      <c r="AK30930" s="9"/>
      <c r="AL30930" s="9"/>
      <c r="AM30930" s="9"/>
      <c r="AN30930" s="9"/>
      <c r="AO30930" s="9"/>
      <c r="AP30930" s="9"/>
      <c r="AQ30930" s="9"/>
      <c r="AR30930" s="9"/>
      <c r="AS30930" s="10"/>
    </row>
    <row r="30931" spans="35:45" x14ac:dyDescent="0.3">
      <c r="AI30931" s="9"/>
      <c r="AJ30931" s="9"/>
      <c r="AK30931" s="9"/>
      <c r="AL30931" s="9"/>
      <c r="AM30931" s="9"/>
      <c r="AN30931" s="9"/>
      <c r="AO30931" s="9"/>
      <c r="AP30931" s="9"/>
      <c r="AQ30931" s="9"/>
      <c r="AR30931" s="9"/>
      <c r="AS30931" s="10"/>
    </row>
    <row r="30932" spans="35:45" x14ac:dyDescent="0.3">
      <c r="AI30932" s="9"/>
      <c r="AJ30932" s="9"/>
      <c r="AK30932" s="9"/>
      <c r="AL30932" s="9"/>
      <c r="AM30932" s="9"/>
      <c r="AN30932" s="9"/>
      <c r="AO30932" s="9"/>
      <c r="AP30932" s="9"/>
      <c r="AQ30932" s="9"/>
      <c r="AR30932" s="9"/>
      <c r="AS30932" s="10"/>
    </row>
    <row r="30933" spans="35:45" x14ac:dyDescent="0.3">
      <c r="AI30933" s="9"/>
      <c r="AJ30933" s="9"/>
      <c r="AK30933" s="9"/>
      <c r="AL30933" s="9"/>
      <c r="AM30933" s="9"/>
      <c r="AN30933" s="9"/>
      <c r="AO30933" s="9"/>
      <c r="AP30933" s="9"/>
      <c r="AQ30933" s="9"/>
      <c r="AR30933" s="9"/>
      <c r="AS30933" s="10"/>
    </row>
    <row r="30934" spans="35:45" x14ac:dyDescent="0.3">
      <c r="AI30934" s="9"/>
      <c r="AJ30934" s="9"/>
      <c r="AK30934" s="9"/>
      <c r="AL30934" s="9"/>
      <c r="AM30934" s="9"/>
      <c r="AN30934" s="9"/>
      <c r="AO30934" s="9"/>
      <c r="AP30934" s="9"/>
      <c r="AQ30934" s="9"/>
      <c r="AR30934" s="9"/>
      <c r="AS30934" s="10"/>
    </row>
    <row r="30935" spans="35:45" x14ac:dyDescent="0.3">
      <c r="AI30935" s="9"/>
      <c r="AJ30935" s="9"/>
      <c r="AK30935" s="9"/>
      <c r="AL30935" s="9"/>
      <c r="AM30935" s="9"/>
      <c r="AN30935" s="9"/>
      <c r="AO30935" s="9"/>
      <c r="AP30935" s="9"/>
      <c r="AQ30935" s="9"/>
      <c r="AR30935" s="9"/>
      <c r="AS30935" s="10"/>
    </row>
    <row r="30936" spans="35:45" x14ac:dyDescent="0.3">
      <c r="AI30936" s="9"/>
      <c r="AJ30936" s="9"/>
      <c r="AK30936" s="9"/>
      <c r="AL30936" s="9"/>
      <c r="AM30936" s="9"/>
      <c r="AN30936" s="9"/>
      <c r="AO30936" s="9"/>
      <c r="AP30936" s="9"/>
      <c r="AQ30936" s="9"/>
      <c r="AR30936" s="9"/>
      <c r="AS30936" s="10"/>
    </row>
    <row r="30937" spans="35:45" x14ac:dyDescent="0.3">
      <c r="AI30937" s="9"/>
      <c r="AJ30937" s="9"/>
      <c r="AK30937" s="9"/>
      <c r="AL30937" s="9"/>
      <c r="AM30937" s="9"/>
      <c r="AN30937" s="9"/>
      <c r="AO30937" s="9"/>
      <c r="AP30937" s="9"/>
      <c r="AQ30937" s="9"/>
      <c r="AR30937" s="9"/>
      <c r="AS30937" s="10"/>
    </row>
    <row r="30938" spans="35:45" x14ac:dyDescent="0.3">
      <c r="AI30938" s="9"/>
      <c r="AJ30938" s="9"/>
      <c r="AK30938" s="9"/>
      <c r="AL30938" s="9"/>
      <c r="AM30938" s="9"/>
      <c r="AN30938" s="9"/>
      <c r="AO30938" s="9"/>
      <c r="AP30938" s="9"/>
      <c r="AQ30938" s="9"/>
      <c r="AR30938" s="9"/>
      <c r="AS30938" s="10"/>
    </row>
    <row r="30939" spans="35:45" x14ac:dyDescent="0.3">
      <c r="AI30939" s="9"/>
      <c r="AJ30939" s="9"/>
      <c r="AK30939" s="9"/>
      <c r="AL30939" s="9"/>
      <c r="AM30939" s="9"/>
      <c r="AN30939" s="9"/>
      <c r="AO30939" s="9"/>
      <c r="AP30939" s="9"/>
      <c r="AQ30939" s="9"/>
      <c r="AR30939" s="9"/>
      <c r="AS30939" s="10"/>
    </row>
    <row r="30940" spans="35:45" x14ac:dyDescent="0.3">
      <c r="AI30940" s="9"/>
      <c r="AJ30940" s="9"/>
      <c r="AK30940" s="9"/>
      <c r="AL30940" s="9"/>
      <c r="AM30940" s="9"/>
      <c r="AN30940" s="9"/>
      <c r="AO30940" s="9"/>
      <c r="AP30940" s="9"/>
      <c r="AQ30940" s="9"/>
      <c r="AR30940" s="9"/>
      <c r="AS30940" s="10"/>
    </row>
    <row r="30941" spans="35:45" x14ac:dyDescent="0.3">
      <c r="AI30941" s="9"/>
      <c r="AJ30941" s="9"/>
      <c r="AK30941" s="9"/>
      <c r="AL30941" s="9"/>
      <c r="AM30941" s="9"/>
      <c r="AN30941" s="9"/>
      <c r="AO30941" s="9"/>
      <c r="AP30941" s="9"/>
      <c r="AQ30941" s="9"/>
      <c r="AR30941" s="9"/>
      <c r="AS30941" s="10"/>
    </row>
    <row r="30942" spans="35:45" x14ac:dyDescent="0.3">
      <c r="AI30942" s="9"/>
      <c r="AJ30942" s="9"/>
      <c r="AK30942" s="9"/>
      <c r="AL30942" s="9"/>
      <c r="AM30942" s="9"/>
      <c r="AN30942" s="9"/>
      <c r="AO30942" s="9"/>
      <c r="AP30942" s="9"/>
      <c r="AQ30942" s="9"/>
      <c r="AR30942" s="9"/>
      <c r="AS30942" s="10"/>
    </row>
    <row r="30943" spans="35:45" x14ac:dyDescent="0.3">
      <c r="AI30943" s="9"/>
      <c r="AJ30943" s="9"/>
      <c r="AK30943" s="9"/>
      <c r="AL30943" s="9"/>
      <c r="AM30943" s="9"/>
      <c r="AN30943" s="9"/>
      <c r="AO30943" s="9"/>
      <c r="AP30943" s="9"/>
      <c r="AQ30943" s="9"/>
      <c r="AR30943" s="9"/>
      <c r="AS30943" s="10"/>
    </row>
    <row r="30944" spans="35:45" x14ac:dyDescent="0.3">
      <c r="AI30944" s="9"/>
      <c r="AJ30944" s="9"/>
      <c r="AK30944" s="9"/>
      <c r="AL30944" s="9"/>
      <c r="AM30944" s="9"/>
      <c r="AN30944" s="9"/>
      <c r="AO30944" s="9"/>
      <c r="AP30944" s="9"/>
      <c r="AQ30944" s="9"/>
      <c r="AR30944" s="9"/>
      <c r="AS30944" s="10"/>
    </row>
    <row r="30945" spans="35:45" x14ac:dyDescent="0.3">
      <c r="AI30945" s="9"/>
      <c r="AJ30945" s="9"/>
      <c r="AK30945" s="9"/>
      <c r="AL30945" s="9"/>
      <c r="AM30945" s="9"/>
      <c r="AN30945" s="9"/>
      <c r="AO30945" s="9"/>
      <c r="AP30945" s="9"/>
      <c r="AQ30945" s="9"/>
      <c r="AR30945" s="9"/>
      <c r="AS30945" s="10"/>
    </row>
    <row r="30946" spans="35:45" x14ac:dyDescent="0.3">
      <c r="AI30946" s="9"/>
      <c r="AJ30946" s="9"/>
      <c r="AK30946" s="9"/>
      <c r="AL30946" s="9"/>
      <c r="AM30946" s="9"/>
      <c r="AN30946" s="9"/>
      <c r="AO30946" s="9"/>
      <c r="AP30946" s="9"/>
      <c r="AQ30946" s="9"/>
      <c r="AR30946" s="9"/>
      <c r="AS30946" s="10"/>
    </row>
    <row r="30947" spans="35:45" x14ac:dyDescent="0.3">
      <c r="AI30947" s="9"/>
      <c r="AJ30947" s="9"/>
      <c r="AK30947" s="9"/>
      <c r="AL30947" s="9"/>
      <c r="AM30947" s="9"/>
      <c r="AN30947" s="9"/>
      <c r="AO30947" s="9"/>
      <c r="AP30947" s="9"/>
      <c r="AQ30947" s="9"/>
      <c r="AR30947" s="9"/>
      <c r="AS30947" s="10"/>
    </row>
    <row r="30948" spans="35:45" x14ac:dyDescent="0.3">
      <c r="AI30948" s="9"/>
      <c r="AJ30948" s="9"/>
      <c r="AK30948" s="9"/>
      <c r="AL30948" s="9"/>
      <c r="AM30948" s="9"/>
      <c r="AN30948" s="9"/>
      <c r="AO30948" s="9"/>
      <c r="AP30948" s="9"/>
      <c r="AQ30948" s="9"/>
      <c r="AR30948" s="9"/>
      <c r="AS30948" s="10"/>
    </row>
    <row r="30949" spans="35:45" x14ac:dyDescent="0.3">
      <c r="AI30949" s="9"/>
      <c r="AJ30949" s="9"/>
      <c r="AK30949" s="9"/>
      <c r="AL30949" s="9"/>
      <c r="AM30949" s="9"/>
      <c r="AN30949" s="9"/>
      <c r="AO30949" s="9"/>
      <c r="AP30949" s="9"/>
      <c r="AQ30949" s="9"/>
      <c r="AR30949" s="9"/>
      <c r="AS30949" s="10"/>
    </row>
    <row r="30950" spans="35:45" x14ac:dyDescent="0.3">
      <c r="AI30950" s="9"/>
      <c r="AJ30950" s="9"/>
      <c r="AK30950" s="9"/>
      <c r="AL30950" s="9"/>
      <c r="AM30950" s="9"/>
      <c r="AN30950" s="9"/>
      <c r="AO30950" s="9"/>
      <c r="AP30950" s="9"/>
      <c r="AQ30950" s="9"/>
      <c r="AR30950" s="9"/>
      <c r="AS30950" s="10"/>
    </row>
    <row r="30951" spans="35:45" x14ac:dyDescent="0.3">
      <c r="AI30951" s="9"/>
      <c r="AJ30951" s="9"/>
      <c r="AK30951" s="9"/>
      <c r="AL30951" s="9"/>
      <c r="AM30951" s="9"/>
      <c r="AN30951" s="9"/>
      <c r="AO30951" s="9"/>
      <c r="AP30951" s="9"/>
      <c r="AQ30951" s="9"/>
      <c r="AR30951" s="9"/>
      <c r="AS30951" s="10"/>
    </row>
    <row r="30952" spans="35:45" x14ac:dyDescent="0.3">
      <c r="AI30952" s="9"/>
      <c r="AJ30952" s="9"/>
      <c r="AK30952" s="9"/>
      <c r="AL30952" s="9"/>
      <c r="AM30952" s="9"/>
      <c r="AN30952" s="9"/>
      <c r="AO30952" s="9"/>
      <c r="AP30952" s="9"/>
      <c r="AQ30952" s="9"/>
      <c r="AR30952" s="9"/>
      <c r="AS30952" s="10"/>
    </row>
    <row r="30953" spans="35:45" x14ac:dyDescent="0.3">
      <c r="AI30953" s="9"/>
      <c r="AJ30953" s="9"/>
      <c r="AK30953" s="9"/>
      <c r="AL30953" s="9"/>
      <c r="AM30953" s="9"/>
      <c r="AN30953" s="9"/>
      <c r="AO30953" s="9"/>
      <c r="AP30953" s="9"/>
      <c r="AQ30953" s="9"/>
      <c r="AR30953" s="9"/>
      <c r="AS30953" s="10"/>
    </row>
    <row r="30954" spans="35:45" x14ac:dyDescent="0.3">
      <c r="AI30954" s="9"/>
      <c r="AJ30954" s="9"/>
      <c r="AK30954" s="9"/>
      <c r="AL30954" s="9"/>
      <c r="AM30954" s="9"/>
      <c r="AN30954" s="9"/>
      <c r="AO30954" s="9"/>
      <c r="AP30954" s="9"/>
      <c r="AQ30954" s="9"/>
      <c r="AR30954" s="9"/>
      <c r="AS30954" s="10"/>
    </row>
    <row r="30955" spans="35:45" x14ac:dyDescent="0.3">
      <c r="AI30955" s="9"/>
      <c r="AJ30955" s="9"/>
      <c r="AK30955" s="9"/>
      <c r="AL30955" s="9"/>
      <c r="AM30955" s="9"/>
      <c r="AN30955" s="9"/>
      <c r="AO30955" s="9"/>
      <c r="AP30955" s="9"/>
      <c r="AQ30955" s="9"/>
      <c r="AR30955" s="9"/>
      <c r="AS30955" s="10"/>
    </row>
    <row r="30956" spans="35:45" x14ac:dyDescent="0.3">
      <c r="AI30956" s="9"/>
      <c r="AJ30956" s="9"/>
      <c r="AK30956" s="9"/>
      <c r="AL30956" s="9"/>
      <c r="AM30956" s="9"/>
      <c r="AN30956" s="9"/>
      <c r="AO30956" s="9"/>
      <c r="AP30956" s="9"/>
      <c r="AQ30956" s="9"/>
      <c r="AR30956" s="9"/>
      <c r="AS30956" s="10"/>
    </row>
    <row r="30957" spans="35:45" x14ac:dyDescent="0.3">
      <c r="AI30957" s="9"/>
      <c r="AJ30957" s="9"/>
      <c r="AK30957" s="9"/>
      <c r="AL30957" s="9"/>
      <c r="AM30957" s="9"/>
      <c r="AN30957" s="9"/>
      <c r="AO30957" s="9"/>
      <c r="AP30957" s="9"/>
      <c r="AQ30957" s="9"/>
      <c r="AR30957" s="9"/>
      <c r="AS30957" s="10"/>
    </row>
    <row r="30958" spans="35:45" x14ac:dyDescent="0.3">
      <c r="AI30958" s="9"/>
      <c r="AJ30958" s="9"/>
      <c r="AK30958" s="9"/>
      <c r="AL30958" s="9"/>
      <c r="AM30958" s="9"/>
      <c r="AN30958" s="9"/>
      <c r="AO30958" s="9"/>
      <c r="AP30958" s="9"/>
      <c r="AQ30958" s="9"/>
      <c r="AR30958" s="9"/>
      <c r="AS30958" s="10"/>
    </row>
    <row r="30959" spans="35:45" x14ac:dyDescent="0.3">
      <c r="AI30959" s="9"/>
      <c r="AJ30959" s="9"/>
      <c r="AK30959" s="9"/>
      <c r="AL30959" s="9"/>
      <c r="AM30959" s="9"/>
      <c r="AN30959" s="9"/>
      <c r="AO30959" s="9"/>
      <c r="AP30959" s="9"/>
      <c r="AQ30959" s="9"/>
      <c r="AR30959" s="9"/>
      <c r="AS30959" s="10"/>
    </row>
    <row r="30960" spans="35:45" x14ac:dyDescent="0.3">
      <c r="AI30960" s="9"/>
      <c r="AJ30960" s="9"/>
      <c r="AK30960" s="9"/>
      <c r="AL30960" s="9"/>
      <c r="AM30960" s="9"/>
      <c r="AN30960" s="9"/>
      <c r="AO30960" s="9"/>
      <c r="AP30960" s="9"/>
      <c r="AQ30960" s="9"/>
      <c r="AR30960" s="9"/>
      <c r="AS30960" s="10"/>
    </row>
    <row r="30961" spans="35:45" x14ac:dyDescent="0.3">
      <c r="AI30961" s="9"/>
      <c r="AJ30961" s="9"/>
      <c r="AK30961" s="9"/>
      <c r="AL30961" s="9"/>
      <c r="AM30961" s="9"/>
      <c r="AN30961" s="9"/>
      <c r="AO30961" s="9"/>
      <c r="AP30961" s="9"/>
      <c r="AQ30961" s="9"/>
      <c r="AR30961" s="9"/>
      <c r="AS30961" s="10"/>
    </row>
    <row r="30962" spans="35:45" x14ac:dyDescent="0.3">
      <c r="AI30962" s="9"/>
      <c r="AJ30962" s="9"/>
      <c r="AK30962" s="9"/>
      <c r="AL30962" s="9"/>
      <c r="AM30962" s="9"/>
      <c r="AN30962" s="9"/>
      <c r="AO30962" s="9"/>
      <c r="AP30962" s="9"/>
      <c r="AQ30962" s="9"/>
      <c r="AR30962" s="9"/>
      <c r="AS30962" s="10"/>
    </row>
    <row r="30963" spans="35:45" x14ac:dyDescent="0.3">
      <c r="AI30963" s="9"/>
      <c r="AJ30963" s="9"/>
      <c r="AK30963" s="9"/>
      <c r="AL30963" s="9"/>
      <c r="AM30963" s="9"/>
      <c r="AN30963" s="9"/>
      <c r="AO30963" s="9"/>
      <c r="AP30963" s="9"/>
      <c r="AQ30963" s="9"/>
      <c r="AR30963" s="9"/>
      <c r="AS30963" s="10"/>
    </row>
    <row r="30964" spans="35:45" x14ac:dyDescent="0.3">
      <c r="AI30964" s="9"/>
      <c r="AJ30964" s="9"/>
      <c r="AK30964" s="9"/>
      <c r="AL30964" s="9"/>
      <c r="AM30964" s="9"/>
      <c r="AN30964" s="9"/>
      <c r="AO30964" s="9"/>
      <c r="AP30964" s="9"/>
      <c r="AQ30964" s="9"/>
      <c r="AR30964" s="9"/>
      <c r="AS30964" s="10"/>
    </row>
    <row r="30965" spans="35:45" x14ac:dyDescent="0.3">
      <c r="AI30965" s="9"/>
      <c r="AJ30965" s="9"/>
      <c r="AK30965" s="9"/>
      <c r="AL30965" s="9"/>
      <c r="AM30965" s="9"/>
      <c r="AN30965" s="9"/>
      <c r="AO30965" s="9"/>
      <c r="AP30965" s="9"/>
      <c r="AQ30965" s="9"/>
      <c r="AR30965" s="9"/>
      <c r="AS30965" s="10"/>
    </row>
    <row r="30966" spans="35:45" x14ac:dyDescent="0.3">
      <c r="AI30966" s="9"/>
      <c r="AJ30966" s="9"/>
      <c r="AK30966" s="9"/>
      <c r="AL30966" s="9"/>
      <c r="AM30966" s="9"/>
      <c r="AN30966" s="9"/>
      <c r="AO30966" s="9"/>
      <c r="AP30966" s="9"/>
      <c r="AQ30966" s="9"/>
      <c r="AR30966" s="9"/>
      <c r="AS30966" s="10"/>
    </row>
    <row r="30967" spans="35:45" x14ac:dyDescent="0.3">
      <c r="AI30967" s="9"/>
      <c r="AJ30967" s="9"/>
      <c r="AK30967" s="9"/>
      <c r="AL30967" s="9"/>
      <c r="AM30967" s="9"/>
      <c r="AN30967" s="9"/>
      <c r="AO30967" s="9"/>
      <c r="AP30967" s="9"/>
      <c r="AQ30967" s="9"/>
      <c r="AR30967" s="9"/>
      <c r="AS30967" s="10"/>
    </row>
    <row r="30968" spans="35:45" x14ac:dyDescent="0.3">
      <c r="AI30968" s="9"/>
      <c r="AJ30968" s="9"/>
      <c r="AK30968" s="9"/>
      <c r="AL30968" s="9"/>
      <c r="AM30968" s="9"/>
      <c r="AN30968" s="9"/>
      <c r="AO30968" s="9"/>
      <c r="AP30968" s="9"/>
      <c r="AQ30968" s="9"/>
      <c r="AR30968" s="9"/>
      <c r="AS30968" s="10"/>
    </row>
    <row r="30969" spans="35:45" x14ac:dyDescent="0.3">
      <c r="AI30969" s="9"/>
      <c r="AJ30969" s="9"/>
      <c r="AK30969" s="9"/>
      <c r="AL30969" s="9"/>
      <c r="AM30969" s="9"/>
      <c r="AN30969" s="9"/>
      <c r="AO30969" s="9"/>
      <c r="AP30969" s="9"/>
      <c r="AQ30969" s="9"/>
      <c r="AR30969" s="9"/>
      <c r="AS30969" s="10"/>
    </row>
    <row r="30970" spans="35:45" x14ac:dyDescent="0.3">
      <c r="AI30970" s="9"/>
      <c r="AJ30970" s="9"/>
      <c r="AK30970" s="9"/>
      <c r="AL30970" s="9"/>
      <c r="AM30970" s="9"/>
      <c r="AN30970" s="9"/>
      <c r="AO30970" s="9"/>
      <c r="AP30970" s="9"/>
      <c r="AQ30970" s="9"/>
      <c r="AR30970" s="9"/>
      <c r="AS30970" s="10"/>
    </row>
    <row r="30971" spans="35:45" x14ac:dyDescent="0.3">
      <c r="AI30971" s="9"/>
      <c r="AJ30971" s="9"/>
      <c r="AK30971" s="9"/>
      <c r="AL30971" s="9"/>
      <c r="AM30971" s="9"/>
      <c r="AN30971" s="9"/>
      <c r="AO30971" s="9"/>
      <c r="AP30971" s="9"/>
      <c r="AQ30971" s="9"/>
      <c r="AR30971" s="9"/>
      <c r="AS30971" s="10"/>
    </row>
    <row r="30972" spans="35:45" x14ac:dyDescent="0.3">
      <c r="AI30972" s="9"/>
      <c r="AJ30972" s="9"/>
      <c r="AK30972" s="9"/>
      <c r="AL30972" s="9"/>
      <c r="AM30972" s="9"/>
      <c r="AN30972" s="9"/>
      <c r="AO30972" s="9"/>
      <c r="AP30972" s="9"/>
      <c r="AQ30972" s="9"/>
      <c r="AR30972" s="9"/>
      <c r="AS30972" s="10"/>
    </row>
    <row r="30973" spans="35:45" x14ac:dyDescent="0.3">
      <c r="AI30973" s="9"/>
      <c r="AJ30973" s="9"/>
      <c r="AK30973" s="9"/>
      <c r="AL30973" s="9"/>
      <c r="AM30973" s="9"/>
      <c r="AN30973" s="9"/>
      <c r="AO30973" s="9"/>
      <c r="AP30973" s="9"/>
      <c r="AQ30973" s="9"/>
      <c r="AR30973" s="9"/>
      <c r="AS30973" s="10"/>
    </row>
    <row r="30974" spans="35:45" x14ac:dyDescent="0.3">
      <c r="AI30974" s="9"/>
      <c r="AJ30974" s="9"/>
      <c r="AK30974" s="9"/>
      <c r="AL30974" s="9"/>
      <c r="AM30974" s="9"/>
      <c r="AN30974" s="9"/>
      <c r="AO30974" s="9"/>
      <c r="AP30974" s="9"/>
      <c r="AQ30974" s="9"/>
      <c r="AR30974" s="9"/>
      <c r="AS30974" s="10"/>
    </row>
    <row r="30975" spans="35:45" x14ac:dyDescent="0.3">
      <c r="AI30975" s="9"/>
      <c r="AJ30975" s="9"/>
      <c r="AK30975" s="9"/>
      <c r="AL30975" s="9"/>
      <c r="AM30975" s="9"/>
      <c r="AN30975" s="9"/>
      <c r="AO30975" s="9"/>
      <c r="AP30975" s="9"/>
      <c r="AQ30975" s="9"/>
      <c r="AR30975" s="9"/>
      <c r="AS30975" s="10"/>
    </row>
    <row r="30976" spans="35:45" x14ac:dyDescent="0.3">
      <c r="AI30976" s="9"/>
      <c r="AJ30976" s="9"/>
      <c r="AK30976" s="9"/>
      <c r="AL30976" s="9"/>
      <c r="AM30976" s="9"/>
      <c r="AN30976" s="9"/>
      <c r="AO30976" s="9"/>
      <c r="AP30976" s="9"/>
      <c r="AQ30976" s="9"/>
      <c r="AR30976" s="9"/>
      <c r="AS30976" s="10"/>
    </row>
    <row r="30977" spans="35:45" x14ac:dyDescent="0.3">
      <c r="AI30977" s="9"/>
      <c r="AJ30977" s="9"/>
      <c r="AK30977" s="9"/>
      <c r="AL30977" s="9"/>
      <c r="AM30977" s="9"/>
      <c r="AN30977" s="9"/>
      <c r="AO30977" s="9"/>
      <c r="AP30977" s="9"/>
      <c r="AQ30977" s="9"/>
      <c r="AR30977" s="9"/>
      <c r="AS30977" s="10"/>
    </row>
    <row r="30978" spans="35:45" x14ac:dyDescent="0.3">
      <c r="AI30978" s="9"/>
      <c r="AJ30978" s="9"/>
      <c r="AK30978" s="9"/>
      <c r="AL30978" s="9"/>
      <c r="AM30978" s="9"/>
      <c r="AN30978" s="9"/>
      <c r="AO30978" s="9"/>
      <c r="AP30978" s="9"/>
      <c r="AQ30978" s="9"/>
      <c r="AR30978" s="9"/>
      <c r="AS30978" s="10"/>
    </row>
    <row r="30979" spans="35:45" x14ac:dyDescent="0.3">
      <c r="AI30979" s="9"/>
      <c r="AJ30979" s="9"/>
      <c r="AK30979" s="9"/>
      <c r="AL30979" s="9"/>
      <c r="AM30979" s="9"/>
      <c r="AN30979" s="9"/>
      <c r="AO30979" s="9"/>
      <c r="AP30979" s="9"/>
      <c r="AQ30979" s="9"/>
      <c r="AR30979" s="9"/>
      <c r="AS30979" s="10"/>
    </row>
    <row r="30980" spans="35:45" x14ac:dyDescent="0.3">
      <c r="AI30980" s="9"/>
      <c r="AJ30980" s="9"/>
      <c r="AK30980" s="9"/>
      <c r="AL30980" s="9"/>
      <c r="AM30980" s="9"/>
      <c r="AN30980" s="9"/>
      <c r="AO30980" s="9"/>
      <c r="AP30980" s="9"/>
      <c r="AQ30980" s="9"/>
      <c r="AR30980" s="9"/>
      <c r="AS30980" s="10"/>
    </row>
    <row r="30981" spans="35:45" x14ac:dyDescent="0.3">
      <c r="AI30981" s="9"/>
      <c r="AJ30981" s="9"/>
      <c r="AK30981" s="9"/>
      <c r="AL30981" s="9"/>
      <c r="AM30981" s="9"/>
      <c r="AN30981" s="9"/>
      <c r="AO30981" s="9"/>
      <c r="AP30981" s="9"/>
      <c r="AQ30981" s="9"/>
      <c r="AR30981" s="9"/>
      <c r="AS30981" s="10"/>
    </row>
    <row r="30982" spans="35:45" x14ac:dyDescent="0.3">
      <c r="AI30982" s="9"/>
      <c r="AJ30982" s="9"/>
      <c r="AK30982" s="9"/>
      <c r="AL30982" s="9"/>
      <c r="AM30982" s="9"/>
      <c r="AN30982" s="9"/>
      <c r="AO30982" s="9"/>
      <c r="AP30982" s="9"/>
      <c r="AQ30982" s="9"/>
      <c r="AR30982" s="9"/>
      <c r="AS30982" s="10"/>
    </row>
    <row r="30983" spans="35:45" x14ac:dyDescent="0.3">
      <c r="AI30983" s="9"/>
      <c r="AJ30983" s="9"/>
      <c r="AK30983" s="9"/>
      <c r="AL30983" s="9"/>
      <c r="AM30983" s="9"/>
      <c r="AN30983" s="9"/>
      <c r="AO30983" s="9"/>
      <c r="AP30983" s="9"/>
      <c r="AQ30983" s="9"/>
      <c r="AR30983" s="9"/>
      <c r="AS30983" s="10"/>
    </row>
    <row r="30984" spans="35:45" x14ac:dyDescent="0.3">
      <c r="AI30984" s="9"/>
      <c r="AJ30984" s="9"/>
      <c r="AK30984" s="9"/>
      <c r="AL30984" s="9"/>
      <c r="AM30984" s="9"/>
      <c r="AN30984" s="9"/>
      <c r="AO30984" s="9"/>
      <c r="AP30984" s="9"/>
      <c r="AQ30984" s="9"/>
      <c r="AR30984" s="9"/>
      <c r="AS30984" s="10"/>
    </row>
    <row r="30985" spans="35:45" x14ac:dyDescent="0.3">
      <c r="AI30985" s="9"/>
      <c r="AJ30985" s="9"/>
      <c r="AK30985" s="9"/>
      <c r="AL30985" s="9"/>
      <c r="AM30985" s="9"/>
      <c r="AN30985" s="9"/>
      <c r="AO30985" s="9"/>
      <c r="AP30985" s="9"/>
      <c r="AQ30985" s="9"/>
      <c r="AR30985" s="9"/>
      <c r="AS30985" s="10"/>
    </row>
    <row r="30986" spans="35:45" x14ac:dyDescent="0.3">
      <c r="AI30986" s="9"/>
      <c r="AJ30986" s="9"/>
      <c r="AK30986" s="9"/>
      <c r="AL30986" s="9"/>
      <c r="AM30986" s="9"/>
      <c r="AN30986" s="9"/>
      <c r="AO30986" s="9"/>
      <c r="AP30986" s="9"/>
      <c r="AQ30986" s="9"/>
      <c r="AR30986" s="9"/>
      <c r="AS30986" s="10"/>
    </row>
    <row r="30987" spans="35:45" x14ac:dyDescent="0.3">
      <c r="AI30987" s="9"/>
      <c r="AJ30987" s="9"/>
      <c r="AK30987" s="9"/>
      <c r="AL30987" s="9"/>
      <c r="AM30987" s="9"/>
      <c r="AN30987" s="9"/>
      <c r="AO30987" s="9"/>
      <c r="AP30987" s="9"/>
      <c r="AQ30987" s="9"/>
      <c r="AR30987" s="9"/>
      <c r="AS30987" s="10"/>
    </row>
    <row r="30988" spans="35:45" x14ac:dyDescent="0.3">
      <c r="AI30988" s="9"/>
      <c r="AJ30988" s="9"/>
      <c r="AK30988" s="9"/>
      <c r="AL30988" s="9"/>
      <c r="AM30988" s="9"/>
      <c r="AN30988" s="9"/>
      <c r="AO30988" s="9"/>
      <c r="AP30988" s="9"/>
      <c r="AQ30988" s="9"/>
      <c r="AR30988" s="9"/>
      <c r="AS30988" s="10"/>
    </row>
    <row r="30989" spans="35:45" x14ac:dyDescent="0.3">
      <c r="AI30989" s="9"/>
      <c r="AJ30989" s="9"/>
      <c r="AK30989" s="9"/>
      <c r="AL30989" s="9"/>
      <c r="AM30989" s="9"/>
      <c r="AN30989" s="9"/>
      <c r="AO30989" s="9"/>
      <c r="AP30989" s="9"/>
      <c r="AQ30989" s="9"/>
      <c r="AR30989" s="9"/>
      <c r="AS30989" s="10"/>
    </row>
    <row r="30990" spans="35:45" x14ac:dyDescent="0.3">
      <c r="AI30990" s="9"/>
      <c r="AJ30990" s="9"/>
      <c r="AK30990" s="9"/>
      <c r="AL30990" s="9"/>
      <c r="AM30990" s="9"/>
      <c r="AN30990" s="9"/>
      <c r="AO30990" s="9"/>
      <c r="AP30990" s="9"/>
      <c r="AQ30990" s="9"/>
      <c r="AR30990" s="9"/>
      <c r="AS30990" s="10"/>
    </row>
    <row r="30991" spans="35:45" x14ac:dyDescent="0.3">
      <c r="AI30991" s="9"/>
      <c r="AJ30991" s="9"/>
      <c r="AK30991" s="9"/>
      <c r="AL30991" s="9"/>
      <c r="AM30991" s="9"/>
      <c r="AN30991" s="9"/>
      <c r="AO30991" s="9"/>
      <c r="AP30991" s="9"/>
      <c r="AQ30991" s="9"/>
      <c r="AR30991" s="9"/>
      <c r="AS30991" s="10"/>
    </row>
    <row r="30992" spans="35:45" x14ac:dyDescent="0.3">
      <c r="AI30992" s="9"/>
      <c r="AJ30992" s="9"/>
      <c r="AK30992" s="9"/>
      <c r="AL30992" s="9"/>
      <c r="AM30992" s="9"/>
      <c r="AN30992" s="9"/>
      <c r="AO30992" s="9"/>
      <c r="AP30992" s="9"/>
      <c r="AQ30992" s="9"/>
      <c r="AR30992" s="9"/>
      <c r="AS30992" s="10"/>
    </row>
    <row r="30993" spans="35:45" x14ac:dyDescent="0.3">
      <c r="AI30993" s="9"/>
      <c r="AJ30993" s="9"/>
      <c r="AK30993" s="9"/>
      <c r="AL30993" s="9"/>
      <c r="AM30993" s="9"/>
      <c r="AN30993" s="9"/>
      <c r="AO30993" s="9"/>
      <c r="AP30993" s="9"/>
      <c r="AQ30993" s="9"/>
      <c r="AR30993" s="9"/>
      <c r="AS30993" s="10"/>
    </row>
    <row r="30994" spans="35:45" x14ac:dyDescent="0.3">
      <c r="AI30994" s="9"/>
      <c r="AJ30994" s="9"/>
      <c r="AK30994" s="9"/>
      <c r="AL30994" s="9"/>
      <c r="AM30994" s="9"/>
      <c r="AN30994" s="9"/>
      <c r="AO30994" s="9"/>
      <c r="AP30994" s="9"/>
      <c r="AQ30994" s="9"/>
      <c r="AR30994" s="9"/>
      <c r="AS30994" s="10"/>
    </row>
    <row r="30995" spans="35:45" x14ac:dyDescent="0.3">
      <c r="AI30995" s="9"/>
      <c r="AJ30995" s="9"/>
      <c r="AK30995" s="9"/>
      <c r="AL30995" s="9"/>
      <c r="AM30995" s="9"/>
      <c r="AN30995" s="9"/>
      <c r="AO30995" s="9"/>
      <c r="AP30995" s="9"/>
      <c r="AQ30995" s="9"/>
      <c r="AR30995" s="9"/>
      <c r="AS30995" s="10"/>
    </row>
    <row r="30996" spans="35:45" x14ac:dyDescent="0.3">
      <c r="AI30996" s="9"/>
      <c r="AJ30996" s="9"/>
      <c r="AK30996" s="9"/>
      <c r="AL30996" s="9"/>
      <c r="AM30996" s="9"/>
      <c r="AN30996" s="9"/>
      <c r="AO30996" s="9"/>
      <c r="AP30996" s="9"/>
      <c r="AQ30996" s="9"/>
      <c r="AR30996" s="9"/>
      <c r="AS30996" s="10"/>
    </row>
    <row r="30997" spans="35:45" x14ac:dyDescent="0.3">
      <c r="AI30997" s="9"/>
      <c r="AJ30997" s="9"/>
      <c r="AK30997" s="9"/>
      <c r="AL30997" s="9"/>
      <c r="AM30997" s="9"/>
      <c r="AN30997" s="9"/>
      <c r="AO30997" s="9"/>
      <c r="AP30997" s="9"/>
      <c r="AQ30997" s="9"/>
      <c r="AR30997" s="9"/>
      <c r="AS30997" s="10"/>
    </row>
    <row r="30998" spans="35:45" x14ac:dyDescent="0.3">
      <c r="AI30998" s="9"/>
      <c r="AJ30998" s="9"/>
      <c r="AK30998" s="9"/>
      <c r="AL30998" s="9"/>
      <c r="AM30998" s="9"/>
      <c r="AN30998" s="9"/>
      <c r="AO30998" s="9"/>
      <c r="AP30998" s="9"/>
      <c r="AQ30998" s="9"/>
      <c r="AR30998" s="9"/>
      <c r="AS30998" s="10"/>
    </row>
    <row r="30999" spans="35:45" x14ac:dyDescent="0.3">
      <c r="AI30999" s="9"/>
      <c r="AJ30999" s="9"/>
      <c r="AK30999" s="9"/>
      <c r="AL30999" s="9"/>
      <c r="AM30999" s="9"/>
      <c r="AN30999" s="9"/>
      <c r="AO30999" s="9"/>
      <c r="AP30999" s="9"/>
      <c r="AQ30999" s="9"/>
      <c r="AR30999" s="9"/>
      <c r="AS30999" s="10"/>
    </row>
    <row r="31000" spans="35:45" x14ac:dyDescent="0.3">
      <c r="AI31000" s="9"/>
      <c r="AJ31000" s="9"/>
      <c r="AK31000" s="9"/>
      <c r="AL31000" s="9"/>
      <c r="AM31000" s="9"/>
      <c r="AN31000" s="9"/>
      <c r="AO31000" s="9"/>
      <c r="AP31000" s="9"/>
      <c r="AQ31000" s="9"/>
      <c r="AR31000" s="9"/>
      <c r="AS31000" s="10"/>
    </row>
    <row r="31001" spans="35:45" x14ac:dyDescent="0.3">
      <c r="AI31001" s="9"/>
      <c r="AJ31001" s="9"/>
      <c r="AK31001" s="9"/>
      <c r="AL31001" s="9"/>
      <c r="AM31001" s="9"/>
      <c r="AN31001" s="9"/>
      <c r="AO31001" s="9"/>
      <c r="AP31001" s="9"/>
      <c r="AQ31001" s="9"/>
      <c r="AR31001" s="9"/>
      <c r="AS31001" s="10"/>
    </row>
    <row r="31002" spans="35:45" x14ac:dyDescent="0.3">
      <c r="AI31002" s="9"/>
      <c r="AJ31002" s="9"/>
      <c r="AK31002" s="9"/>
      <c r="AL31002" s="9"/>
      <c r="AM31002" s="9"/>
      <c r="AN31002" s="9"/>
      <c r="AO31002" s="9"/>
      <c r="AP31002" s="9"/>
      <c r="AQ31002" s="9"/>
      <c r="AR31002" s="9"/>
      <c r="AS31002" s="10"/>
    </row>
    <row r="31003" spans="35:45" x14ac:dyDescent="0.3">
      <c r="AI31003" s="9"/>
      <c r="AJ31003" s="9"/>
      <c r="AK31003" s="9"/>
      <c r="AL31003" s="9"/>
      <c r="AM31003" s="9"/>
      <c r="AN31003" s="9"/>
      <c r="AO31003" s="9"/>
      <c r="AP31003" s="9"/>
      <c r="AQ31003" s="9"/>
      <c r="AR31003" s="9"/>
      <c r="AS31003" s="10"/>
    </row>
    <row r="31004" spans="35:45" x14ac:dyDescent="0.3">
      <c r="AI31004" s="9"/>
      <c r="AJ31004" s="9"/>
      <c r="AK31004" s="9"/>
      <c r="AL31004" s="9"/>
      <c r="AM31004" s="9"/>
      <c r="AN31004" s="9"/>
      <c r="AO31004" s="9"/>
      <c r="AP31004" s="9"/>
      <c r="AQ31004" s="9"/>
      <c r="AR31004" s="9"/>
      <c r="AS31004" s="10"/>
    </row>
    <row r="31005" spans="35:45" x14ac:dyDescent="0.3">
      <c r="AI31005" s="9"/>
      <c r="AJ31005" s="9"/>
      <c r="AK31005" s="9"/>
      <c r="AL31005" s="9"/>
      <c r="AM31005" s="9"/>
      <c r="AN31005" s="9"/>
      <c r="AO31005" s="9"/>
      <c r="AP31005" s="9"/>
      <c r="AQ31005" s="9"/>
      <c r="AR31005" s="9"/>
      <c r="AS31005" s="10"/>
    </row>
    <row r="31006" spans="35:45" x14ac:dyDescent="0.3">
      <c r="AI31006" s="9"/>
      <c r="AJ31006" s="9"/>
      <c r="AK31006" s="9"/>
      <c r="AL31006" s="9"/>
      <c r="AM31006" s="9"/>
      <c r="AN31006" s="9"/>
      <c r="AO31006" s="9"/>
      <c r="AP31006" s="9"/>
      <c r="AQ31006" s="9"/>
      <c r="AR31006" s="9"/>
      <c r="AS31006" s="10"/>
    </row>
    <row r="31007" spans="35:45" x14ac:dyDescent="0.3">
      <c r="AI31007" s="9"/>
      <c r="AJ31007" s="9"/>
      <c r="AK31007" s="9"/>
      <c r="AL31007" s="9"/>
      <c r="AM31007" s="9"/>
      <c r="AN31007" s="9"/>
      <c r="AO31007" s="9"/>
      <c r="AP31007" s="9"/>
      <c r="AQ31007" s="9"/>
      <c r="AR31007" s="9"/>
      <c r="AS31007" s="10"/>
    </row>
    <row r="31008" spans="35:45" x14ac:dyDescent="0.3">
      <c r="AI31008" s="9"/>
      <c r="AJ31008" s="9"/>
      <c r="AK31008" s="9"/>
      <c r="AL31008" s="9"/>
      <c r="AM31008" s="9"/>
      <c r="AN31008" s="9"/>
      <c r="AO31008" s="9"/>
      <c r="AP31008" s="9"/>
      <c r="AQ31008" s="9"/>
      <c r="AR31008" s="9"/>
      <c r="AS31008" s="10"/>
    </row>
    <row r="31009" spans="35:45" x14ac:dyDescent="0.3">
      <c r="AI31009" s="9"/>
      <c r="AJ31009" s="9"/>
      <c r="AK31009" s="9"/>
      <c r="AL31009" s="9"/>
      <c r="AM31009" s="9"/>
      <c r="AN31009" s="9"/>
      <c r="AO31009" s="9"/>
      <c r="AP31009" s="9"/>
      <c r="AQ31009" s="9"/>
      <c r="AR31009" s="9"/>
      <c r="AS31009" s="10"/>
    </row>
    <row r="31010" spans="35:45" x14ac:dyDescent="0.3">
      <c r="AI31010" s="9"/>
      <c r="AJ31010" s="9"/>
      <c r="AK31010" s="9"/>
      <c r="AL31010" s="9"/>
      <c r="AM31010" s="9"/>
      <c r="AN31010" s="9"/>
      <c r="AO31010" s="9"/>
      <c r="AP31010" s="9"/>
      <c r="AQ31010" s="9"/>
      <c r="AR31010" s="9"/>
      <c r="AS31010" s="10"/>
    </row>
    <row r="31011" spans="35:45" x14ac:dyDescent="0.3">
      <c r="AI31011" s="9"/>
      <c r="AJ31011" s="9"/>
      <c r="AK31011" s="9"/>
      <c r="AL31011" s="9"/>
      <c r="AM31011" s="9"/>
      <c r="AN31011" s="9"/>
      <c r="AO31011" s="9"/>
      <c r="AP31011" s="9"/>
      <c r="AQ31011" s="9"/>
      <c r="AR31011" s="9"/>
      <c r="AS31011" s="10"/>
    </row>
    <row r="31012" spans="35:45" x14ac:dyDescent="0.3">
      <c r="AI31012" s="9"/>
      <c r="AJ31012" s="9"/>
      <c r="AK31012" s="9"/>
      <c r="AL31012" s="9"/>
      <c r="AM31012" s="9"/>
      <c r="AN31012" s="9"/>
      <c r="AO31012" s="9"/>
      <c r="AP31012" s="9"/>
      <c r="AQ31012" s="9"/>
      <c r="AR31012" s="9"/>
      <c r="AS31012" s="10"/>
    </row>
    <row r="31013" spans="35:45" x14ac:dyDescent="0.3">
      <c r="AI31013" s="9"/>
      <c r="AJ31013" s="9"/>
      <c r="AK31013" s="9"/>
      <c r="AL31013" s="9"/>
      <c r="AM31013" s="9"/>
      <c r="AN31013" s="9"/>
      <c r="AO31013" s="9"/>
      <c r="AP31013" s="9"/>
      <c r="AQ31013" s="9"/>
      <c r="AR31013" s="9"/>
      <c r="AS31013" s="10"/>
    </row>
    <row r="31014" spans="35:45" x14ac:dyDescent="0.3">
      <c r="AI31014" s="9"/>
      <c r="AJ31014" s="9"/>
      <c r="AK31014" s="9"/>
      <c r="AL31014" s="9"/>
      <c r="AM31014" s="9"/>
      <c r="AN31014" s="9"/>
      <c r="AO31014" s="9"/>
      <c r="AP31014" s="9"/>
      <c r="AQ31014" s="9"/>
      <c r="AR31014" s="9"/>
      <c r="AS31014" s="10"/>
    </row>
    <row r="31015" spans="35:45" x14ac:dyDescent="0.3">
      <c r="AI31015" s="9"/>
      <c r="AJ31015" s="9"/>
      <c r="AK31015" s="9"/>
      <c r="AL31015" s="9"/>
      <c r="AM31015" s="9"/>
      <c r="AN31015" s="9"/>
      <c r="AO31015" s="9"/>
      <c r="AP31015" s="9"/>
      <c r="AQ31015" s="9"/>
      <c r="AR31015" s="9"/>
      <c r="AS31015" s="10"/>
    </row>
    <row r="31016" spans="35:45" x14ac:dyDescent="0.3">
      <c r="AI31016" s="9"/>
      <c r="AJ31016" s="9"/>
      <c r="AK31016" s="9"/>
      <c r="AL31016" s="9"/>
      <c r="AM31016" s="9"/>
      <c r="AN31016" s="9"/>
      <c r="AO31016" s="9"/>
      <c r="AP31016" s="9"/>
      <c r="AQ31016" s="9"/>
      <c r="AR31016" s="9"/>
      <c r="AS31016" s="10"/>
    </row>
    <row r="31017" spans="35:45" x14ac:dyDescent="0.3">
      <c r="AI31017" s="9"/>
      <c r="AJ31017" s="9"/>
      <c r="AK31017" s="9"/>
      <c r="AL31017" s="9"/>
      <c r="AM31017" s="9"/>
      <c r="AN31017" s="9"/>
      <c r="AO31017" s="9"/>
      <c r="AP31017" s="9"/>
      <c r="AQ31017" s="9"/>
      <c r="AR31017" s="9"/>
      <c r="AS31017" s="10"/>
    </row>
    <row r="31018" spans="35:45" x14ac:dyDescent="0.3">
      <c r="AI31018" s="9"/>
      <c r="AJ31018" s="9"/>
      <c r="AK31018" s="9"/>
      <c r="AL31018" s="9"/>
      <c r="AM31018" s="9"/>
      <c r="AN31018" s="9"/>
      <c r="AO31018" s="9"/>
      <c r="AP31018" s="9"/>
      <c r="AQ31018" s="9"/>
      <c r="AR31018" s="9"/>
      <c r="AS31018" s="10"/>
    </row>
    <row r="31019" spans="35:45" x14ac:dyDescent="0.3">
      <c r="AI31019" s="9"/>
      <c r="AJ31019" s="9"/>
      <c r="AK31019" s="9"/>
      <c r="AL31019" s="9"/>
      <c r="AM31019" s="9"/>
      <c r="AN31019" s="9"/>
      <c r="AO31019" s="9"/>
      <c r="AP31019" s="9"/>
      <c r="AQ31019" s="9"/>
      <c r="AR31019" s="9"/>
      <c r="AS31019" s="10"/>
    </row>
    <row r="31020" spans="35:45" x14ac:dyDescent="0.3">
      <c r="AI31020" s="9"/>
      <c r="AJ31020" s="9"/>
      <c r="AK31020" s="9"/>
      <c r="AL31020" s="9"/>
      <c r="AM31020" s="9"/>
      <c r="AN31020" s="9"/>
      <c r="AO31020" s="9"/>
      <c r="AP31020" s="9"/>
      <c r="AQ31020" s="9"/>
      <c r="AR31020" s="9"/>
      <c r="AS31020" s="10"/>
    </row>
    <row r="31021" spans="35:45" x14ac:dyDescent="0.3">
      <c r="AI31021" s="9"/>
      <c r="AJ31021" s="9"/>
      <c r="AK31021" s="9"/>
      <c r="AL31021" s="9"/>
      <c r="AM31021" s="9"/>
      <c r="AN31021" s="9"/>
      <c r="AO31021" s="9"/>
      <c r="AP31021" s="9"/>
      <c r="AQ31021" s="9"/>
      <c r="AR31021" s="9"/>
      <c r="AS31021" s="10"/>
    </row>
    <row r="31022" spans="35:45" x14ac:dyDescent="0.3">
      <c r="AI31022" s="9"/>
      <c r="AJ31022" s="9"/>
      <c r="AK31022" s="9"/>
      <c r="AL31022" s="9"/>
      <c r="AM31022" s="9"/>
      <c r="AN31022" s="9"/>
      <c r="AO31022" s="9"/>
      <c r="AP31022" s="9"/>
      <c r="AQ31022" s="9"/>
      <c r="AR31022" s="9"/>
      <c r="AS31022" s="10"/>
    </row>
    <row r="31023" spans="35:45" x14ac:dyDescent="0.3">
      <c r="AI31023" s="9"/>
      <c r="AJ31023" s="9"/>
      <c r="AK31023" s="9"/>
      <c r="AL31023" s="9"/>
      <c r="AM31023" s="9"/>
      <c r="AN31023" s="9"/>
      <c r="AO31023" s="9"/>
      <c r="AP31023" s="9"/>
      <c r="AQ31023" s="9"/>
      <c r="AR31023" s="9"/>
      <c r="AS31023" s="10"/>
    </row>
    <row r="31024" spans="35:45" x14ac:dyDescent="0.3">
      <c r="AI31024" s="9"/>
      <c r="AJ31024" s="9"/>
      <c r="AK31024" s="9"/>
      <c r="AL31024" s="9"/>
      <c r="AM31024" s="9"/>
      <c r="AN31024" s="9"/>
      <c r="AO31024" s="9"/>
      <c r="AP31024" s="9"/>
      <c r="AQ31024" s="9"/>
      <c r="AR31024" s="9"/>
      <c r="AS31024" s="10"/>
    </row>
    <row r="31025" spans="35:45" x14ac:dyDescent="0.3">
      <c r="AI31025" s="9"/>
      <c r="AJ31025" s="9"/>
      <c r="AK31025" s="9"/>
      <c r="AL31025" s="9"/>
      <c r="AM31025" s="9"/>
      <c r="AN31025" s="9"/>
      <c r="AO31025" s="9"/>
      <c r="AP31025" s="9"/>
      <c r="AQ31025" s="9"/>
      <c r="AR31025" s="9"/>
      <c r="AS31025" s="10"/>
    </row>
    <row r="31026" spans="35:45" x14ac:dyDescent="0.3">
      <c r="AI31026" s="9"/>
      <c r="AJ31026" s="9"/>
      <c r="AK31026" s="9"/>
      <c r="AL31026" s="9"/>
      <c r="AM31026" s="9"/>
      <c r="AN31026" s="9"/>
      <c r="AO31026" s="9"/>
      <c r="AP31026" s="9"/>
      <c r="AQ31026" s="9"/>
      <c r="AR31026" s="9"/>
      <c r="AS31026" s="10"/>
    </row>
    <row r="31027" spans="35:45" x14ac:dyDescent="0.3">
      <c r="AI31027" s="9"/>
      <c r="AJ31027" s="9"/>
      <c r="AK31027" s="9"/>
      <c r="AL31027" s="9"/>
      <c r="AM31027" s="9"/>
      <c r="AN31027" s="9"/>
      <c r="AO31027" s="9"/>
      <c r="AP31027" s="9"/>
      <c r="AQ31027" s="9"/>
      <c r="AR31027" s="9"/>
      <c r="AS31027" s="10"/>
    </row>
    <row r="31028" spans="35:45" x14ac:dyDescent="0.3">
      <c r="AI31028" s="9"/>
      <c r="AJ31028" s="9"/>
      <c r="AK31028" s="9"/>
      <c r="AL31028" s="9"/>
      <c r="AM31028" s="9"/>
      <c r="AN31028" s="9"/>
      <c r="AO31028" s="9"/>
      <c r="AP31028" s="9"/>
      <c r="AQ31028" s="9"/>
      <c r="AR31028" s="9"/>
      <c r="AS31028" s="10"/>
    </row>
    <row r="31029" spans="35:45" x14ac:dyDescent="0.3">
      <c r="AI31029" s="9"/>
      <c r="AJ31029" s="9"/>
      <c r="AK31029" s="9"/>
      <c r="AL31029" s="9"/>
      <c r="AM31029" s="9"/>
      <c r="AN31029" s="9"/>
      <c r="AO31029" s="9"/>
      <c r="AP31029" s="9"/>
      <c r="AQ31029" s="9"/>
      <c r="AR31029" s="9"/>
      <c r="AS31029" s="10"/>
    </row>
    <row r="31030" spans="35:45" x14ac:dyDescent="0.3">
      <c r="AI31030" s="9"/>
      <c r="AJ31030" s="9"/>
      <c r="AK31030" s="9"/>
      <c r="AL31030" s="9"/>
      <c r="AM31030" s="9"/>
      <c r="AN31030" s="9"/>
      <c r="AO31030" s="9"/>
      <c r="AP31030" s="9"/>
      <c r="AQ31030" s="9"/>
      <c r="AR31030" s="9"/>
      <c r="AS31030" s="10"/>
    </row>
    <row r="31031" spans="35:45" x14ac:dyDescent="0.3">
      <c r="AI31031" s="9"/>
      <c r="AJ31031" s="9"/>
      <c r="AK31031" s="9"/>
      <c r="AL31031" s="9"/>
      <c r="AM31031" s="9"/>
      <c r="AN31031" s="9"/>
      <c r="AO31031" s="9"/>
      <c r="AP31031" s="9"/>
      <c r="AQ31031" s="9"/>
      <c r="AR31031" s="9"/>
      <c r="AS31031" s="10"/>
    </row>
    <row r="31032" spans="35:45" x14ac:dyDescent="0.3">
      <c r="AI31032" s="9"/>
      <c r="AJ31032" s="9"/>
      <c r="AK31032" s="9"/>
      <c r="AL31032" s="9"/>
      <c r="AM31032" s="9"/>
      <c r="AN31032" s="9"/>
      <c r="AO31032" s="9"/>
      <c r="AP31032" s="9"/>
      <c r="AQ31032" s="9"/>
      <c r="AR31032" s="9"/>
      <c r="AS31032" s="10"/>
    </row>
    <row r="31033" spans="35:45" x14ac:dyDescent="0.3">
      <c r="AI31033" s="9"/>
      <c r="AJ31033" s="9"/>
      <c r="AK31033" s="9"/>
      <c r="AL31033" s="9"/>
      <c r="AM31033" s="9"/>
      <c r="AN31033" s="9"/>
      <c r="AO31033" s="9"/>
      <c r="AP31033" s="9"/>
      <c r="AQ31033" s="9"/>
      <c r="AR31033" s="9"/>
      <c r="AS31033" s="10"/>
    </row>
    <row r="31034" spans="35:45" x14ac:dyDescent="0.3">
      <c r="AI31034" s="9"/>
      <c r="AJ31034" s="9"/>
      <c r="AK31034" s="9"/>
      <c r="AL31034" s="9"/>
      <c r="AM31034" s="9"/>
      <c r="AN31034" s="9"/>
      <c r="AO31034" s="9"/>
      <c r="AP31034" s="9"/>
      <c r="AQ31034" s="9"/>
      <c r="AR31034" s="9"/>
      <c r="AS31034" s="10"/>
    </row>
    <row r="31035" spans="35:45" x14ac:dyDescent="0.3">
      <c r="AI31035" s="9"/>
      <c r="AJ31035" s="9"/>
      <c r="AK31035" s="9"/>
      <c r="AL31035" s="9"/>
      <c r="AM31035" s="9"/>
      <c r="AN31035" s="9"/>
      <c r="AO31035" s="9"/>
      <c r="AP31035" s="9"/>
      <c r="AQ31035" s="9"/>
      <c r="AR31035" s="9"/>
      <c r="AS31035" s="10"/>
    </row>
    <row r="31036" spans="35:45" x14ac:dyDescent="0.3">
      <c r="AI31036" s="9"/>
      <c r="AJ31036" s="9"/>
      <c r="AK31036" s="9"/>
      <c r="AL31036" s="9"/>
      <c r="AM31036" s="9"/>
      <c r="AN31036" s="9"/>
      <c r="AO31036" s="9"/>
      <c r="AP31036" s="9"/>
      <c r="AQ31036" s="9"/>
      <c r="AR31036" s="9"/>
      <c r="AS31036" s="10"/>
    </row>
    <row r="31037" spans="35:45" x14ac:dyDescent="0.3">
      <c r="AI31037" s="9"/>
      <c r="AJ31037" s="9"/>
      <c r="AK31037" s="9"/>
      <c r="AL31037" s="9"/>
      <c r="AM31037" s="9"/>
      <c r="AN31037" s="9"/>
      <c r="AO31037" s="9"/>
      <c r="AP31037" s="9"/>
      <c r="AQ31037" s="9"/>
      <c r="AR31037" s="9"/>
      <c r="AS31037" s="10"/>
    </row>
    <row r="31038" spans="35:45" x14ac:dyDescent="0.3">
      <c r="AI31038" s="9"/>
      <c r="AJ31038" s="9"/>
      <c r="AK31038" s="9"/>
      <c r="AL31038" s="9"/>
      <c r="AM31038" s="9"/>
      <c r="AN31038" s="9"/>
      <c r="AO31038" s="9"/>
      <c r="AP31038" s="9"/>
      <c r="AQ31038" s="9"/>
      <c r="AR31038" s="9"/>
      <c r="AS31038" s="10"/>
    </row>
    <row r="31039" spans="35:45" x14ac:dyDescent="0.3">
      <c r="AI31039" s="9"/>
      <c r="AJ31039" s="9"/>
      <c r="AK31039" s="9"/>
      <c r="AL31039" s="9"/>
      <c r="AM31039" s="9"/>
      <c r="AN31039" s="9"/>
      <c r="AO31039" s="9"/>
      <c r="AP31039" s="9"/>
      <c r="AQ31039" s="9"/>
      <c r="AR31039" s="9"/>
      <c r="AS31039" s="10"/>
    </row>
    <row r="31040" spans="35:45" x14ac:dyDescent="0.3">
      <c r="AI31040" s="9"/>
      <c r="AJ31040" s="9"/>
      <c r="AK31040" s="9"/>
      <c r="AL31040" s="9"/>
      <c r="AM31040" s="9"/>
      <c r="AN31040" s="9"/>
      <c r="AO31040" s="9"/>
      <c r="AP31040" s="9"/>
      <c r="AQ31040" s="9"/>
      <c r="AR31040" s="9"/>
      <c r="AS31040" s="10"/>
    </row>
    <row r="31041" spans="35:45" x14ac:dyDescent="0.3">
      <c r="AI31041" s="9"/>
      <c r="AJ31041" s="9"/>
      <c r="AK31041" s="9"/>
      <c r="AL31041" s="9"/>
      <c r="AM31041" s="9"/>
      <c r="AN31041" s="9"/>
      <c r="AO31041" s="9"/>
      <c r="AP31041" s="9"/>
      <c r="AQ31041" s="9"/>
      <c r="AR31041" s="9"/>
      <c r="AS31041" s="10"/>
    </row>
    <row r="31042" spans="35:45" x14ac:dyDescent="0.3">
      <c r="AI31042" s="9"/>
      <c r="AJ31042" s="9"/>
      <c r="AK31042" s="9"/>
      <c r="AL31042" s="9"/>
      <c r="AM31042" s="9"/>
      <c r="AN31042" s="9"/>
      <c r="AO31042" s="9"/>
      <c r="AP31042" s="9"/>
      <c r="AQ31042" s="9"/>
      <c r="AR31042" s="9"/>
      <c r="AS31042" s="10"/>
    </row>
    <row r="31043" spans="35:45" x14ac:dyDescent="0.3">
      <c r="AI31043" s="9"/>
      <c r="AJ31043" s="9"/>
      <c r="AK31043" s="9"/>
      <c r="AL31043" s="9"/>
      <c r="AM31043" s="9"/>
      <c r="AN31043" s="9"/>
      <c r="AO31043" s="9"/>
      <c r="AP31043" s="9"/>
      <c r="AQ31043" s="9"/>
      <c r="AR31043" s="9"/>
      <c r="AS31043" s="10"/>
    </row>
    <row r="31044" spans="35:45" x14ac:dyDescent="0.3">
      <c r="AI31044" s="9"/>
      <c r="AJ31044" s="9"/>
      <c r="AK31044" s="9"/>
      <c r="AL31044" s="9"/>
      <c r="AM31044" s="9"/>
      <c r="AN31044" s="9"/>
      <c r="AO31044" s="9"/>
      <c r="AP31044" s="9"/>
      <c r="AQ31044" s="9"/>
      <c r="AR31044" s="9"/>
      <c r="AS31044" s="10"/>
    </row>
    <row r="31045" spans="35:45" x14ac:dyDescent="0.3">
      <c r="AI31045" s="9"/>
      <c r="AJ31045" s="9"/>
      <c r="AK31045" s="9"/>
      <c r="AL31045" s="9"/>
      <c r="AM31045" s="9"/>
      <c r="AN31045" s="9"/>
      <c r="AO31045" s="9"/>
      <c r="AP31045" s="9"/>
      <c r="AQ31045" s="9"/>
      <c r="AR31045" s="9"/>
      <c r="AS31045" s="10"/>
    </row>
    <row r="31046" spans="35:45" x14ac:dyDescent="0.3">
      <c r="AI31046" s="9"/>
      <c r="AJ31046" s="9"/>
      <c r="AK31046" s="9"/>
      <c r="AL31046" s="9"/>
      <c r="AM31046" s="9"/>
      <c r="AN31046" s="9"/>
      <c r="AO31046" s="9"/>
      <c r="AP31046" s="9"/>
      <c r="AQ31046" s="9"/>
      <c r="AR31046" s="9"/>
      <c r="AS31046" s="10"/>
    </row>
    <row r="31047" spans="35:45" x14ac:dyDescent="0.3">
      <c r="AI31047" s="9"/>
      <c r="AJ31047" s="9"/>
      <c r="AK31047" s="9"/>
      <c r="AL31047" s="9"/>
      <c r="AM31047" s="9"/>
      <c r="AN31047" s="9"/>
      <c r="AO31047" s="9"/>
      <c r="AP31047" s="9"/>
      <c r="AQ31047" s="9"/>
      <c r="AR31047" s="9"/>
      <c r="AS31047" s="10"/>
    </row>
    <row r="31048" spans="35:45" x14ac:dyDescent="0.3">
      <c r="AI31048" s="9"/>
      <c r="AJ31048" s="9"/>
      <c r="AK31048" s="9"/>
      <c r="AL31048" s="9"/>
      <c r="AM31048" s="9"/>
      <c r="AN31048" s="9"/>
      <c r="AO31048" s="9"/>
      <c r="AP31048" s="9"/>
      <c r="AQ31048" s="9"/>
      <c r="AR31048" s="9"/>
      <c r="AS31048" s="10"/>
    </row>
    <row r="31049" spans="35:45" x14ac:dyDescent="0.3">
      <c r="AI31049" s="9"/>
      <c r="AJ31049" s="9"/>
      <c r="AK31049" s="9"/>
      <c r="AL31049" s="9"/>
      <c r="AM31049" s="9"/>
      <c r="AN31049" s="9"/>
      <c r="AO31049" s="9"/>
      <c r="AP31049" s="9"/>
      <c r="AQ31049" s="9"/>
      <c r="AR31049" s="9"/>
      <c r="AS31049" s="10"/>
    </row>
    <row r="31050" spans="35:45" x14ac:dyDescent="0.3">
      <c r="AI31050" s="9"/>
      <c r="AJ31050" s="9"/>
      <c r="AK31050" s="9"/>
      <c r="AL31050" s="9"/>
      <c r="AM31050" s="9"/>
      <c r="AN31050" s="9"/>
      <c r="AO31050" s="9"/>
      <c r="AP31050" s="9"/>
      <c r="AQ31050" s="9"/>
      <c r="AR31050" s="9"/>
      <c r="AS31050" s="10"/>
    </row>
    <row r="31051" spans="35:45" x14ac:dyDescent="0.3">
      <c r="AI31051" s="9"/>
      <c r="AJ31051" s="9"/>
      <c r="AK31051" s="9"/>
      <c r="AL31051" s="9"/>
      <c r="AM31051" s="9"/>
      <c r="AN31051" s="9"/>
      <c r="AO31051" s="9"/>
      <c r="AP31051" s="9"/>
      <c r="AQ31051" s="9"/>
      <c r="AR31051" s="9"/>
      <c r="AS31051" s="10"/>
    </row>
    <row r="31052" spans="35:45" x14ac:dyDescent="0.3">
      <c r="AI31052" s="9"/>
      <c r="AJ31052" s="9"/>
      <c r="AK31052" s="9"/>
      <c r="AL31052" s="9"/>
      <c r="AM31052" s="9"/>
      <c r="AN31052" s="9"/>
      <c r="AO31052" s="9"/>
      <c r="AP31052" s="9"/>
      <c r="AQ31052" s="9"/>
      <c r="AR31052" s="9"/>
      <c r="AS31052" s="10"/>
    </row>
    <row r="31053" spans="35:45" x14ac:dyDescent="0.3">
      <c r="AI31053" s="9"/>
      <c r="AJ31053" s="9"/>
      <c r="AK31053" s="9"/>
      <c r="AL31053" s="9"/>
      <c r="AM31053" s="9"/>
      <c r="AN31053" s="9"/>
      <c r="AO31053" s="9"/>
      <c r="AP31053" s="9"/>
      <c r="AQ31053" s="9"/>
      <c r="AR31053" s="9"/>
      <c r="AS31053" s="10"/>
    </row>
    <row r="31054" spans="35:45" x14ac:dyDescent="0.3">
      <c r="AI31054" s="9"/>
      <c r="AJ31054" s="9"/>
      <c r="AK31054" s="9"/>
      <c r="AL31054" s="9"/>
      <c r="AM31054" s="9"/>
      <c r="AN31054" s="9"/>
      <c r="AO31054" s="9"/>
      <c r="AP31054" s="9"/>
      <c r="AQ31054" s="9"/>
      <c r="AR31054" s="9"/>
      <c r="AS31054" s="10"/>
    </row>
    <row r="31055" spans="35:45" x14ac:dyDescent="0.3">
      <c r="AI31055" s="9"/>
      <c r="AJ31055" s="9"/>
      <c r="AK31055" s="9"/>
      <c r="AL31055" s="9"/>
      <c r="AM31055" s="9"/>
      <c r="AN31055" s="9"/>
      <c r="AO31055" s="9"/>
      <c r="AP31055" s="9"/>
      <c r="AQ31055" s="9"/>
      <c r="AR31055" s="9"/>
      <c r="AS31055" s="10"/>
    </row>
    <row r="31056" spans="35:45" x14ac:dyDescent="0.3">
      <c r="AI31056" s="9"/>
      <c r="AJ31056" s="9"/>
      <c r="AK31056" s="9"/>
      <c r="AL31056" s="9"/>
      <c r="AM31056" s="9"/>
      <c r="AN31056" s="9"/>
      <c r="AO31056" s="9"/>
      <c r="AP31056" s="9"/>
      <c r="AQ31056" s="9"/>
      <c r="AR31056" s="9"/>
      <c r="AS31056" s="10"/>
    </row>
    <row r="31057" spans="35:45" x14ac:dyDescent="0.3">
      <c r="AI31057" s="9"/>
      <c r="AJ31057" s="9"/>
      <c r="AK31057" s="9"/>
      <c r="AL31057" s="9"/>
      <c r="AM31057" s="9"/>
      <c r="AN31057" s="9"/>
      <c r="AO31057" s="9"/>
      <c r="AP31057" s="9"/>
      <c r="AQ31057" s="9"/>
      <c r="AR31057" s="9"/>
      <c r="AS31057" s="10"/>
    </row>
    <row r="31058" spans="35:45" x14ac:dyDescent="0.3">
      <c r="AI31058" s="9"/>
      <c r="AJ31058" s="9"/>
      <c r="AK31058" s="9"/>
      <c r="AL31058" s="9"/>
      <c r="AM31058" s="9"/>
      <c r="AN31058" s="9"/>
      <c r="AO31058" s="9"/>
      <c r="AP31058" s="9"/>
      <c r="AQ31058" s="9"/>
      <c r="AR31058" s="9"/>
      <c r="AS31058" s="10"/>
    </row>
    <row r="31059" spans="35:45" x14ac:dyDescent="0.3">
      <c r="AI31059" s="9"/>
      <c r="AJ31059" s="9"/>
      <c r="AK31059" s="9"/>
      <c r="AL31059" s="9"/>
      <c r="AM31059" s="9"/>
      <c r="AN31059" s="9"/>
      <c r="AO31059" s="9"/>
      <c r="AP31059" s="9"/>
      <c r="AQ31059" s="9"/>
      <c r="AR31059" s="9"/>
      <c r="AS31059" s="10"/>
    </row>
    <row r="31060" spans="35:45" x14ac:dyDescent="0.3">
      <c r="AI31060" s="9"/>
      <c r="AJ31060" s="9"/>
      <c r="AK31060" s="9"/>
      <c r="AL31060" s="9"/>
      <c r="AM31060" s="9"/>
      <c r="AN31060" s="9"/>
      <c r="AO31060" s="9"/>
      <c r="AP31060" s="9"/>
      <c r="AQ31060" s="9"/>
      <c r="AR31060" s="9"/>
      <c r="AS31060" s="10"/>
    </row>
    <row r="31061" spans="35:45" x14ac:dyDescent="0.3">
      <c r="AI31061" s="9"/>
      <c r="AJ31061" s="9"/>
      <c r="AK31061" s="9"/>
      <c r="AL31061" s="9"/>
      <c r="AM31061" s="9"/>
      <c r="AN31061" s="9"/>
      <c r="AO31061" s="9"/>
      <c r="AP31061" s="9"/>
      <c r="AQ31061" s="9"/>
      <c r="AR31061" s="9"/>
      <c r="AS31061" s="10"/>
    </row>
    <row r="31062" spans="35:45" x14ac:dyDescent="0.3">
      <c r="AI31062" s="9"/>
      <c r="AJ31062" s="9"/>
      <c r="AK31062" s="9"/>
      <c r="AL31062" s="9"/>
      <c r="AM31062" s="9"/>
      <c r="AN31062" s="9"/>
      <c r="AO31062" s="9"/>
      <c r="AP31062" s="9"/>
      <c r="AQ31062" s="9"/>
      <c r="AR31062" s="9"/>
      <c r="AS31062" s="10"/>
    </row>
    <row r="31063" spans="35:45" x14ac:dyDescent="0.3">
      <c r="AI31063" s="9"/>
      <c r="AJ31063" s="9"/>
      <c r="AK31063" s="9"/>
      <c r="AL31063" s="9"/>
      <c r="AM31063" s="9"/>
      <c r="AN31063" s="9"/>
      <c r="AO31063" s="9"/>
      <c r="AP31063" s="9"/>
      <c r="AQ31063" s="9"/>
      <c r="AR31063" s="9"/>
      <c r="AS31063" s="10"/>
    </row>
    <row r="31064" spans="35:45" x14ac:dyDescent="0.3">
      <c r="AI31064" s="9"/>
      <c r="AJ31064" s="9"/>
      <c r="AK31064" s="9"/>
      <c r="AL31064" s="9"/>
      <c r="AM31064" s="9"/>
      <c r="AN31064" s="9"/>
      <c r="AO31064" s="9"/>
      <c r="AP31064" s="9"/>
      <c r="AQ31064" s="9"/>
      <c r="AR31064" s="9"/>
      <c r="AS31064" s="10"/>
    </row>
    <row r="31065" spans="35:45" x14ac:dyDescent="0.3">
      <c r="AI31065" s="9"/>
      <c r="AJ31065" s="9"/>
      <c r="AK31065" s="9"/>
      <c r="AL31065" s="9"/>
      <c r="AM31065" s="9"/>
      <c r="AN31065" s="9"/>
      <c r="AO31065" s="9"/>
      <c r="AP31065" s="9"/>
      <c r="AQ31065" s="9"/>
      <c r="AR31065" s="9"/>
      <c r="AS31065" s="10"/>
    </row>
    <row r="31066" spans="35:45" x14ac:dyDescent="0.3">
      <c r="AI31066" s="9"/>
      <c r="AJ31066" s="9"/>
      <c r="AK31066" s="9"/>
      <c r="AL31066" s="9"/>
      <c r="AM31066" s="9"/>
      <c r="AN31066" s="9"/>
      <c r="AO31066" s="9"/>
      <c r="AP31066" s="9"/>
      <c r="AQ31066" s="9"/>
      <c r="AR31066" s="9"/>
      <c r="AS31066" s="10"/>
    </row>
    <row r="31067" spans="35:45" x14ac:dyDescent="0.3">
      <c r="AI31067" s="9"/>
      <c r="AJ31067" s="9"/>
      <c r="AK31067" s="9"/>
      <c r="AL31067" s="9"/>
      <c r="AM31067" s="9"/>
      <c r="AN31067" s="9"/>
      <c r="AO31067" s="9"/>
      <c r="AP31067" s="9"/>
      <c r="AQ31067" s="9"/>
      <c r="AR31067" s="9"/>
      <c r="AS31067" s="10"/>
    </row>
    <row r="31068" spans="35:45" x14ac:dyDescent="0.3">
      <c r="AI31068" s="9"/>
      <c r="AJ31068" s="9"/>
      <c r="AK31068" s="9"/>
      <c r="AL31068" s="9"/>
      <c r="AM31068" s="9"/>
      <c r="AN31068" s="9"/>
      <c r="AO31068" s="9"/>
      <c r="AP31068" s="9"/>
      <c r="AQ31068" s="9"/>
      <c r="AR31068" s="9"/>
      <c r="AS31068" s="10"/>
    </row>
    <row r="31069" spans="35:45" x14ac:dyDescent="0.3">
      <c r="AI31069" s="9"/>
      <c r="AJ31069" s="9"/>
      <c r="AK31069" s="9"/>
      <c r="AL31069" s="9"/>
      <c r="AM31069" s="9"/>
      <c r="AN31069" s="9"/>
      <c r="AO31069" s="9"/>
      <c r="AP31069" s="9"/>
      <c r="AQ31069" s="9"/>
      <c r="AR31069" s="9"/>
      <c r="AS31069" s="10"/>
    </row>
    <row r="31070" spans="35:45" x14ac:dyDescent="0.3">
      <c r="AI31070" s="9"/>
      <c r="AJ31070" s="9"/>
      <c r="AK31070" s="9"/>
      <c r="AL31070" s="9"/>
      <c r="AM31070" s="9"/>
      <c r="AN31070" s="9"/>
      <c r="AO31070" s="9"/>
      <c r="AP31070" s="9"/>
      <c r="AQ31070" s="9"/>
      <c r="AR31070" s="9"/>
      <c r="AS31070" s="10"/>
    </row>
    <row r="31071" spans="35:45" x14ac:dyDescent="0.3">
      <c r="AI31071" s="9"/>
      <c r="AJ31071" s="9"/>
      <c r="AK31071" s="9"/>
      <c r="AL31071" s="9"/>
      <c r="AM31071" s="9"/>
      <c r="AN31071" s="9"/>
      <c r="AO31071" s="9"/>
      <c r="AP31071" s="9"/>
      <c r="AQ31071" s="9"/>
      <c r="AR31071" s="9"/>
      <c r="AS31071" s="10"/>
    </row>
    <row r="31072" spans="35:45" x14ac:dyDescent="0.3">
      <c r="AI31072" s="9"/>
      <c r="AJ31072" s="9"/>
      <c r="AK31072" s="9"/>
      <c r="AL31072" s="9"/>
      <c r="AM31072" s="9"/>
      <c r="AN31072" s="9"/>
      <c r="AO31072" s="9"/>
      <c r="AP31072" s="9"/>
      <c r="AQ31072" s="9"/>
      <c r="AR31072" s="9"/>
      <c r="AS31072" s="10"/>
    </row>
    <row r="31073" spans="35:45" x14ac:dyDescent="0.3">
      <c r="AI31073" s="9"/>
      <c r="AJ31073" s="9"/>
      <c r="AK31073" s="9"/>
      <c r="AL31073" s="9"/>
      <c r="AM31073" s="9"/>
      <c r="AN31073" s="9"/>
      <c r="AO31073" s="9"/>
      <c r="AP31073" s="9"/>
      <c r="AQ31073" s="9"/>
      <c r="AR31073" s="9"/>
      <c r="AS31073" s="10"/>
    </row>
    <row r="31074" spans="35:45" x14ac:dyDescent="0.3">
      <c r="AI31074" s="9"/>
      <c r="AJ31074" s="9"/>
      <c r="AK31074" s="9"/>
      <c r="AL31074" s="9"/>
      <c r="AM31074" s="9"/>
      <c r="AN31074" s="9"/>
      <c r="AO31074" s="9"/>
      <c r="AP31074" s="9"/>
      <c r="AQ31074" s="9"/>
      <c r="AR31074" s="9"/>
      <c r="AS31074" s="10"/>
    </row>
    <row r="31075" spans="35:45" x14ac:dyDescent="0.3">
      <c r="AI31075" s="9"/>
      <c r="AJ31075" s="9"/>
      <c r="AK31075" s="9"/>
      <c r="AL31075" s="9"/>
      <c r="AM31075" s="9"/>
      <c r="AN31075" s="9"/>
      <c r="AO31075" s="9"/>
      <c r="AP31075" s="9"/>
      <c r="AQ31075" s="9"/>
      <c r="AR31075" s="9"/>
      <c r="AS31075" s="10"/>
    </row>
    <row r="31076" spans="35:45" x14ac:dyDescent="0.3">
      <c r="AI31076" s="9"/>
      <c r="AJ31076" s="9"/>
      <c r="AK31076" s="9"/>
      <c r="AL31076" s="9"/>
      <c r="AM31076" s="9"/>
      <c r="AN31076" s="9"/>
      <c r="AO31076" s="9"/>
      <c r="AP31076" s="9"/>
      <c r="AQ31076" s="9"/>
      <c r="AR31076" s="9"/>
      <c r="AS31076" s="10"/>
    </row>
    <row r="31077" spans="35:45" x14ac:dyDescent="0.3">
      <c r="AI31077" s="9"/>
      <c r="AJ31077" s="9"/>
      <c r="AK31077" s="9"/>
      <c r="AL31077" s="9"/>
      <c r="AM31077" s="9"/>
      <c r="AN31077" s="9"/>
      <c r="AO31077" s="9"/>
      <c r="AP31077" s="9"/>
      <c r="AQ31077" s="9"/>
      <c r="AR31077" s="9"/>
      <c r="AS31077" s="10"/>
    </row>
    <row r="31078" spans="35:45" x14ac:dyDescent="0.3">
      <c r="AI31078" s="9"/>
      <c r="AJ31078" s="9"/>
      <c r="AK31078" s="9"/>
      <c r="AL31078" s="9"/>
      <c r="AM31078" s="9"/>
      <c r="AN31078" s="9"/>
      <c r="AO31078" s="9"/>
      <c r="AP31078" s="9"/>
      <c r="AQ31078" s="9"/>
      <c r="AR31078" s="9"/>
      <c r="AS31078" s="10"/>
    </row>
    <row r="31079" spans="35:45" x14ac:dyDescent="0.3">
      <c r="AI31079" s="9"/>
      <c r="AJ31079" s="9"/>
      <c r="AK31079" s="9"/>
      <c r="AL31079" s="9"/>
      <c r="AM31079" s="9"/>
      <c r="AN31079" s="9"/>
      <c r="AO31079" s="9"/>
      <c r="AP31079" s="9"/>
      <c r="AQ31079" s="9"/>
      <c r="AR31079" s="9"/>
      <c r="AS31079" s="10"/>
    </row>
    <row r="31080" spans="35:45" x14ac:dyDescent="0.3">
      <c r="AI31080" s="9"/>
      <c r="AJ31080" s="9"/>
      <c r="AK31080" s="9"/>
      <c r="AL31080" s="9"/>
      <c r="AM31080" s="9"/>
      <c r="AN31080" s="9"/>
      <c r="AO31080" s="9"/>
      <c r="AP31080" s="9"/>
      <c r="AQ31080" s="9"/>
      <c r="AR31080" s="9"/>
      <c r="AS31080" s="10"/>
    </row>
    <row r="31081" spans="35:45" x14ac:dyDescent="0.3">
      <c r="AI31081" s="9"/>
      <c r="AJ31081" s="9"/>
      <c r="AK31081" s="9"/>
      <c r="AL31081" s="9"/>
      <c r="AM31081" s="9"/>
      <c r="AN31081" s="9"/>
      <c r="AO31081" s="9"/>
      <c r="AP31081" s="9"/>
      <c r="AQ31081" s="9"/>
      <c r="AR31081" s="9"/>
      <c r="AS31081" s="10"/>
    </row>
    <row r="31082" spans="35:45" x14ac:dyDescent="0.3">
      <c r="AI31082" s="9"/>
      <c r="AJ31082" s="9"/>
      <c r="AK31082" s="9"/>
      <c r="AL31082" s="9"/>
      <c r="AM31082" s="9"/>
      <c r="AN31082" s="9"/>
      <c r="AO31082" s="9"/>
      <c r="AP31082" s="9"/>
      <c r="AQ31082" s="9"/>
      <c r="AR31082" s="9"/>
      <c r="AS31082" s="10"/>
    </row>
    <row r="31083" spans="35:45" x14ac:dyDescent="0.3">
      <c r="AI31083" s="9"/>
      <c r="AJ31083" s="9"/>
      <c r="AK31083" s="9"/>
      <c r="AL31083" s="9"/>
      <c r="AM31083" s="9"/>
      <c r="AN31083" s="9"/>
      <c r="AO31083" s="9"/>
      <c r="AP31083" s="9"/>
      <c r="AQ31083" s="9"/>
      <c r="AR31083" s="9"/>
      <c r="AS31083" s="10"/>
    </row>
    <row r="31084" spans="35:45" x14ac:dyDescent="0.3">
      <c r="AI31084" s="9"/>
      <c r="AJ31084" s="9"/>
      <c r="AK31084" s="9"/>
      <c r="AL31084" s="9"/>
      <c r="AM31084" s="9"/>
      <c r="AN31084" s="9"/>
      <c r="AO31084" s="9"/>
      <c r="AP31084" s="9"/>
      <c r="AQ31084" s="9"/>
      <c r="AR31084" s="9"/>
      <c r="AS31084" s="10"/>
    </row>
    <row r="31085" spans="35:45" x14ac:dyDescent="0.3">
      <c r="AI31085" s="9"/>
      <c r="AJ31085" s="9"/>
      <c r="AK31085" s="9"/>
      <c r="AL31085" s="9"/>
      <c r="AM31085" s="9"/>
      <c r="AN31085" s="9"/>
      <c r="AO31085" s="9"/>
      <c r="AP31085" s="9"/>
      <c r="AQ31085" s="9"/>
      <c r="AR31085" s="9"/>
      <c r="AS31085" s="10"/>
    </row>
    <row r="31086" spans="35:45" x14ac:dyDescent="0.3">
      <c r="AI31086" s="9"/>
      <c r="AJ31086" s="9"/>
      <c r="AK31086" s="9"/>
      <c r="AL31086" s="9"/>
      <c r="AM31086" s="9"/>
      <c r="AN31086" s="9"/>
      <c r="AO31086" s="9"/>
      <c r="AP31086" s="9"/>
      <c r="AQ31086" s="9"/>
      <c r="AR31086" s="9"/>
      <c r="AS31086" s="10"/>
    </row>
    <row r="31087" spans="35:45" x14ac:dyDescent="0.3">
      <c r="AI31087" s="9"/>
      <c r="AJ31087" s="9"/>
      <c r="AK31087" s="9"/>
      <c r="AL31087" s="9"/>
      <c r="AM31087" s="9"/>
      <c r="AN31087" s="9"/>
      <c r="AO31087" s="9"/>
      <c r="AP31087" s="9"/>
      <c r="AQ31087" s="9"/>
      <c r="AR31087" s="9"/>
      <c r="AS31087" s="10"/>
    </row>
    <row r="31088" spans="35:45" x14ac:dyDescent="0.3">
      <c r="AI31088" s="9"/>
      <c r="AJ31088" s="9"/>
      <c r="AK31088" s="9"/>
      <c r="AL31088" s="9"/>
      <c r="AM31088" s="9"/>
      <c r="AN31088" s="9"/>
      <c r="AO31088" s="9"/>
      <c r="AP31088" s="9"/>
      <c r="AQ31088" s="9"/>
      <c r="AR31088" s="9"/>
      <c r="AS31088" s="10"/>
    </row>
    <row r="31089" spans="35:45" x14ac:dyDescent="0.3">
      <c r="AI31089" s="9"/>
      <c r="AJ31089" s="9"/>
      <c r="AK31089" s="9"/>
      <c r="AL31089" s="9"/>
      <c r="AM31089" s="9"/>
      <c r="AN31089" s="9"/>
      <c r="AO31089" s="9"/>
      <c r="AP31089" s="9"/>
      <c r="AQ31089" s="9"/>
      <c r="AR31089" s="9"/>
      <c r="AS31089" s="10"/>
    </row>
    <row r="31090" spans="35:45" x14ac:dyDescent="0.3">
      <c r="AI31090" s="9"/>
      <c r="AJ31090" s="9"/>
      <c r="AK31090" s="9"/>
      <c r="AL31090" s="9"/>
      <c r="AM31090" s="9"/>
      <c r="AN31090" s="9"/>
      <c r="AO31090" s="9"/>
      <c r="AP31090" s="9"/>
      <c r="AQ31090" s="9"/>
      <c r="AR31090" s="9"/>
      <c r="AS31090" s="10"/>
    </row>
    <row r="31091" spans="35:45" x14ac:dyDescent="0.3">
      <c r="AI31091" s="9"/>
      <c r="AJ31091" s="9"/>
      <c r="AK31091" s="9"/>
      <c r="AL31091" s="9"/>
      <c r="AM31091" s="9"/>
      <c r="AN31091" s="9"/>
      <c r="AO31091" s="9"/>
      <c r="AP31091" s="9"/>
      <c r="AQ31091" s="9"/>
      <c r="AR31091" s="9"/>
      <c r="AS31091" s="10"/>
    </row>
    <row r="31092" spans="35:45" x14ac:dyDescent="0.3">
      <c r="AI31092" s="9"/>
      <c r="AJ31092" s="9"/>
      <c r="AK31092" s="9"/>
      <c r="AL31092" s="9"/>
      <c r="AM31092" s="9"/>
      <c r="AN31092" s="9"/>
      <c r="AO31092" s="9"/>
      <c r="AP31092" s="9"/>
      <c r="AQ31092" s="9"/>
      <c r="AR31092" s="9"/>
      <c r="AS31092" s="10"/>
    </row>
    <row r="31093" spans="35:45" x14ac:dyDescent="0.3">
      <c r="AI31093" s="9"/>
      <c r="AJ31093" s="9"/>
      <c r="AK31093" s="9"/>
      <c r="AL31093" s="9"/>
      <c r="AM31093" s="9"/>
      <c r="AN31093" s="9"/>
      <c r="AO31093" s="9"/>
      <c r="AP31093" s="9"/>
      <c r="AQ31093" s="9"/>
      <c r="AR31093" s="9"/>
      <c r="AS31093" s="10"/>
    </row>
    <row r="31094" spans="35:45" x14ac:dyDescent="0.3">
      <c r="AI31094" s="9"/>
      <c r="AJ31094" s="9"/>
      <c r="AK31094" s="9"/>
      <c r="AL31094" s="9"/>
      <c r="AM31094" s="9"/>
      <c r="AN31094" s="9"/>
      <c r="AO31094" s="9"/>
      <c r="AP31094" s="9"/>
      <c r="AQ31094" s="9"/>
      <c r="AR31094" s="9"/>
      <c r="AS31094" s="10"/>
    </row>
    <row r="31095" spans="35:45" x14ac:dyDescent="0.3">
      <c r="AI31095" s="9"/>
      <c r="AJ31095" s="9"/>
      <c r="AK31095" s="9"/>
      <c r="AL31095" s="9"/>
      <c r="AM31095" s="9"/>
      <c r="AN31095" s="9"/>
      <c r="AO31095" s="9"/>
      <c r="AP31095" s="9"/>
      <c r="AQ31095" s="9"/>
      <c r="AR31095" s="9"/>
      <c r="AS31095" s="10"/>
    </row>
    <row r="31096" spans="35:45" x14ac:dyDescent="0.3">
      <c r="AI31096" s="9"/>
      <c r="AJ31096" s="9"/>
      <c r="AK31096" s="9"/>
      <c r="AL31096" s="9"/>
      <c r="AM31096" s="9"/>
      <c r="AN31096" s="9"/>
      <c r="AO31096" s="9"/>
      <c r="AP31096" s="9"/>
      <c r="AQ31096" s="9"/>
      <c r="AR31096" s="9"/>
      <c r="AS31096" s="10"/>
    </row>
    <row r="31097" spans="35:45" x14ac:dyDescent="0.3">
      <c r="AI31097" s="9"/>
      <c r="AJ31097" s="9"/>
      <c r="AK31097" s="9"/>
      <c r="AL31097" s="9"/>
      <c r="AM31097" s="9"/>
      <c r="AN31097" s="9"/>
      <c r="AO31097" s="9"/>
      <c r="AP31097" s="9"/>
      <c r="AQ31097" s="9"/>
      <c r="AR31097" s="9"/>
      <c r="AS31097" s="10"/>
    </row>
    <row r="31098" spans="35:45" x14ac:dyDescent="0.3">
      <c r="AI31098" s="9"/>
      <c r="AJ31098" s="9"/>
      <c r="AK31098" s="9"/>
      <c r="AL31098" s="9"/>
      <c r="AM31098" s="9"/>
      <c r="AN31098" s="9"/>
      <c r="AO31098" s="9"/>
      <c r="AP31098" s="9"/>
      <c r="AQ31098" s="9"/>
      <c r="AR31098" s="9"/>
      <c r="AS31098" s="10"/>
    </row>
    <row r="31099" spans="35:45" x14ac:dyDescent="0.3">
      <c r="AI31099" s="9"/>
      <c r="AJ31099" s="9"/>
      <c r="AK31099" s="9"/>
      <c r="AL31099" s="9"/>
      <c r="AM31099" s="9"/>
      <c r="AN31099" s="9"/>
      <c r="AO31099" s="9"/>
      <c r="AP31099" s="9"/>
      <c r="AQ31099" s="9"/>
      <c r="AR31099" s="9"/>
      <c r="AS31099" s="10"/>
    </row>
    <row r="31100" spans="35:45" x14ac:dyDescent="0.3">
      <c r="AI31100" s="9"/>
      <c r="AJ31100" s="9"/>
      <c r="AK31100" s="9"/>
      <c r="AL31100" s="9"/>
      <c r="AM31100" s="9"/>
      <c r="AN31100" s="9"/>
      <c r="AO31100" s="9"/>
      <c r="AP31100" s="9"/>
      <c r="AQ31100" s="9"/>
      <c r="AR31100" s="9"/>
      <c r="AS31100" s="10"/>
    </row>
    <row r="31101" spans="35:45" x14ac:dyDescent="0.3">
      <c r="AI31101" s="9"/>
      <c r="AJ31101" s="9"/>
      <c r="AK31101" s="9"/>
      <c r="AL31101" s="9"/>
      <c r="AM31101" s="9"/>
      <c r="AN31101" s="9"/>
      <c r="AO31101" s="9"/>
      <c r="AP31101" s="9"/>
      <c r="AQ31101" s="9"/>
      <c r="AR31101" s="9"/>
      <c r="AS31101" s="10"/>
    </row>
    <row r="31102" spans="35:45" x14ac:dyDescent="0.3">
      <c r="AI31102" s="9"/>
      <c r="AJ31102" s="9"/>
      <c r="AK31102" s="9"/>
      <c r="AL31102" s="9"/>
      <c r="AM31102" s="9"/>
      <c r="AN31102" s="9"/>
      <c r="AO31102" s="9"/>
      <c r="AP31102" s="9"/>
      <c r="AQ31102" s="9"/>
      <c r="AR31102" s="9"/>
      <c r="AS31102" s="10"/>
    </row>
    <row r="31103" spans="35:45" x14ac:dyDescent="0.3">
      <c r="AI31103" s="9"/>
      <c r="AJ31103" s="9"/>
      <c r="AK31103" s="9"/>
      <c r="AL31103" s="9"/>
      <c r="AM31103" s="9"/>
      <c r="AN31103" s="9"/>
      <c r="AO31103" s="9"/>
      <c r="AP31103" s="9"/>
      <c r="AQ31103" s="9"/>
      <c r="AR31103" s="9"/>
      <c r="AS31103" s="10"/>
    </row>
    <row r="31104" spans="35:45" x14ac:dyDescent="0.3">
      <c r="AI31104" s="9"/>
      <c r="AJ31104" s="9"/>
      <c r="AK31104" s="9"/>
      <c r="AL31104" s="9"/>
      <c r="AM31104" s="9"/>
      <c r="AN31104" s="9"/>
      <c r="AO31104" s="9"/>
      <c r="AP31104" s="9"/>
      <c r="AQ31104" s="9"/>
      <c r="AR31104" s="9"/>
      <c r="AS31104" s="10"/>
    </row>
    <row r="31105" spans="35:45" x14ac:dyDescent="0.3">
      <c r="AI31105" s="9"/>
      <c r="AJ31105" s="9"/>
      <c r="AK31105" s="9"/>
      <c r="AL31105" s="9"/>
      <c r="AM31105" s="9"/>
      <c r="AN31105" s="9"/>
      <c r="AO31105" s="9"/>
      <c r="AP31105" s="9"/>
      <c r="AQ31105" s="9"/>
      <c r="AR31105" s="9"/>
      <c r="AS31105" s="10"/>
    </row>
    <row r="31106" spans="35:45" x14ac:dyDescent="0.3">
      <c r="AI31106" s="9"/>
      <c r="AJ31106" s="9"/>
      <c r="AK31106" s="9"/>
      <c r="AL31106" s="9"/>
      <c r="AM31106" s="9"/>
      <c r="AN31106" s="9"/>
      <c r="AO31106" s="9"/>
      <c r="AP31106" s="9"/>
      <c r="AQ31106" s="9"/>
      <c r="AR31106" s="9"/>
      <c r="AS31106" s="10"/>
    </row>
    <row r="31107" spans="35:45" x14ac:dyDescent="0.3">
      <c r="AI31107" s="9"/>
      <c r="AJ31107" s="9"/>
      <c r="AK31107" s="9"/>
      <c r="AL31107" s="9"/>
      <c r="AM31107" s="9"/>
      <c r="AN31107" s="9"/>
      <c r="AO31107" s="9"/>
      <c r="AP31107" s="9"/>
      <c r="AQ31107" s="9"/>
      <c r="AR31107" s="9"/>
      <c r="AS31107" s="10"/>
    </row>
    <row r="31108" spans="35:45" x14ac:dyDescent="0.3">
      <c r="AI31108" s="9"/>
      <c r="AJ31108" s="9"/>
      <c r="AK31108" s="9"/>
      <c r="AL31108" s="9"/>
      <c r="AM31108" s="9"/>
      <c r="AN31108" s="9"/>
      <c r="AO31108" s="9"/>
      <c r="AP31108" s="9"/>
      <c r="AQ31108" s="9"/>
      <c r="AR31108" s="9"/>
      <c r="AS31108" s="10"/>
    </row>
    <row r="31109" spans="35:45" x14ac:dyDescent="0.3">
      <c r="AI31109" s="9"/>
      <c r="AJ31109" s="9"/>
      <c r="AK31109" s="9"/>
      <c r="AL31109" s="9"/>
      <c r="AM31109" s="9"/>
      <c r="AN31109" s="9"/>
      <c r="AO31109" s="9"/>
      <c r="AP31109" s="9"/>
      <c r="AQ31109" s="9"/>
      <c r="AR31109" s="9"/>
      <c r="AS31109" s="10"/>
    </row>
    <row r="31110" spans="35:45" x14ac:dyDescent="0.3">
      <c r="AI31110" s="9"/>
      <c r="AJ31110" s="9"/>
      <c r="AK31110" s="9"/>
      <c r="AL31110" s="9"/>
      <c r="AM31110" s="9"/>
      <c r="AN31110" s="9"/>
      <c r="AO31110" s="9"/>
      <c r="AP31110" s="9"/>
      <c r="AQ31110" s="9"/>
      <c r="AR31110" s="9"/>
      <c r="AS31110" s="10"/>
    </row>
    <row r="31111" spans="35:45" x14ac:dyDescent="0.3">
      <c r="AI31111" s="9"/>
      <c r="AJ31111" s="9"/>
      <c r="AK31111" s="9"/>
      <c r="AL31111" s="9"/>
      <c r="AM31111" s="9"/>
      <c r="AN31111" s="9"/>
      <c r="AO31111" s="9"/>
      <c r="AP31111" s="9"/>
      <c r="AQ31111" s="9"/>
      <c r="AR31111" s="9"/>
      <c r="AS31111" s="10"/>
    </row>
    <row r="31112" spans="35:45" x14ac:dyDescent="0.3">
      <c r="AI31112" s="9"/>
      <c r="AJ31112" s="9"/>
      <c r="AK31112" s="9"/>
      <c r="AL31112" s="9"/>
      <c r="AM31112" s="9"/>
      <c r="AN31112" s="9"/>
      <c r="AO31112" s="9"/>
      <c r="AP31112" s="9"/>
      <c r="AQ31112" s="9"/>
      <c r="AR31112" s="9"/>
      <c r="AS31112" s="10"/>
    </row>
    <row r="31113" spans="35:45" x14ac:dyDescent="0.3">
      <c r="AI31113" s="9"/>
      <c r="AJ31113" s="9"/>
      <c r="AK31113" s="9"/>
      <c r="AL31113" s="9"/>
      <c r="AM31113" s="9"/>
      <c r="AN31113" s="9"/>
      <c r="AO31113" s="9"/>
      <c r="AP31113" s="9"/>
      <c r="AQ31113" s="9"/>
      <c r="AR31113" s="9"/>
      <c r="AS31113" s="10"/>
    </row>
    <row r="31114" spans="35:45" x14ac:dyDescent="0.3">
      <c r="AI31114" s="9"/>
      <c r="AJ31114" s="9"/>
      <c r="AK31114" s="9"/>
      <c r="AL31114" s="9"/>
      <c r="AM31114" s="9"/>
      <c r="AN31114" s="9"/>
      <c r="AO31114" s="9"/>
      <c r="AP31114" s="9"/>
      <c r="AQ31114" s="9"/>
      <c r="AR31114" s="9"/>
      <c r="AS31114" s="10"/>
    </row>
    <row r="31115" spans="35:45" x14ac:dyDescent="0.3">
      <c r="AI31115" s="9"/>
      <c r="AJ31115" s="9"/>
      <c r="AK31115" s="9"/>
      <c r="AL31115" s="9"/>
      <c r="AM31115" s="9"/>
      <c r="AN31115" s="9"/>
      <c r="AO31115" s="9"/>
      <c r="AP31115" s="9"/>
      <c r="AQ31115" s="9"/>
      <c r="AR31115" s="9"/>
      <c r="AS31115" s="10"/>
    </row>
    <row r="31116" spans="35:45" x14ac:dyDescent="0.3">
      <c r="AI31116" s="9"/>
      <c r="AJ31116" s="9"/>
      <c r="AK31116" s="9"/>
      <c r="AL31116" s="9"/>
      <c r="AM31116" s="9"/>
      <c r="AN31116" s="9"/>
      <c r="AO31116" s="9"/>
      <c r="AP31116" s="9"/>
      <c r="AQ31116" s="9"/>
      <c r="AR31116" s="9"/>
      <c r="AS31116" s="10"/>
    </row>
    <row r="31117" spans="35:45" x14ac:dyDescent="0.3">
      <c r="AI31117" s="9"/>
      <c r="AJ31117" s="9"/>
      <c r="AK31117" s="9"/>
      <c r="AL31117" s="9"/>
      <c r="AM31117" s="9"/>
      <c r="AN31117" s="9"/>
      <c r="AO31117" s="9"/>
      <c r="AP31117" s="9"/>
      <c r="AQ31117" s="9"/>
      <c r="AR31117" s="9"/>
      <c r="AS31117" s="10"/>
    </row>
    <row r="31118" spans="35:45" x14ac:dyDescent="0.3">
      <c r="AI31118" s="9"/>
      <c r="AJ31118" s="9"/>
      <c r="AK31118" s="9"/>
      <c r="AL31118" s="9"/>
      <c r="AM31118" s="9"/>
      <c r="AN31118" s="9"/>
      <c r="AO31118" s="9"/>
      <c r="AP31118" s="9"/>
      <c r="AQ31118" s="9"/>
      <c r="AR31118" s="9"/>
      <c r="AS31118" s="10"/>
    </row>
    <row r="31119" spans="35:45" x14ac:dyDescent="0.3">
      <c r="AI31119" s="9"/>
      <c r="AJ31119" s="9"/>
      <c r="AK31119" s="9"/>
      <c r="AL31119" s="9"/>
      <c r="AM31119" s="9"/>
      <c r="AN31119" s="9"/>
      <c r="AO31119" s="9"/>
      <c r="AP31119" s="9"/>
      <c r="AQ31119" s="9"/>
      <c r="AR31119" s="9"/>
      <c r="AS31119" s="10"/>
    </row>
    <row r="31120" spans="35:45" x14ac:dyDescent="0.3">
      <c r="AI31120" s="9"/>
      <c r="AJ31120" s="9"/>
      <c r="AK31120" s="9"/>
      <c r="AL31120" s="9"/>
      <c r="AM31120" s="9"/>
      <c r="AN31120" s="9"/>
      <c r="AO31120" s="9"/>
      <c r="AP31120" s="9"/>
      <c r="AQ31120" s="9"/>
      <c r="AR31120" s="9"/>
      <c r="AS31120" s="10"/>
    </row>
    <row r="31121" spans="35:45" x14ac:dyDescent="0.3">
      <c r="AI31121" s="9"/>
      <c r="AJ31121" s="9"/>
      <c r="AK31121" s="9"/>
      <c r="AL31121" s="9"/>
      <c r="AM31121" s="9"/>
      <c r="AN31121" s="9"/>
      <c r="AO31121" s="9"/>
      <c r="AP31121" s="9"/>
      <c r="AQ31121" s="9"/>
      <c r="AR31121" s="9"/>
      <c r="AS31121" s="10"/>
    </row>
    <row r="31122" spans="35:45" x14ac:dyDescent="0.3">
      <c r="AI31122" s="9"/>
      <c r="AJ31122" s="9"/>
      <c r="AK31122" s="9"/>
      <c r="AL31122" s="9"/>
      <c r="AM31122" s="9"/>
      <c r="AN31122" s="9"/>
      <c r="AO31122" s="9"/>
      <c r="AP31122" s="9"/>
      <c r="AQ31122" s="9"/>
      <c r="AR31122" s="9"/>
      <c r="AS31122" s="10"/>
    </row>
    <row r="31123" spans="35:45" x14ac:dyDescent="0.3">
      <c r="AI31123" s="9"/>
      <c r="AJ31123" s="9"/>
      <c r="AK31123" s="9"/>
      <c r="AL31123" s="9"/>
      <c r="AM31123" s="9"/>
      <c r="AN31123" s="9"/>
      <c r="AO31123" s="9"/>
      <c r="AP31123" s="9"/>
      <c r="AQ31123" s="9"/>
      <c r="AR31123" s="9"/>
      <c r="AS31123" s="10"/>
    </row>
    <row r="31124" spans="35:45" x14ac:dyDescent="0.3">
      <c r="AI31124" s="9"/>
      <c r="AJ31124" s="9"/>
      <c r="AK31124" s="9"/>
      <c r="AL31124" s="9"/>
      <c r="AM31124" s="9"/>
      <c r="AN31124" s="9"/>
      <c r="AO31124" s="9"/>
      <c r="AP31124" s="9"/>
      <c r="AQ31124" s="9"/>
      <c r="AR31124" s="9"/>
      <c r="AS31124" s="10"/>
    </row>
    <row r="31125" spans="35:45" x14ac:dyDescent="0.3">
      <c r="AI31125" s="9"/>
      <c r="AJ31125" s="9"/>
      <c r="AK31125" s="9"/>
      <c r="AL31125" s="9"/>
      <c r="AM31125" s="9"/>
      <c r="AN31125" s="9"/>
      <c r="AO31125" s="9"/>
      <c r="AP31125" s="9"/>
      <c r="AQ31125" s="9"/>
      <c r="AR31125" s="9"/>
      <c r="AS31125" s="10"/>
    </row>
    <row r="31126" spans="35:45" x14ac:dyDescent="0.3">
      <c r="AI31126" s="9"/>
      <c r="AJ31126" s="9"/>
      <c r="AK31126" s="9"/>
      <c r="AL31126" s="9"/>
      <c r="AM31126" s="9"/>
      <c r="AN31126" s="9"/>
      <c r="AO31126" s="9"/>
      <c r="AP31126" s="9"/>
      <c r="AQ31126" s="9"/>
      <c r="AR31126" s="9"/>
      <c r="AS31126" s="10"/>
    </row>
    <row r="31127" spans="35:45" x14ac:dyDescent="0.3">
      <c r="AI31127" s="9"/>
      <c r="AJ31127" s="9"/>
      <c r="AK31127" s="9"/>
      <c r="AL31127" s="9"/>
      <c r="AM31127" s="9"/>
      <c r="AN31127" s="9"/>
      <c r="AO31127" s="9"/>
      <c r="AP31127" s="9"/>
      <c r="AQ31127" s="9"/>
      <c r="AR31127" s="9"/>
      <c r="AS31127" s="10"/>
    </row>
    <row r="31128" spans="35:45" x14ac:dyDescent="0.3">
      <c r="AI31128" s="9"/>
      <c r="AJ31128" s="9"/>
      <c r="AK31128" s="9"/>
      <c r="AL31128" s="9"/>
      <c r="AM31128" s="9"/>
      <c r="AN31128" s="9"/>
      <c r="AO31128" s="9"/>
      <c r="AP31128" s="9"/>
      <c r="AQ31128" s="9"/>
      <c r="AR31128" s="9"/>
      <c r="AS31128" s="10"/>
    </row>
    <row r="31129" spans="35:45" x14ac:dyDescent="0.3">
      <c r="AI31129" s="9"/>
      <c r="AJ31129" s="9"/>
      <c r="AK31129" s="9"/>
      <c r="AL31129" s="9"/>
      <c r="AM31129" s="9"/>
      <c r="AN31129" s="9"/>
      <c r="AO31129" s="9"/>
      <c r="AP31129" s="9"/>
      <c r="AQ31129" s="9"/>
      <c r="AR31129" s="9"/>
      <c r="AS31129" s="10"/>
    </row>
    <row r="31130" spans="35:45" x14ac:dyDescent="0.3">
      <c r="AI31130" s="9"/>
      <c r="AJ31130" s="9"/>
      <c r="AK31130" s="9"/>
      <c r="AL31130" s="9"/>
      <c r="AM31130" s="9"/>
      <c r="AN31130" s="9"/>
      <c r="AO31130" s="9"/>
      <c r="AP31130" s="9"/>
      <c r="AQ31130" s="9"/>
      <c r="AR31130" s="9"/>
      <c r="AS31130" s="10"/>
    </row>
    <row r="31131" spans="35:45" x14ac:dyDescent="0.3">
      <c r="AI31131" s="9"/>
      <c r="AJ31131" s="9"/>
      <c r="AK31131" s="9"/>
      <c r="AL31131" s="9"/>
      <c r="AM31131" s="9"/>
      <c r="AN31131" s="9"/>
      <c r="AO31131" s="9"/>
      <c r="AP31131" s="9"/>
      <c r="AQ31131" s="9"/>
      <c r="AR31131" s="9"/>
      <c r="AS31131" s="10"/>
    </row>
    <row r="31132" spans="35:45" x14ac:dyDescent="0.3">
      <c r="AI31132" s="9"/>
      <c r="AJ31132" s="9"/>
      <c r="AK31132" s="9"/>
      <c r="AL31132" s="9"/>
      <c r="AM31132" s="9"/>
      <c r="AN31132" s="9"/>
      <c r="AO31132" s="9"/>
      <c r="AP31132" s="9"/>
      <c r="AQ31132" s="9"/>
      <c r="AR31132" s="9"/>
      <c r="AS31132" s="10"/>
    </row>
    <row r="31133" spans="35:45" x14ac:dyDescent="0.3">
      <c r="AI31133" s="9"/>
      <c r="AJ31133" s="9"/>
      <c r="AK31133" s="9"/>
      <c r="AL31133" s="9"/>
      <c r="AM31133" s="9"/>
      <c r="AN31133" s="9"/>
      <c r="AO31133" s="9"/>
      <c r="AP31133" s="9"/>
      <c r="AQ31133" s="9"/>
      <c r="AR31133" s="9"/>
      <c r="AS31133" s="10"/>
    </row>
    <row r="31134" spans="35:45" x14ac:dyDescent="0.3">
      <c r="AI31134" s="9"/>
      <c r="AJ31134" s="9"/>
      <c r="AK31134" s="9"/>
      <c r="AL31134" s="9"/>
      <c r="AM31134" s="9"/>
      <c r="AN31134" s="9"/>
      <c r="AO31134" s="9"/>
      <c r="AP31134" s="9"/>
      <c r="AQ31134" s="9"/>
      <c r="AR31134" s="9"/>
      <c r="AS31134" s="10"/>
    </row>
    <row r="31135" spans="35:45" x14ac:dyDescent="0.3">
      <c r="AI31135" s="9"/>
      <c r="AJ31135" s="9"/>
      <c r="AK31135" s="9"/>
      <c r="AL31135" s="9"/>
      <c r="AM31135" s="9"/>
      <c r="AN31135" s="9"/>
      <c r="AO31135" s="9"/>
      <c r="AP31135" s="9"/>
      <c r="AQ31135" s="9"/>
      <c r="AR31135" s="9"/>
      <c r="AS31135" s="10"/>
    </row>
    <row r="31136" spans="35:45" x14ac:dyDescent="0.3">
      <c r="AI31136" s="9"/>
      <c r="AJ31136" s="9"/>
      <c r="AK31136" s="9"/>
      <c r="AL31136" s="9"/>
      <c r="AM31136" s="9"/>
      <c r="AN31136" s="9"/>
      <c r="AO31136" s="9"/>
      <c r="AP31136" s="9"/>
      <c r="AQ31136" s="9"/>
      <c r="AR31136" s="9"/>
      <c r="AS31136" s="10"/>
    </row>
    <row r="31137" spans="35:45" x14ac:dyDescent="0.3">
      <c r="AI31137" s="9"/>
      <c r="AJ31137" s="9"/>
      <c r="AK31137" s="9"/>
      <c r="AL31137" s="9"/>
      <c r="AM31137" s="9"/>
      <c r="AN31137" s="9"/>
      <c r="AO31137" s="9"/>
      <c r="AP31137" s="9"/>
      <c r="AQ31137" s="9"/>
      <c r="AR31137" s="9"/>
      <c r="AS31137" s="10"/>
    </row>
    <row r="31138" spans="35:45" x14ac:dyDescent="0.3">
      <c r="AI31138" s="9"/>
      <c r="AJ31138" s="9"/>
      <c r="AK31138" s="9"/>
      <c r="AL31138" s="9"/>
      <c r="AM31138" s="9"/>
      <c r="AN31138" s="9"/>
      <c r="AO31138" s="9"/>
      <c r="AP31138" s="9"/>
      <c r="AQ31138" s="9"/>
      <c r="AR31138" s="9"/>
      <c r="AS31138" s="10"/>
    </row>
    <row r="31139" spans="35:45" x14ac:dyDescent="0.3">
      <c r="AI31139" s="9"/>
      <c r="AJ31139" s="9"/>
      <c r="AK31139" s="9"/>
      <c r="AL31139" s="9"/>
      <c r="AM31139" s="9"/>
      <c r="AN31139" s="9"/>
      <c r="AO31139" s="9"/>
      <c r="AP31139" s="9"/>
      <c r="AQ31139" s="9"/>
      <c r="AR31139" s="9"/>
      <c r="AS31139" s="10"/>
    </row>
    <row r="31140" spans="35:45" x14ac:dyDescent="0.3">
      <c r="AI31140" s="9"/>
      <c r="AJ31140" s="9"/>
      <c r="AK31140" s="9"/>
      <c r="AL31140" s="9"/>
      <c r="AM31140" s="9"/>
      <c r="AN31140" s="9"/>
      <c r="AO31140" s="9"/>
      <c r="AP31140" s="9"/>
      <c r="AQ31140" s="9"/>
      <c r="AR31140" s="9"/>
      <c r="AS31140" s="10"/>
    </row>
    <row r="31141" spans="35:45" x14ac:dyDescent="0.3">
      <c r="AI31141" s="9"/>
      <c r="AJ31141" s="9"/>
      <c r="AK31141" s="9"/>
      <c r="AL31141" s="9"/>
      <c r="AM31141" s="9"/>
      <c r="AN31141" s="9"/>
      <c r="AO31141" s="9"/>
      <c r="AP31141" s="9"/>
      <c r="AQ31141" s="9"/>
      <c r="AR31141" s="9"/>
      <c r="AS31141" s="10"/>
    </row>
    <row r="31142" spans="35:45" x14ac:dyDescent="0.3">
      <c r="AI31142" s="9"/>
      <c r="AJ31142" s="9"/>
      <c r="AK31142" s="9"/>
      <c r="AL31142" s="9"/>
      <c r="AM31142" s="9"/>
      <c r="AN31142" s="9"/>
      <c r="AO31142" s="9"/>
      <c r="AP31142" s="9"/>
      <c r="AQ31142" s="9"/>
      <c r="AR31142" s="9"/>
      <c r="AS31142" s="10"/>
    </row>
    <row r="31143" spans="35:45" x14ac:dyDescent="0.3">
      <c r="AI31143" s="9"/>
      <c r="AJ31143" s="9"/>
      <c r="AK31143" s="9"/>
      <c r="AL31143" s="9"/>
      <c r="AM31143" s="9"/>
      <c r="AN31143" s="9"/>
      <c r="AO31143" s="9"/>
      <c r="AP31143" s="9"/>
      <c r="AQ31143" s="9"/>
      <c r="AR31143" s="9"/>
      <c r="AS31143" s="10"/>
    </row>
    <row r="31144" spans="35:45" x14ac:dyDescent="0.3">
      <c r="AI31144" s="9"/>
      <c r="AJ31144" s="9"/>
      <c r="AK31144" s="9"/>
      <c r="AL31144" s="9"/>
      <c r="AM31144" s="9"/>
      <c r="AN31144" s="9"/>
      <c r="AO31144" s="9"/>
      <c r="AP31144" s="9"/>
      <c r="AQ31144" s="9"/>
      <c r="AR31144" s="9"/>
      <c r="AS31144" s="10"/>
    </row>
    <row r="31145" spans="35:45" x14ac:dyDescent="0.3">
      <c r="AI31145" s="9"/>
      <c r="AJ31145" s="9"/>
      <c r="AK31145" s="9"/>
      <c r="AL31145" s="9"/>
      <c r="AM31145" s="9"/>
      <c r="AN31145" s="9"/>
      <c r="AO31145" s="9"/>
      <c r="AP31145" s="9"/>
      <c r="AQ31145" s="9"/>
      <c r="AR31145" s="9"/>
      <c r="AS31145" s="10"/>
    </row>
    <row r="31146" spans="35:45" x14ac:dyDescent="0.3">
      <c r="AI31146" s="9"/>
      <c r="AJ31146" s="9"/>
      <c r="AK31146" s="9"/>
      <c r="AL31146" s="9"/>
      <c r="AM31146" s="9"/>
      <c r="AN31146" s="9"/>
      <c r="AO31146" s="9"/>
      <c r="AP31146" s="9"/>
      <c r="AQ31146" s="9"/>
      <c r="AR31146" s="9"/>
      <c r="AS31146" s="10"/>
    </row>
    <row r="31147" spans="35:45" x14ac:dyDescent="0.3">
      <c r="AI31147" s="9"/>
      <c r="AJ31147" s="9"/>
      <c r="AK31147" s="9"/>
      <c r="AL31147" s="9"/>
      <c r="AM31147" s="9"/>
      <c r="AN31147" s="9"/>
      <c r="AO31147" s="9"/>
      <c r="AP31147" s="9"/>
      <c r="AQ31147" s="9"/>
      <c r="AR31147" s="9"/>
      <c r="AS31147" s="10"/>
    </row>
    <row r="31148" spans="35:45" x14ac:dyDescent="0.3">
      <c r="AI31148" s="9"/>
      <c r="AJ31148" s="9"/>
      <c r="AK31148" s="9"/>
      <c r="AL31148" s="9"/>
      <c r="AM31148" s="9"/>
      <c r="AN31148" s="9"/>
      <c r="AO31148" s="9"/>
      <c r="AP31148" s="9"/>
      <c r="AQ31148" s="9"/>
      <c r="AR31148" s="9"/>
      <c r="AS31148" s="10"/>
    </row>
    <row r="31149" spans="35:45" x14ac:dyDescent="0.3">
      <c r="AI31149" s="9"/>
      <c r="AJ31149" s="9"/>
      <c r="AK31149" s="9"/>
      <c r="AL31149" s="9"/>
      <c r="AM31149" s="9"/>
      <c r="AN31149" s="9"/>
      <c r="AO31149" s="9"/>
      <c r="AP31149" s="9"/>
      <c r="AQ31149" s="9"/>
      <c r="AR31149" s="9"/>
      <c r="AS31149" s="10"/>
    </row>
    <row r="31150" spans="35:45" x14ac:dyDescent="0.3">
      <c r="AI31150" s="9"/>
      <c r="AJ31150" s="9"/>
      <c r="AK31150" s="9"/>
      <c r="AL31150" s="9"/>
      <c r="AM31150" s="9"/>
      <c r="AN31150" s="9"/>
      <c r="AO31150" s="9"/>
      <c r="AP31150" s="9"/>
      <c r="AQ31150" s="9"/>
      <c r="AR31150" s="9"/>
      <c r="AS31150" s="10"/>
    </row>
    <row r="31151" spans="35:45" x14ac:dyDescent="0.3">
      <c r="AI31151" s="9"/>
      <c r="AJ31151" s="9"/>
      <c r="AK31151" s="9"/>
      <c r="AL31151" s="9"/>
      <c r="AM31151" s="9"/>
      <c r="AN31151" s="9"/>
      <c r="AO31151" s="9"/>
      <c r="AP31151" s="9"/>
      <c r="AQ31151" s="9"/>
      <c r="AR31151" s="9"/>
      <c r="AS31151" s="10"/>
    </row>
    <row r="31152" spans="35:45" x14ac:dyDescent="0.3">
      <c r="AI31152" s="9"/>
      <c r="AJ31152" s="9"/>
      <c r="AK31152" s="9"/>
      <c r="AL31152" s="9"/>
      <c r="AM31152" s="9"/>
      <c r="AN31152" s="9"/>
      <c r="AO31152" s="9"/>
      <c r="AP31152" s="9"/>
      <c r="AQ31152" s="9"/>
      <c r="AR31152" s="9"/>
      <c r="AS31152" s="10"/>
    </row>
    <row r="31153" spans="35:45" x14ac:dyDescent="0.3">
      <c r="AI31153" s="9"/>
      <c r="AJ31153" s="9"/>
      <c r="AK31153" s="9"/>
      <c r="AL31153" s="9"/>
      <c r="AM31153" s="9"/>
      <c r="AN31153" s="9"/>
      <c r="AO31153" s="9"/>
      <c r="AP31153" s="9"/>
      <c r="AQ31153" s="9"/>
      <c r="AR31153" s="9"/>
      <c r="AS31153" s="10"/>
    </row>
    <row r="31154" spans="35:45" x14ac:dyDescent="0.3">
      <c r="AI31154" s="9"/>
      <c r="AJ31154" s="9"/>
      <c r="AK31154" s="9"/>
      <c r="AL31154" s="9"/>
      <c r="AM31154" s="9"/>
      <c r="AN31154" s="9"/>
      <c r="AO31154" s="9"/>
      <c r="AP31154" s="9"/>
      <c r="AQ31154" s="9"/>
      <c r="AR31154" s="9"/>
      <c r="AS31154" s="10"/>
    </row>
    <row r="31155" spans="35:45" x14ac:dyDescent="0.3">
      <c r="AI31155" s="9"/>
      <c r="AJ31155" s="9"/>
      <c r="AK31155" s="9"/>
      <c r="AL31155" s="9"/>
      <c r="AM31155" s="9"/>
      <c r="AN31155" s="9"/>
      <c r="AO31155" s="9"/>
      <c r="AP31155" s="9"/>
      <c r="AQ31155" s="9"/>
      <c r="AR31155" s="9"/>
      <c r="AS31155" s="10"/>
    </row>
    <row r="31156" spans="35:45" x14ac:dyDescent="0.3">
      <c r="AI31156" s="9"/>
      <c r="AJ31156" s="9"/>
      <c r="AK31156" s="9"/>
      <c r="AL31156" s="9"/>
      <c r="AM31156" s="9"/>
      <c r="AN31156" s="9"/>
      <c r="AO31156" s="9"/>
      <c r="AP31156" s="9"/>
      <c r="AQ31156" s="9"/>
      <c r="AR31156" s="9"/>
      <c r="AS31156" s="10"/>
    </row>
    <row r="31157" spans="35:45" x14ac:dyDescent="0.3">
      <c r="AI31157" s="9"/>
      <c r="AJ31157" s="9"/>
      <c r="AK31157" s="9"/>
      <c r="AL31157" s="9"/>
      <c r="AM31157" s="9"/>
      <c r="AN31157" s="9"/>
      <c r="AO31157" s="9"/>
      <c r="AP31157" s="9"/>
      <c r="AQ31157" s="9"/>
      <c r="AR31157" s="9"/>
      <c r="AS31157" s="10"/>
    </row>
    <row r="31158" spans="35:45" x14ac:dyDescent="0.3">
      <c r="AI31158" s="9"/>
      <c r="AJ31158" s="9"/>
      <c r="AK31158" s="9"/>
      <c r="AL31158" s="9"/>
      <c r="AM31158" s="9"/>
      <c r="AN31158" s="9"/>
      <c r="AO31158" s="9"/>
      <c r="AP31158" s="9"/>
      <c r="AQ31158" s="9"/>
      <c r="AR31158" s="9"/>
      <c r="AS31158" s="10"/>
    </row>
    <row r="31159" spans="35:45" x14ac:dyDescent="0.3">
      <c r="AI31159" s="9"/>
      <c r="AJ31159" s="9"/>
      <c r="AK31159" s="9"/>
      <c r="AL31159" s="9"/>
      <c r="AM31159" s="9"/>
      <c r="AN31159" s="9"/>
      <c r="AO31159" s="9"/>
      <c r="AP31159" s="9"/>
      <c r="AQ31159" s="9"/>
      <c r="AR31159" s="9"/>
      <c r="AS31159" s="10"/>
    </row>
    <row r="31160" spans="35:45" x14ac:dyDescent="0.3">
      <c r="AI31160" s="9"/>
      <c r="AJ31160" s="9"/>
      <c r="AK31160" s="9"/>
      <c r="AL31160" s="9"/>
      <c r="AM31160" s="9"/>
      <c r="AN31160" s="9"/>
      <c r="AO31160" s="9"/>
      <c r="AP31160" s="9"/>
      <c r="AQ31160" s="9"/>
      <c r="AR31160" s="9"/>
      <c r="AS31160" s="10"/>
    </row>
    <row r="31161" spans="35:45" x14ac:dyDescent="0.3">
      <c r="AI31161" s="9"/>
      <c r="AJ31161" s="9"/>
      <c r="AK31161" s="9"/>
      <c r="AL31161" s="9"/>
      <c r="AM31161" s="9"/>
      <c r="AN31161" s="9"/>
      <c r="AO31161" s="9"/>
      <c r="AP31161" s="9"/>
      <c r="AQ31161" s="9"/>
      <c r="AR31161" s="9"/>
      <c r="AS31161" s="10"/>
    </row>
    <row r="31162" spans="35:45" x14ac:dyDescent="0.3">
      <c r="AI31162" s="9"/>
      <c r="AJ31162" s="9"/>
      <c r="AK31162" s="9"/>
      <c r="AL31162" s="9"/>
      <c r="AM31162" s="9"/>
      <c r="AN31162" s="9"/>
      <c r="AO31162" s="9"/>
      <c r="AP31162" s="9"/>
      <c r="AQ31162" s="9"/>
      <c r="AR31162" s="9"/>
      <c r="AS31162" s="10"/>
    </row>
    <row r="31163" spans="35:45" x14ac:dyDescent="0.3">
      <c r="AI31163" s="9"/>
      <c r="AJ31163" s="9"/>
      <c r="AK31163" s="9"/>
      <c r="AL31163" s="9"/>
      <c r="AM31163" s="9"/>
      <c r="AN31163" s="9"/>
      <c r="AO31163" s="9"/>
      <c r="AP31163" s="9"/>
      <c r="AQ31163" s="9"/>
      <c r="AR31163" s="9"/>
      <c r="AS31163" s="10"/>
    </row>
    <row r="31164" spans="35:45" x14ac:dyDescent="0.3">
      <c r="AI31164" s="9"/>
      <c r="AJ31164" s="9"/>
      <c r="AK31164" s="9"/>
      <c r="AL31164" s="9"/>
      <c r="AM31164" s="9"/>
      <c r="AN31164" s="9"/>
      <c r="AO31164" s="9"/>
      <c r="AP31164" s="9"/>
      <c r="AQ31164" s="9"/>
      <c r="AR31164" s="9"/>
      <c r="AS31164" s="10"/>
    </row>
    <row r="31165" spans="35:45" x14ac:dyDescent="0.3">
      <c r="AI31165" s="9"/>
      <c r="AJ31165" s="9"/>
      <c r="AK31165" s="9"/>
      <c r="AL31165" s="9"/>
      <c r="AM31165" s="9"/>
      <c r="AN31165" s="9"/>
      <c r="AO31165" s="9"/>
      <c r="AP31165" s="9"/>
      <c r="AQ31165" s="9"/>
      <c r="AR31165" s="9"/>
      <c r="AS31165" s="10"/>
    </row>
    <row r="31166" spans="35:45" x14ac:dyDescent="0.3">
      <c r="AI31166" s="9"/>
      <c r="AJ31166" s="9"/>
      <c r="AK31166" s="9"/>
      <c r="AL31166" s="9"/>
      <c r="AM31166" s="9"/>
      <c r="AN31166" s="9"/>
      <c r="AO31166" s="9"/>
      <c r="AP31166" s="9"/>
      <c r="AQ31166" s="9"/>
      <c r="AR31166" s="9"/>
      <c r="AS31166" s="10"/>
    </row>
    <row r="31167" spans="35:45" x14ac:dyDescent="0.3">
      <c r="AI31167" s="9"/>
      <c r="AJ31167" s="9"/>
      <c r="AK31167" s="9"/>
      <c r="AL31167" s="9"/>
      <c r="AM31167" s="9"/>
      <c r="AN31167" s="9"/>
      <c r="AO31167" s="9"/>
      <c r="AP31167" s="9"/>
      <c r="AQ31167" s="9"/>
      <c r="AR31167" s="9"/>
      <c r="AS31167" s="10"/>
    </row>
    <row r="31168" spans="35:45" x14ac:dyDescent="0.3">
      <c r="AI31168" s="9"/>
      <c r="AJ31168" s="9"/>
      <c r="AK31168" s="9"/>
      <c r="AL31168" s="9"/>
      <c r="AM31168" s="9"/>
      <c r="AN31168" s="9"/>
      <c r="AO31168" s="9"/>
      <c r="AP31168" s="9"/>
      <c r="AQ31168" s="9"/>
      <c r="AR31168" s="9"/>
      <c r="AS31168" s="10"/>
    </row>
    <row r="31169" spans="35:45" x14ac:dyDescent="0.3">
      <c r="AI31169" s="9"/>
      <c r="AJ31169" s="9"/>
      <c r="AK31169" s="9"/>
      <c r="AL31169" s="9"/>
      <c r="AM31169" s="9"/>
      <c r="AN31169" s="9"/>
      <c r="AO31169" s="9"/>
      <c r="AP31169" s="9"/>
      <c r="AQ31169" s="9"/>
      <c r="AR31169" s="9"/>
      <c r="AS31169" s="10"/>
    </row>
    <row r="31170" spans="35:45" x14ac:dyDescent="0.3">
      <c r="AI31170" s="9"/>
      <c r="AJ31170" s="9"/>
      <c r="AK31170" s="9"/>
      <c r="AL31170" s="9"/>
      <c r="AM31170" s="9"/>
      <c r="AN31170" s="9"/>
      <c r="AO31170" s="9"/>
      <c r="AP31170" s="9"/>
      <c r="AQ31170" s="9"/>
      <c r="AR31170" s="9"/>
      <c r="AS31170" s="10"/>
    </row>
    <row r="31171" spans="35:45" x14ac:dyDescent="0.3">
      <c r="AI31171" s="9"/>
      <c r="AJ31171" s="9"/>
      <c r="AK31171" s="9"/>
      <c r="AL31171" s="9"/>
      <c r="AM31171" s="9"/>
      <c r="AN31171" s="9"/>
      <c r="AO31171" s="9"/>
      <c r="AP31171" s="9"/>
      <c r="AQ31171" s="9"/>
      <c r="AR31171" s="9"/>
      <c r="AS31171" s="10"/>
    </row>
    <row r="31172" spans="35:45" x14ac:dyDescent="0.3">
      <c r="AI31172" s="9"/>
      <c r="AJ31172" s="9"/>
      <c r="AK31172" s="9"/>
      <c r="AL31172" s="9"/>
      <c r="AM31172" s="9"/>
      <c r="AN31172" s="9"/>
      <c r="AO31172" s="9"/>
      <c r="AP31172" s="9"/>
      <c r="AQ31172" s="9"/>
      <c r="AR31172" s="9"/>
      <c r="AS31172" s="10"/>
    </row>
    <row r="31173" spans="35:45" x14ac:dyDescent="0.3">
      <c r="AI31173" s="9"/>
      <c r="AJ31173" s="9"/>
      <c r="AK31173" s="9"/>
      <c r="AL31173" s="9"/>
      <c r="AM31173" s="9"/>
      <c r="AN31173" s="9"/>
      <c r="AO31173" s="9"/>
      <c r="AP31173" s="9"/>
      <c r="AQ31173" s="9"/>
      <c r="AR31173" s="9"/>
      <c r="AS31173" s="10"/>
    </row>
    <row r="31174" spans="35:45" x14ac:dyDescent="0.3">
      <c r="AI31174" s="9"/>
      <c r="AJ31174" s="9"/>
      <c r="AK31174" s="9"/>
      <c r="AL31174" s="9"/>
      <c r="AM31174" s="9"/>
      <c r="AN31174" s="9"/>
      <c r="AO31174" s="9"/>
      <c r="AP31174" s="9"/>
      <c r="AQ31174" s="9"/>
      <c r="AR31174" s="9"/>
      <c r="AS31174" s="10"/>
    </row>
    <row r="31175" spans="35:45" x14ac:dyDescent="0.3">
      <c r="AI31175" s="9"/>
      <c r="AJ31175" s="9"/>
      <c r="AK31175" s="9"/>
      <c r="AL31175" s="9"/>
      <c r="AM31175" s="9"/>
      <c r="AN31175" s="9"/>
      <c r="AO31175" s="9"/>
      <c r="AP31175" s="9"/>
      <c r="AQ31175" s="9"/>
      <c r="AR31175" s="9"/>
      <c r="AS31175" s="10"/>
    </row>
    <row r="31176" spans="35:45" x14ac:dyDescent="0.3">
      <c r="AI31176" s="9"/>
      <c r="AJ31176" s="9"/>
      <c r="AK31176" s="9"/>
      <c r="AL31176" s="9"/>
      <c r="AM31176" s="9"/>
      <c r="AN31176" s="9"/>
      <c r="AO31176" s="9"/>
      <c r="AP31176" s="9"/>
      <c r="AQ31176" s="9"/>
      <c r="AR31176" s="9"/>
      <c r="AS31176" s="10"/>
    </row>
    <row r="31177" spans="35:45" x14ac:dyDescent="0.3">
      <c r="AI31177" s="9"/>
      <c r="AJ31177" s="9"/>
      <c r="AK31177" s="9"/>
      <c r="AL31177" s="9"/>
      <c r="AM31177" s="9"/>
      <c r="AN31177" s="9"/>
      <c r="AO31177" s="9"/>
      <c r="AP31177" s="9"/>
      <c r="AQ31177" s="9"/>
      <c r="AR31177" s="9"/>
      <c r="AS31177" s="10"/>
    </row>
    <row r="31178" spans="35:45" x14ac:dyDescent="0.3">
      <c r="AI31178" s="9"/>
      <c r="AJ31178" s="9"/>
      <c r="AK31178" s="9"/>
      <c r="AL31178" s="9"/>
      <c r="AM31178" s="9"/>
      <c r="AN31178" s="9"/>
      <c r="AO31178" s="9"/>
      <c r="AP31178" s="9"/>
      <c r="AQ31178" s="9"/>
      <c r="AR31178" s="9"/>
      <c r="AS31178" s="10"/>
    </row>
    <row r="31179" spans="35:45" x14ac:dyDescent="0.3">
      <c r="AI31179" s="9"/>
      <c r="AJ31179" s="9"/>
      <c r="AK31179" s="9"/>
      <c r="AL31179" s="9"/>
      <c r="AM31179" s="9"/>
      <c r="AN31179" s="9"/>
      <c r="AO31179" s="9"/>
      <c r="AP31179" s="9"/>
      <c r="AQ31179" s="9"/>
      <c r="AR31179" s="9"/>
      <c r="AS31179" s="10"/>
    </row>
    <row r="31180" spans="35:45" x14ac:dyDescent="0.3">
      <c r="AI31180" s="9"/>
      <c r="AJ31180" s="9"/>
      <c r="AK31180" s="9"/>
      <c r="AL31180" s="9"/>
      <c r="AM31180" s="9"/>
      <c r="AN31180" s="9"/>
      <c r="AO31180" s="9"/>
      <c r="AP31180" s="9"/>
      <c r="AQ31180" s="9"/>
      <c r="AR31180" s="9"/>
      <c r="AS31180" s="10"/>
    </row>
    <row r="31181" spans="35:45" x14ac:dyDescent="0.3">
      <c r="AI31181" s="9"/>
      <c r="AJ31181" s="9"/>
      <c r="AK31181" s="9"/>
      <c r="AL31181" s="9"/>
      <c r="AM31181" s="9"/>
      <c r="AN31181" s="9"/>
      <c r="AO31181" s="9"/>
      <c r="AP31181" s="9"/>
      <c r="AQ31181" s="9"/>
      <c r="AR31181" s="9"/>
      <c r="AS31181" s="10"/>
    </row>
    <row r="31182" spans="35:45" x14ac:dyDescent="0.3">
      <c r="AI31182" s="9"/>
      <c r="AJ31182" s="9"/>
      <c r="AK31182" s="9"/>
      <c r="AL31182" s="9"/>
      <c r="AM31182" s="9"/>
      <c r="AN31182" s="9"/>
      <c r="AO31182" s="9"/>
      <c r="AP31182" s="9"/>
      <c r="AQ31182" s="9"/>
      <c r="AR31182" s="9"/>
      <c r="AS31182" s="10"/>
    </row>
    <row r="31183" spans="35:45" x14ac:dyDescent="0.3">
      <c r="AI31183" s="9"/>
      <c r="AJ31183" s="9"/>
      <c r="AK31183" s="9"/>
      <c r="AL31183" s="9"/>
      <c r="AM31183" s="9"/>
      <c r="AN31183" s="9"/>
      <c r="AO31183" s="9"/>
      <c r="AP31183" s="9"/>
      <c r="AQ31183" s="9"/>
      <c r="AR31183" s="9"/>
      <c r="AS31183" s="10"/>
    </row>
    <row r="31184" spans="35:45" x14ac:dyDescent="0.3">
      <c r="AI31184" s="9"/>
      <c r="AJ31184" s="9"/>
      <c r="AK31184" s="9"/>
      <c r="AL31184" s="9"/>
      <c r="AM31184" s="9"/>
      <c r="AN31184" s="9"/>
      <c r="AO31184" s="9"/>
      <c r="AP31184" s="9"/>
      <c r="AQ31184" s="9"/>
      <c r="AR31184" s="9"/>
      <c r="AS31184" s="10"/>
    </row>
    <row r="31185" spans="35:45" x14ac:dyDescent="0.3">
      <c r="AI31185" s="9"/>
      <c r="AJ31185" s="9"/>
      <c r="AK31185" s="9"/>
      <c r="AL31185" s="9"/>
      <c r="AM31185" s="9"/>
      <c r="AN31185" s="9"/>
      <c r="AO31185" s="9"/>
      <c r="AP31185" s="9"/>
      <c r="AQ31185" s="9"/>
      <c r="AR31185" s="9"/>
      <c r="AS31185" s="10"/>
    </row>
    <row r="31186" spans="35:45" x14ac:dyDescent="0.3">
      <c r="AI31186" s="9"/>
      <c r="AJ31186" s="9"/>
      <c r="AK31186" s="9"/>
      <c r="AL31186" s="9"/>
      <c r="AM31186" s="9"/>
      <c r="AN31186" s="9"/>
      <c r="AO31186" s="9"/>
      <c r="AP31186" s="9"/>
      <c r="AQ31186" s="9"/>
      <c r="AR31186" s="9"/>
      <c r="AS31186" s="10"/>
    </row>
    <row r="31187" spans="35:45" x14ac:dyDescent="0.3">
      <c r="AI31187" s="9"/>
      <c r="AJ31187" s="9"/>
      <c r="AK31187" s="9"/>
      <c r="AL31187" s="9"/>
      <c r="AM31187" s="9"/>
      <c r="AN31187" s="9"/>
      <c r="AO31187" s="9"/>
      <c r="AP31187" s="9"/>
      <c r="AQ31187" s="9"/>
      <c r="AR31187" s="9"/>
      <c r="AS31187" s="10"/>
    </row>
    <row r="31188" spans="35:45" x14ac:dyDescent="0.3">
      <c r="AI31188" s="9"/>
      <c r="AJ31188" s="9"/>
      <c r="AK31188" s="9"/>
      <c r="AL31188" s="9"/>
      <c r="AM31188" s="9"/>
      <c r="AN31188" s="9"/>
      <c r="AO31188" s="9"/>
      <c r="AP31188" s="9"/>
      <c r="AQ31188" s="9"/>
      <c r="AR31188" s="9"/>
      <c r="AS31188" s="10"/>
    </row>
    <row r="31189" spans="35:45" x14ac:dyDescent="0.3">
      <c r="AI31189" s="9"/>
      <c r="AJ31189" s="9"/>
      <c r="AK31189" s="9"/>
      <c r="AL31189" s="9"/>
      <c r="AM31189" s="9"/>
      <c r="AN31189" s="9"/>
      <c r="AO31189" s="9"/>
      <c r="AP31189" s="9"/>
      <c r="AQ31189" s="9"/>
      <c r="AR31189" s="9"/>
      <c r="AS31189" s="10"/>
    </row>
    <row r="31190" spans="35:45" x14ac:dyDescent="0.3">
      <c r="AI31190" s="9"/>
      <c r="AJ31190" s="9"/>
      <c r="AK31190" s="9"/>
      <c r="AL31190" s="9"/>
      <c r="AM31190" s="9"/>
      <c r="AN31190" s="9"/>
      <c r="AO31190" s="9"/>
      <c r="AP31190" s="9"/>
      <c r="AQ31190" s="9"/>
      <c r="AR31190" s="9"/>
      <c r="AS31190" s="10"/>
    </row>
    <row r="31191" spans="35:45" x14ac:dyDescent="0.3">
      <c r="AI31191" s="9"/>
      <c r="AJ31191" s="9"/>
      <c r="AK31191" s="9"/>
      <c r="AL31191" s="9"/>
      <c r="AM31191" s="9"/>
      <c r="AN31191" s="9"/>
      <c r="AO31191" s="9"/>
      <c r="AP31191" s="9"/>
      <c r="AQ31191" s="9"/>
      <c r="AR31191" s="9"/>
      <c r="AS31191" s="10"/>
    </row>
    <row r="31192" spans="35:45" x14ac:dyDescent="0.3">
      <c r="AI31192" s="9"/>
      <c r="AJ31192" s="9"/>
      <c r="AK31192" s="9"/>
      <c r="AL31192" s="9"/>
      <c r="AM31192" s="9"/>
      <c r="AN31192" s="9"/>
      <c r="AO31192" s="9"/>
      <c r="AP31192" s="9"/>
      <c r="AQ31192" s="9"/>
      <c r="AR31192" s="9"/>
      <c r="AS31192" s="10"/>
    </row>
    <row r="31193" spans="35:45" x14ac:dyDescent="0.3">
      <c r="AI31193" s="9"/>
      <c r="AJ31193" s="9"/>
      <c r="AK31193" s="9"/>
      <c r="AL31193" s="9"/>
      <c r="AM31193" s="9"/>
      <c r="AN31193" s="9"/>
      <c r="AO31193" s="9"/>
      <c r="AP31193" s="9"/>
      <c r="AQ31193" s="9"/>
      <c r="AR31193" s="9"/>
      <c r="AS31193" s="10"/>
    </row>
    <row r="31194" spans="35:45" x14ac:dyDescent="0.3">
      <c r="AI31194" s="9"/>
      <c r="AJ31194" s="9"/>
      <c r="AK31194" s="9"/>
      <c r="AL31194" s="9"/>
      <c r="AM31194" s="9"/>
      <c r="AN31194" s="9"/>
      <c r="AO31194" s="9"/>
      <c r="AP31194" s="9"/>
      <c r="AQ31194" s="9"/>
      <c r="AR31194" s="9"/>
      <c r="AS31194" s="10"/>
    </row>
    <row r="31195" spans="35:45" x14ac:dyDescent="0.3">
      <c r="AI31195" s="9"/>
      <c r="AJ31195" s="9"/>
      <c r="AK31195" s="9"/>
      <c r="AL31195" s="9"/>
      <c r="AM31195" s="9"/>
      <c r="AN31195" s="9"/>
      <c r="AO31195" s="9"/>
      <c r="AP31195" s="9"/>
      <c r="AQ31195" s="9"/>
      <c r="AR31195" s="9"/>
      <c r="AS31195" s="10"/>
    </row>
    <row r="31196" spans="35:45" x14ac:dyDescent="0.3">
      <c r="AI31196" s="9"/>
      <c r="AJ31196" s="9"/>
      <c r="AK31196" s="9"/>
      <c r="AL31196" s="9"/>
      <c r="AM31196" s="9"/>
      <c r="AN31196" s="9"/>
      <c r="AO31196" s="9"/>
      <c r="AP31196" s="9"/>
      <c r="AQ31196" s="9"/>
      <c r="AR31196" s="9"/>
      <c r="AS31196" s="10"/>
    </row>
    <row r="31197" spans="35:45" x14ac:dyDescent="0.3">
      <c r="AI31197" s="9"/>
      <c r="AJ31197" s="9"/>
      <c r="AK31197" s="9"/>
      <c r="AL31197" s="9"/>
      <c r="AM31197" s="9"/>
      <c r="AN31197" s="9"/>
      <c r="AO31197" s="9"/>
      <c r="AP31197" s="9"/>
      <c r="AQ31197" s="9"/>
      <c r="AR31197" s="9"/>
      <c r="AS31197" s="10"/>
    </row>
    <row r="31198" spans="35:45" x14ac:dyDescent="0.3">
      <c r="AI31198" s="9"/>
      <c r="AJ31198" s="9"/>
      <c r="AK31198" s="9"/>
      <c r="AL31198" s="9"/>
      <c r="AM31198" s="9"/>
      <c r="AN31198" s="9"/>
      <c r="AO31198" s="9"/>
      <c r="AP31198" s="9"/>
      <c r="AQ31198" s="9"/>
      <c r="AR31198" s="9"/>
      <c r="AS31198" s="10"/>
    </row>
    <row r="31199" spans="35:45" x14ac:dyDescent="0.3">
      <c r="AI31199" s="9"/>
      <c r="AJ31199" s="9"/>
      <c r="AK31199" s="9"/>
      <c r="AL31199" s="9"/>
      <c r="AM31199" s="9"/>
      <c r="AN31199" s="9"/>
      <c r="AO31199" s="9"/>
      <c r="AP31199" s="9"/>
      <c r="AQ31199" s="9"/>
      <c r="AR31199" s="9"/>
      <c r="AS31199" s="10"/>
    </row>
    <row r="31200" spans="35:45" x14ac:dyDescent="0.3">
      <c r="AI31200" s="9"/>
      <c r="AJ31200" s="9"/>
      <c r="AK31200" s="9"/>
      <c r="AL31200" s="9"/>
      <c r="AM31200" s="9"/>
      <c r="AN31200" s="9"/>
      <c r="AO31200" s="9"/>
      <c r="AP31200" s="9"/>
      <c r="AQ31200" s="9"/>
      <c r="AR31200" s="9"/>
      <c r="AS31200" s="10"/>
    </row>
    <row r="31201" spans="35:45" x14ac:dyDescent="0.3">
      <c r="AI31201" s="9"/>
      <c r="AJ31201" s="9"/>
      <c r="AK31201" s="9"/>
      <c r="AL31201" s="9"/>
      <c r="AM31201" s="9"/>
      <c r="AN31201" s="9"/>
      <c r="AO31201" s="9"/>
      <c r="AP31201" s="9"/>
      <c r="AQ31201" s="9"/>
      <c r="AR31201" s="9"/>
      <c r="AS31201" s="10"/>
    </row>
    <row r="31202" spans="35:45" x14ac:dyDescent="0.3">
      <c r="AI31202" s="9"/>
      <c r="AJ31202" s="9"/>
      <c r="AK31202" s="9"/>
      <c r="AL31202" s="9"/>
      <c r="AM31202" s="9"/>
      <c r="AN31202" s="9"/>
      <c r="AO31202" s="9"/>
      <c r="AP31202" s="9"/>
      <c r="AQ31202" s="9"/>
      <c r="AR31202" s="9"/>
      <c r="AS31202" s="10"/>
    </row>
    <row r="31203" spans="35:45" x14ac:dyDescent="0.3">
      <c r="AI31203" s="9"/>
      <c r="AJ31203" s="9"/>
      <c r="AK31203" s="9"/>
      <c r="AL31203" s="9"/>
      <c r="AM31203" s="9"/>
      <c r="AN31203" s="9"/>
      <c r="AO31203" s="9"/>
      <c r="AP31203" s="9"/>
      <c r="AQ31203" s="9"/>
      <c r="AR31203" s="9"/>
      <c r="AS31203" s="10"/>
    </row>
    <row r="31204" spans="35:45" x14ac:dyDescent="0.3">
      <c r="AI31204" s="9"/>
      <c r="AJ31204" s="9"/>
      <c r="AK31204" s="9"/>
      <c r="AL31204" s="9"/>
      <c r="AM31204" s="9"/>
      <c r="AN31204" s="9"/>
      <c r="AO31204" s="9"/>
      <c r="AP31204" s="9"/>
      <c r="AQ31204" s="9"/>
      <c r="AR31204" s="9"/>
      <c r="AS31204" s="10"/>
    </row>
    <row r="31205" spans="35:45" x14ac:dyDescent="0.3">
      <c r="AI31205" s="9"/>
      <c r="AJ31205" s="9"/>
      <c r="AK31205" s="9"/>
      <c r="AL31205" s="9"/>
      <c r="AM31205" s="9"/>
      <c r="AN31205" s="9"/>
      <c r="AO31205" s="9"/>
      <c r="AP31205" s="9"/>
      <c r="AQ31205" s="9"/>
      <c r="AR31205" s="9"/>
      <c r="AS31205" s="10"/>
    </row>
    <row r="31206" spans="35:45" x14ac:dyDescent="0.3">
      <c r="AI31206" s="9"/>
      <c r="AJ31206" s="9"/>
      <c r="AK31206" s="9"/>
      <c r="AL31206" s="9"/>
      <c r="AM31206" s="9"/>
      <c r="AN31206" s="9"/>
      <c r="AO31206" s="9"/>
      <c r="AP31206" s="9"/>
      <c r="AQ31206" s="9"/>
      <c r="AR31206" s="9"/>
      <c r="AS31206" s="10"/>
    </row>
    <row r="31207" spans="35:45" x14ac:dyDescent="0.3">
      <c r="AI31207" s="9"/>
      <c r="AJ31207" s="9"/>
      <c r="AK31207" s="9"/>
      <c r="AL31207" s="9"/>
      <c r="AM31207" s="9"/>
      <c r="AN31207" s="9"/>
      <c r="AO31207" s="9"/>
      <c r="AP31207" s="9"/>
      <c r="AQ31207" s="9"/>
      <c r="AR31207" s="9"/>
      <c r="AS31207" s="10"/>
    </row>
    <row r="31208" spans="35:45" x14ac:dyDescent="0.3">
      <c r="AI31208" s="9"/>
      <c r="AJ31208" s="9"/>
      <c r="AK31208" s="9"/>
      <c r="AL31208" s="9"/>
      <c r="AM31208" s="9"/>
      <c r="AN31208" s="9"/>
      <c r="AO31208" s="9"/>
      <c r="AP31208" s="9"/>
      <c r="AQ31208" s="9"/>
      <c r="AR31208" s="9"/>
      <c r="AS31208" s="10"/>
    </row>
    <row r="31209" spans="35:45" x14ac:dyDescent="0.3">
      <c r="AI31209" s="9"/>
      <c r="AJ31209" s="9"/>
      <c r="AK31209" s="9"/>
      <c r="AL31209" s="9"/>
      <c r="AM31209" s="9"/>
      <c r="AN31209" s="9"/>
      <c r="AO31209" s="9"/>
      <c r="AP31209" s="9"/>
      <c r="AQ31209" s="9"/>
      <c r="AR31209" s="9"/>
      <c r="AS31209" s="10"/>
    </row>
    <row r="31210" spans="35:45" x14ac:dyDescent="0.3">
      <c r="AI31210" s="9"/>
      <c r="AJ31210" s="9"/>
      <c r="AK31210" s="9"/>
      <c r="AL31210" s="9"/>
      <c r="AM31210" s="9"/>
      <c r="AN31210" s="9"/>
      <c r="AO31210" s="9"/>
      <c r="AP31210" s="9"/>
      <c r="AQ31210" s="9"/>
      <c r="AR31210" s="9"/>
      <c r="AS31210" s="10"/>
    </row>
    <row r="31211" spans="35:45" x14ac:dyDescent="0.3">
      <c r="AI31211" s="9"/>
      <c r="AJ31211" s="9"/>
      <c r="AK31211" s="9"/>
      <c r="AL31211" s="9"/>
      <c r="AM31211" s="9"/>
      <c r="AN31211" s="9"/>
      <c r="AO31211" s="9"/>
      <c r="AP31211" s="9"/>
      <c r="AQ31211" s="9"/>
      <c r="AR31211" s="9"/>
      <c r="AS31211" s="10"/>
    </row>
    <row r="31212" spans="35:45" x14ac:dyDescent="0.3">
      <c r="AI31212" s="9"/>
      <c r="AJ31212" s="9"/>
      <c r="AK31212" s="9"/>
      <c r="AL31212" s="9"/>
      <c r="AM31212" s="9"/>
      <c r="AN31212" s="9"/>
      <c r="AO31212" s="9"/>
      <c r="AP31212" s="9"/>
      <c r="AQ31212" s="9"/>
      <c r="AR31212" s="9"/>
      <c r="AS31212" s="10"/>
    </row>
    <row r="31213" spans="35:45" x14ac:dyDescent="0.3">
      <c r="AI31213" s="9"/>
      <c r="AJ31213" s="9"/>
      <c r="AK31213" s="9"/>
      <c r="AL31213" s="9"/>
      <c r="AM31213" s="9"/>
      <c r="AN31213" s="9"/>
      <c r="AO31213" s="9"/>
      <c r="AP31213" s="9"/>
      <c r="AQ31213" s="9"/>
      <c r="AR31213" s="9"/>
      <c r="AS31213" s="10"/>
    </row>
    <row r="31214" spans="35:45" x14ac:dyDescent="0.3">
      <c r="AI31214" s="9"/>
      <c r="AJ31214" s="9"/>
      <c r="AK31214" s="9"/>
      <c r="AL31214" s="9"/>
      <c r="AM31214" s="9"/>
      <c r="AN31214" s="9"/>
      <c r="AO31214" s="9"/>
      <c r="AP31214" s="9"/>
      <c r="AQ31214" s="9"/>
      <c r="AR31214" s="9"/>
      <c r="AS31214" s="10"/>
    </row>
    <row r="31215" spans="35:45" x14ac:dyDescent="0.3">
      <c r="AI31215" s="9"/>
      <c r="AJ31215" s="9"/>
      <c r="AK31215" s="9"/>
      <c r="AL31215" s="9"/>
      <c r="AM31215" s="9"/>
      <c r="AN31215" s="9"/>
      <c r="AO31215" s="9"/>
      <c r="AP31215" s="9"/>
      <c r="AQ31215" s="9"/>
      <c r="AR31215" s="9"/>
      <c r="AS31215" s="10"/>
    </row>
    <row r="31216" spans="35:45" x14ac:dyDescent="0.3">
      <c r="AI31216" s="9"/>
      <c r="AJ31216" s="9"/>
      <c r="AK31216" s="9"/>
      <c r="AL31216" s="9"/>
      <c r="AM31216" s="9"/>
      <c r="AN31216" s="9"/>
      <c r="AO31216" s="9"/>
      <c r="AP31216" s="9"/>
      <c r="AQ31216" s="9"/>
      <c r="AR31216" s="9"/>
      <c r="AS31216" s="10"/>
    </row>
    <row r="31217" spans="35:45" x14ac:dyDescent="0.3">
      <c r="AI31217" s="9"/>
      <c r="AJ31217" s="9"/>
      <c r="AK31217" s="9"/>
      <c r="AL31217" s="9"/>
      <c r="AM31217" s="9"/>
      <c r="AN31217" s="9"/>
      <c r="AO31217" s="9"/>
      <c r="AP31217" s="9"/>
      <c r="AQ31217" s="9"/>
      <c r="AR31217" s="9"/>
      <c r="AS31217" s="10"/>
    </row>
    <row r="31218" spans="35:45" x14ac:dyDescent="0.3">
      <c r="AI31218" s="9"/>
      <c r="AJ31218" s="9"/>
      <c r="AK31218" s="9"/>
      <c r="AL31218" s="9"/>
      <c r="AM31218" s="9"/>
      <c r="AN31218" s="9"/>
      <c r="AO31218" s="9"/>
      <c r="AP31218" s="9"/>
      <c r="AQ31218" s="9"/>
      <c r="AR31218" s="9"/>
      <c r="AS31218" s="10"/>
    </row>
    <row r="31219" spans="35:45" x14ac:dyDescent="0.3">
      <c r="AI31219" s="9"/>
      <c r="AJ31219" s="9"/>
      <c r="AK31219" s="9"/>
      <c r="AL31219" s="9"/>
      <c r="AM31219" s="9"/>
      <c r="AN31219" s="9"/>
      <c r="AO31219" s="9"/>
      <c r="AP31219" s="9"/>
      <c r="AQ31219" s="9"/>
      <c r="AR31219" s="9"/>
      <c r="AS31219" s="10"/>
    </row>
    <row r="31220" spans="35:45" x14ac:dyDescent="0.3">
      <c r="AI31220" s="9"/>
      <c r="AJ31220" s="9"/>
      <c r="AK31220" s="9"/>
      <c r="AL31220" s="9"/>
      <c r="AM31220" s="9"/>
      <c r="AN31220" s="9"/>
      <c r="AO31220" s="9"/>
      <c r="AP31220" s="9"/>
      <c r="AQ31220" s="9"/>
      <c r="AR31220" s="9"/>
      <c r="AS31220" s="10"/>
    </row>
    <row r="31221" spans="35:45" x14ac:dyDescent="0.3">
      <c r="AI31221" s="9"/>
      <c r="AJ31221" s="9"/>
      <c r="AK31221" s="9"/>
      <c r="AL31221" s="9"/>
      <c r="AM31221" s="9"/>
      <c r="AN31221" s="9"/>
      <c r="AO31221" s="9"/>
      <c r="AP31221" s="9"/>
      <c r="AQ31221" s="9"/>
      <c r="AR31221" s="9"/>
      <c r="AS31221" s="10"/>
    </row>
    <row r="31222" spans="35:45" x14ac:dyDescent="0.3">
      <c r="AI31222" s="9"/>
      <c r="AJ31222" s="9"/>
      <c r="AK31222" s="9"/>
      <c r="AL31222" s="9"/>
      <c r="AM31222" s="9"/>
      <c r="AN31222" s="9"/>
      <c r="AO31222" s="9"/>
      <c r="AP31222" s="9"/>
      <c r="AQ31222" s="9"/>
      <c r="AR31222" s="9"/>
      <c r="AS31222" s="10"/>
    </row>
    <row r="31223" spans="35:45" x14ac:dyDescent="0.3">
      <c r="AI31223" s="9"/>
      <c r="AJ31223" s="9"/>
      <c r="AK31223" s="9"/>
      <c r="AL31223" s="9"/>
      <c r="AM31223" s="9"/>
      <c r="AN31223" s="9"/>
      <c r="AO31223" s="9"/>
      <c r="AP31223" s="9"/>
      <c r="AQ31223" s="9"/>
      <c r="AR31223" s="9"/>
      <c r="AS31223" s="10"/>
    </row>
    <row r="31224" spans="35:45" x14ac:dyDescent="0.3">
      <c r="AI31224" s="9"/>
      <c r="AJ31224" s="9"/>
      <c r="AK31224" s="9"/>
      <c r="AL31224" s="9"/>
      <c r="AM31224" s="9"/>
      <c r="AN31224" s="9"/>
      <c r="AO31224" s="9"/>
      <c r="AP31224" s="9"/>
      <c r="AQ31224" s="9"/>
      <c r="AR31224" s="9"/>
      <c r="AS31224" s="10"/>
    </row>
    <row r="31225" spans="35:45" x14ac:dyDescent="0.3">
      <c r="AI31225" s="9"/>
      <c r="AJ31225" s="9"/>
      <c r="AK31225" s="9"/>
      <c r="AL31225" s="9"/>
      <c r="AM31225" s="9"/>
      <c r="AN31225" s="9"/>
      <c r="AO31225" s="9"/>
      <c r="AP31225" s="9"/>
      <c r="AQ31225" s="9"/>
      <c r="AR31225" s="9"/>
      <c r="AS31225" s="10"/>
    </row>
    <row r="31226" spans="35:45" x14ac:dyDescent="0.3">
      <c r="AI31226" s="9"/>
      <c r="AJ31226" s="9"/>
      <c r="AK31226" s="9"/>
      <c r="AL31226" s="9"/>
      <c r="AM31226" s="9"/>
      <c r="AN31226" s="9"/>
      <c r="AO31226" s="9"/>
      <c r="AP31226" s="9"/>
      <c r="AQ31226" s="9"/>
      <c r="AR31226" s="9"/>
      <c r="AS31226" s="10"/>
    </row>
    <row r="31227" spans="35:45" x14ac:dyDescent="0.3">
      <c r="AI31227" s="9"/>
      <c r="AJ31227" s="9"/>
      <c r="AK31227" s="9"/>
      <c r="AL31227" s="9"/>
      <c r="AM31227" s="9"/>
      <c r="AN31227" s="9"/>
      <c r="AO31227" s="9"/>
      <c r="AP31227" s="9"/>
      <c r="AQ31227" s="9"/>
      <c r="AR31227" s="9"/>
      <c r="AS31227" s="10"/>
    </row>
    <row r="31228" spans="35:45" x14ac:dyDescent="0.3">
      <c r="AI31228" s="9"/>
      <c r="AJ31228" s="9"/>
      <c r="AK31228" s="9"/>
      <c r="AL31228" s="9"/>
      <c r="AM31228" s="9"/>
      <c r="AN31228" s="9"/>
      <c r="AO31228" s="9"/>
      <c r="AP31228" s="9"/>
      <c r="AQ31228" s="9"/>
      <c r="AR31228" s="9"/>
      <c r="AS31228" s="10"/>
    </row>
    <row r="31229" spans="35:45" x14ac:dyDescent="0.3">
      <c r="AI31229" s="9"/>
      <c r="AJ31229" s="9"/>
      <c r="AK31229" s="9"/>
      <c r="AL31229" s="9"/>
      <c r="AM31229" s="9"/>
      <c r="AN31229" s="9"/>
      <c r="AO31229" s="9"/>
      <c r="AP31229" s="9"/>
      <c r="AQ31229" s="9"/>
      <c r="AR31229" s="9"/>
      <c r="AS31229" s="10"/>
    </row>
    <row r="31230" spans="35:45" x14ac:dyDescent="0.3">
      <c r="AI31230" s="9"/>
      <c r="AJ31230" s="9"/>
      <c r="AK31230" s="9"/>
      <c r="AL31230" s="9"/>
      <c r="AM31230" s="9"/>
      <c r="AN31230" s="9"/>
      <c r="AO31230" s="9"/>
      <c r="AP31230" s="9"/>
      <c r="AQ31230" s="9"/>
      <c r="AR31230" s="9"/>
      <c r="AS31230" s="10"/>
    </row>
    <row r="31231" spans="35:45" x14ac:dyDescent="0.3">
      <c r="AI31231" s="9"/>
      <c r="AJ31231" s="9"/>
      <c r="AK31231" s="9"/>
      <c r="AL31231" s="9"/>
      <c r="AM31231" s="9"/>
      <c r="AN31231" s="9"/>
      <c r="AO31231" s="9"/>
      <c r="AP31231" s="9"/>
      <c r="AQ31231" s="9"/>
      <c r="AR31231" s="9"/>
      <c r="AS31231" s="10"/>
    </row>
    <row r="31232" spans="35:45" x14ac:dyDescent="0.3">
      <c r="AI31232" s="9"/>
      <c r="AJ31232" s="9"/>
      <c r="AK31232" s="9"/>
      <c r="AL31232" s="9"/>
      <c r="AM31232" s="9"/>
      <c r="AN31232" s="9"/>
      <c r="AO31232" s="9"/>
      <c r="AP31232" s="9"/>
      <c r="AQ31232" s="9"/>
      <c r="AR31232" s="9"/>
      <c r="AS31232" s="10"/>
    </row>
    <row r="31233" spans="35:45" x14ac:dyDescent="0.3">
      <c r="AI31233" s="9"/>
      <c r="AJ31233" s="9"/>
      <c r="AK31233" s="9"/>
      <c r="AL31233" s="9"/>
      <c r="AM31233" s="9"/>
      <c r="AN31233" s="9"/>
      <c r="AO31233" s="9"/>
      <c r="AP31233" s="9"/>
      <c r="AQ31233" s="9"/>
      <c r="AR31233" s="9"/>
      <c r="AS31233" s="10"/>
    </row>
    <row r="31234" spans="35:45" x14ac:dyDescent="0.3">
      <c r="AI31234" s="9"/>
      <c r="AJ31234" s="9"/>
      <c r="AK31234" s="9"/>
      <c r="AL31234" s="9"/>
      <c r="AM31234" s="9"/>
      <c r="AN31234" s="9"/>
      <c r="AO31234" s="9"/>
      <c r="AP31234" s="9"/>
      <c r="AQ31234" s="9"/>
      <c r="AR31234" s="9"/>
      <c r="AS31234" s="10"/>
    </row>
    <row r="31235" spans="35:45" x14ac:dyDescent="0.3">
      <c r="AI31235" s="9"/>
      <c r="AJ31235" s="9"/>
      <c r="AK31235" s="9"/>
      <c r="AL31235" s="9"/>
      <c r="AM31235" s="9"/>
      <c r="AN31235" s="9"/>
      <c r="AO31235" s="9"/>
      <c r="AP31235" s="9"/>
      <c r="AQ31235" s="9"/>
      <c r="AR31235" s="9"/>
      <c r="AS31235" s="10"/>
    </row>
    <row r="31236" spans="35:45" x14ac:dyDescent="0.3">
      <c r="AI31236" s="9"/>
      <c r="AJ31236" s="9"/>
      <c r="AK31236" s="9"/>
      <c r="AL31236" s="9"/>
      <c r="AM31236" s="9"/>
      <c r="AN31236" s="9"/>
      <c r="AO31236" s="9"/>
      <c r="AP31236" s="9"/>
      <c r="AQ31236" s="9"/>
      <c r="AR31236" s="9"/>
      <c r="AS31236" s="10"/>
    </row>
    <row r="31237" spans="35:45" x14ac:dyDescent="0.3">
      <c r="AI31237" s="9"/>
      <c r="AJ31237" s="9"/>
      <c r="AK31237" s="9"/>
      <c r="AL31237" s="9"/>
      <c r="AM31237" s="9"/>
      <c r="AN31237" s="9"/>
      <c r="AO31237" s="9"/>
      <c r="AP31237" s="9"/>
      <c r="AQ31237" s="9"/>
      <c r="AR31237" s="9"/>
      <c r="AS31237" s="10"/>
    </row>
    <row r="31238" spans="35:45" x14ac:dyDescent="0.3">
      <c r="AI31238" s="9"/>
      <c r="AJ31238" s="9"/>
      <c r="AK31238" s="9"/>
      <c r="AL31238" s="9"/>
      <c r="AM31238" s="9"/>
      <c r="AN31238" s="9"/>
      <c r="AO31238" s="9"/>
      <c r="AP31238" s="9"/>
      <c r="AQ31238" s="9"/>
      <c r="AR31238" s="9"/>
      <c r="AS31238" s="10"/>
    </row>
    <row r="31239" spans="35:45" x14ac:dyDescent="0.3">
      <c r="AI31239" s="9"/>
      <c r="AJ31239" s="9"/>
      <c r="AK31239" s="9"/>
      <c r="AL31239" s="9"/>
      <c r="AM31239" s="9"/>
      <c r="AN31239" s="9"/>
      <c r="AO31239" s="9"/>
      <c r="AP31239" s="9"/>
      <c r="AQ31239" s="9"/>
      <c r="AR31239" s="9"/>
      <c r="AS31239" s="10"/>
    </row>
    <row r="31240" spans="35:45" x14ac:dyDescent="0.3">
      <c r="AI31240" s="9"/>
      <c r="AJ31240" s="9"/>
      <c r="AK31240" s="9"/>
      <c r="AL31240" s="9"/>
      <c r="AM31240" s="9"/>
      <c r="AN31240" s="9"/>
      <c r="AO31240" s="9"/>
      <c r="AP31240" s="9"/>
      <c r="AQ31240" s="9"/>
      <c r="AR31240" s="9"/>
      <c r="AS31240" s="10"/>
    </row>
    <row r="31241" spans="35:45" x14ac:dyDescent="0.3">
      <c r="AI31241" s="9"/>
      <c r="AJ31241" s="9"/>
      <c r="AK31241" s="9"/>
      <c r="AL31241" s="9"/>
      <c r="AM31241" s="9"/>
      <c r="AN31241" s="9"/>
      <c r="AO31241" s="9"/>
      <c r="AP31241" s="9"/>
      <c r="AQ31241" s="9"/>
      <c r="AR31241" s="9"/>
      <c r="AS31241" s="10"/>
    </row>
    <row r="31242" spans="35:45" x14ac:dyDescent="0.3">
      <c r="AI31242" s="9"/>
      <c r="AJ31242" s="9"/>
      <c r="AK31242" s="9"/>
      <c r="AL31242" s="9"/>
      <c r="AM31242" s="9"/>
      <c r="AN31242" s="9"/>
      <c r="AO31242" s="9"/>
      <c r="AP31242" s="9"/>
      <c r="AQ31242" s="9"/>
      <c r="AR31242" s="9"/>
      <c r="AS31242" s="10"/>
    </row>
    <row r="31243" spans="35:45" x14ac:dyDescent="0.3">
      <c r="AI31243" s="9"/>
      <c r="AJ31243" s="9"/>
      <c r="AK31243" s="9"/>
      <c r="AL31243" s="9"/>
      <c r="AM31243" s="9"/>
      <c r="AN31243" s="9"/>
      <c r="AO31243" s="9"/>
      <c r="AP31243" s="9"/>
      <c r="AQ31243" s="9"/>
      <c r="AR31243" s="9"/>
      <c r="AS31243" s="10"/>
    </row>
    <row r="31244" spans="35:45" x14ac:dyDescent="0.3">
      <c r="AI31244" s="9"/>
      <c r="AJ31244" s="9"/>
      <c r="AK31244" s="9"/>
      <c r="AL31244" s="9"/>
      <c r="AM31244" s="9"/>
      <c r="AN31244" s="9"/>
      <c r="AO31244" s="9"/>
      <c r="AP31244" s="9"/>
      <c r="AQ31244" s="9"/>
      <c r="AR31244" s="9"/>
      <c r="AS31244" s="10"/>
    </row>
    <row r="31245" spans="35:45" x14ac:dyDescent="0.3">
      <c r="AI31245" s="9"/>
      <c r="AJ31245" s="9"/>
      <c r="AK31245" s="9"/>
      <c r="AL31245" s="9"/>
      <c r="AM31245" s="9"/>
      <c r="AN31245" s="9"/>
      <c r="AO31245" s="9"/>
      <c r="AP31245" s="9"/>
      <c r="AQ31245" s="9"/>
      <c r="AR31245" s="9"/>
      <c r="AS31245" s="10"/>
    </row>
    <row r="31246" spans="35:45" x14ac:dyDescent="0.3">
      <c r="AI31246" s="9"/>
      <c r="AJ31246" s="9"/>
      <c r="AK31246" s="9"/>
      <c r="AL31246" s="9"/>
      <c r="AM31246" s="9"/>
      <c r="AN31246" s="9"/>
      <c r="AO31246" s="9"/>
      <c r="AP31246" s="9"/>
      <c r="AQ31246" s="9"/>
      <c r="AR31246" s="9"/>
      <c r="AS31246" s="10"/>
    </row>
    <row r="31247" spans="35:45" x14ac:dyDescent="0.3">
      <c r="AI31247" s="9"/>
      <c r="AJ31247" s="9"/>
      <c r="AK31247" s="9"/>
      <c r="AL31247" s="9"/>
      <c r="AM31247" s="9"/>
      <c r="AN31247" s="9"/>
      <c r="AO31247" s="9"/>
      <c r="AP31247" s="9"/>
      <c r="AQ31247" s="9"/>
      <c r="AR31247" s="9"/>
      <c r="AS31247" s="10"/>
    </row>
    <row r="31248" spans="35:45" x14ac:dyDescent="0.3">
      <c r="AI31248" s="9"/>
      <c r="AJ31248" s="9"/>
      <c r="AK31248" s="9"/>
      <c r="AL31248" s="9"/>
      <c r="AM31248" s="9"/>
      <c r="AN31248" s="9"/>
      <c r="AO31248" s="9"/>
      <c r="AP31248" s="9"/>
      <c r="AQ31248" s="9"/>
      <c r="AR31248" s="9"/>
      <c r="AS31248" s="10"/>
    </row>
    <row r="31249" spans="35:45" x14ac:dyDescent="0.3">
      <c r="AI31249" s="9"/>
      <c r="AJ31249" s="9"/>
      <c r="AK31249" s="9"/>
      <c r="AL31249" s="9"/>
      <c r="AM31249" s="9"/>
      <c r="AN31249" s="9"/>
      <c r="AO31249" s="9"/>
      <c r="AP31249" s="9"/>
      <c r="AQ31249" s="9"/>
      <c r="AR31249" s="9"/>
      <c r="AS31249" s="10"/>
    </row>
    <row r="31250" spans="35:45" x14ac:dyDescent="0.3">
      <c r="AI31250" s="9"/>
      <c r="AJ31250" s="9"/>
      <c r="AK31250" s="9"/>
      <c r="AL31250" s="9"/>
      <c r="AM31250" s="9"/>
      <c r="AN31250" s="9"/>
      <c r="AO31250" s="9"/>
      <c r="AP31250" s="9"/>
      <c r="AQ31250" s="9"/>
      <c r="AR31250" s="9"/>
      <c r="AS31250" s="10"/>
    </row>
    <row r="31251" spans="35:45" x14ac:dyDescent="0.3">
      <c r="AI31251" s="9"/>
      <c r="AJ31251" s="9"/>
      <c r="AK31251" s="9"/>
      <c r="AL31251" s="9"/>
      <c r="AM31251" s="9"/>
      <c r="AN31251" s="9"/>
      <c r="AO31251" s="9"/>
      <c r="AP31251" s="9"/>
      <c r="AQ31251" s="9"/>
      <c r="AR31251" s="9"/>
      <c r="AS31251" s="10"/>
    </row>
    <row r="31252" spans="35:45" x14ac:dyDescent="0.3">
      <c r="AI31252" s="9"/>
      <c r="AJ31252" s="9"/>
      <c r="AK31252" s="9"/>
      <c r="AL31252" s="9"/>
      <c r="AM31252" s="9"/>
      <c r="AN31252" s="9"/>
      <c r="AO31252" s="9"/>
      <c r="AP31252" s="9"/>
      <c r="AQ31252" s="9"/>
      <c r="AR31252" s="9"/>
      <c r="AS31252" s="10"/>
    </row>
    <row r="31253" spans="35:45" x14ac:dyDescent="0.3">
      <c r="AI31253" s="9"/>
      <c r="AJ31253" s="9"/>
      <c r="AK31253" s="9"/>
      <c r="AL31253" s="9"/>
      <c r="AM31253" s="9"/>
      <c r="AN31253" s="9"/>
      <c r="AO31253" s="9"/>
      <c r="AP31253" s="9"/>
      <c r="AQ31253" s="9"/>
      <c r="AR31253" s="9"/>
      <c r="AS31253" s="10"/>
    </row>
    <row r="31254" spans="35:45" x14ac:dyDescent="0.3">
      <c r="AI31254" s="9"/>
      <c r="AJ31254" s="9"/>
      <c r="AK31254" s="9"/>
      <c r="AL31254" s="9"/>
      <c r="AM31254" s="9"/>
      <c r="AN31254" s="9"/>
      <c r="AO31254" s="9"/>
      <c r="AP31254" s="9"/>
      <c r="AQ31254" s="9"/>
      <c r="AR31254" s="9"/>
      <c r="AS31254" s="10"/>
    </row>
    <row r="31255" spans="35:45" x14ac:dyDescent="0.3">
      <c r="AI31255" s="9"/>
      <c r="AJ31255" s="9"/>
      <c r="AK31255" s="9"/>
      <c r="AL31255" s="9"/>
      <c r="AM31255" s="9"/>
      <c r="AN31255" s="9"/>
      <c r="AO31255" s="9"/>
      <c r="AP31255" s="9"/>
      <c r="AQ31255" s="9"/>
      <c r="AR31255" s="9"/>
      <c r="AS31255" s="10"/>
    </row>
    <row r="31256" spans="35:45" x14ac:dyDescent="0.3">
      <c r="AI31256" s="9"/>
      <c r="AJ31256" s="9"/>
      <c r="AK31256" s="9"/>
      <c r="AL31256" s="9"/>
      <c r="AM31256" s="9"/>
      <c r="AN31256" s="9"/>
      <c r="AO31256" s="9"/>
      <c r="AP31256" s="9"/>
      <c r="AQ31256" s="9"/>
      <c r="AR31256" s="9"/>
      <c r="AS31256" s="10"/>
    </row>
    <row r="31257" spans="35:45" x14ac:dyDescent="0.3">
      <c r="AI31257" s="9"/>
      <c r="AJ31257" s="9"/>
      <c r="AK31257" s="9"/>
      <c r="AL31257" s="9"/>
      <c r="AM31257" s="9"/>
      <c r="AN31257" s="9"/>
      <c r="AO31257" s="9"/>
      <c r="AP31257" s="9"/>
      <c r="AQ31257" s="9"/>
      <c r="AR31257" s="9"/>
      <c r="AS31257" s="10"/>
    </row>
    <row r="31258" spans="35:45" x14ac:dyDescent="0.3">
      <c r="AI31258" s="9"/>
      <c r="AJ31258" s="9"/>
      <c r="AK31258" s="9"/>
      <c r="AL31258" s="9"/>
      <c r="AM31258" s="9"/>
      <c r="AN31258" s="9"/>
      <c r="AO31258" s="9"/>
      <c r="AP31258" s="9"/>
      <c r="AQ31258" s="9"/>
      <c r="AR31258" s="9"/>
      <c r="AS31258" s="10"/>
    </row>
    <row r="31259" spans="35:45" x14ac:dyDescent="0.3">
      <c r="AI31259" s="9"/>
      <c r="AJ31259" s="9"/>
      <c r="AK31259" s="9"/>
      <c r="AL31259" s="9"/>
      <c r="AM31259" s="9"/>
      <c r="AN31259" s="9"/>
      <c r="AO31259" s="9"/>
      <c r="AP31259" s="9"/>
      <c r="AQ31259" s="9"/>
      <c r="AR31259" s="9"/>
      <c r="AS31259" s="10"/>
    </row>
    <row r="31260" spans="35:45" x14ac:dyDescent="0.3">
      <c r="AI31260" s="9"/>
      <c r="AJ31260" s="9"/>
      <c r="AK31260" s="9"/>
      <c r="AL31260" s="9"/>
      <c r="AM31260" s="9"/>
      <c r="AN31260" s="9"/>
      <c r="AO31260" s="9"/>
      <c r="AP31260" s="9"/>
      <c r="AQ31260" s="9"/>
      <c r="AR31260" s="9"/>
      <c r="AS31260" s="10"/>
    </row>
    <row r="31261" spans="35:45" x14ac:dyDescent="0.3">
      <c r="AI31261" s="9"/>
      <c r="AJ31261" s="9"/>
      <c r="AK31261" s="9"/>
      <c r="AL31261" s="9"/>
      <c r="AM31261" s="9"/>
      <c r="AN31261" s="9"/>
      <c r="AO31261" s="9"/>
      <c r="AP31261" s="9"/>
      <c r="AQ31261" s="9"/>
      <c r="AR31261" s="9"/>
      <c r="AS31261" s="10"/>
    </row>
    <row r="31262" spans="35:45" x14ac:dyDescent="0.3">
      <c r="AI31262" s="9"/>
      <c r="AJ31262" s="9"/>
      <c r="AK31262" s="9"/>
      <c r="AL31262" s="9"/>
      <c r="AM31262" s="9"/>
      <c r="AN31262" s="9"/>
      <c r="AO31262" s="9"/>
      <c r="AP31262" s="9"/>
      <c r="AQ31262" s="9"/>
      <c r="AR31262" s="9"/>
      <c r="AS31262" s="10"/>
    </row>
    <row r="31263" spans="35:45" x14ac:dyDescent="0.3">
      <c r="AI31263" s="9"/>
      <c r="AJ31263" s="9"/>
      <c r="AK31263" s="9"/>
      <c r="AL31263" s="9"/>
      <c r="AM31263" s="9"/>
      <c r="AN31263" s="9"/>
      <c r="AO31263" s="9"/>
      <c r="AP31263" s="9"/>
      <c r="AQ31263" s="9"/>
      <c r="AR31263" s="9"/>
      <c r="AS31263" s="10"/>
    </row>
    <row r="31264" spans="35:45" x14ac:dyDescent="0.3">
      <c r="AI31264" s="9"/>
      <c r="AJ31264" s="9"/>
      <c r="AK31264" s="9"/>
      <c r="AL31264" s="9"/>
      <c r="AM31264" s="9"/>
      <c r="AN31264" s="9"/>
      <c r="AO31264" s="9"/>
      <c r="AP31264" s="9"/>
      <c r="AQ31264" s="9"/>
      <c r="AR31264" s="9"/>
      <c r="AS31264" s="10"/>
    </row>
    <row r="31265" spans="35:45" x14ac:dyDescent="0.3">
      <c r="AI31265" s="9"/>
      <c r="AJ31265" s="9"/>
      <c r="AK31265" s="9"/>
      <c r="AL31265" s="9"/>
      <c r="AM31265" s="9"/>
      <c r="AN31265" s="9"/>
      <c r="AO31265" s="9"/>
      <c r="AP31265" s="9"/>
      <c r="AQ31265" s="9"/>
      <c r="AR31265" s="9"/>
      <c r="AS31265" s="10"/>
    </row>
    <row r="31266" spans="35:45" x14ac:dyDescent="0.3">
      <c r="AI31266" s="9"/>
      <c r="AJ31266" s="9"/>
      <c r="AK31266" s="9"/>
      <c r="AL31266" s="9"/>
      <c r="AM31266" s="9"/>
      <c r="AN31266" s="9"/>
      <c r="AO31266" s="9"/>
      <c r="AP31266" s="9"/>
      <c r="AQ31266" s="9"/>
      <c r="AR31266" s="9"/>
      <c r="AS31266" s="10"/>
    </row>
    <row r="31267" spans="35:45" x14ac:dyDescent="0.3">
      <c r="AI31267" s="9"/>
      <c r="AJ31267" s="9"/>
      <c r="AK31267" s="9"/>
      <c r="AL31267" s="9"/>
      <c r="AM31267" s="9"/>
      <c r="AN31267" s="9"/>
      <c r="AO31267" s="9"/>
      <c r="AP31267" s="9"/>
      <c r="AQ31267" s="9"/>
      <c r="AR31267" s="9"/>
      <c r="AS31267" s="10"/>
    </row>
    <row r="31268" spans="35:45" x14ac:dyDescent="0.3">
      <c r="AI31268" s="9"/>
      <c r="AJ31268" s="9"/>
      <c r="AK31268" s="9"/>
      <c r="AL31268" s="9"/>
      <c r="AM31268" s="9"/>
      <c r="AN31268" s="9"/>
      <c r="AO31268" s="9"/>
      <c r="AP31268" s="9"/>
      <c r="AQ31268" s="9"/>
      <c r="AR31268" s="9"/>
      <c r="AS31268" s="10"/>
    </row>
    <row r="31269" spans="35:45" x14ac:dyDescent="0.3">
      <c r="AI31269" s="9"/>
      <c r="AJ31269" s="9"/>
      <c r="AK31269" s="9"/>
      <c r="AL31269" s="9"/>
      <c r="AM31269" s="9"/>
      <c r="AN31269" s="9"/>
      <c r="AO31269" s="9"/>
      <c r="AP31269" s="9"/>
      <c r="AQ31269" s="9"/>
      <c r="AR31269" s="9"/>
      <c r="AS31269" s="10"/>
    </row>
    <row r="31270" spans="35:45" x14ac:dyDescent="0.3">
      <c r="AI31270" s="9"/>
      <c r="AJ31270" s="9"/>
      <c r="AK31270" s="9"/>
      <c r="AL31270" s="9"/>
      <c r="AM31270" s="9"/>
      <c r="AN31270" s="9"/>
      <c r="AO31270" s="9"/>
      <c r="AP31270" s="9"/>
      <c r="AQ31270" s="9"/>
      <c r="AR31270" s="9"/>
      <c r="AS31270" s="10"/>
    </row>
    <row r="31271" spans="35:45" x14ac:dyDescent="0.3">
      <c r="AI31271" s="9"/>
      <c r="AJ31271" s="9"/>
      <c r="AK31271" s="9"/>
      <c r="AL31271" s="9"/>
      <c r="AM31271" s="9"/>
      <c r="AN31271" s="9"/>
      <c r="AO31271" s="9"/>
      <c r="AP31271" s="9"/>
      <c r="AQ31271" s="9"/>
      <c r="AR31271" s="9"/>
      <c r="AS31271" s="10"/>
    </row>
    <row r="31272" spans="35:45" x14ac:dyDescent="0.3">
      <c r="AI31272" s="9"/>
      <c r="AJ31272" s="9"/>
      <c r="AK31272" s="9"/>
      <c r="AL31272" s="9"/>
      <c r="AM31272" s="9"/>
      <c r="AN31272" s="9"/>
      <c r="AO31272" s="9"/>
      <c r="AP31272" s="9"/>
      <c r="AQ31272" s="9"/>
      <c r="AR31272" s="9"/>
      <c r="AS31272" s="10"/>
    </row>
    <row r="31273" spans="35:45" x14ac:dyDescent="0.3">
      <c r="AI31273" s="9"/>
      <c r="AJ31273" s="9"/>
      <c r="AK31273" s="9"/>
      <c r="AL31273" s="9"/>
      <c r="AM31273" s="9"/>
      <c r="AN31273" s="9"/>
      <c r="AO31273" s="9"/>
      <c r="AP31273" s="9"/>
      <c r="AQ31273" s="9"/>
      <c r="AR31273" s="9"/>
      <c r="AS31273" s="10"/>
    </row>
    <row r="31274" spans="35:45" x14ac:dyDescent="0.3">
      <c r="AI31274" s="9"/>
      <c r="AJ31274" s="9"/>
      <c r="AK31274" s="9"/>
      <c r="AL31274" s="9"/>
      <c r="AM31274" s="9"/>
      <c r="AN31274" s="9"/>
      <c r="AO31274" s="9"/>
      <c r="AP31274" s="9"/>
      <c r="AQ31274" s="9"/>
      <c r="AR31274" s="9"/>
      <c r="AS31274" s="10"/>
    </row>
    <row r="31275" spans="35:45" x14ac:dyDescent="0.3">
      <c r="AI31275" s="9"/>
      <c r="AJ31275" s="9"/>
      <c r="AK31275" s="9"/>
      <c r="AL31275" s="9"/>
      <c r="AM31275" s="9"/>
      <c r="AN31275" s="9"/>
      <c r="AO31275" s="9"/>
      <c r="AP31275" s="9"/>
      <c r="AQ31275" s="9"/>
      <c r="AR31275" s="9"/>
      <c r="AS31275" s="10"/>
    </row>
    <row r="31276" spans="35:45" x14ac:dyDescent="0.3">
      <c r="AI31276" s="9"/>
      <c r="AJ31276" s="9"/>
      <c r="AK31276" s="9"/>
      <c r="AL31276" s="9"/>
      <c r="AM31276" s="9"/>
      <c r="AN31276" s="9"/>
      <c r="AO31276" s="9"/>
      <c r="AP31276" s="9"/>
      <c r="AQ31276" s="9"/>
      <c r="AR31276" s="9"/>
      <c r="AS31276" s="10"/>
    </row>
    <row r="31277" spans="35:45" x14ac:dyDescent="0.3">
      <c r="AI31277" s="9"/>
      <c r="AJ31277" s="9"/>
      <c r="AK31277" s="9"/>
      <c r="AL31277" s="9"/>
      <c r="AM31277" s="9"/>
      <c r="AN31277" s="9"/>
      <c r="AO31277" s="9"/>
      <c r="AP31277" s="9"/>
      <c r="AQ31277" s="9"/>
      <c r="AR31277" s="9"/>
      <c r="AS31277" s="10"/>
    </row>
    <row r="31278" spans="35:45" x14ac:dyDescent="0.3">
      <c r="AI31278" s="9"/>
      <c r="AJ31278" s="9"/>
      <c r="AK31278" s="9"/>
      <c r="AL31278" s="9"/>
      <c r="AM31278" s="9"/>
      <c r="AN31278" s="9"/>
      <c r="AO31278" s="9"/>
      <c r="AP31278" s="9"/>
      <c r="AQ31278" s="9"/>
      <c r="AR31278" s="9"/>
      <c r="AS31278" s="10"/>
    </row>
    <row r="31279" spans="35:45" x14ac:dyDescent="0.3">
      <c r="AI31279" s="9"/>
      <c r="AJ31279" s="9"/>
      <c r="AK31279" s="9"/>
      <c r="AL31279" s="9"/>
      <c r="AM31279" s="9"/>
      <c r="AN31279" s="9"/>
      <c r="AO31279" s="9"/>
      <c r="AP31279" s="9"/>
      <c r="AQ31279" s="9"/>
      <c r="AR31279" s="9"/>
      <c r="AS31279" s="10"/>
    </row>
    <row r="31280" spans="35:45" x14ac:dyDescent="0.3">
      <c r="AI31280" s="9"/>
      <c r="AJ31280" s="9"/>
      <c r="AK31280" s="9"/>
      <c r="AL31280" s="9"/>
      <c r="AM31280" s="9"/>
      <c r="AN31280" s="9"/>
      <c r="AO31280" s="9"/>
      <c r="AP31280" s="9"/>
      <c r="AQ31280" s="9"/>
      <c r="AR31280" s="9"/>
      <c r="AS31280" s="10"/>
    </row>
    <row r="31281" spans="35:45" x14ac:dyDescent="0.3">
      <c r="AI31281" s="9"/>
      <c r="AJ31281" s="9"/>
      <c r="AK31281" s="9"/>
      <c r="AL31281" s="9"/>
      <c r="AM31281" s="9"/>
      <c r="AN31281" s="9"/>
      <c r="AO31281" s="9"/>
      <c r="AP31281" s="9"/>
      <c r="AQ31281" s="9"/>
      <c r="AR31281" s="9"/>
      <c r="AS31281" s="10"/>
    </row>
    <row r="31282" spans="35:45" x14ac:dyDescent="0.3">
      <c r="AI31282" s="9"/>
      <c r="AJ31282" s="9"/>
      <c r="AK31282" s="9"/>
      <c r="AL31282" s="9"/>
      <c r="AM31282" s="9"/>
      <c r="AN31282" s="9"/>
      <c r="AO31282" s="9"/>
      <c r="AP31282" s="9"/>
      <c r="AQ31282" s="9"/>
      <c r="AR31282" s="9"/>
      <c r="AS31282" s="10"/>
    </row>
    <row r="31283" spans="35:45" x14ac:dyDescent="0.3">
      <c r="AI31283" s="9"/>
      <c r="AJ31283" s="9"/>
      <c r="AK31283" s="9"/>
      <c r="AL31283" s="9"/>
      <c r="AM31283" s="9"/>
      <c r="AN31283" s="9"/>
      <c r="AO31283" s="9"/>
      <c r="AP31283" s="9"/>
      <c r="AQ31283" s="9"/>
      <c r="AR31283" s="9"/>
      <c r="AS31283" s="10"/>
    </row>
    <row r="31284" spans="35:45" x14ac:dyDescent="0.3">
      <c r="AI31284" s="9"/>
      <c r="AJ31284" s="9"/>
      <c r="AK31284" s="9"/>
      <c r="AL31284" s="9"/>
      <c r="AM31284" s="9"/>
      <c r="AN31284" s="9"/>
      <c r="AO31284" s="9"/>
      <c r="AP31284" s="9"/>
      <c r="AQ31284" s="9"/>
      <c r="AR31284" s="9"/>
      <c r="AS31284" s="10"/>
    </row>
    <row r="31285" spans="35:45" x14ac:dyDescent="0.3">
      <c r="AI31285" s="9"/>
      <c r="AJ31285" s="9"/>
      <c r="AK31285" s="9"/>
      <c r="AL31285" s="9"/>
      <c r="AM31285" s="9"/>
      <c r="AN31285" s="9"/>
      <c r="AO31285" s="9"/>
      <c r="AP31285" s="9"/>
      <c r="AQ31285" s="9"/>
      <c r="AR31285" s="9"/>
      <c r="AS31285" s="10"/>
    </row>
    <row r="31286" spans="35:45" x14ac:dyDescent="0.3">
      <c r="AI31286" s="9"/>
      <c r="AJ31286" s="9"/>
      <c r="AK31286" s="9"/>
      <c r="AL31286" s="9"/>
      <c r="AM31286" s="9"/>
      <c r="AN31286" s="9"/>
      <c r="AO31286" s="9"/>
      <c r="AP31286" s="9"/>
      <c r="AQ31286" s="9"/>
      <c r="AR31286" s="9"/>
      <c r="AS31286" s="10"/>
    </row>
    <row r="31287" spans="35:45" x14ac:dyDescent="0.3">
      <c r="AI31287" s="9"/>
      <c r="AJ31287" s="9"/>
      <c r="AK31287" s="9"/>
      <c r="AL31287" s="9"/>
      <c r="AM31287" s="9"/>
      <c r="AN31287" s="9"/>
      <c r="AO31287" s="9"/>
      <c r="AP31287" s="9"/>
      <c r="AQ31287" s="9"/>
      <c r="AR31287" s="9"/>
      <c r="AS31287" s="10"/>
    </row>
    <row r="31288" spans="35:45" x14ac:dyDescent="0.3">
      <c r="AI31288" s="9"/>
      <c r="AJ31288" s="9"/>
      <c r="AK31288" s="9"/>
      <c r="AL31288" s="9"/>
      <c r="AM31288" s="9"/>
      <c r="AN31288" s="9"/>
      <c r="AO31288" s="9"/>
      <c r="AP31288" s="9"/>
      <c r="AQ31288" s="9"/>
      <c r="AR31288" s="9"/>
      <c r="AS31288" s="10"/>
    </row>
    <row r="31289" spans="35:45" x14ac:dyDescent="0.3">
      <c r="AI31289" s="9"/>
      <c r="AJ31289" s="9"/>
      <c r="AK31289" s="9"/>
      <c r="AL31289" s="9"/>
      <c r="AM31289" s="9"/>
      <c r="AN31289" s="9"/>
      <c r="AO31289" s="9"/>
      <c r="AP31289" s="9"/>
      <c r="AQ31289" s="9"/>
      <c r="AR31289" s="9"/>
      <c r="AS31289" s="10"/>
    </row>
    <row r="31290" spans="35:45" x14ac:dyDescent="0.3">
      <c r="AI31290" s="9"/>
      <c r="AJ31290" s="9"/>
      <c r="AK31290" s="9"/>
      <c r="AL31290" s="9"/>
      <c r="AM31290" s="9"/>
      <c r="AN31290" s="9"/>
      <c r="AO31290" s="9"/>
      <c r="AP31290" s="9"/>
      <c r="AQ31290" s="9"/>
      <c r="AR31290" s="9"/>
      <c r="AS31290" s="10"/>
    </row>
    <row r="31291" spans="35:45" x14ac:dyDescent="0.3">
      <c r="AI31291" s="9"/>
      <c r="AJ31291" s="9"/>
      <c r="AK31291" s="9"/>
      <c r="AL31291" s="9"/>
      <c r="AM31291" s="9"/>
      <c r="AN31291" s="9"/>
      <c r="AO31291" s="9"/>
      <c r="AP31291" s="9"/>
      <c r="AQ31291" s="9"/>
      <c r="AR31291" s="9"/>
      <c r="AS31291" s="10"/>
    </row>
    <row r="31292" spans="35:45" x14ac:dyDescent="0.3">
      <c r="AI31292" s="9"/>
      <c r="AJ31292" s="9"/>
      <c r="AK31292" s="9"/>
      <c r="AL31292" s="9"/>
      <c r="AM31292" s="9"/>
      <c r="AN31292" s="9"/>
      <c r="AO31292" s="9"/>
      <c r="AP31292" s="9"/>
      <c r="AQ31292" s="9"/>
      <c r="AR31292" s="9"/>
      <c r="AS31292" s="10"/>
    </row>
    <row r="31293" spans="35:45" x14ac:dyDescent="0.3">
      <c r="AI31293" s="9"/>
      <c r="AJ31293" s="9"/>
      <c r="AK31293" s="9"/>
      <c r="AL31293" s="9"/>
      <c r="AM31293" s="9"/>
      <c r="AN31293" s="9"/>
      <c r="AO31293" s="9"/>
      <c r="AP31293" s="9"/>
      <c r="AQ31293" s="9"/>
      <c r="AR31293" s="9"/>
      <c r="AS31293" s="10"/>
    </row>
    <row r="31294" spans="35:45" x14ac:dyDescent="0.3">
      <c r="AI31294" s="9"/>
      <c r="AJ31294" s="9"/>
      <c r="AK31294" s="9"/>
      <c r="AL31294" s="9"/>
      <c r="AM31294" s="9"/>
      <c r="AN31294" s="9"/>
      <c r="AO31294" s="9"/>
      <c r="AP31294" s="9"/>
      <c r="AQ31294" s="9"/>
      <c r="AR31294" s="9"/>
      <c r="AS31294" s="10"/>
    </row>
    <row r="31295" spans="35:45" x14ac:dyDescent="0.3">
      <c r="AI31295" s="9"/>
      <c r="AJ31295" s="9"/>
      <c r="AK31295" s="9"/>
      <c r="AL31295" s="9"/>
      <c r="AM31295" s="9"/>
      <c r="AN31295" s="9"/>
      <c r="AO31295" s="9"/>
      <c r="AP31295" s="9"/>
      <c r="AQ31295" s="9"/>
      <c r="AR31295" s="9"/>
      <c r="AS31295" s="10"/>
    </row>
    <row r="31296" spans="35:45" x14ac:dyDescent="0.3">
      <c r="AI31296" s="9"/>
      <c r="AJ31296" s="9"/>
      <c r="AK31296" s="9"/>
      <c r="AL31296" s="9"/>
      <c r="AM31296" s="9"/>
      <c r="AN31296" s="9"/>
      <c r="AO31296" s="9"/>
      <c r="AP31296" s="9"/>
      <c r="AQ31296" s="9"/>
      <c r="AR31296" s="9"/>
      <c r="AS31296" s="10"/>
    </row>
    <row r="31297" spans="35:45" x14ac:dyDescent="0.3">
      <c r="AI31297" s="9"/>
      <c r="AJ31297" s="9"/>
      <c r="AK31297" s="9"/>
      <c r="AL31297" s="9"/>
      <c r="AM31297" s="9"/>
      <c r="AN31297" s="9"/>
      <c r="AO31297" s="9"/>
      <c r="AP31297" s="9"/>
      <c r="AQ31297" s="9"/>
      <c r="AR31297" s="9"/>
      <c r="AS31297" s="10"/>
    </row>
    <row r="31298" spans="35:45" x14ac:dyDescent="0.3">
      <c r="AI31298" s="9"/>
      <c r="AJ31298" s="9"/>
      <c r="AK31298" s="9"/>
      <c r="AL31298" s="9"/>
      <c r="AM31298" s="9"/>
      <c r="AN31298" s="9"/>
      <c r="AO31298" s="9"/>
      <c r="AP31298" s="9"/>
      <c r="AQ31298" s="9"/>
      <c r="AR31298" s="9"/>
      <c r="AS31298" s="10"/>
    </row>
    <row r="31299" spans="35:45" x14ac:dyDescent="0.3">
      <c r="AI31299" s="9"/>
      <c r="AJ31299" s="9"/>
      <c r="AK31299" s="9"/>
      <c r="AL31299" s="9"/>
      <c r="AM31299" s="9"/>
      <c r="AN31299" s="9"/>
      <c r="AO31299" s="9"/>
      <c r="AP31299" s="9"/>
      <c r="AQ31299" s="9"/>
      <c r="AR31299" s="9"/>
      <c r="AS31299" s="10"/>
    </row>
    <row r="31300" spans="35:45" x14ac:dyDescent="0.3">
      <c r="AI31300" s="9"/>
      <c r="AJ31300" s="9"/>
      <c r="AK31300" s="9"/>
      <c r="AL31300" s="9"/>
      <c r="AM31300" s="9"/>
      <c r="AN31300" s="9"/>
      <c r="AO31300" s="9"/>
      <c r="AP31300" s="9"/>
      <c r="AQ31300" s="9"/>
      <c r="AR31300" s="9"/>
      <c r="AS31300" s="10"/>
    </row>
    <row r="31301" spans="35:45" x14ac:dyDescent="0.3">
      <c r="AI31301" s="9"/>
      <c r="AJ31301" s="9"/>
      <c r="AK31301" s="9"/>
      <c r="AL31301" s="9"/>
      <c r="AM31301" s="9"/>
      <c r="AN31301" s="9"/>
      <c r="AO31301" s="9"/>
      <c r="AP31301" s="9"/>
      <c r="AQ31301" s="9"/>
      <c r="AR31301" s="9"/>
      <c r="AS31301" s="10"/>
    </row>
    <row r="31302" spans="35:45" x14ac:dyDescent="0.3">
      <c r="AI31302" s="9"/>
      <c r="AJ31302" s="9"/>
      <c r="AK31302" s="9"/>
      <c r="AL31302" s="9"/>
      <c r="AM31302" s="9"/>
      <c r="AN31302" s="9"/>
      <c r="AO31302" s="9"/>
      <c r="AP31302" s="9"/>
      <c r="AQ31302" s="9"/>
      <c r="AR31302" s="9"/>
      <c r="AS31302" s="10"/>
    </row>
    <row r="31303" spans="35:45" x14ac:dyDescent="0.3">
      <c r="AI31303" s="9"/>
      <c r="AJ31303" s="9"/>
      <c r="AK31303" s="9"/>
      <c r="AL31303" s="9"/>
      <c r="AM31303" s="9"/>
      <c r="AN31303" s="9"/>
      <c r="AO31303" s="9"/>
      <c r="AP31303" s="9"/>
      <c r="AQ31303" s="9"/>
      <c r="AR31303" s="9"/>
      <c r="AS31303" s="10"/>
    </row>
    <row r="31304" spans="35:45" x14ac:dyDescent="0.3">
      <c r="AI31304" s="9"/>
      <c r="AJ31304" s="9"/>
      <c r="AK31304" s="9"/>
      <c r="AL31304" s="9"/>
      <c r="AM31304" s="9"/>
      <c r="AN31304" s="9"/>
      <c r="AO31304" s="9"/>
      <c r="AP31304" s="9"/>
      <c r="AQ31304" s="9"/>
      <c r="AR31304" s="9"/>
      <c r="AS31304" s="10"/>
    </row>
    <row r="31305" spans="35:45" x14ac:dyDescent="0.3">
      <c r="AI31305" s="9"/>
      <c r="AJ31305" s="9"/>
      <c r="AK31305" s="9"/>
      <c r="AL31305" s="9"/>
      <c r="AM31305" s="9"/>
      <c r="AN31305" s="9"/>
      <c r="AO31305" s="9"/>
      <c r="AP31305" s="9"/>
      <c r="AQ31305" s="9"/>
      <c r="AR31305" s="9"/>
      <c r="AS31305" s="10"/>
    </row>
    <row r="31306" spans="35:45" x14ac:dyDescent="0.3">
      <c r="AI31306" s="9"/>
      <c r="AJ31306" s="9"/>
      <c r="AK31306" s="9"/>
      <c r="AL31306" s="9"/>
      <c r="AM31306" s="9"/>
      <c r="AN31306" s="9"/>
      <c r="AO31306" s="9"/>
      <c r="AP31306" s="9"/>
      <c r="AQ31306" s="9"/>
      <c r="AR31306" s="9"/>
      <c r="AS31306" s="10"/>
    </row>
    <row r="31307" spans="35:45" x14ac:dyDescent="0.3">
      <c r="AI31307" s="9"/>
      <c r="AJ31307" s="9"/>
      <c r="AK31307" s="9"/>
      <c r="AL31307" s="9"/>
      <c r="AM31307" s="9"/>
      <c r="AN31307" s="9"/>
      <c r="AO31307" s="9"/>
      <c r="AP31307" s="9"/>
      <c r="AQ31307" s="9"/>
      <c r="AR31307" s="9"/>
      <c r="AS31307" s="10"/>
    </row>
    <row r="31308" spans="35:45" x14ac:dyDescent="0.3">
      <c r="AI31308" s="9"/>
      <c r="AJ31308" s="9"/>
      <c r="AK31308" s="9"/>
      <c r="AL31308" s="9"/>
      <c r="AM31308" s="9"/>
      <c r="AN31308" s="9"/>
      <c r="AO31308" s="9"/>
      <c r="AP31308" s="9"/>
      <c r="AQ31308" s="9"/>
      <c r="AR31308" s="9"/>
      <c r="AS31308" s="10"/>
    </row>
    <row r="31309" spans="35:45" x14ac:dyDescent="0.3">
      <c r="AI31309" s="9"/>
      <c r="AJ31309" s="9"/>
      <c r="AK31309" s="9"/>
      <c r="AL31309" s="9"/>
      <c r="AM31309" s="9"/>
      <c r="AN31309" s="9"/>
      <c r="AO31309" s="9"/>
      <c r="AP31309" s="9"/>
      <c r="AQ31309" s="9"/>
      <c r="AR31309" s="9"/>
      <c r="AS31309" s="10"/>
    </row>
    <row r="31310" spans="35:45" x14ac:dyDescent="0.3">
      <c r="AI31310" s="9"/>
      <c r="AJ31310" s="9"/>
      <c r="AK31310" s="9"/>
      <c r="AL31310" s="9"/>
      <c r="AM31310" s="9"/>
      <c r="AN31310" s="9"/>
      <c r="AO31310" s="9"/>
      <c r="AP31310" s="9"/>
      <c r="AQ31310" s="9"/>
      <c r="AR31310" s="9"/>
      <c r="AS31310" s="10"/>
    </row>
    <row r="31311" spans="35:45" x14ac:dyDescent="0.3">
      <c r="AI31311" s="9"/>
      <c r="AJ31311" s="9"/>
      <c r="AK31311" s="9"/>
      <c r="AL31311" s="9"/>
      <c r="AM31311" s="9"/>
      <c r="AN31311" s="9"/>
      <c r="AO31311" s="9"/>
      <c r="AP31311" s="9"/>
      <c r="AQ31311" s="9"/>
      <c r="AR31311" s="9"/>
      <c r="AS31311" s="10"/>
    </row>
    <row r="31312" spans="35:45" x14ac:dyDescent="0.3">
      <c r="AI31312" s="9"/>
      <c r="AJ31312" s="9"/>
      <c r="AK31312" s="9"/>
      <c r="AL31312" s="9"/>
      <c r="AM31312" s="9"/>
      <c r="AN31312" s="9"/>
      <c r="AO31312" s="9"/>
      <c r="AP31312" s="9"/>
      <c r="AQ31312" s="9"/>
      <c r="AR31312" s="9"/>
      <c r="AS31312" s="10"/>
    </row>
    <row r="31313" spans="35:45" x14ac:dyDescent="0.3">
      <c r="AI31313" s="9"/>
      <c r="AJ31313" s="9"/>
      <c r="AK31313" s="9"/>
      <c r="AL31313" s="9"/>
      <c r="AM31313" s="9"/>
      <c r="AN31313" s="9"/>
      <c r="AO31313" s="9"/>
      <c r="AP31313" s="9"/>
      <c r="AQ31313" s="9"/>
      <c r="AR31313" s="9"/>
      <c r="AS31313" s="10"/>
    </row>
    <row r="31314" spans="35:45" x14ac:dyDescent="0.3">
      <c r="AI31314" s="9"/>
      <c r="AJ31314" s="9"/>
      <c r="AK31314" s="9"/>
      <c r="AL31314" s="9"/>
      <c r="AM31314" s="9"/>
      <c r="AN31314" s="9"/>
      <c r="AO31314" s="9"/>
      <c r="AP31314" s="9"/>
      <c r="AQ31314" s="9"/>
      <c r="AR31314" s="9"/>
      <c r="AS31314" s="10"/>
    </row>
    <row r="31315" spans="35:45" x14ac:dyDescent="0.3">
      <c r="AI31315" s="9"/>
      <c r="AJ31315" s="9"/>
      <c r="AK31315" s="9"/>
      <c r="AL31315" s="9"/>
      <c r="AM31315" s="9"/>
      <c r="AN31315" s="9"/>
      <c r="AO31315" s="9"/>
      <c r="AP31315" s="9"/>
      <c r="AQ31315" s="9"/>
      <c r="AR31315" s="9"/>
      <c r="AS31315" s="10"/>
    </row>
    <row r="31316" spans="35:45" x14ac:dyDescent="0.3">
      <c r="AI31316" s="9"/>
      <c r="AJ31316" s="9"/>
      <c r="AK31316" s="9"/>
      <c r="AL31316" s="9"/>
      <c r="AM31316" s="9"/>
      <c r="AN31316" s="9"/>
      <c r="AO31316" s="9"/>
      <c r="AP31316" s="9"/>
      <c r="AQ31316" s="9"/>
      <c r="AR31316" s="9"/>
      <c r="AS31316" s="10"/>
    </row>
    <row r="31317" spans="35:45" x14ac:dyDescent="0.3">
      <c r="AI31317" s="9"/>
      <c r="AJ31317" s="9"/>
      <c r="AK31317" s="9"/>
      <c r="AL31317" s="9"/>
      <c r="AM31317" s="9"/>
      <c r="AN31317" s="9"/>
      <c r="AO31317" s="9"/>
      <c r="AP31317" s="9"/>
      <c r="AQ31317" s="9"/>
      <c r="AR31317" s="9"/>
      <c r="AS31317" s="10"/>
    </row>
    <row r="31318" spans="35:45" x14ac:dyDescent="0.3">
      <c r="AI31318" s="9"/>
      <c r="AJ31318" s="9"/>
      <c r="AK31318" s="9"/>
      <c r="AL31318" s="9"/>
      <c r="AM31318" s="9"/>
      <c r="AN31318" s="9"/>
      <c r="AO31318" s="9"/>
      <c r="AP31318" s="9"/>
      <c r="AQ31318" s="9"/>
      <c r="AR31318" s="9"/>
      <c r="AS31318" s="10"/>
    </row>
    <row r="31319" spans="35:45" x14ac:dyDescent="0.3">
      <c r="AI31319" s="9"/>
      <c r="AJ31319" s="9"/>
      <c r="AK31319" s="9"/>
      <c r="AL31319" s="9"/>
      <c r="AM31319" s="9"/>
      <c r="AN31319" s="9"/>
      <c r="AO31319" s="9"/>
      <c r="AP31319" s="9"/>
      <c r="AQ31319" s="9"/>
      <c r="AR31319" s="9"/>
      <c r="AS31319" s="10"/>
    </row>
    <row r="31320" spans="35:45" x14ac:dyDescent="0.3">
      <c r="AI31320" s="9"/>
      <c r="AJ31320" s="9"/>
      <c r="AK31320" s="9"/>
      <c r="AL31320" s="9"/>
      <c r="AM31320" s="9"/>
      <c r="AN31320" s="9"/>
      <c r="AO31320" s="9"/>
      <c r="AP31320" s="9"/>
      <c r="AQ31320" s="9"/>
      <c r="AR31320" s="9"/>
      <c r="AS31320" s="10"/>
    </row>
    <row r="31321" spans="35:45" x14ac:dyDescent="0.3">
      <c r="AI31321" s="9"/>
      <c r="AJ31321" s="9"/>
      <c r="AK31321" s="9"/>
      <c r="AL31321" s="9"/>
      <c r="AM31321" s="9"/>
      <c r="AN31321" s="9"/>
      <c r="AO31321" s="9"/>
      <c r="AP31321" s="9"/>
      <c r="AQ31321" s="9"/>
      <c r="AR31321" s="9"/>
      <c r="AS31321" s="10"/>
    </row>
    <row r="31322" spans="35:45" x14ac:dyDescent="0.3">
      <c r="AI31322" s="9"/>
      <c r="AJ31322" s="9"/>
      <c r="AK31322" s="9"/>
      <c r="AL31322" s="9"/>
      <c r="AM31322" s="9"/>
      <c r="AN31322" s="9"/>
      <c r="AO31322" s="9"/>
      <c r="AP31322" s="9"/>
      <c r="AQ31322" s="9"/>
      <c r="AR31322" s="9"/>
      <c r="AS31322" s="10"/>
    </row>
    <row r="31323" spans="35:45" x14ac:dyDescent="0.3">
      <c r="AI31323" s="9"/>
      <c r="AJ31323" s="9"/>
      <c r="AK31323" s="9"/>
      <c r="AL31323" s="9"/>
      <c r="AM31323" s="9"/>
      <c r="AN31323" s="9"/>
      <c r="AO31323" s="9"/>
      <c r="AP31323" s="9"/>
      <c r="AQ31323" s="9"/>
      <c r="AR31323" s="9"/>
      <c r="AS31323" s="10"/>
    </row>
    <row r="31324" spans="35:45" x14ac:dyDescent="0.3">
      <c r="AI31324" s="9"/>
      <c r="AJ31324" s="9"/>
      <c r="AK31324" s="9"/>
      <c r="AL31324" s="9"/>
      <c r="AM31324" s="9"/>
      <c r="AN31324" s="9"/>
      <c r="AO31324" s="9"/>
      <c r="AP31324" s="9"/>
      <c r="AQ31324" s="9"/>
      <c r="AR31324" s="9"/>
      <c r="AS31324" s="10"/>
    </row>
    <row r="31325" spans="35:45" x14ac:dyDescent="0.3">
      <c r="AI31325" s="9"/>
      <c r="AJ31325" s="9"/>
      <c r="AK31325" s="9"/>
      <c r="AL31325" s="9"/>
      <c r="AM31325" s="9"/>
      <c r="AN31325" s="9"/>
      <c r="AO31325" s="9"/>
      <c r="AP31325" s="9"/>
      <c r="AQ31325" s="9"/>
      <c r="AR31325" s="9"/>
      <c r="AS31325" s="10"/>
    </row>
    <row r="31326" spans="35:45" x14ac:dyDescent="0.3">
      <c r="AI31326" s="9"/>
      <c r="AJ31326" s="9"/>
      <c r="AK31326" s="9"/>
      <c r="AL31326" s="9"/>
      <c r="AM31326" s="9"/>
      <c r="AN31326" s="9"/>
      <c r="AO31326" s="9"/>
      <c r="AP31326" s="9"/>
      <c r="AQ31326" s="9"/>
      <c r="AR31326" s="9"/>
      <c r="AS31326" s="10"/>
    </row>
    <row r="31327" spans="35:45" x14ac:dyDescent="0.3">
      <c r="AI31327" s="9"/>
      <c r="AJ31327" s="9"/>
      <c r="AK31327" s="9"/>
      <c r="AL31327" s="9"/>
      <c r="AM31327" s="9"/>
      <c r="AN31327" s="9"/>
      <c r="AO31327" s="9"/>
      <c r="AP31327" s="9"/>
      <c r="AQ31327" s="9"/>
      <c r="AR31327" s="9"/>
      <c r="AS31327" s="10"/>
    </row>
    <row r="31328" spans="35:45" x14ac:dyDescent="0.3">
      <c r="AI31328" s="9"/>
      <c r="AJ31328" s="9"/>
      <c r="AK31328" s="9"/>
      <c r="AL31328" s="9"/>
      <c r="AM31328" s="9"/>
      <c r="AN31328" s="9"/>
      <c r="AO31328" s="9"/>
      <c r="AP31328" s="9"/>
      <c r="AQ31328" s="9"/>
      <c r="AR31328" s="9"/>
      <c r="AS31328" s="10"/>
    </row>
    <row r="31329" spans="35:45" x14ac:dyDescent="0.3">
      <c r="AI31329" s="9"/>
      <c r="AJ31329" s="9"/>
      <c r="AK31329" s="9"/>
      <c r="AL31329" s="9"/>
      <c r="AM31329" s="9"/>
      <c r="AN31329" s="9"/>
      <c r="AO31329" s="9"/>
      <c r="AP31329" s="9"/>
      <c r="AQ31329" s="9"/>
      <c r="AR31329" s="9"/>
      <c r="AS31329" s="10"/>
    </row>
    <row r="31330" spans="35:45" x14ac:dyDescent="0.3">
      <c r="AI31330" s="9"/>
      <c r="AJ31330" s="9"/>
      <c r="AK31330" s="9"/>
      <c r="AL31330" s="9"/>
      <c r="AM31330" s="9"/>
      <c r="AN31330" s="9"/>
      <c r="AO31330" s="9"/>
      <c r="AP31330" s="9"/>
      <c r="AQ31330" s="9"/>
      <c r="AR31330" s="9"/>
      <c r="AS31330" s="10"/>
    </row>
    <row r="31331" spans="35:45" x14ac:dyDescent="0.3">
      <c r="AI31331" s="9"/>
      <c r="AJ31331" s="9"/>
      <c r="AK31331" s="9"/>
      <c r="AL31331" s="9"/>
      <c r="AM31331" s="9"/>
      <c r="AN31331" s="9"/>
      <c r="AO31331" s="9"/>
      <c r="AP31331" s="9"/>
      <c r="AQ31331" s="9"/>
      <c r="AR31331" s="9"/>
      <c r="AS31331" s="10"/>
    </row>
    <row r="31332" spans="35:45" x14ac:dyDescent="0.3">
      <c r="AI31332" s="9"/>
      <c r="AJ31332" s="9"/>
      <c r="AK31332" s="9"/>
      <c r="AL31332" s="9"/>
      <c r="AM31332" s="9"/>
      <c r="AN31332" s="9"/>
      <c r="AO31332" s="9"/>
      <c r="AP31332" s="9"/>
      <c r="AQ31332" s="9"/>
      <c r="AR31332" s="9"/>
      <c r="AS31332" s="10"/>
    </row>
    <row r="31333" spans="35:45" x14ac:dyDescent="0.3">
      <c r="AI31333" s="9"/>
      <c r="AJ31333" s="9"/>
      <c r="AK31333" s="9"/>
      <c r="AL31333" s="9"/>
      <c r="AM31333" s="9"/>
      <c r="AN31333" s="9"/>
      <c r="AO31333" s="9"/>
      <c r="AP31333" s="9"/>
      <c r="AQ31333" s="9"/>
      <c r="AR31333" s="9"/>
      <c r="AS31333" s="10"/>
    </row>
    <row r="31334" spans="35:45" x14ac:dyDescent="0.3">
      <c r="AI31334" s="9"/>
      <c r="AJ31334" s="9"/>
      <c r="AK31334" s="9"/>
      <c r="AL31334" s="9"/>
      <c r="AM31334" s="9"/>
      <c r="AN31334" s="9"/>
      <c r="AO31334" s="9"/>
      <c r="AP31334" s="9"/>
      <c r="AQ31334" s="9"/>
      <c r="AR31334" s="9"/>
      <c r="AS31334" s="10"/>
    </row>
    <row r="31335" spans="35:45" x14ac:dyDescent="0.3">
      <c r="AI31335" s="9"/>
      <c r="AJ31335" s="9"/>
      <c r="AK31335" s="9"/>
      <c r="AL31335" s="9"/>
      <c r="AM31335" s="9"/>
      <c r="AN31335" s="9"/>
      <c r="AO31335" s="9"/>
      <c r="AP31335" s="9"/>
      <c r="AQ31335" s="9"/>
      <c r="AR31335" s="9"/>
      <c r="AS31335" s="10"/>
    </row>
    <row r="31336" spans="35:45" x14ac:dyDescent="0.3">
      <c r="AI31336" s="9"/>
      <c r="AJ31336" s="9"/>
      <c r="AK31336" s="9"/>
      <c r="AL31336" s="9"/>
      <c r="AM31336" s="9"/>
      <c r="AN31336" s="9"/>
      <c r="AO31336" s="9"/>
      <c r="AP31336" s="9"/>
      <c r="AQ31336" s="9"/>
      <c r="AR31336" s="9"/>
      <c r="AS31336" s="10"/>
    </row>
    <row r="31337" spans="35:45" x14ac:dyDescent="0.3">
      <c r="AI31337" s="9"/>
      <c r="AJ31337" s="9"/>
      <c r="AK31337" s="9"/>
      <c r="AL31337" s="9"/>
      <c r="AM31337" s="9"/>
      <c r="AN31337" s="9"/>
      <c r="AO31337" s="9"/>
      <c r="AP31337" s="9"/>
      <c r="AQ31337" s="9"/>
      <c r="AR31337" s="9"/>
      <c r="AS31337" s="10"/>
    </row>
    <row r="31338" spans="35:45" x14ac:dyDescent="0.3">
      <c r="AI31338" s="9"/>
      <c r="AJ31338" s="9"/>
      <c r="AK31338" s="9"/>
      <c r="AL31338" s="9"/>
      <c r="AM31338" s="9"/>
      <c r="AN31338" s="9"/>
      <c r="AO31338" s="9"/>
      <c r="AP31338" s="9"/>
      <c r="AQ31338" s="9"/>
      <c r="AR31338" s="9"/>
      <c r="AS31338" s="10"/>
    </row>
    <row r="31339" spans="35:45" x14ac:dyDescent="0.3">
      <c r="AI31339" s="9"/>
      <c r="AJ31339" s="9"/>
      <c r="AK31339" s="9"/>
      <c r="AL31339" s="9"/>
      <c r="AM31339" s="9"/>
      <c r="AN31339" s="9"/>
      <c r="AO31339" s="9"/>
      <c r="AP31339" s="9"/>
      <c r="AQ31339" s="9"/>
      <c r="AR31339" s="9"/>
      <c r="AS31339" s="10"/>
    </row>
    <row r="31340" spans="35:45" x14ac:dyDescent="0.3">
      <c r="AI31340" s="9"/>
      <c r="AJ31340" s="9"/>
      <c r="AK31340" s="9"/>
      <c r="AL31340" s="9"/>
      <c r="AM31340" s="9"/>
      <c r="AN31340" s="9"/>
      <c r="AO31340" s="9"/>
      <c r="AP31340" s="9"/>
      <c r="AQ31340" s="9"/>
      <c r="AR31340" s="9"/>
      <c r="AS31340" s="10"/>
    </row>
    <row r="31341" spans="35:45" x14ac:dyDescent="0.3">
      <c r="AI31341" s="9"/>
      <c r="AJ31341" s="9"/>
      <c r="AK31341" s="9"/>
      <c r="AL31341" s="9"/>
      <c r="AM31341" s="9"/>
      <c r="AN31341" s="9"/>
      <c r="AO31341" s="9"/>
      <c r="AP31341" s="9"/>
      <c r="AQ31341" s="9"/>
      <c r="AR31341" s="9"/>
      <c r="AS31341" s="10"/>
    </row>
    <row r="31342" spans="35:45" x14ac:dyDescent="0.3">
      <c r="AI31342" s="9"/>
      <c r="AJ31342" s="9"/>
      <c r="AK31342" s="9"/>
      <c r="AL31342" s="9"/>
      <c r="AM31342" s="9"/>
      <c r="AN31342" s="9"/>
      <c r="AO31342" s="9"/>
      <c r="AP31342" s="9"/>
      <c r="AQ31342" s="9"/>
      <c r="AR31342" s="9"/>
      <c r="AS31342" s="10"/>
    </row>
    <row r="31343" spans="35:45" x14ac:dyDescent="0.3">
      <c r="AI31343" s="9"/>
      <c r="AJ31343" s="9"/>
      <c r="AK31343" s="9"/>
      <c r="AL31343" s="9"/>
      <c r="AM31343" s="9"/>
      <c r="AN31343" s="9"/>
      <c r="AO31343" s="9"/>
      <c r="AP31343" s="9"/>
      <c r="AQ31343" s="9"/>
      <c r="AR31343" s="9"/>
      <c r="AS31343" s="10"/>
    </row>
    <row r="31344" spans="35:45" x14ac:dyDescent="0.3">
      <c r="AI31344" s="9"/>
      <c r="AJ31344" s="9"/>
      <c r="AK31344" s="9"/>
      <c r="AL31344" s="9"/>
      <c r="AM31344" s="9"/>
      <c r="AN31344" s="9"/>
      <c r="AO31344" s="9"/>
      <c r="AP31344" s="9"/>
      <c r="AQ31344" s="9"/>
      <c r="AR31344" s="9"/>
      <c r="AS31344" s="10"/>
    </row>
    <row r="31345" spans="35:45" x14ac:dyDescent="0.3">
      <c r="AI31345" s="9"/>
      <c r="AJ31345" s="9"/>
      <c r="AK31345" s="9"/>
      <c r="AL31345" s="9"/>
      <c r="AM31345" s="9"/>
      <c r="AN31345" s="9"/>
      <c r="AO31345" s="9"/>
      <c r="AP31345" s="9"/>
      <c r="AQ31345" s="9"/>
      <c r="AR31345" s="9"/>
      <c r="AS31345" s="10"/>
    </row>
    <row r="31346" spans="35:45" x14ac:dyDescent="0.3">
      <c r="AI31346" s="9"/>
      <c r="AJ31346" s="9"/>
      <c r="AK31346" s="9"/>
      <c r="AL31346" s="9"/>
      <c r="AM31346" s="9"/>
      <c r="AN31346" s="9"/>
      <c r="AO31346" s="9"/>
      <c r="AP31346" s="9"/>
      <c r="AQ31346" s="9"/>
      <c r="AR31346" s="9"/>
      <c r="AS31346" s="10"/>
    </row>
    <row r="31347" spans="35:45" x14ac:dyDescent="0.3">
      <c r="AI31347" s="9"/>
      <c r="AJ31347" s="9"/>
      <c r="AK31347" s="9"/>
      <c r="AL31347" s="9"/>
      <c r="AM31347" s="9"/>
      <c r="AN31347" s="9"/>
      <c r="AO31347" s="9"/>
      <c r="AP31347" s="9"/>
      <c r="AQ31347" s="9"/>
      <c r="AR31347" s="9"/>
      <c r="AS31347" s="10"/>
    </row>
    <row r="31348" spans="35:45" x14ac:dyDescent="0.3">
      <c r="AI31348" s="9"/>
      <c r="AJ31348" s="9"/>
      <c r="AK31348" s="9"/>
      <c r="AL31348" s="9"/>
      <c r="AM31348" s="9"/>
      <c r="AN31348" s="9"/>
      <c r="AO31348" s="9"/>
      <c r="AP31348" s="9"/>
      <c r="AQ31348" s="9"/>
      <c r="AR31348" s="9"/>
      <c r="AS31348" s="10"/>
    </row>
    <row r="31349" spans="35:45" x14ac:dyDescent="0.3">
      <c r="AI31349" s="9"/>
      <c r="AJ31349" s="9"/>
      <c r="AK31349" s="9"/>
      <c r="AL31349" s="9"/>
      <c r="AM31349" s="9"/>
      <c r="AN31349" s="9"/>
      <c r="AO31349" s="9"/>
      <c r="AP31349" s="9"/>
      <c r="AQ31349" s="9"/>
      <c r="AR31349" s="9"/>
      <c r="AS31349" s="10"/>
    </row>
    <row r="31350" spans="35:45" x14ac:dyDescent="0.3">
      <c r="AI31350" s="9"/>
      <c r="AJ31350" s="9"/>
      <c r="AK31350" s="9"/>
      <c r="AL31350" s="9"/>
      <c r="AM31350" s="9"/>
      <c r="AN31350" s="9"/>
      <c r="AO31350" s="9"/>
      <c r="AP31350" s="9"/>
      <c r="AQ31350" s="9"/>
      <c r="AR31350" s="9"/>
      <c r="AS31350" s="10"/>
    </row>
    <row r="31351" spans="35:45" x14ac:dyDescent="0.3">
      <c r="AI31351" s="9"/>
      <c r="AJ31351" s="9"/>
      <c r="AK31351" s="9"/>
      <c r="AL31351" s="9"/>
      <c r="AM31351" s="9"/>
      <c r="AN31351" s="9"/>
      <c r="AO31351" s="9"/>
      <c r="AP31351" s="9"/>
      <c r="AQ31351" s="9"/>
      <c r="AR31351" s="9"/>
      <c r="AS31351" s="10"/>
    </row>
    <row r="31352" spans="35:45" x14ac:dyDescent="0.3">
      <c r="AI31352" s="9"/>
      <c r="AJ31352" s="9"/>
      <c r="AK31352" s="9"/>
      <c r="AL31352" s="9"/>
      <c r="AM31352" s="9"/>
      <c r="AN31352" s="9"/>
      <c r="AO31352" s="9"/>
      <c r="AP31352" s="9"/>
      <c r="AQ31352" s="9"/>
      <c r="AR31352" s="9"/>
      <c r="AS31352" s="10"/>
    </row>
    <row r="31353" spans="35:45" x14ac:dyDescent="0.3">
      <c r="AI31353" s="9"/>
      <c r="AJ31353" s="9"/>
      <c r="AK31353" s="9"/>
      <c r="AL31353" s="9"/>
      <c r="AM31353" s="9"/>
      <c r="AN31353" s="9"/>
      <c r="AO31353" s="9"/>
      <c r="AP31353" s="9"/>
      <c r="AQ31353" s="9"/>
      <c r="AR31353" s="9"/>
      <c r="AS31353" s="10"/>
    </row>
    <row r="31354" spans="35:45" x14ac:dyDescent="0.3">
      <c r="AI31354" s="9"/>
      <c r="AJ31354" s="9"/>
      <c r="AK31354" s="9"/>
      <c r="AL31354" s="9"/>
      <c r="AM31354" s="9"/>
      <c r="AN31354" s="9"/>
      <c r="AO31354" s="9"/>
      <c r="AP31354" s="9"/>
      <c r="AQ31354" s="9"/>
      <c r="AR31354" s="9"/>
      <c r="AS31354" s="10"/>
    </row>
    <row r="31355" spans="35:45" x14ac:dyDescent="0.3">
      <c r="AI31355" s="9"/>
      <c r="AJ31355" s="9"/>
      <c r="AK31355" s="9"/>
      <c r="AL31355" s="9"/>
      <c r="AM31355" s="9"/>
      <c r="AN31355" s="9"/>
      <c r="AO31355" s="9"/>
      <c r="AP31355" s="9"/>
      <c r="AQ31355" s="9"/>
      <c r="AR31355" s="9"/>
      <c r="AS31355" s="10"/>
    </row>
    <row r="31356" spans="35:45" x14ac:dyDescent="0.3">
      <c r="AI31356" s="9"/>
      <c r="AJ31356" s="9"/>
      <c r="AK31356" s="9"/>
      <c r="AL31356" s="9"/>
      <c r="AM31356" s="9"/>
      <c r="AN31356" s="9"/>
      <c r="AO31356" s="9"/>
      <c r="AP31356" s="9"/>
      <c r="AQ31356" s="9"/>
      <c r="AR31356" s="9"/>
      <c r="AS31356" s="10"/>
    </row>
    <row r="31357" spans="35:45" x14ac:dyDescent="0.3">
      <c r="AI31357" s="9"/>
      <c r="AJ31357" s="9"/>
      <c r="AK31357" s="9"/>
      <c r="AL31357" s="9"/>
      <c r="AM31357" s="9"/>
      <c r="AN31357" s="9"/>
      <c r="AO31357" s="9"/>
      <c r="AP31357" s="9"/>
      <c r="AQ31357" s="9"/>
      <c r="AR31357" s="9"/>
      <c r="AS31357" s="10"/>
    </row>
    <row r="31358" spans="35:45" x14ac:dyDescent="0.3">
      <c r="AI31358" s="9"/>
      <c r="AJ31358" s="9"/>
      <c r="AK31358" s="9"/>
      <c r="AL31358" s="9"/>
      <c r="AM31358" s="9"/>
      <c r="AN31358" s="9"/>
      <c r="AO31358" s="9"/>
      <c r="AP31358" s="9"/>
      <c r="AQ31358" s="9"/>
      <c r="AR31358" s="9"/>
      <c r="AS31358" s="10"/>
    </row>
    <row r="31359" spans="35:45" x14ac:dyDescent="0.3">
      <c r="AI31359" s="9"/>
      <c r="AJ31359" s="9"/>
      <c r="AK31359" s="9"/>
      <c r="AL31359" s="9"/>
      <c r="AM31359" s="9"/>
      <c r="AN31359" s="9"/>
      <c r="AO31359" s="9"/>
      <c r="AP31359" s="9"/>
      <c r="AQ31359" s="9"/>
      <c r="AR31359" s="9"/>
      <c r="AS31359" s="10"/>
    </row>
    <row r="31360" spans="35:45" x14ac:dyDescent="0.3">
      <c r="AI31360" s="9"/>
      <c r="AJ31360" s="9"/>
      <c r="AK31360" s="9"/>
      <c r="AL31360" s="9"/>
      <c r="AM31360" s="9"/>
      <c r="AN31360" s="9"/>
      <c r="AO31360" s="9"/>
      <c r="AP31360" s="9"/>
      <c r="AQ31360" s="9"/>
      <c r="AR31360" s="9"/>
      <c r="AS31360" s="10"/>
    </row>
    <row r="31361" spans="35:45" x14ac:dyDescent="0.3">
      <c r="AI31361" s="9"/>
      <c r="AJ31361" s="9"/>
      <c r="AK31361" s="9"/>
      <c r="AL31361" s="9"/>
      <c r="AM31361" s="9"/>
      <c r="AN31361" s="9"/>
      <c r="AO31361" s="9"/>
      <c r="AP31361" s="9"/>
      <c r="AQ31361" s="9"/>
      <c r="AR31361" s="9"/>
      <c r="AS31361" s="10"/>
    </row>
    <row r="31362" spans="35:45" x14ac:dyDescent="0.3">
      <c r="AI31362" s="9"/>
      <c r="AJ31362" s="9"/>
      <c r="AK31362" s="9"/>
      <c r="AL31362" s="9"/>
      <c r="AM31362" s="9"/>
      <c r="AN31362" s="9"/>
      <c r="AO31362" s="9"/>
      <c r="AP31362" s="9"/>
      <c r="AQ31362" s="9"/>
      <c r="AR31362" s="9"/>
      <c r="AS31362" s="10"/>
    </row>
    <row r="31363" spans="35:45" x14ac:dyDescent="0.3">
      <c r="AI31363" s="9"/>
      <c r="AJ31363" s="9"/>
      <c r="AK31363" s="9"/>
      <c r="AL31363" s="9"/>
      <c r="AM31363" s="9"/>
      <c r="AN31363" s="9"/>
      <c r="AO31363" s="9"/>
      <c r="AP31363" s="9"/>
      <c r="AQ31363" s="9"/>
      <c r="AR31363" s="9"/>
      <c r="AS31363" s="10"/>
    </row>
    <row r="31364" spans="35:45" x14ac:dyDescent="0.3">
      <c r="AI31364" s="9"/>
      <c r="AJ31364" s="9"/>
      <c r="AK31364" s="9"/>
      <c r="AL31364" s="9"/>
      <c r="AM31364" s="9"/>
      <c r="AN31364" s="9"/>
      <c r="AO31364" s="9"/>
      <c r="AP31364" s="9"/>
      <c r="AQ31364" s="9"/>
      <c r="AR31364" s="9"/>
      <c r="AS31364" s="10"/>
    </row>
    <row r="31365" spans="35:45" x14ac:dyDescent="0.3">
      <c r="AI31365" s="9"/>
      <c r="AJ31365" s="9"/>
      <c r="AK31365" s="9"/>
      <c r="AL31365" s="9"/>
      <c r="AM31365" s="9"/>
      <c r="AN31365" s="9"/>
      <c r="AO31365" s="9"/>
      <c r="AP31365" s="9"/>
      <c r="AQ31365" s="9"/>
      <c r="AR31365" s="9"/>
      <c r="AS31365" s="10"/>
    </row>
    <row r="31366" spans="35:45" x14ac:dyDescent="0.3">
      <c r="AI31366" s="9"/>
      <c r="AJ31366" s="9"/>
      <c r="AK31366" s="9"/>
      <c r="AL31366" s="9"/>
      <c r="AM31366" s="9"/>
      <c r="AN31366" s="9"/>
      <c r="AO31366" s="9"/>
      <c r="AP31366" s="9"/>
      <c r="AQ31366" s="9"/>
      <c r="AR31366" s="9"/>
      <c r="AS31366" s="10"/>
    </row>
    <row r="31367" spans="35:45" x14ac:dyDescent="0.3">
      <c r="AI31367" s="9"/>
      <c r="AJ31367" s="9"/>
      <c r="AK31367" s="9"/>
      <c r="AL31367" s="9"/>
      <c r="AM31367" s="9"/>
      <c r="AN31367" s="9"/>
      <c r="AO31367" s="9"/>
      <c r="AP31367" s="9"/>
      <c r="AQ31367" s="9"/>
      <c r="AR31367" s="9"/>
      <c r="AS31367" s="10"/>
    </row>
    <row r="31368" spans="35:45" x14ac:dyDescent="0.3">
      <c r="AI31368" s="9"/>
      <c r="AJ31368" s="9"/>
      <c r="AK31368" s="9"/>
      <c r="AL31368" s="9"/>
      <c r="AM31368" s="9"/>
      <c r="AN31368" s="9"/>
      <c r="AO31368" s="9"/>
      <c r="AP31368" s="9"/>
      <c r="AQ31368" s="9"/>
      <c r="AR31368" s="9"/>
      <c r="AS31368" s="10"/>
    </row>
    <row r="31369" spans="35:45" x14ac:dyDescent="0.3">
      <c r="AI31369" s="9"/>
      <c r="AJ31369" s="9"/>
      <c r="AK31369" s="9"/>
      <c r="AL31369" s="9"/>
      <c r="AM31369" s="9"/>
      <c r="AN31369" s="9"/>
      <c r="AO31369" s="9"/>
      <c r="AP31369" s="9"/>
      <c r="AQ31369" s="9"/>
      <c r="AR31369" s="9"/>
      <c r="AS31369" s="10"/>
    </row>
    <row r="31370" spans="35:45" x14ac:dyDescent="0.3">
      <c r="AI31370" s="9"/>
      <c r="AJ31370" s="9"/>
      <c r="AK31370" s="9"/>
      <c r="AL31370" s="9"/>
      <c r="AM31370" s="9"/>
      <c r="AN31370" s="9"/>
      <c r="AO31370" s="9"/>
      <c r="AP31370" s="9"/>
      <c r="AQ31370" s="9"/>
      <c r="AR31370" s="9"/>
      <c r="AS31370" s="10"/>
    </row>
    <row r="31371" spans="35:45" x14ac:dyDescent="0.3">
      <c r="AI31371" s="9"/>
      <c r="AJ31371" s="9"/>
      <c r="AK31371" s="9"/>
      <c r="AL31371" s="9"/>
      <c r="AM31371" s="9"/>
      <c r="AN31371" s="9"/>
      <c r="AO31371" s="9"/>
      <c r="AP31371" s="9"/>
      <c r="AQ31371" s="9"/>
      <c r="AR31371" s="9"/>
      <c r="AS31371" s="10"/>
    </row>
    <row r="31372" spans="35:45" x14ac:dyDescent="0.3">
      <c r="AI31372" s="9"/>
      <c r="AJ31372" s="9"/>
      <c r="AK31372" s="9"/>
      <c r="AL31372" s="9"/>
      <c r="AM31372" s="9"/>
      <c r="AN31372" s="9"/>
      <c r="AO31372" s="9"/>
      <c r="AP31372" s="9"/>
      <c r="AQ31372" s="9"/>
      <c r="AR31372" s="9"/>
      <c r="AS31372" s="10"/>
    </row>
    <row r="31373" spans="35:45" x14ac:dyDescent="0.3">
      <c r="AI31373" s="9"/>
      <c r="AJ31373" s="9"/>
      <c r="AK31373" s="9"/>
      <c r="AL31373" s="9"/>
      <c r="AM31373" s="9"/>
      <c r="AN31373" s="9"/>
      <c r="AO31373" s="9"/>
      <c r="AP31373" s="9"/>
      <c r="AQ31373" s="9"/>
      <c r="AR31373" s="9"/>
      <c r="AS31373" s="10"/>
    </row>
    <row r="31374" spans="35:45" x14ac:dyDescent="0.3">
      <c r="AI31374" s="9"/>
      <c r="AJ31374" s="9"/>
      <c r="AK31374" s="9"/>
      <c r="AL31374" s="9"/>
      <c r="AM31374" s="9"/>
      <c r="AN31374" s="9"/>
      <c r="AO31374" s="9"/>
      <c r="AP31374" s="9"/>
      <c r="AQ31374" s="9"/>
      <c r="AR31374" s="9"/>
      <c r="AS31374" s="10"/>
    </row>
    <row r="31375" spans="35:45" x14ac:dyDescent="0.3">
      <c r="AI31375" s="9"/>
      <c r="AJ31375" s="9"/>
      <c r="AK31375" s="9"/>
      <c r="AL31375" s="9"/>
      <c r="AM31375" s="9"/>
      <c r="AN31375" s="9"/>
      <c r="AO31375" s="9"/>
      <c r="AP31375" s="9"/>
      <c r="AQ31375" s="9"/>
      <c r="AR31375" s="9"/>
      <c r="AS31375" s="10"/>
    </row>
    <row r="31376" spans="35:45" x14ac:dyDescent="0.3">
      <c r="AI31376" s="9"/>
      <c r="AJ31376" s="9"/>
      <c r="AK31376" s="9"/>
      <c r="AL31376" s="9"/>
      <c r="AM31376" s="9"/>
      <c r="AN31376" s="9"/>
      <c r="AO31376" s="9"/>
      <c r="AP31376" s="9"/>
      <c r="AQ31376" s="9"/>
      <c r="AR31376" s="9"/>
      <c r="AS31376" s="10"/>
    </row>
    <row r="31377" spans="35:45" x14ac:dyDescent="0.3">
      <c r="AI31377" s="9"/>
      <c r="AJ31377" s="9"/>
      <c r="AK31377" s="9"/>
      <c r="AL31377" s="9"/>
      <c r="AM31377" s="9"/>
      <c r="AN31377" s="9"/>
      <c r="AO31377" s="9"/>
      <c r="AP31377" s="9"/>
      <c r="AQ31377" s="9"/>
      <c r="AR31377" s="9"/>
      <c r="AS31377" s="10"/>
    </row>
    <row r="31378" spans="35:45" x14ac:dyDescent="0.3">
      <c r="AI31378" s="9"/>
      <c r="AJ31378" s="9"/>
      <c r="AK31378" s="9"/>
      <c r="AL31378" s="9"/>
      <c r="AM31378" s="9"/>
      <c r="AN31378" s="9"/>
      <c r="AO31378" s="9"/>
      <c r="AP31378" s="9"/>
      <c r="AQ31378" s="9"/>
      <c r="AR31378" s="9"/>
      <c r="AS31378" s="10"/>
    </row>
    <row r="31379" spans="35:45" x14ac:dyDescent="0.3">
      <c r="AI31379" s="9"/>
      <c r="AJ31379" s="9"/>
      <c r="AK31379" s="9"/>
      <c r="AL31379" s="9"/>
      <c r="AM31379" s="9"/>
      <c r="AN31379" s="9"/>
      <c r="AO31379" s="9"/>
      <c r="AP31379" s="9"/>
      <c r="AQ31379" s="9"/>
      <c r="AR31379" s="9"/>
      <c r="AS31379" s="10"/>
    </row>
    <row r="31380" spans="35:45" x14ac:dyDescent="0.3">
      <c r="AI31380" s="9"/>
      <c r="AJ31380" s="9"/>
      <c r="AK31380" s="9"/>
      <c r="AL31380" s="9"/>
      <c r="AM31380" s="9"/>
      <c r="AN31380" s="9"/>
      <c r="AO31380" s="9"/>
      <c r="AP31380" s="9"/>
      <c r="AQ31380" s="9"/>
      <c r="AR31380" s="9"/>
      <c r="AS31380" s="10"/>
    </row>
    <row r="31381" spans="35:45" x14ac:dyDescent="0.3">
      <c r="AI31381" s="9"/>
      <c r="AJ31381" s="9"/>
      <c r="AK31381" s="9"/>
      <c r="AL31381" s="9"/>
      <c r="AM31381" s="9"/>
      <c r="AN31381" s="9"/>
      <c r="AO31381" s="9"/>
      <c r="AP31381" s="9"/>
      <c r="AQ31381" s="9"/>
      <c r="AR31381" s="9"/>
      <c r="AS31381" s="10"/>
    </row>
    <row r="31382" spans="35:45" x14ac:dyDescent="0.3">
      <c r="AI31382" s="9"/>
      <c r="AJ31382" s="9"/>
      <c r="AK31382" s="9"/>
      <c r="AL31382" s="9"/>
      <c r="AM31382" s="9"/>
      <c r="AN31382" s="9"/>
      <c r="AO31382" s="9"/>
      <c r="AP31382" s="9"/>
      <c r="AQ31382" s="9"/>
      <c r="AR31382" s="9"/>
      <c r="AS31382" s="10"/>
    </row>
    <row r="31383" spans="35:45" x14ac:dyDescent="0.3">
      <c r="AI31383" s="9"/>
      <c r="AJ31383" s="9"/>
      <c r="AK31383" s="9"/>
      <c r="AL31383" s="9"/>
      <c r="AM31383" s="9"/>
      <c r="AN31383" s="9"/>
      <c r="AO31383" s="9"/>
      <c r="AP31383" s="9"/>
      <c r="AQ31383" s="9"/>
      <c r="AR31383" s="9"/>
      <c r="AS31383" s="10"/>
    </row>
    <row r="31384" spans="35:45" x14ac:dyDescent="0.3">
      <c r="AI31384" s="9"/>
      <c r="AJ31384" s="9"/>
      <c r="AK31384" s="9"/>
      <c r="AL31384" s="9"/>
      <c r="AM31384" s="9"/>
      <c r="AN31384" s="9"/>
      <c r="AO31384" s="9"/>
      <c r="AP31384" s="9"/>
      <c r="AQ31384" s="9"/>
      <c r="AR31384" s="9"/>
      <c r="AS31384" s="10"/>
    </row>
    <row r="31385" spans="35:45" x14ac:dyDescent="0.3">
      <c r="AI31385" s="9"/>
      <c r="AJ31385" s="9"/>
      <c r="AK31385" s="9"/>
      <c r="AL31385" s="9"/>
      <c r="AM31385" s="9"/>
      <c r="AN31385" s="9"/>
      <c r="AO31385" s="9"/>
      <c r="AP31385" s="9"/>
      <c r="AQ31385" s="9"/>
      <c r="AR31385" s="9"/>
      <c r="AS31385" s="10"/>
    </row>
    <row r="31386" spans="35:45" x14ac:dyDescent="0.3">
      <c r="AI31386" s="9"/>
      <c r="AJ31386" s="9"/>
      <c r="AK31386" s="9"/>
      <c r="AL31386" s="9"/>
      <c r="AM31386" s="9"/>
      <c r="AN31386" s="9"/>
      <c r="AO31386" s="9"/>
      <c r="AP31386" s="9"/>
      <c r="AQ31386" s="9"/>
      <c r="AR31386" s="9"/>
      <c r="AS31386" s="10"/>
    </row>
    <row r="31387" spans="35:45" x14ac:dyDescent="0.3">
      <c r="AI31387" s="9"/>
      <c r="AJ31387" s="9"/>
      <c r="AK31387" s="9"/>
      <c r="AL31387" s="9"/>
      <c r="AM31387" s="9"/>
      <c r="AN31387" s="9"/>
      <c r="AO31387" s="9"/>
      <c r="AP31387" s="9"/>
      <c r="AQ31387" s="9"/>
      <c r="AR31387" s="9"/>
      <c r="AS31387" s="10"/>
    </row>
    <row r="31388" spans="35:45" x14ac:dyDescent="0.3">
      <c r="AI31388" s="9"/>
      <c r="AJ31388" s="9"/>
      <c r="AK31388" s="9"/>
      <c r="AL31388" s="9"/>
      <c r="AM31388" s="9"/>
      <c r="AN31388" s="9"/>
      <c r="AO31388" s="9"/>
      <c r="AP31388" s="9"/>
      <c r="AQ31388" s="9"/>
      <c r="AR31388" s="9"/>
      <c r="AS31388" s="10"/>
    </row>
    <row r="31389" spans="35:45" x14ac:dyDescent="0.3">
      <c r="AI31389" s="9"/>
      <c r="AJ31389" s="9"/>
      <c r="AK31389" s="9"/>
      <c r="AL31389" s="9"/>
      <c r="AM31389" s="9"/>
      <c r="AN31389" s="9"/>
      <c r="AO31389" s="9"/>
      <c r="AP31389" s="9"/>
      <c r="AQ31389" s="9"/>
      <c r="AR31389" s="9"/>
      <c r="AS31389" s="10"/>
    </row>
    <row r="31390" spans="35:45" x14ac:dyDescent="0.3">
      <c r="AI31390" s="9"/>
      <c r="AJ31390" s="9"/>
      <c r="AK31390" s="9"/>
      <c r="AL31390" s="9"/>
      <c r="AM31390" s="9"/>
      <c r="AN31390" s="9"/>
      <c r="AO31390" s="9"/>
      <c r="AP31390" s="9"/>
      <c r="AQ31390" s="9"/>
      <c r="AR31390" s="9"/>
      <c r="AS31390" s="10"/>
    </row>
    <row r="31391" spans="35:45" x14ac:dyDescent="0.3">
      <c r="AI31391" s="9"/>
      <c r="AJ31391" s="9"/>
      <c r="AK31391" s="9"/>
      <c r="AL31391" s="9"/>
      <c r="AM31391" s="9"/>
      <c r="AN31391" s="9"/>
      <c r="AO31391" s="9"/>
      <c r="AP31391" s="9"/>
      <c r="AQ31391" s="9"/>
      <c r="AR31391" s="9"/>
      <c r="AS31391" s="10"/>
    </row>
    <row r="31392" spans="35:45" x14ac:dyDescent="0.3">
      <c r="AI31392" s="9"/>
      <c r="AJ31392" s="9"/>
      <c r="AK31392" s="9"/>
      <c r="AL31392" s="9"/>
      <c r="AM31392" s="9"/>
      <c r="AN31392" s="9"/>
      <c r="AO31392" s="9"/>
      <c r="AP31392" s="9"/>
      <c r="AQ31392" s="9"/>
      <c r="AR31392" s="9"/>
      <c r="AS31392" s="10"/>
    </row>
    <row r="31393" spans="35:45" x14ac:dyDescent="0.3">
      <c r="AI31393" s="9"/>
      <c r="AJ31393" s="9"/>
      <c r="AK31393" s="9"/>
      <c r="AL31393" s="9"/>
      <c r="AM31393" s="9"/>
      <c r="AN31393" s="9"/>
      <c r="AO31393" s="9"/>
      <c r="AP31393" s="9"/>
      <c r="AQ31393" s="9"/>
      <c r="AR31393" s="9"/>
      <c r="AS31393" s="10"/>
    </row>
    <row r="31394" spans="35:45" x14ac:dyDescent="0.3">
      <c r="AI31394" s="9"/>
      <c r="AJ31394" s="9"/>
      <c r="AK31394" s="9"/>
      <c r="AL31394" s="9"/>
      <c r="AM31394" s="9"/>
      <c r="AN31394" s="9"/>
      <c r="AO31394" s="9"/>
      <c r="AP31394" s="9"/>
      <c r="AQ31394" s="9"/>
      <c r="AR31394" s="9"/>
      <c r="AS31394" s="10"/>
    </row>
    <row r="31395" spans="35:45" x14ac:dyDescent="0.3">
      <c r="AI31395" s="9"/>
      <c r="AJ31395" s="9"/>
      <c r="AK31395" s="9"/>
      <c r="AL31395" s="9"/>
      <c r="AM31395" s="9"/>
      <c r="AN31395" s="9"/>
      <c r="AO31395" s="9"/>
      <c r="AP31395" s="9"/>
      <c r="AQ31395" s="9"/>
      <c r="AR31395" s="9"/>
      <c r="AS31395" s="10"/>
    </row>
    <row r="31396" spans="35:45" x14ac:dyDescent="0.3">
      <c r="AI31396" s="9"/>
      <c r="AJ31396" s="9"/>
      <c r="AK31396" s="9"/>
      <c r="AL31396" s="9"/>
      <c r="AM31396" s="9"/>
      <c r="AN31396" s="9"/>
      <c r="AO31396" s="9"/>
      <c r="AP31396" s="9"/>
      <c r="AQ31396" s="9"/>
      <c r="AR31396" s="9"/>
      <c r="AS31396" s="10"/>
    </row>
    <row r="31397" spans="35:45" x14ac:dyDescent="0.3">
      <c r="AI31397" s="9"/>
      <c r="AJ31397" s="9"/>
      <c r="AK31397" s="9"/>
      <c r="AL31397" s="9"/>
      <c r="AM31397" s="9"/>
      <c r="AN31397" s="9"/>
      <c r="AO31397" s="9"/>
      <c r="AP31397" s="9"/>
      <c r="AQ31397" s="9"/>
      <c r="AR31397" s="9"/>
      <c r="AS31397" s="10"/>
    </row>
    <row r="31398" spans="35:45" x14ac:dyDescent="0.3">
      <c r="AI31398" s="9"/>
      <c r="AJ31398" s="9"/>
      <c r="AK31398" s="9"/>
      <c r="AL31398" s="9"/>
      <c r="AM31398" s="9"/>
      <c r="AN31398" s="9"/>
      <c r="AO31398" s="9"/>
      <c r="AP31398" s="9"/>
      <c r="AQ31398" s="9"/>
      <c r="AR31398" s="9"/>
      <c r="AS31398" s="10"/>
    </row>
    <row r="31399" spans="35:45" x14ac:dyDescent="0.3">
      <c r="AI31399" s="9"/>
      <c r="AJ31399" s="9"/>
      <c r="AK31399" s="9"/>
      <c r="AL31399" s="9"/>
      <c r="AM31399" s="9"/>
      <c r="AN31399" s="9"/>
      <c r="AO31399" s="9"/>
      <c r="AP31399" s="9"/>
      <c r="AQ31399" s="9"/>
      <c r="AR31399" s="9"/>
      <c r="AS31399" s="10"/>
    </row>
    <row r="31400" spans="35:45" x14ac:dyDescent="0.3">
      <c r="AI31400" s="9"/>
      <c r="AJ31400" s="9"/>
      <c r="AK31400" s="9"/>
      <c r="AL31400" s="9"/>
      <c r="AM31400" s="9"/>
      <c r="AN31400" s="9"/>
      <c r="AO31400" s="9"/>
      <c r="AP31400" s="9"/>
      <c r="AQ31400" s="9"/>
      <c r="AR31400" s="9"/>
      <c r="AS31400" s="10"/>
    </row>
    <row r="31401" spans="35:45" x14ac:dyDescent="0.3">
      <c r="AI31401" s="9"/>
      <c r="AJ31401" s="9"/>
      <c r="AK31401" s="9"/>
      <c r="AL31401" s="9"/>
      <c r="AM31401" s="9"/>
      <c r="AN31401" s="9"/>
      <c r="AO31401" s="9"/>
      <c r="AP31401" s="9"/>
      <c r="AQ31401" s="9"/>
      <c r="AR31401" s="9"/>
      <c r="AS31401" s="10"/>
    </row>
    <row r="31402" spans="35:45" x14ac:dyDescent="0.3">
      <c r="AI31402" s="9"/>
      <c r="AJ31402" s="9"/>
      <c r="AK31402" s="9"/>
      <c r="AL31402" s="9"/>
      <c r="AM31402" s="9"/>
      <c r="AN31402" s="9"/>
      <c r="AO31402" s="9"/>
      <c r="AP31402" s="9"/>
      <c r="AQ31402" s="9"/>
      <c r="AR31402" s="9"/>
      <c r="AS31402" s="10"/>
    </row>
    <row r="31403" spans="35:45" x14ac:dyDescent="0.3">
      <c r="AI31403" s="9"/>
      <c r="AJ31403" s="9"/>
      <c r="AK31403" s="9"/>
      <c r="AL31403" s="9"/>
      <c r="AM31403" s="9"/>
      <c r="AN31403" s="9"/>
      <c r="AO31403" s="9"/>
      <c r="AP31403" s="9"/>
      <c r="AQ31403" s="9"/>
      <c r="AR31403" s="9"/>
      <c r="AS31403" s="10"/>
    </row>
    <row r="31404" spans="35:45" x14ac:dyDescent="0.3">
      <c r="AI31404" s="9"/>
      <c r="AJ31404" s="9"/>
      <c r="AK31404" s="9"/>
      <c r="AL31404" s="9"/>
      <c r="AM31404" s="9"/>
      <c r="AN31404" s="9"/>
      <c r="AO31404" s="9"/>
      <c r="AP31404" s="9"/>
      <c r="AQ31404" s="9"/>
      <c r="AR31404" s="9"/>
      <c r="AS31404" s="10"/>
    </row>
    <row r="31405" spans="35:45" x14ac:dyDescent="0.3">
      <c r="AI31405" s="9"/>
      <c r="AJ31405" s="9"/>
      <c r="AK31405" s="9"/>
      <c r="AL31405" s="9"/>
      <c r="AM31405" s="9"/>
      <c r="AN31405" s="9"/>
      <c r="AO31405" s="9"/>
      <c r="AP31405" s="9"/>
      <c r="AQ31405" s="9"/>
      <c r="AR31405" s="9"/>
      <c r="AS31405" s="10"/>
    </row>
    <row r="31406" spans="35:45" x14ac:dyDescent="0.3">
      <c r="AI31406" s="9"/>
      <c r="AJ31406" s="9"/>
      <c r="AK31406" s="9"/>
      <c r="AL31406" s="9"/>
      <c r="AM31406" s="9"/>
      <c r="AN31406" s="9"/>
      <c r="AO31406" s="9"/>
      <c r="AP31406" s="9"/>
      <c r="AQ31406" s="9"/>
      <c r="AR31406" s="9"/>
      <c r="AS31406" s="10"/>
    </row>
    <row r="31407" spans="35:45" x14ac:dyDescent="0.3">
      <c r="AI31407" s="9"/>
      <c r="AJ31407" s="9"/>
      <c r="AK31407" s="9"/>
      <c r="AL31407" s="9"/>
      <c r="AM31407" s="9"/>
      <c r="AN31407" s="9"/>
      <c r="AO31407" s="9"/>
      <c r="AP31407" s="9"/>
      <c r="AQ31407" s="9"/>
      <c r="AR31407" s="9"/>
      <c r="AS31407" s="10"/>
    </row>
    <row r="31408" spans="35:45" x14ac:dyDescent="0.3">
      <c r="AI31408" s="9"/>
      <c r="AJ31408" s="9"/>
      <c r="AK31408" s="9"/>
      <c r="AL31408" s="9"/>
      <c r="AM31408" s="9"/>
      <c r="AN31408" s="9"/>
      <c r="AO31408" s="9"/>
      <c r="AP31408" s="9"/>
      <c r="AQ31408" s="9"/>
      <c r="AR31408" s="9"/>
      <c r="AS31408" s="10"/>
    </row>
    <row r="31409" spans="35:45" x14ac:dyDescent="0.3">
      <c r="AI31409" s="9"/>
      <c r="AJ31409" s="9"/>
      <c r="AK31409" s="9"/>
      <c r="AL31409" s="9"/>
      <c r="AM31409" s="9"/>
      <c r="AN31409" s="9"/>
      <c r="AO31409" s="9"/>
      <c r="AP31409" s="9"/>
      <c r="AQ31409" s="9"/>
      <c r="AR31409" s="9"/>
      <c r="AS31409" s="10"/>
    </row>
    <row r="31410" spans="35:45" x14ac:dyDescent="0.3">
      <c r="AI31410" s="9"/>
      <c r="AJ31410" s="9"/>
      <c r="AK31410" s="9"/>
      <c r="AL31410" s="9"/>
      <c r="AM31410" s="9"/>
      <c r="AN31410" s="9"/>
      <c r="AO31410" s="9"/>
      <c r="AP31410" s="9"/>
      <c r="AQ31410" s="9"/>
      <c r="AR31410" s="9"/>
      <c r="AS31410" s="10"/>
    </row>
    <row r="31411" spans="35:45" x14ac:dyDescent="0.3">
      <c r="AI31411" s="9"/>
      <c r="AJ31411" s="9"/>
      <c r="AK31411" s="9"/>
      <c r="AL31411" s="9"/>
      <c r="AM31411" s="9"/>
      <c r="AN31411" s="9"/>
      <c r="AO31411" s="9"/>
      <c r="AP31411" s="9"/>
      <c r="AQ31411" s="9"/>
      <c r="AR31411" s="9"/>
      <c r="AS31411" s="10"/>
    </row>
    <row r="31412" spans="35:45" x14ac:dyDescent="0.3">
      <c r="AI31412" s="9"/>
      <c r="AJ31412" s="9"/>
      <c r="AK31412" s="9"/>
      <c r="AL31412" s="9"/>
      <c r="AM31412" s="9"/>
      <c r="AN31412" s="9"/>
      <c r="AO31412" s="9"/>
      <c r="AP31412" s="9"/>
      <c r="AQ31412" s="9"/>
      <c r="AR31412" s="9"/>
      <c r="AS31412" s="10"/>
    </row>
    <row r="31413" spans="35:45" x14ac:dyDescent="0.3">
      <c r="AI31413" s="9"/>
      <c r="AJ31413" s="9"/>
      <c r="AK31413" s="9"/>
      <c r="AL31413" s="9"/>
      <c r="AM31413" s="9"/>
      <c r="AN31413" s="9"/>
      <c r="AO31413" s="9"/>
      <c r="AP31413" s="9"/>
      <c r="AQ31413" s="9"/>
      <c r="AR31413" s="9"/>
      <c r="AS31413" s="10"/>
    </row>
    <row r="31414" spans="35:45" x14ac:dyDescent="0.3">
      <c r="AI31414" s="9"/>
      <c r="AJ31414" s="9"/>
      <c r="AK31414" s="9"/>
      <c r="AL31414" s="9"/>
      <c r="AM31414" s="9"/>
      <c r="AN31414" s="9"/>
      <c r="AO31414" s="9"/>
      <c r="AP31414" s="9"/>
      <c r="AQ31414" s="9"/>
      <c r="AR31414" s="9"/>
      <c r="AS31414" s="10"/>
    </row>
    <row r="31415" spans="35:45" x14ac:dyDescent="0.3">
      <c r="AI31415" s="9"/>
      <c r="AJ31415" s="9"/>
      <c r="AK31415" s="9"/>
      <c r="AL31415" s="9"/>
      <c r="AM31415" s="9"/>
      <c r="AN31415" s="9"/>
      <c r="AO31415" s="9"/>
      <c r="AP31415" s="9"/>
      <c r="AQ31415" s="9"/>
      <c r="AR31415" s="9"/>
      <c r="AS31415" s="10"/>
    </row>
    <row r="31416" spans="35:45" x14ac:dyDescent="0.3">
      <c r="AI31416" s="9"/>
      <c r="AJ31416" s="9"/>
      <c r="AK31416" s="9"/>
      <c r="AL31416" s="9"/>
      <c r="AM31416" s="9"/>
      <c r="AN31416" s="9"/>
      <c r="AO31416" s="9"/>
      <c r="AP31416" s="9"/>
      <c r="AQ31416" s="9"/>
      <c r="AR31416" s="9"/>
      <c r="AS31416" s="10"/>
    </row>
    <row r="31417" spans="35:45" x14ac:dyDescent="0.3">
      <c r="AI31417" s="9"/>
      <c r="AJ31417" s="9"/>
      <c r="AK31417" s="9"/>
      <c r="AL31417" s="9"/>
      <c r="AM31417" s="9"/>
      <c r="AN31417" s="9"/>
      <c r="AO31417" s="9"/>
      <c r="AP31417" s="9"/>
      <c r="AQ31417" s="9"/>
      <c r="AR31417" s="9"/>
      <c r="AS31417" s="10"/>
    </row>
    <row r="31418" spans="35:45" x14ac:dyDescent="0.3">
      <c r="AI31418" s="9"/>
      <c r="AJ31418" s="9"/>
      <c r="AK31418" s="9"/>
      <c r="AL31418" s="9"/>
      <c r="AM31418" s="9"/>
      <c r="AN31418" s="9"/>
      <c r="AO31418" s="9"/>
      <c r="AP31418" s="9"/>
      <c r="AQ31418" s="9"/>
      <c r="AR31418" s="9"/>
      <c r="AS31418" s="10"/>
    </row>
    <row r="31419" spans="35:45" x14ac:dyDescent="0.3">
      <c r="AI31419" s="9"/>
      <c r="AJ31419" s="9"/>
      <c r="AK31419" s="9"/>
      <c r="AL31419" s="9"/>
      <c r="AM31419" s="9"/>
      <c r="AN31419" s="9"/>
      <c r="AO31419" s="9"/>
      <c r="AP31419" s="9"/>
      <c r="AQ31419" s="9"/>
      <c r="AR31419" s="9"/>
      <c r="AS31419" s="10"/>
    </row>
    <row r="31420" spans="35:45" x14ac:dyDescent="0.3">
      <c r="AI31420" s="9"/>
      <c r="AJ31420" s="9"/>
      <c r="AK31420" s="9"/>
      <c r="AL31420" s="9"/>
      <c r="AM31420" s="9"/>
      <c r="AN31420" s="9"/>
      <c r="AO31420" s="9"/>
      <c r="AP31420" s="9"/>
      <c r="AQ31420" s="9"/>
      <c r="AR31420" s="9"/>
      <c r="AS31420" s="10"/>
    </row>
    <row r="31421" spans="35:45" x14ac:dyDescent="0.3">
      <c r="AI31421" s="9"/>
      <c r="AJ31421" s="9"/>
      <c r="AK31421" s="9"/>
      <c r="AL31421" s="9"/>
      <c r="AM31421" s="9"/>
      <c r="AN31421" s="9"/>
      <c r="AO31421" s="9"/>
      <c r="AP31421" s="9"/>
      <c r="AQ31421" s="9"/>
      <c r="AR31421" s="9"/>
      <c r="AS31421" s="10"/>
    </row>
    <row r="31422" spans="35:45" x14ac:dyDescent="0.3">
      <c r="AI31422" s="9"/>
      <c r="AJ31422" s="9"/>
      <c r="AK31422" s="9"/>
      <c r="AL31422" s="9"/>
      <c r="AM31422" s="9"/>
      <c r="AN31422" s="9"/>
      <c r="AO31422" s="9"/>
      <c r="AP31422" s="9"/>
      <c r="AQ31422" s="9"/>
      <c r="AR31422" s="9"/>
      <c r="AS31422" s="10"/>
    </row>
    <row r="31423" spans="35:45" x14ac:dyDescent="0.3">
      <c r="AI31423" s="9"/>
      <c r="AJ31423" s="9"/>
      <c r="AK31423" s="9"/>
      <c r="AL31423" s="9"/>
      <c r="AM31423" s="9"/>
      <c r="AN31423" s="9"/>
      <c r="AO31423" s="9"/>
      <c r="AP31423" s="9"/>
      <c r="AQ31423" s="9"/>
      <c r="AR31423" s="9"/>
      <c r="AS31423" s="10"/>
    </row>
    <row r="31424" spans="35:45" x14ac:dyDescent="0.3">
      <c r="AI31424" s="9"/>
      <c r="AJ31424" s="9"/>
      <c r="AK31424" s="9"/>
      <c r="AL31424" s="9"/>
      <c r="AM31424" s="9"/>
      <c r="AN31424" s="9"/>
      <c r="AO31424" s="9"/>
      <c r="AP31424" s="9"/>
      <c r="AQ31424" s="9"/>
      <c r="AR31424" s="9"/>
      <c r="AS31424" s="10"/>
    </row>
    <row r="31425" spans="35:45" x14ac:dyDescent="0.3">
      <c r="AI31425" s="9"/>
      <c r="AJ31425" s="9"/>
      <c r="AK31425" s="9"/>
      <c r="AL31425" s="9"/>
      <c r="AM31425" s="9"/>
      <c r="AN31425" s="9"/>
      <c r="AO31425" s="9"/>
      <c r="AP31425" s="9"/>
      <c r="AQ31425" s="9"/>
      <c r="AR31425" s="9"/>
      <c r="AS31425" s="10"/>
    </row>
    <row r="31426" spans="35:45" x14ac:dyDescent="0.3">
      <c r="AI31426" s="9"/>
      <c r="AJ31426" s="9"/>
      <c r="AK31426" s="9"/>
      <c r="AL31426" s="9"/>
      <c r="AM31426" s="9"/>
      <c r="AN31426" s="9"/>
      <c r="AO31426" s="9"/>
      <c r="AP31426" s="9"/>
      <c r="AQ31426" s="9"/>
      <c r="AR31426" s="9"/>
      <c r="AS31426" s="10"/>
    </row>
    <row r="31427" spans="35:45" x14ac:dyDescent="0.3">
      <c r="AI31427" s="9"/>
      <c r="AJ31427" s="9"/>
      <c r="AK31427" s="9"/>
      <c r="AL31427" s="9"/>
      <c r="AM31427" s="9"/>
      <c r="AN31427" s="9"/>
      <c r="AO31427" s="9"/>
      <c r="AP31427" s="9"/>
      <c r="AQ31427" s="9"/>
      <c r="AR31427" s="9"/>
      <c r="AS31427" s="10"/>
    </row>
    <row r="31428" spans="35:45" x14ac:dyDescent="0.3">
      <c r="AI31428" s="9"/>
      <c r="AJ31428" s="9"/>
      <c r="AK31428" s="9"/>
      <c r="AL31428" s="9"/>
      <c r="AM31428" s="9"/>
      <c r="AN31428" s="9"/>
      <c r="AO31428" s="9"/>
      <c r="AP31428" s="9"/>
      <c r="AQ31428" s="9"/>
      <c r="AR31428" s="9"/>
      <c r="AS31428" s="10"/>
    </row>
    <row r="31429" spans="35:45" x14ac:dyDescent="0.3">
      <c r="AI31429" s="9"/>
      <c r="AJ31429" s="9"/>
      <c r="AK31429" s="9"/>
      <c r="AL31429" s="9"/>
      <c r="AM31429" s="9"/>
      <c r="AN31429" s="9"/>
      <c r="AO31429" s="9"/>
      <c r="AP31429" s="9"/>
      <c r="AQ31429" s="9"/>
      <c r="AR31429" s="9"/>
      <c r="AS31429" s="10"/>
    </row>
    <row r="31430" spans="35:45" x14ac:dyDescent="0.3">
      <c r="AI31430" s="9"/>
      <c r="AJ31430" s="9"/>
      <c r="AK31430" s="9"/>
      <c r="AL31430" s="9"/>
      <c r="AM31430" s="9"/>
      <c r="AN31430" s="9"/>
      <c r="AO31430" s="9"/>
      <c r="AP31430" s="9"/>
      <c r="AQ31430" s="9"/>
      <c r="AR31430" s="9"/>
      <c r="AS31430" s="10"/>
    </row>
    <row r="31431" spans="35:45" x14ac:dyDescent="0.3">
      <c r="AI31431" s="9"/>
      <c r="AJ31431" s="9"/>
      <c r="AK31431" s="9"/>
      <c r="AL31431" s="9"/>
      <c r="AM31431" s="9"/>
      <c r="AN31431" s="9"/>
      <c r="AO31431" s="9"/>
      <c r="AP31431" s="9"/>
      <c r="AQ31431" s="9"/>
      <c r="AR31431" s="9"/>
      <c r="AS31431" s="10"/>
    </row>
    <row r="31432" spans="35:45" x14ac:dyDescent="0.3">
      <c r="AI31432" s="9"/>
      <c r="AJ31432" s="9"/>
      <c r="AK31432" s="9"/>
      <c r="AL31432" s="9"/>
      <c r="AM31432" s="9"/>
      <c r="AN31432" s="9"/>
      <c r="AO31432" s="9"/>
      <c r="AP31432" s="9"/>
      <c r="AQ31432" s="9"/>
      <c r="AR31432" s="9"/>
      <c r="AS31432" s="10"/>
    </row>
    <row r="31433" spans="35:45" x14ac:dyDescent="0.3">
      <c r="AI31433" s="9"/>
      <c r="AJ31433" s="9"/>
      <c r="AK31433" s="9"/>
      <c r="AL31433" s="9"/>
      <c r="AM31433" s="9"/>
      <c r="AN31433" s="9"/>
      <c r="AO31433" s="9"/>
      <c r="AP31433" s="9"/>
      <c r="AQ31433" s="9"/>
      <c r="AR31433" s="9"/>
      <c r="AS31433" s="10"/>
    </row>
    <row r="31434" spans="35:45" x14ac:dyDescent="0.3">
      <c r="AI31434" s="9"/>
      <c r="AJ31434" s="9"/>
      <c r="AK31434" s="9"/>
      <c r="AL31434" s="9"/>
      <c r="AM31434" s="9"/>
      <c r="AN31434" s="9"/>
      <c r="AO31434" s="9"/>
      <c r="AP31434" s="9"/>
      <c r="AQ31434" s="9"/>
      <c r="AR31434" s="9"/>
      <c r="AS31434" s="10"/>
    </row>
    <row r="31435" spans="35:45" x14ac:dyDescent="0.3">
      <c r="AI31435" s="9"/>
      <c r="AJ31435" s="9"/>
      <c r="AK31435" s="9"/>
      <c r="AL31435" s="9"/>
      <c r="AM31435" s="9"/>
      <c r="AN31435" s="9"/>
      <c r="AO31435" s="9"/>
      <c r="AP31435" s="9"/>
      <c r="AQ31435" s="9"/>
      <c r="AR31435" s="9"/>
      <c r="AS31435" s="10"/>
    </row>
    <row r="31436" spans="35:45" x14ac:dyDescent="0.3">
      <c r="AI31436" s="9"/>
      <c r="AJ31436" s="9"/>
      <c r="AK31436" s="9"/>
      <c r="AL31436" s="9"/>
      <c r="AM31436" s="9"/>
      <c r="AN31436" s="9"/>
      <c r="AO31436" s="9"/>
      <c r="AP31436" s="9"/>
      <c r="AQ31436" s="9"/>
      <c r="AR31436" s="9"/>
      <c r="AS31436" s="10"/>
    </row>
    <row r="31437" spans="35:45" x14ac:dyDescent="0.3">
      <c r="AI31437" s="9"/>
      <c r="AJ31437" s="9"/>
      <c r="AK31437" s="9"/>
      <c r="AL31437" s="9"/>
      <c r="AM31437" s="9"/>
      <c r="AN31437" s="9"/>
      <c r="AO31437" s="9"/>
      <c r="AP31437" s="9"/>
      <c r="AQ31437" s="9"/>
      <c r="AR31437" s="9"/>
      <c r="AS31437" s="10"/>
    </row>
    <row r="31438" spans="35:45" x14ac:dyDescent="0.3">
      <c r="AI31438" s="9"/>
      <c r="AJ31438" s="9"/>
      <c r="AK31438" s="9"/>
      <c r="AL31438" s="9"/>
      <c r="AM31438" s="9"/>
      <c r="AN31438" s="9"/>
      <c r="AO31438" s="9"/>
      <c r="AP31438" s="9"/>
      <c r="AQ31438" s="9"/>
      <c r="AR31438" s="9"/>
      <c r="AS31438" s="10"/>
    </row>
    <row r="31439" spans="35:45" x14ac:dyDescent="0.3">
      <c r="AI31439" s="9"/>
      <c r="AJ31439" s="9"/>
      <c r="AK31439" s="9"/>
      <c r="AL31439" s="9"/>
      <c r="AM31439" s="9"/>
      <c r="AN31439" s="9"/>
      <c r="AO31439" s="9"/>
      <c r="AP31439" s="9"/>
      <c r="AQ31439" s="9"/>
      <c r="AR31439" s="9"/>
      <c r="AS31439" s="10"/>
    </row>
    <row r="31440" spans="35:45" x14ac:dyDescent="0.3">
      <c r="AI31440" s="9"/>
      <c r="AJ31440" s="9"/>
      <c r="AK31440" s="9"/>
      <c r="AL31440" s="9"/>
      <c r="AM31440" s="9"/>
      <c r="AN31440" s="9"/>
      <c r="AO31440" s="9"/>
      <c r="AP31440" s="9"/>
      <c r="AQ31440" s="9"/>
      <c r="AR31440" s="9"/>
      <c r="AS31440" s="10"/>
    </row>
    <row r="31441" spans="35:45" x14ac:dyDescent="0.3">
      <c r="AI31441" s="9"/>
      <c r="AJ31441" s="9"/>
      <c r="AK31441" s="9"/>
      <c r="AL31441" s="9"/>
      <c r="AM31441" s="9"/>
      <c r="AN31441" s="9"/>
      <c r="AO31441" s="9"/>
      <c r="AP31441" s="9"/>
      <c r="AQ31441" s="9"/>
      <c r="AR31441" s="9"/>
      <c r="AS31441" s="10"/>
    </row>
    <row r="31442" spans="35:45" x14ac:dyDescent="0.3">
      <c r="AI31442" s="9"/>
      <c r="AJ31442" s="9"/>
      <c r="AK31442" s="9"/>
      <c r="AL31442" s="9"/>
      <c r="AM31442" s="9"/>
      <c r="AN31442" s="9"/>
      <c r="AO31442" s="9"/>
      <c r="AP31442" s="9"/>
      <c r="AQ31442" s="9"/>
      <c r="AR31442" s="9"/>
      <c r="AS31442" s="10"/>
    </row>
    <row r="31443" spans="35:45" x14ac:dyDescent="0.3">
      <c r="AI31443" s="9"/>
      <c r="AJ31443" s="9"/>
      <c r="AK31443" s="9"/>
      <c r="AL31443" s="9"/>
      <c r="AM31443" s="9"/>
      <c r="AN31443" s="9"/>
      <c r="AO31443" s="9"/>
      <c r="AP31443" s="9"/>
      <c r="AQ31443" s="9"/>
      <c r="AR31443" s="9"/>
      <c r="AS31443" s="10"/>
    </row>
    <row r="31444" spans="35:45" x14ac:dyDescent="0.3">
      <c r="AI31444" s="9"/>
      <c r="AJ31444" s="9"/>
      <c r="AK31444" s="9"/>
      <c r="AL31444" s="9"/>
      <c r="AM31444" s="9"/>
      <c r="AN31444" s="9"/>
      <c r="AO31444" s="9"/>
      <c r="AP31444" s="9"/>
      <c r="AQ31444" s="9"/>
      <c r="AR31444" s="9"/>
      <c r="AS31444" s="10"/>
    </row>
    <row r="31445" spans="35:45" x14ac:dyDescent="0.3">
      <c r="AI31445" s="9"/>
      <c r="AJ31445" s="9"/>
      <c r="AK31445" s="9"/>
      <c r="AL31445" s="9"/>
      <c r="AM31445" s="9"/>
      <c r="AN31445" s="9"/>
      <c r="AO31445" s="9"/>
      <c r="AP31445" s="9"/>
      <c r="AQ31445" s="9"/>
      <c r="AR31445" s="9"/>
      <c r="AS31445" s="10"/>
    </row>
    <row r="31446" spans="35:45" x14ac:dyDescent="0.3">
      <c r="AI31446" s="9"/>
      <c r="AJ31446" s="9"/>
      <c r="AK31446" s="9"/>
      <c r="AL31446" s="9"/>
      <c r="AM31446" s="9"/>
      <c r="AN31446" s="9"/>
      <c r="AO31446" s="9"/>
      <c r="AP31446" s="9"/>
      <c r="AQ31446" s="9"/>
      <c r="AR31446" s="9"/>
      <c r="AS31446" s="10"/>
    </row>
    <row r="31447" spans="35:45" x14ac:dyDescent="0.3">
      <c r="AI31447" s="9"/>
      <c r="AJ31447" s="9"/>
      <c r="AK31447" s="9"/>
      <c r="AL31447" s="9"/>
      <c r="AM31447" s="9"/>
      <c r="AN31447" s="9"/>
      <c r="AO31447" s="9"/>
      <c r="AP31447" s="9"/>
      <c r="AQ31447" s="9"/>
      <c r="AR31447" s="9"/>
      <c r="AS31447" s="10"/>
    </row>
    <row r="31448" spans="35:45" x14ac:dyDescent="0.3">
      <c r="AI31448" s="9"/>
      <c r="AJ31448" s="9"/>
      <c r="AK31448" s="9"/>
      <c r="AL31448" s="9"/>
      <c r="AM31448" s="9"/>
      <c r="AN31448" s="9"/>
      <c r="AO31448" s="9"/>
      <c r="AP31448" s="9"/>
      <c r="AQ31448" s="9"/>
      <c r="AR31448" s="9"/>
      <c r="AS31448" s="10"/>
    </row>
    <row r="31449" spans="35:45" x14ac:dyDescent="0.3">
      <c r="AI31449" s="9"/>
      <c r="AJ31449" s="9"/>
      <c r="AK31449" s="9"/>
      <c r="AL31449" s="9"/>
      <c r="AM31449" s="9"/>
      <c r="AN31449" s="9"/>
      <c r="AO31449" s="9"/>
      <c r="AP31449" s="9"/>
      <c r="AQ31449" s="9"/>
      <c r="AR31449" s="9"/>
      <c r="AS31449" s="10"/>
    </row>
    <row r="31450" spans="35:45" x14ac:dyDescent="0.3">
      <c r="AI31450" s="9"/>
      <c r="AJ31450" s="9"/>
      <c r="AK31450" s="9"/>
      <c r="AL31450" s="9"/>
      <c r="AM31450" s="9"/>
      <c r="AN31450" s="9"/>
      <c r="AO31450" s="9"/>
      <c r="AP31450" s="9"/>
      <c r="AQ31450" s="9"/>
      <c r="AR31450" s="9"/>
      <c r="AS31450" s="10"/>
    </row>
    <row r="31451" spans="35:45" x14ac:dyDescent="0.3">
      <c r="AI31451" s="9"/>
      <c r="AJ31451" s="9"/>
      <c r="AK31451" s="9"/>
      <c r="AL31451" s="9"/>
      <c r="AM31451" s="9"/>
      <c r="AN31451" s="9"/>
      <c r="AO31451" s="9"/>
      <c r="AP31451" s="9"/>
      <c r="AQ31451" s="9"/>
      <c r="AR31451" s="9"/>
      <c r="AS31451" s="10"/>
    </row>
    <row r="31452" spans="35:45" x14ac:dyDescent="0.3">
      <c r="AI31452" s="9"/>
      <c r="AJ31452" s="9"/>
      <c r="AK31452" s="9"/>
      <c r="AL31452" s="9"/>
      <c r="AM31452" s="9"/>
      <c r="AN31452" s="9"/>
      <c r="AO31452" s="9"/>
      <c r="AP31452" s="9"/>
      <c r="AQ31452" s="9"/>
      <c r="AR31452" s="9"/>
      <c r="AS31452" s="10"/>
    </row>
    <row r="31453" spans="35:45" x14ac:dyDescent="0.3">
      <c r="AI31453" s="9"/>
      <c r="AJ31453" s="9"/>
      <c r="AK31453" s="9"/>
      <c r="AL31453" s="9"/>
      <c r="AM31453" s="9"/>
      <c r="AN31453" s="9"/>
      <c r="AO31453" s="9"/>
      <c r="AP31453" s="9"/>
      <c r="AQ31453" s="9"/>
      <c r="AR31453" s="9"/>
      <c r="AS31453" s="10"/>
    </row>
    <row r="31454" spans="35:45" x14ac:dyDescent="0.3">
      <c r="AI31454" s="9"/>
      <c r="AJ31454" s="9"/>
      <c r="AK31454" s="9"/>
      <c r="AL31454" s="9"/>
      <c r="AM31454" s="9"/>
      <c r="AN31454" s="9"/>
      <c r="AO31454" s="9"/>
      <c r="AP31454" s="9"/>
      <c r="AQ31454" s="9"/>
      <c r="AR31454" s="9"/>
      <c r="AS31454" s="10"/>
    </row>
    <row r="31455" spans="35:45" x14ac:dyDescent="0.3">
      <c r="AI31455" s="9"/>
      <c r="AJ31455" s="9"/>
      <c r="AK31455" s="9"/>
      <c r="AL31455" s="9"/>
      <c r="AM31455" s="9"/>
      <c r="AN31455" s="9"/>
      <c r="AO31455" s="9"/>
      <c r="AP31455" s="9"/>
      <c r="AQ31455" s="9"/>
      <c r="AR31455" s="9"/>
      <c r="AS31455" s="10"/>
    </row>
    <row r="31456" spans="35:45" x14ac:dyDescent="0.3">
      <c r="AI31456" s="9"/>
      <c r="AJ31456" s="9"/>
      <c r="AK31456" s="9"/>
      <c r="AL31456" s="9"/>
      <c r="AM31456" s="9"/>
      <c r="AN31456" s="9"/>
      <c r="AO31456" s="9"/>
      <c r="AP31456" s="9"/>
      <c r="AQ31456" s="9"/>
      <c r="AR31456" s="9"/>
      <c r="AS31456" s="10"/>
    </row>
    <row r="31457" spans="35:45" x14ac:dyDescent="0.3">
      <c r="AI31457" s="9"/>
      <c r="AJ31457" s="9"/>
      <c r="AK31457" s="9"/>
      <c r="AL31457" s="9"/>
      <c r="AM31457" s="9"/>
      <c r="AN31457" s="9"/>
      <c r="AO31457" s="9"/>
      <c r="AP31457" s="9"/>
      <c r="AQ31457" s="9"/>
      <c r="AR31457" s="9"/>
      <c r="AS31457" s="10"/>
    </row>
    <row r="31458" spans="35:45" x14ac:dyDescent="0.3">
      <c r="AI31458" s="9"/>
      <c r="AJ31458" s="9"/>
      <c r="AK31458" s="9"/>
      <c r="AL31458" s="9"/>
      <c r="AM31458" s="9"/>
      <c r="AN31458" s="9"/>
      <c r="AO31458" s="9"/>
      <c r="AP31458" s="9"/>
      <c r="AQ31458" s="9"/>
      <c r="AR31458" s="9"/>
      <c r="AS31458" s="10"/>
    </row>
    <row r="31459" spans="35:45" x14ac:dyDescent="0.3">
      <c r="AI31459" s="9"/>
      <c r="AJ31459" s="9"/>
      <c r="AK31459" s="9"/>
      <c r="AL31459" s="9"/>
      <c r="AM31459" s="9"/>
      <c r="AN31459" s="9"/>
      <c r="AO31459" s="9"/>
      <c r="AP31459" s="9"/>
      <c r="AQ31459" s="9"/>
      <c r="AR31459" s="9"/>
      <c r="AS31459" s="10"/>
    </row>
    <row r="31460" spans="35:45" x14ac:dyDescent="0.3">
      <c r="AI31460" s="9"/>
      <c r="AJ31460" s="9"/>
      <c r="AK31460" s="9"/>
      <c r="AL31460" s="9"/>
      <c r="AM31460" s="9"/>
      <c r="AN31460" s="9"/>
      <c r="AO31460" s="9"/>
      <c r="AP31460" s="9"/>
      <c r="AQ31460" s="9"/>
      <c r="AR31460" s="9"/>
      <c r="AS31460" s="10"/>
    </row>
    <row r="31461" spans="35:45" x14ac:dyDescent="0.3">
      <c r="AI31461" s="9"/>
      <c r="AJ31461" s="9"/>
      <c r="AK31461" s="9"/>
      <c r="AL31461" s="9"/>
      <c r="AM31461" s="9"/>
      <c r="AN31461" s="9"/>
      <c r="AO31461" s="9"/>
      <c r="AP31461" s="9"/>
      <c r="AQ31461" s="9"/>
      <c r="AR31461" s="9"/>
      <c r="AS31461" s="10"/>
    </row>
    <row r="31462" spans="35:45" x14ac:dyDescent="0.3">
      <c r="AI31462" s="9"/>
      <c r="AJ31462" s="9"/>
      <c r="AK31462" s="9"/>
      <c r="AL31462" s="9"/>
      <c r="AM31462" s="9"/>
      <c r="AN31462" s="9"/>
      <c r="AO31462" s="9"/>
      <c r="AP31462" s="9"/>
      <c r="AQ31462" s="9"/>
      <c r="AR31462" s="9"/>
      <c r="AS31462" s="10"/>
    </row>
    <row r="31463" spans="35:45" x14ac:dyDescent="0.3">
      <c r="AI31463" s="9"/>
      <c r="AJ31463" s="9"/>
      <c r="AK31463" s="9"/>
      <c r="AL31463" s="9"/>
      <c r="AM31463" s="9"/>
      <c r="AN31463" s="9"/>
      <c r="AO31463" s="9"/>
      <c r="AP31463" s="9"/>
      <c r="AQ31463" s="9"/>
      <c r="AR31463" s="9"/>
      <c r="AS31463" s="10"/>
    </row>
    <row r="31464" spans="35:45" x14ac:dyDescent="0.3">
      <c r="AI31464" s="9"/>
      <c r="AJ31464" s="9"/>
      <c r="AK31464" s="9"/>
      <c r="AL31464" s="9"/>
      <c r="AM31464" s="9"/>
      <c r="AN31464" s="9"/>
      <c r="AO31464" s="9"/>
      <c r="AP31464" s="9"/>
      <c r="AQ31464" s="9"/>
      <c r="AR31464" s="9"/>
      <c r="AS31464" s="10"/>
    </row>
    <row r="31465" spans="35:45" x14ac:dyDescent="0.3">
      <c r="AI31465" s="9"/>
      <c r="AJ31465" s="9"/>
      <c r="AK31465" s="9"/>
      <c r="AL31465" s="9"/>
      <c r="AM31465" s="9"/>
      <c r="AN31465" s="9"/>
      <c r="AO31465" s="9"/>
      <c r="AP31465" s="9"/>
      <c r="AQ31465" s="9"/>
      <c r="AR31465" s="9"/>
      <c r="AS31465" s="10"/>
    </row>
    <row r="31466" spans="35:45" x14ac:dyDescent="0.3">
      <c r="AI31466" s="9"/>
      <c r="AJ31466" s="9"/>
      <c r="AK31466" s="9"/>
      <c r="AL31466" s="9"/>
      <c r="AM31466" s="9"/>
      <c r="AN31466" s="9"/>
      <c r="AO31466" s="9"/>
      <c r="AP31466" s="9"/>
      <c r="AQ31466" s="9"/>
      <c r="AR31466" s="9"/>
      <c r="AS31466" s="10"/>
    </row>
    <row r="31467" spans="35:45" x14ac:dyDescent="0.3">
      <c r="AI31467" s="9"/>
      <c r="AJ31467" s="9"/>
      <c r="AK31467" s="9"/>
      <c r="AL31467" s="9"/>
      <c r="AM31467" s="9"/>
      <c r="AN31467" s="9"/>
      <c r="AO31467" s="9"/>
      <c r="AP31467" s="9"/>
      <c r="AQ31467" s="9"/>
      <c r="AR31467" s="9"/>
      <c r="AS31467" s="10"/>
    </row>
    <row r="31468" spans="35:45" x14ac:dyDescent="0.3">
      <c r="AI31468" s="9"/>
      <c r="AJ31468" s="9"/>
      <c r="AK31468" s="9"/>
      <c r="AL31468" s="9"/>
      <c r="AM31468" s="9"/>
      <c r="AN31468" s="9"/>
      <c r="AO31468" s="9"/>
      <c r="AP31468" s="9"/>
      <c r="AQ31468" s="9"/>
      <c r="AR31468" s="9"/>
      <c r="AS31468" s="10"/>
    </row>
    <row r="31469" spans="35:45" x14ac:dyDescent="0.3">
      <c r="AI31469" s="9"/>
      <c r="AJ31469" s="9"/>
      <c r="AK31469" s="9"/>
      <c r="AL31469" s="9"/>
      <c r="AM31469" s="9"/>
      <c r="AN31469" s="9"/>
      <c r="AO31469" s="9"/>
      <c r="AP31469" s="9"/>
      <c r="AQ31469" s="9"/>
      <c r="AR31469" s="9"/>
      <c r="AS31469" s="10"/>
    </row>
    <row r="31470" spans="35:45" x14ac:dyDescent="0.3">
      <c r="AI31470" s="9"/>
      <c r="AJ31470" s="9"/>
      <c r="AK31470" s="9"/>
      <c r="AL31470" s="9"/>
      <c r="AM31470" s="9"/>
      <c r="AN31470" s="9"/>
      <c r="AO31470" s="9"/>
      <c r="AP31470" s="9"/>
      <c r="AQ31470" s="9"/>
      <c r="AR31470" s="9"/>
      <c r="AS31470" s="10"/>
    </row>
    <row r="31471" spans="35:45" x14ac:dyDescent="0.3">
      <c r="AI31471" s="9"/>
      <c r="AJ31471" s="9"/>
      <c r="AK31471" s="9"/>
      <c r="AL31471" s="9"/>
      <c r="AM31471" s="9"/>
      <c r="AN31471" s="9"/>
      <c r="AO31471" s="9"/>
      <c r="AP31471" s="9"/>
      <c r="AQ31471" s="9"/>
      <c r="AR31471" s="9"/>
      <c r="AS31471" s="10"/>
    </row>
    <row r="31472" spans="35:45" x14ac:dyDescent="0.3">
      <c r="AI31472" s="9"/>
      <c r="AJ31472" s="9"/>
      <c r="AK31472" s="9"/>
      <c r="AL31472" s="9"/>
      <c r="AM31472" s="9"/>
      <c r="AN31472" s="9"/>
      <c r="AO31472" s="9"/>
      <c r="AP31472" s="9"/>
      <c r="AQ31472" s="9"/>
      <c r="AR31472" s="9"/>
      <c r="AS31472" s="10"/>
    </row>
    <row r="31473" spans="35:45" x14ac:dyDescent="0.3">
      <c r="AI31473" s="9"/>
      <c r="AJ31473" s="9"/>
      <c r="AK31473" s="9"/>
      <c r="AL31473" s="9"/>
      <c r="AM31473" s="9"/>
      <c r="AN31473" s="9"/>
      <c r="AO31473" s="9"/>
      <c r="AP31473" s="9"/>
      <c r="AQ31473" s="9"/>
      <c r="AR31473" s="9"/>
      <c r="AS31473" s="10"/>
    </row>
    <row r="31474" spans="35:45" x14ac:dyDescent="0.3">
      <c r="AI31474" s="9"/>
      <c r="AJ31474" s="9"/>
      <c r="AK31474" s="9"/>
      <c r="AL31474" s="9"/>
      <c r="AM31474" s="9"/>
      <c r="AN31474" s="9"/>
      <c r="AO31474" s="9"/>
      <c r="AP31474" s="9"/>
      <c r="AQ31474" s="9"/>
      <c r="AR31474" s="9"/>
      <c r="AS31474" s="10"/>
    </row>
    <row r="31475" spans="35:45" x14ac:dyDescent="0.3">
      <c r="AI31475" s="9"/>
      <c r="AJ31475" s="9"/>
      <c r="AK31475" s="9"/>
      <c r="AL31475" s="9"/>
      <c r="AM31475" s="9"/>
      <c r="AN31475" s="9"/>
      <c r="AO31475" s="9"/>
      <c r="AP31475" s="9"/>
      <c r="AQ31475" s="9"/>
      <c r="AR31475" s="9"/>
      <c r="AS31475" s="10"/>
    </row>
    <row r="31476" spans="35:45" x14ac:dyDescent="0.3">
      <c r="AI31476" s="9"/>
      <c r="AJ31476" s="9"/>
      <c r="AK31476" s="9"/>
      <c r="AL31476" s="9"/>
      <c r="AM31476" s="9"/>
      <c r="AN31476" s="9"/>
      <c r="AO31476" s="9"/>
      <c r="AP31476" s="9"/>
      <c r="AQ31476" s="9"/>
      <c r="AR31476" s="9"/>
      <c r="AS31476" s="10"/>
    </row>
    <row r="31477" spans="35:45" x14ac:dyDescent="0.3">
      <c r="AI31477" s="9"/>
      <c r="AJ31477" s="9"/>
      <c r="AK31477" s="9"/>
      <c r="AL31477" s="9"/>
      <c r="AM31477" s="9"/>
      <c r="AN31477" s="9"/>
      <c r="AO31477" s="9"/>
      <c r="AP31477" s="9"/>
      <c r="AQ31477" s="9"/>
      <c r="AR31477" s="9"/>
      <c r="AS31477" s="10"/>
    </row>
    <row r="31478" spans="35:45" x14ac:dyDescent="0.3">
      <c r="AI31478" s="9"/>
      <c r="AJ31478" s="9"/>
      <c r="AK31478" s="9"/>
      <c r="AL31478" s="9"/>
      <c r="AM31478" s="9"/>
      <c r="AN31478" s="9"/>
      <c r="AO31478" s="9"/>
      <c r="AP31478" s="9"/>
      <c r="AQ31478" s="9"/>
      <c r="AR31478" s="9"/>
      <c r="AS31478" s="10"/>
    </row>
    <row r="31479" spans="35:45" x14ac:dyDescent="0.3">
      <c r="AI31479" s="9"/>
      <c r="AJ31479" s="9"/>
      <c r="AK31479" s="9"/>
      <c r="AL31479" s="9"/>
      <c r="AM31479" s="9"/>
      <c r="AN31479" s="9"/>
      <c r="AO31479" s="9"/>
      <c r="AP31479" s="9"/>
      <c r="AQ31479" s="9"/>
      <c r="AR31479" s="9"/>
      <c r="AS31479" s="10"/>
    </row>
    <row r="31480" spans="35:45" x14ac:dyDescent="0.3">
      <c r="AI31480" s="9"/>
      <c r="AJ31480" s="9"/>
      <c r="AK31480" s="9"/>
      <c r="AL31480" s="9"/>
      <c r="AM31480" s="9"/>
      <c r="AN31480" s="9"/>
      <c r="AO31480" s="9"/>
      <c r="AP31480" s="9"/>
      <c r="AQ31480" s="9"/>
      <c r="AR31480" s="9"/>
      <c r="AS31480" s="10"/>
    </row>
    <row r="31481" spans="35:45" x14ac:dyDescent="0.3">
      <c r="AI31481" s="9"/>
      <c r="AJ31481" s="9"/>
      <c r="AK31481" s="9"/>
      <c r="AL31481" s="9"/>
      <c r="AM31481" s="9"/>
      <c r="AN31481" s="9"/>
      <c r="AO31481" s="9"/>
      <c r="AP31481" s="9"/>
      <c r="AQ31481" s="9"/>
      <c r="AR31481" s="9"/>
      <c r="AS31481" s="10"/>
    </row>
    <row r="31482" spans="35:45" x14ac:dyDescent="0.3">
      <c r="AI31482" s="9"/>
      <c r="AJ31482" s="9"/>
      <c r="AK31482" s="9"/>
      <c r="AL31482" s="9"/>
      <c r="AM31482" s="9"/>
      <c r="AN31482" s="9"/>
      <c r="AO31482" s="9"/>
      <c r="AP31482" s="9"/>
      <c r="AQ31482" s="9"/>
      <c r="AR31482" s="9"/>
      <c r="AS31482" s="10"/>
    </row>
    <row r="31483" spans="35:45" x14ac:dyDescent="0.3">
      <c r="AI31483" s="9"/>
      <c r="AJ31483" s="9"/>
      <c r="AK31483" s="9"/>
      <c r="AL31483" s="9"/>
      <c r="AM31483" s="9"/>
      <c r="AN31483" s="9"/>
      <c r="AO31483" s="9"/>
      <c r="AP31483" s="9"/>
      <c r="AQ31483" s="9"/>
      <c r="AR31483" s="9"/>
      <c r="AS31483" s="10"/>
    </row>
    <row r="31484" spans="35:45" x14ac:dyDescent="0.3">
      <c r="AI31484" s="9"/>
      <c r="AJ31484" s="9"/>
      <c r="AK31484" s="9"/>
      <c r="AL31484" s="9"/>
      <c r="AM31484" s="9"/>
      <c r="AN31484" s="9"/>
      <c r="AO31484" s="9"/>
      <c r="AP31484" s="9"/>
      <c r="AQ31484" s="9"/>
      <c r="AR31484" s="9"/>
      <c r="AS31484" s="10"/>
    </row>
    <row r="31485" spans="35:45" x14ac:dyDescent="0.3">
      <c r="AI31485" s="9"/>
      <c r="AJ31485" s="9"/>
      <c r="AK31485" s="9"/>
      <c r="AL31485" s="9"/>
      <c r="AM31485" s="9"/>
      <c r="AN31485" s="9"/>
      <c r="AO31485" s="9"/>
      <c r="AP31485" s="9"/>
      <c r="AQ31485" s="9"/>
      <c r="AR31485" s="9"/>
      <c r="AS31485" s="10"/>
    </row>
    <row r="31486" spans="35:45" x14ac:dyDescent="0.3">
      <c r="AI31486" s="9"/>
      <c r="AJ31486" s="9"/>
      <c r="AK31486" s="9"/>
      <c r="AL31486" s="9"/>
      <c r="AM31486" s="9"/>
      <c r="AN31486" s="9"/>
      <c r="AO31486" s="9"/>
      <c r="AP31486" s="9"/>
      <c r="AQ31486" s="9"/>
      <c r="AR31486" s="9"/>
      <c r="AS31486" s="10"/>
    </row>
    <row r="31487" spans="35:45" x14ac:dyDescent="0.3">
      <c r="AI31487" s="9"/>
      <c r="AJ31487" s="9"/>
      <c r="AK31487" s="9"/>
      <c r="AL31487" s="9"/>
      <c r="AM31487" s="9"/>
      <c r="AN31487" s="9"/>
      <c r="AO31487" s="9"/>
      <c r="AP31487" s="9"/>
      <c r="AQ31487" s="9"/>
      <c r="AR31487" s="9"/>
      <c r="AS31487" s="10"/>
    </row>
    <row r="31488" spans="35:45" x14ac:dyDescent="0.3">
      <c r="AI31488" s="9"/>
      <c r="AJ31488" s="9"/>
      <c r="AK31488" s="9"/>
      <c r="AL31488" s="9"/>
      <c r="AM31488" s="9"/>
      <c r="AN31488" s="9"/>
      <c r="AO31488" s="9"/>
      <c r="AP31488" s="9"/>
      <c r="AQ31488" s="9"/>
      <c r="AR31488" s="9"/>
      <c r="AS31488" s="10"/>
    </row>
    <row r="31489" spans="35:45" x14ac:dyDescent="0.3">
      <c r="AI31489" s="9"/>
      <c r="AJ31489" s="9"/>
      <c r="AK31489" s="9"/>
      <c r="AL31489" s="9"/>
      <c r="AM31489" s="9"/>
      <c r="AN31489" s="9"/>
      <c r="AO31489" s="9"/>
      <c r="AP31489" s="9"/>
      <c r="AQ31489" s="9"/>
      <c r="AR31489" s="9"/>
      <c r="AS31489" s="10"/>
    </row>
    <row r="31490" spans="35:45" x14ac:dyDescent="0.3">
      <c r="AI31490" s="9"/>
      <c r="AJ31490" s="9"/>
      <c r="AK31490" s="9"/>
      <c r="AL31490" s="9"/>
      <c r="AM31490" s="9"/>
      <c r="AN31490" s="9"/>
      <c r="AO31490" s="9"/>
      <c r="AP31490" s="9"/>
      <c r="AQ31490" s="9"/>
      <c r="AR31490" s="9"/>
      <c r="AS31490" s="10"/>
    </row>
    <row r="31491" spans="35:45" x14ac:dyDescent="0.3">
      <c r="AI31491" s="9"/>
      <c r="AJ31491" s="9"/>
      <c r="AK31491" s="9"/>
      <c r="AL31491" s="9"/>
      <c r="AM31491" s="9"/>
      <c r="AN31491" s="9"/>
      <c r="AO31491" s="9"/>
      <c r="AP31491" s="9"/>
      <c r="AQ31491" s="9"/>
      <c r="AR31491" s="9"/>
      <c r="AS31491" s="10"/>
    </row>
    <row r="31492" spans="35:45" x14ac:dyDescent="0.3">
      <c r="AI31492" s="9"/>
      <c r="AJ31492" s="9"/>
      <c r="AK31492" s="9"/>
      <c r="AL31492" s="9"/>
      <c r="AM31492" s="9"/>
      <c r="AN31492" s="9"/>
      <c r="AO31492" s="9"/>
      <c r="AP31492" s="9"/>
      <c r="AQ31492" s="9"/>
      <c r="AR31492" s="9"/>
      <c r="AS31492" s="10"/>
    </row>
    <row r="31493" spans="35:45" x14ac:dyDescent="0.3">
      <c r="AI31493" s="9"/>
      <c r="AJ31493" s="9"/>
      <c r="AK31493" s="9"/>
      <c r="AL31493" s="9"/>
      <c r="AM31493" s="9"/>
      <c r="AN31493" s="9"/>
      <c r="AO31493" s="9"/>
      <c r="AP31493" s="9"/>
      <c r="AQ31493" s="9"/>
      <c r="AR31493" s="9"/>
      <c r="AS31493" s="10"/>
    </row>
    <row r="31494" spans="35:45" x14ac:dyDescent="0.3">
      <c r="AI31494" s="9"/>
      <c r="AJ31494" s="9"/>
      <c r="AK31494" s="9"/>
      <c r="AL31494" s="9"/>
      <c r="AM31494" s="9"/>
      <c r="AN31494" s="9"/>
      <c r="AO31494" s="9"/>
      <c r="AP31494" s="9"/>
      <c r="AQ31494" s="9"/>
      <c r="AR31494" s="9"/>
      <c r="AS31494" s="10"/>
    </row>
    <row r="31495" spans="35:45" x14ac:dyDescent="0.3">
      <c r="AI31495" s="9"/>
      <c r="AJ31495" s="9"/>
      <c r="AK31495" s="9"/>
      <c r="AL31495" s="9"/>
      <c r="AM31495" s="9"/>
      <c r="AN31495" s="9"/>
      <c r="AO31495" s="9"/>
      <c r="AP31495" s="9"/>
      <c r="AQ31495" s="9"/>
      <c r="AR31495" s="9"/>
      <c r="AS31495" s="10"/>
    </row>
    <row r="31496" spans="35:45" x14ac:dyDescent="0.3">
      <c r="AI31496" s="9"/>
      <c r="AJ31496" s="9"/>
      <c r="AK31496" s="9"/>
      <c r="AL31496" s="9"/>
      <c r="AM31496" s="9"/>
      <c r="AN31496" s="9"/>
      <c r="AO31496" s="9"/>
      <c r="AP31496" s="9"/>
      <c r="AQ31496" s="9"/>
      <c r="AR31496" s="9"/>
      <c r="AS31496" s="10"/>
    </row>
    <row r="31497" spans="35:45" x14ac:dyDescent="0.3">
      <c r="AI31497" s="9"/>
      <c r="AJ31497" s="9"/>
      <c r="AK31497" s="9"/>
      <c r="AL31497" s="9"/>
      <c r="AM31497" s="9"/>
      <c r="AN31497" s="9"/>
      <c r="AO31497" s="9"/>
      <c r="AP31497" s="9"/>
      <c r="AQ31497" s="9"/>
      <c r="AR31497" s="9"/>
      <c r="AS31497" s="10"/>
    </row>
    <row r="31498" spans="35:45" x14ac:dyDescent="0.3">
      <c r="AI31498" s="9"/>
      <c r="AJ31498" s="9"/>
      <c r="AK31498" s="9"/>
      <c r="AL31498" s="9"/>
      <c r="AM31498" s="9"/>
      <c r="AN31498" s="9"/>
      <c r="AO31498" s="9"/>
      <c r="AP31498" s="9"/>
      <c r="AQ31498" s="9"/>
      <c r="AR31498" s="9"/>
      <c r="AS31498" s="10"/>
    </row>
    <row r="31499" spans="35:45" x14ac:dyDescent="0.3">
      <c r="AI31499" s="9"/>
      <c r="AJ31499" s="9"/>
      <c r="AK31499" s="9"/>
      <c r="AL31499" s="9"/>
      <c r="AM31499" s="9"/>
      <c r="AN31499" s="9"/>
      <c r="AO31499" s="9"/>
      <c r="AP31499" s="9"/>
      <c r="AQ31499" s="9"/>
      <c r="AR31499" s="9"/>
      <c r="AS31499" s="10"/>
    </row>
    <row r="31500" spans="35:45" x14ac:dyDescent="0.3">
      <c r="AI31500" s="9"/>
      <c r="AJ31500" s="9"/>
      <c r="AK31500" s="9"/>
      <c r="AL31500" s="9"/>
      <c r="AM31500" s="9"/>
      <c r="AN31500" s="9"/>
      <c r="AO31500" s="9"/>
      <c r="AP31500" s="9"/>
      <c r="AQ31500" s="9"/>
      <c r="AR31500" s="9"/>
      <c r="AS31500" s="10"/>
    </row>
    <row r="31501" spans="35:45" x14ac:dyDescent="0.3">
      <c r="AI31501" s="9"/>
      <c r="AJ31501" s="9"/>
      <c r="AK31501" s="9"/>
      <c r="AL31501" s="9"/>
      <c r="AM31501" s="9"/>
      <c r="AN31501" s="9"/>
      <c r="AO31501" s="9"/>
      <c r="AP31501" s="9"/>
      <c r="AQ31501" s="9"/>
      <c r="AR31501" s="9"/>
      <c r="AS31501" s="10"/>
    </row>
    <row r="31502" spans="35:45" x14ac:dyDescent="0.3">
      <c r="AI31502" s="9"/>
      <c r="AJ31502" s="9"/>
      <c r="AK31502" s="9"/>
      <c r="AL31502" s="9"/>
      <c r="AM31502" s="9"/>
      <c r="AN31502" s="9"/>
      <c r="AO31502" s="9"/>
      <c r="AP31502" s="9"/>
      <c r="AQ31502" s="9"/>
      <c r="AR31502" s="9"/>
      <c r="AS31502" s="10"/>
    </row>
    <row r="31503" spans="35:45" x14ac:dyDescent="0.3">
      <c r="AI31503" s="9"/>
      <c r="AJ31503" s="9"/>
      <c r="AK31503" s="9"/>
      <c r="AL31503" s="9"/>
      <c r="AM31503" s="9"/>
      <c r="AN31503" s="9"/>
      <c r="AO31503" s="9"/>
      <c r="AP31503" s="9"/>
      <c r="AQ31503" s="9"/>
      <c r="AR31503" s="9"/>
      <c r="AS31503" s="10"/>
    </row>
    <row r="31504" spans="35:45" x14ac:dyDescent="0.3">
      <c r="AI31504" s="9"/>
      <c r="AJ31504" s="9"/>
      <c r="AK31504" s="9"/>
      <c r="AL31504" s="9"/>
      <c r="AM31504" s="9"/>
      <c r="AN31504" s="9"/>
      <c r="AO31504" s="9"/>
      <c r="AP31504" s="9"/>
      <c r="AQ31504" s="9"/>
      <c r="AR31504" s="9"/>
      <c r="AS31504" s="10"/>
    </row>
    <row r="31505" spans="35:45" x14ac:dyDescent="0.3">
      <c r="AI31505" s="9"/>
      <c r="AJ31505" s="9"/>
      <c r="AK31505" s="9"/>
      <c r="AL31505" s="9"/>
      <c r="AM31505" s="9"/>
      <c r="AN31505" s="9"/>
      <c r="AO31505" s="9"/>
      <c r="AP31505" s="9"/>
      <c r="AQ31505" s="9"/>
      <c r="AR31505" s="9"/>
      <c r="AS31505" s="10"/>
    </row>
    <row r="31506" spans="35:45" x14ac:dyDescent="0.3">
      <c r="AI31506" s="9"/>
      <c r="AJ31506" s="9"/>
      <c r="AK31506" s="9"/>
      <c r="AL31506" s="9"/>
      <c r="AM31506" s="9"/>
      <c r="AN31506" s="9"/>
      <c r="AO31506" s="9"/>
      <c r="AP31506" s="9"/>
      <c r="AQ31506" s="9"/>
      <c r="AR31506" s="9"/>
      <c r="AS31506" s="10"/>
    </row>
    <row r="31507" spans="35:45" x14ac:dyDescent="0.3">
      <c r="AI31507" s="9"/>
      <c r="AJ31507" s="9"/>
      <c r="AK31507" s="9"/>
      <c r="AL31507" s="9"/>
      <c r="AM31507" s="9"/>
      <c r="AN31507" s="9"/>
      <c r="AO31507" s="9"/>
      <c r="AP31507" s="9"/>
      <c r="AQ31507" s="9"/>
      <c r="AR31507" s="9"/>
      <c r="AS31507" s="10"/>
    </row>
    <row r="31508" spans="35:45" x14ac:dyDescent="0.3">
      <c r="AI31508" s="9"/>
      <c r="AJ31508" s="9"/>
      <c r="AK31508" s="9"/>
      <c r="AL31508" s="9"/>
      <c r="AM31508" s="9"/>
      <c r="AN31508" s="9"/>
      <c r="AO31508" s="9"/>
      <c r="AP31508" s="9"/>
      <c r="AQ31508" s="9"/>
      <c r="AR31508" s="9"/>
      <c r="AS31508" s="10"/>
    </row>
    <row r="31509" spans="35:45" x14ac:dyDescent="0.3">
      <c r="AI31509" s="9"/>
      <c r="AJ31509" s="9"/>
      <c r="AK31509" s="9"/>
      <c r="AL31509" s="9"/>
      <c r="AM31509" s="9"/>
      <c r="AN31509" s="9"/>
      <c r="AO31509" s="9"/>
      <c r="AP31509" s="9"/>
      <c r="AQ31509" s="9"/>
      <c r="AR31509" s="9"/>
      <c r="AS31509" s="10"/>
    </row>
    <row r="31510" spans="35:45" x14ac:dyDescent="0.3">
      <c r="AI31510" s="9"/>
      <c r="AJ31510" s="9"/>
      <c r="AK31510" s="9"/>
      <c r="AL31510" s="9"/>
      <c r="AM31510" s="9"/>
      <c r="AN31510" s="9"/>
      <c r="AO31510" s="9"/>
      <c r="AP31510" s="9"/>
      <c r="AQ31510" s="9"/>
      <c r="AR31510" s="9"/>
      <c r="AS31510" s="10"/>
    </row>
    <row r="31511" spans="35:45" x14ac:dyDescent="0.3">
      <c r="AI31511" s="9"/>
      <c r="AJ31511" s="9"/>
      <c r="AK31511" s="9"/>
      <c r="AL31511" s="9"/>
      <c r="AM31511" s="9"/>
      <c r="AN31511" s="9"/>
      <c r="AO31511" s="9"/>
      <c r="AP31511" s="9"/>
      <c r="AQ31511" s="9"/>
      <c r="AR31511" s="9"/>
      <c r="AS31511" s="10"/>
    </row>
    <row r="31512" spans="35:45" x14ac:dyDescent="0.3">
      <c r="AI31512" s="9"/>
      <c r="AJ31512" s="9"/>
      <c r="AK31512" s="9"/>
      <c r="AL31512" s="9"/>
      <c r="AM31512" s="9"/>
      <c r="AN31512" s="9"/>
      <c r="AO31512" s="9"/>
      <c r="AP31512" s="9"/>
      <c r="AQ31512" s="9"/>
      <c r="AR31512" s="9"/>
      <c r="AS31512" s="10"/>
    </row>
    <row r="31513" spans="35:45" x14ac:dyDescent="0.3">
      <c r="AI31513" s="9"/>
      <c r="AJ31513" s="9"/>
      <c r="AK31513" s="9"/>
      <c r="AL31513" s="9"/>
      <c r="AM31513" s="9"/>
      <c r="AN31513" s="9"/>
      <c r="AO31513" s="9"/>
      <c r="AP31513" s="9"/>
      <c r="AQ31513" s="9"/>
      <c r="AR31513" s="9"/>
      <c r="AS31513" s="10"/>
    </row>
    <row r="31514" spans="35:45" x14ac:dyDescent="0.3">
      <c r="AI31514" s="9"/>
      <c r="AJ31514" s="9"/>
      <c r="AK31514" s="9"/>
      <c r="AL31514" s="9"/>
      <c r="AM31514" s="9"/>
      <c r="AN31514" s="9"/>
      <c r="AO31514" s="9"/>
      <c r="AP31514" s="9"/>
      <c r="AQ31514" s="9"/>
      <c r="AR31514" s="9"/>
      <c r="AS31514" s="10"/>
    </row>
    <row r="31515" spans="35:45" x14ac:dyDescent="0.3">
      <c r="AI31515" s="9"/>
      <c r="AJ31515" s="9"/>
      <c r="AK31515" s="9"/>
      <c r="AL31515" s="9"/>
      <c r="AM31515" s="9"/>
      <c r="AN31515" s="9"/>
      <c r="AO31515" s="9"/>
      <c r="AP31515" s="9"/>
      <c r="AQ31515" s="9"/>
      <c r="AR31515" s="9"/>
      <c r="AS31515" s="10"/>
    </row>
    <row r="31516" spans="35:45" x14ac:dyDescent="0.3">
      <c r="AI31516" s="9"/>
      <c r="AJ31516" s="9"/>
      <c r="AK31516" s="9"/>
      <c r="AL31516" s="9"/>
      <c r="AM31516" s="9"/>
      <c r="AN31516" s="9"/>
      <c r="AO31516" s="9"/>
      <c r="AP31516" s="9"/>
      <c r="AQ31516" s="9"/>
      <c r="AR31516" s="9"/>
      <c r="AS31516" s="10"/>
    </row>
    <row r="31517" spans="35:45" x14ac:dyDescent="0.3">
      <c r="AI31517" s="9"/>
      <c r="AJ31517" s="9"/>
      <c r="AK31517" s="9"/>
      <c r="AL31517" s="9"/>
      <c r="AM31517" s="9"/>
      <c r="AN31517" s="9"/>
      <c r="AO31517" s="9"/>
      <c r="AP31517" s="9"/>
      <c r="AQ31517" s="9"/>
      <c r="AR31517" s="9"/>
      <c r="AS31517" s="10"/>
    </row>
    <row r="31518" spans="35:45" x14ac:dyDescent="0.3">
      <c r="AI31518" s="9"/>
      <c r="AJ31518" s="9"/>
      <c r="AK31518" s="9"/>
      <c r="AL31518" s="9"/>
      <c r="AM31518" s="9"/>
      <c r="AN31518" s="9"/>
      <c r="AO31518" s="9"/>
      <c r="AP31518" s="9"/>
      <c r="AQ31518" s="9"/>
      <c r="AR31518" s="9"/>
      <c r="AS31518" s="10"/>
    </row>
    <row r="31519" spans="35:45" x14ac:dyDescent="0.3">
      <c r="AI31519" s="9"/>
      <c r="AJ31519" s="9"/>
      <c r="AK31519" s="9"/>
      <c r="AL31519" s="9"/>
      <c r="AM31519" s="9"/>
      <c r="AN31519" s="9"/>
      <c r="AO31519" s="9"/>
      <c r="AP31519" s="9"/>
      <c r="AQ31519" s="9"/>
      <c r="AR31519" s="9"/>
      <c r="AS31519" s="10"/>
    </row>
    <row r="31520" spans="35:45" x14ac:dyDescent="0.3">
      <c r="AI31520" s="9"/>
      <c r="AJ31520" s="9"/>
      <c r="AK31520" s="9"/>
      <c r="AL31520" s="9"/>
      <c r="AM31520" s="9"/>
      <c r="AN31520" s="9"/>
      <c r="AO31520" s="9"/>
      <c r="AP31520" s="9"/>
      <c r="AQ31520" s="9"/>
      <c r="AR31520" s="9"/>
      <c r="AS31520" s="10"/>
    </row>
    <row r="31521" spans="35:45" x14ac:dyDescent="0.3">
      <c r="AI31521" s="9"/>
      <c r="AJ31521" s="9"/>
      <c r="AK31521" s="9"/>
      <c r="AL31521" s="9"/>
      <c r="AM31521" s="9"/>
      <c r="AN31521" s="9"/>
      <c r="AO31521" s="9"/>
      <c r="AP31521" s="9"/>
      <c r="AQ31521" s="9"/>
      <c r="AR31521" s="9"/>
      <c r="AS31521" s="10"/>
    </row>
    <row r="31522" spans="35:45" x14ac:dyDescent="0.3">
      <c r="AI31522" s="9"/>
      <c r="AJ31522" s="9"/>
      <c r="AK31522" s="9"/>
      <c r="AL31522" s="9"/>
      <c r="AM31522" s="9"/>
      <c r="AN31522" s="9"/>
      <c r="AO31522" s="9"/>
      <c r="AP31522" s="9"/>
      <c r="AQ31522" s="9"/>
      <c r="AR31522" s="9"/>
      <c r="AS31522" s="10"/>
    </row>
    <row r="31523" spans="35:45" x14ac:dyDescent="0.3">
      <c r="AI31523" s="9"/>
      <c r="AJ31523" s="9"/>
      <c r="AK31523" s="9"/>
      <c r="AL31523" s="9"/>
      <c r="AM31523" s="9"/>
      <c r="AN31523" s="9"/>
      <c r="AO31523" s="9"/>
      <c r="AP31523" s="9"/>
      <c r="AQ31523" s="9"/>
      <c r="AR31523" s="9"/>
      <c r="AS31523" s="10"/>
    </row>
    <row r="31524" spans="35:45" x14ac:dyDescent="0.3">
      <c r="AI31524" s="9"/>
      <c r="AJ31524" s="9"/>
      <c r="AK31524" s="9"/>
      <c r="AL31524" s="9"/>
      <c r="AM31524" s="9"/>
      <c r="AN31524" s="9"/>
      <c r="AO31524" s="9"/>
      <c r="AP31524" s="9"/>
      <c r="AQ31524" s="9"/>
      <c r="AR31524" s="9"/>
      <c r="AS31524" s="10"/>
    </row>
    <row r="31525" spans="35:45" x14ac:dyDescent="0.3">
      <c r="AI31525" s="9"/>
      <c r="AJ31525" s="9"/>
      <c r="AK31525" s="9"/>
      <c r="AL31525" s="9"/>
      <c r="AM31525" s="9"/>
      <c r="AN31525" s="9"/>
      <c r="AO31525" s="9"/>
      <c r="AP31525" s="9"/>
      <c r="AQ31525" s="9"/>
      <c r="AR31525" s="9"/>
      <c r="AS31525" s="10"/>
    </row>
    <row r="31526" spans="35:45" x14ac:dyDescent="0.3">
      <c r="AI31526" s="9"/>
      <c r="AJ31526" s="9"/>
      <c r="AK31526" s="9"/>
      <c r="AL31526" s="9"/>
      <c r="AM31526" s="9"/>
      <c r="AN31526" s="9"/>
      <c r="AO31526" s="9"/>
      <c r="AP31526" s="9"/>
      <c r="AQ31526" s="9"/>
      <c r="AR31526" s="9"/>
      <c r="AS31526" s="10"/>
    </row>
    <row r="31527" spans="35:45" x14ac:dyDescent="0.3">
      <c r="AI31527" s="9"/>
      <c r="AJ31527" s="9"/>
      <c r="AK31527" s="9"/>
      <c r="AL31527" s="9"/>
      <c r="AM31527" s="9"/>
      <c r="AN31527" s="9"/>
      <c r="AO31527" s="9"/>
      <c r="AP31527" s="9"/>
      <c r="AQ31527" s="9"/>
      <c r="AR31527" s="9"/>
      <c r="AS31527" s="10"/>
    </row>
    <row r="31528" spans="35:45" x14ac:dyDescent="0.3">
      <c r="AI31528" s="9"/>
      <c r="AJ31528" s="9"/>
      <c r="AK31528" s="9"/>
      <c r="AL31528" s="9"/>
      <c r="AM31528" s="9"/>
      <c r="AN31528" s="9"/>
      <c r="AO31528" s="9"/>
      <c r="AP31528" s="9"/>
      <c r="AQ31528" s="9"/>
      <c r="AR31528" s="9"/>
      <c r="AS31528" s="10"/>
    </row>
    <row r="31529" spans="35:45" x14ac:dyDescent="0.3">
      <c r="AI31529" s="9"/>
      <c r="AJ31529" s="9"/>
      <c r="AK31529" s="9"/>
      <c r="AL31529" s="9"/>
      <c r="AM31529" s="9"/>
      <c r="AN31529" s="9"/>
      <c r="AO31529" s="9"/>
      <c r="AP31529" s="9"/>
      <c r="AQ31529" s="9"/>
      <c r="AR31529" s="9"/>
      <c r="AS31529" s="10"/>
    </row>
    <row r="31530" spans="35:45" x14ac:dyDescent="0.3">
      <c r="AI31530" s="9"/>
      <c r="AJ31530" s="9"/>
      <c r="AK31530" s="9"/>
      <c r="AL31530" s="9"/>
      <c r="AM31530" s="9"/>
      <c r="AN31530" s="9"/>
      <c r="AO31530" s="9"/>
      <c r="AP31530" s="9"/>
      <c r="AQ31530" s="9"/>
      <c r="AR31530" s="9"/>
      <c r="AS31530" s="10"/>
    </row>
    <row r="31531" spans="35:45" x14ac:dyDescent="0.3">
      <c r="AI31531" s="9"/>
      <c r="AJ31531" s="9"/>
      <c r="AK31531" s="9"/>
      <c r="AL31531" s="9"/>
      <c r="AM31531" s="9"/>
      <c r="AN31531" s="9"/>
      <c r="AO31531" s="9"/>
      <c r="AP31531" s="9"/>
      <c r="AQ31531" s="9"/>
      <c r="AR31531" s="9"/>
      <c r="AS31531" s="10"/>
    </row>
    <row r="31532" spans="35:45" x14ac:dyDescent="0.3">
      <c r="AI31532" s="9"/>
      <c r="AJ31532" s="9"/>
      <c r="AK31532" s="9"/>
      <c r="AL31532" s="9"/>
      <c r="AM31532" s="9"/>
      <c r="AN31532" s="9"/>
      <c r="AO31532" s="9"/>
      <c r="AP31532" s="9"/>
      <c r="AQ31532" s="9"/>
      <c r="AR31532" s="9"/>
      <c r="AS31532" s="10"/>
    </row>
    <row r="31533" spans="35:45" x14ac:dyDescent="0.3">
      <c r="AI31533" s="9"/>
      <c r="AJ31533" s="9"/>
      <c r="AK31533" s="9"/>
      <c r="AL31533" s="9"/>
      <c r="AM31533" s="9"/>
      <c r="AN31533" s="9"/>
      <c r="AO31533" s="9"/>
      <c r="AP31533" s="9"/>
      <c r="AQ31533" s="9"/>
      <c r="AR31533" s="9"/>
      <c r="AS31533" s="10"/>
    </row>
    <row r="31534" spans="35:45" x14ac:dyDescent="0.3">
      <c r="AI31534" s="9"/>
      <c r="AJ31534" s="9"/>
      <c r="AK31534" s="9"/>
      <c r="AL31534" s="9"/>
      <c r="AM31534" s="9"/>
      <c r="AN31534" s="9"/>
      <c r="AO31534" s="9"/>
      <c r="AP31534" s="9"/>
      <c r="AQ31534" s="9"/>
      <c r="AR31534" s="9"/>
      <c r="AS31534" s="10"/>
    </row>
    <row r="31535" spans="35:45" x14ac:dyDescent="0.3">
      <c r="AI31535" s="9"/>
      <c r="AJ31535" s="9"/>
      <c r="AK31535" s="9"/>
      <c r="AL31535" s="9"/>
      <c r="AM31535" s="9"/>
      <c r="AN31535" s="9"/>
      <c r="AO31535" s="9"/>
      <c r="AP31535" s="9"/>
      <c r="AQ31535" s="9"/>
      <c r="AR31535" s="9"/>
      <c r="AS31535" s="10"/>
    </row>
    <row r="31536" spans="35:45" x14ac:dyDescent="0.3">
      <c r="AI31536" s="9"/>
      <c r="AJ31536" s="9"/>
      <c r="AK31536" s="9"/>
      <c r="AL31536" s="9"/>
      <c r="AM31536" s="9"/>
      <c r="AN31536" s="9"/>
      <c r="AO31536" s="9"/>
      <c r="AP31536" s="9"/>
      <c r="AQ31536" s="9"/>
      <c r="AR31536" s="9"/>
      <c r="AS31536" s="10"/>
    </row>
    <row r="31537" spans="35:45" x14ac:dyDescent="0.3">
      <c r="AI31537" s="9"/>
      <c r="AJ31537" s="9"/>
      <c r="AK31537" s="9"/>
      <c r="AL31537" s="9"/>
      <c r="AM31537" s="9"/>
      <c r="AN31537" s="9"/>
      <c r="AO31537" s="9"/>
      <c r="AP31537" s="9"/>
      <c r="AQ31537" s="9"/>
      <c r="AR31537" s="9"/>
      <c r="AS31537" s="10"/>
    </row>
    <row r="31538" spans="35:45" x14ac:dyDescent="0.3">
      <c r="AI31538" s="9"/>
      <c r="AJ31538" s="9"/>
      <c r="AK31538" s="9"/>
      <c r="AL31538" s="9"/>
      <c r="AM31538" s="9"/>
      <c r="AN31538" s="9"/>
      <c r="AO31538" s="9"/>
      <c r="AP31538" s="9"/>
      <c r="AQ31538" s="9"/>
      <c r="AR31538" s="9"/>
      <c r="AS31538" s="10"/>
    </row>
    <row r="31539" spans="35:45" x14ac:dyDescent="0.3">
      <c r="AI31539" s="9"/>
      <c r="AJ31539" s="9"/>
      <c r="AK31539" s="9"/>
      <c r="AL31539" s="9"/>
      <c r="AM31539" s="9"/>
      <c r="AN31539" s="9"/>
      <c r="AO31539" s="9"/>
      <c r="AP31539" s="9"/>
      <c r="AQ31539" s="9"/>
      <c r="AR31539" s="9"/>
      <c r="AS31539" s="10"/>
    </row>
    <row r="31540" spans="35:45" x14ac:dyDescent="0.3">
      <c r="AI31540" s="9"/>
      <c r="AJ31540" s="9"/>
      <c r="AK31540" s="9"/>
      <c r="AL31540" s="9"/>
      <c r="AM31540" s="9"/>
      <c r="AN31540" s="9"/>
      <c r="AO31540" s="9"/>
      <c r="AP31540" s="9"/>
      <c r="AQ31540" s="9"/>
      <c r="AR31540" s="9"/>
      <c r="AS31540" s="10"/>
    </row>
    <row r="31541" spans="35:45" x14ac:dyDescent="0.3">
      <c r="AI31541" s="9"/>
      <c r="AJ31541" s="9"/>
      <c r="AK31541" s="9"/>
      <c r="AL31541" s="9"/>
      <c r="AM31541" s="9"/>
      <c r="AN31541" s="9"/>
      <c r="AO31541" s="9"/>
      <c r="AP31541" s="9"/>
      <c r="AQ31541" s="9"/>
      <c r="AR31541" s="9"/>
      <c r="AS31541" s="10"/>
    </row>
    <row r="31542" spans="35:45" x14ac:dyDescent="0.3">
      <c r="AI31542" s="9"/>
      <c r="AJ31542" s="9"/>
      <c r="AK31542" s="9"/>
      <c r="AL31542" s="9"/>
      <c r="AM31542" s="9"/>
      <c r="AN31542" s="9"/>
      <c r="AO31542" s="9"/>
      <c r="AP31542" s="9"/>
      <c r="AQ31542" s="9"/>
      <c r="AR31542" s="9"/>
      <c r="AS31542" s="10"/>
    </row>
    <row r="31543" spans="35:45" x14ac:dyDescent="0.3">
      <c r="AI31543" s="9"/>
      <c r="AJ31543" s="9"/>
      <c r="AK31543" s="9"/>
      <c r="AL31543" s="9"/>
      <c r="AM31543" s="9"/>
      <c r="AN31543" s="9"/>
      <c r="AO31543" s="9"/>
      <c r="AP31543" s="9"/>
      <c r="AQ31543" s="9"/>
      <c r="AR31543" s="9"/>
      <c r="AS31543" s="10"/>
    </row>
    <row r="31544" spans="35:45" x14ac:dyDescent="0.3">
      <c r="AI31544" s="9"/>
      <c r="AJ31544" s="9"/>
      <c r="AK31544" s="9"/>
      <c r="AL31544" s="9"/>
      <c r="AM31544" s="9"/>
      <c r="AN31544" s="9"/>
      <c r="AO31544" s="9"/>
      <c r="AP31544" s="9"/>
      <c r="AQ31544" s="9"/>
      <c r="AR31544" s="9"/>
      <c r="AS31544" s="10"/>
    </row>
    <row r="31545" spans="35:45" x14ac:dyDescent="0.3">
      <c r="AI31545" s="9"/>
      <c r="AJ31545" s="9"/>
      <c r="AK31545" s="9"/>
      <c r="AL31545" s="9"/>
      <c r="AM31545" s="9"/>
      <c r="AN31545" s="9"/>
      <c r="AO31545" s="9"/>
      <c r="AP31545" s="9"/>
      <c r="AQ31545" s="9"/>
      <c r="AR31545" s="9"/>
      <c r="AS31545" s="10"/>
    </row>
    <row r="31546" spans="35:45" x14ac:dyDescent="0.3">
      <c r="AI31546" s="9"/>
      <c r="AJ31546" s="9"/>
      <c r="AK31546" s="9"/>
      <c r="AL31546" s="9"/>
      <c r="AM31546" s="9"/>
      <c r="AN31546" s="9"/>
      <c r="AO31546" s="9"/>
      <c r="AP31546" s="9"/>
      <c r="AQ31546" s="9"/>
      <c r="AR31546" s="9"/>
      <c r="AS31546" s="10"/>
    </row>
    <row r="31547" spans="35:45" x14ac:dyDescent="0.3">
      <c r="AI31547" s="9"/>
      <c r="AJ31547" s="9"/>
      <c r="AK31547" s="9"/>
      <c r="AL31547" s="9"/>
      <c r="AM31547" s="9"/>
      <c r="AN31547" s="9"/>
      <c r="AO31547" s="9"/>
      <c r="AP31547" s="9"/>
      <c r="AQ31547" s="9"/>
      <c r="AR31547" s="9"/>
      <c r="AS31547" s="10"/>
    </row>
    <row r="31548" spans="35:45" x14ac:dyDescent="0.3">
      <c r="AI31548" s="9"/>
      <c r="AJ31548" s="9"/>
      <c r="AK31548" s="9"/>
      <c r="AL31548" s="9"/>
      <c r="AM31548" s="9"/>
      <c r="AN31548" s="9"/>
      <c r="AO31548" s="9"/>
      <c r="AP31548" s="9"/>
      <c r="AQ31548" s="9"/>
      <c r="AR31548" s="9"/>
      <c r="AS31548" s="10"/>
    </row>
    <row r="31549" spans="35:45" x14ac:dyDescent="0.3">
      <c r="AI31549" s="9"/>
      <c r="AJ31549" s="9"/>
      <c r="AK31549" s="9"/>
      <c r="AL31549" s="9"/>
      <c r="AM31549" s="9"/>
      <c r="AN31549" s="9"/>
      <c r="AO31549" s="9"/>
      <c r="AP31549" s="9"/>
      <c r="AQ31549" s="9"/>
      <c r="AR31549" s="9"/>
      <c r="AS31549" s="10"/>
    </row>
    <row r="31550" spans="35:45" x14ac:dyDescent="0.3">
      <c r="AI31550" s="9"/>
      <c r="AJ31550" s="9"/>
      <c r="AK31550" s="9"/>
      <c r="AL31550" s="9"/>
      <c r="AM31550" s="9"/>
      <c r="AN31550" s="9"/>
      <c r="AO31550" s="9"/>
      <c r="AP31550" s="9"/>
      <c r="AQ31550" s="9"/>
      <c r="AR31550" s="9"/>
      <c r="AS31550" s="10"/>
    </row>
    <row r="31551" spans="35:45" x14ac:dyDescent="0.3">
      <c r="AI31551" s="9"/>
      <c r="AJ31551" s="9"/>
      <c r="AK31551" s="9"/>
      <c r="AL31551" s="9"/>
      <c r="AM31551" s="9"/>
      <c r="AN31551" s="9"/>
      <c r="AO31551" s="9"/>
      <c r="AP31551" s="9"/>
      <c r="AQ31551" s="9"/>
      <c r="AR31551" s="9"/>
      <c r="AS31551" s="10"/>
    </row>
    <row r="31552" spans="35:45" x14ac:dyDescent="0.3">
      <c r="AI31552" s="9"/>
      <c r="AJ31552" s="9"/>
      <c r="AK31552" s="9"/>
      <c r="AL31552" s="9"/>
      <c r="AM31552" s="9"/>
      <c r="AN31552" s="9"/>
      <c r="AO31552" s="9"/>
      <c r="AP31552" s="9"/>
      <c r="AQ31552" s="9"/>
      <c r="AR31552" s="9"/>
      <c r="AS31552" s="10"/>
    </row>
    <row r="31553" spans="35:45" x14ac:dyDescent="0.3">
      <c r="AI31553" s="9"/>
      <c r="AJ31553" s="9"/>
      <c r="AK31553" s="9"/>
      <c r="AL31553" s="9"/>
      <c r="AM31553" s="9"/>
      <c r="AN31553" s="9"/>
      <c r="AO31553" s="9"/>
      <c r="AP31553" s="9"/>
      <c r="AQ31553" s="9"/>
      <c r="AR31553" s="9"/>
      <c r="AS31553" s="10"/>
    </row>
    <row r="31554" spans="35:45" x14ac:dyDescent="0.3">
      <c r="AI31554" s="9"/>
      <c r="AJ31554" s="9"/>
      <c r="AK31554" s="9"/>
      <c r="AL31554" s="9"/>
      <c r="AM31554" s="9"/>
      <c r="AN31554" s="9"/>
      <c r="AO31554" s="9"/>
      <c r="AP31554" s="9"/>
      <c r="AQ31554" s="9"/>
      <c r="AR31554" s="9"/>
      <c r="AS31554" s="10"/>
    </row>
    <row r="31555" spans="35:45" x14ac:dyDescent="0.3">
      <c r="AI31555" s="9"/>
      <c r="AJ31555" s="9"/>
      <c r="AK31555" s="9"/>
      <c r="AL31555" s="9"/>
      <c r="AM31555" s="9"/>
      <c r="AN31555" s="9"/>
      <c r="AO31555" s="9"/>
      <c r="AP31555" s="9"/>
      <c r="AQ31555" s="9"/>
      <c r="AR31555" s="9"/>
      <c r="AS31555" s="10"/>
    </row>
    <row r="31556" spans="35:45" x14ac:dyDescent="0.3">
      <c r="AI31556" s="9"/>
      <c r="AJ31556" s="9"/>
      <c r="AK31556" s="9"/>
      <c r="AL31556" s="9"/>
      <c r="AM31556" s="9"/>
      <c r="AN31556" s="9"/>
      <c r="AO31556" s="9"/>
      <c r="AP31556" s="9"/>
      <c r="AQ31556" s="9"/>
      <c r="AR31556" s="9"/>
      <c r="AS31556" s="10"/>
    </row>
    <row r="31557" spans="35:45" x14ac:dyDescent="0.3">
      <c r="AI31557" s="9"/>
      <c r="AJ31557" s="9"/>
      <c r="AK31557" s="9"/>
      <c r="AL31557" s="9"/>
      <c r="AM31557" s="9"/>
      <c r="AN31557" s="9"/>
      <c r="AO31557" s="9"/>
      <c r="AP31557" s="9"/>
      <c r="AQ31557" s="9"/>
      <c r="AR31557" s="9"/>
      <c r="AS31557" s="10"/>
    </row>
    <row r="31558" spans="35:45" x14ac:dyDescent="0.3">
      <c r="AI31558" s="9"/>
      <c r="AJ31558" s="9"/>
      <c r="AK31558" s="9"/>
      <c r="AL31558" s="9"/>
      <c r="AM31558" s="9"/>
      <c r="AN31558" s="9"/>
      <c r="AO31558" s="9"/>
      <c r="AP31558" s="9"/>
      <c r="AQ31558" s="9"/>
      <c r="AR31558" s="9"/>
      <c r="AS31558" s="10"/>
    </row>
    <row r="31559" spans="35:45" x14ac:dyDescent="0.3">
      <c r="AI31559" s="9"/>
      <c r="AJ31559" s="9"/>
      <c r="AK31559" s="9"/>
      <c r="AL31559" s="9"/>
      <c r="AM31559" s="9"/>
      <c r="AN31559" s="9"/>
      <c r="AO31559" s="9"/>
      <c r="AP31559" s="9"/>
      <c r="AQ31559" s="9"/>
      <c r="AR31559" s="9"/>
      <c r="AS31559" s="10"/>
    </row>
    <row r="31560" spans="35:45" x14ac:dyDescent="0.3">
      <c r="AI31560" s="9"/>
      <c r="AJ31560" s="9"/>
      <c r="AK31560" s="9"/>
      <c r="AL31560" s="9"/>
      <c r="AM31560" s="9"/>
      <c r="AN31560" s="9"/>
      <c r="AO31560" s="9"/>
      <c r="AP31560" s="9"/>
      <c r="AQ31560" s="9"/>
      <c r="AR31560" s="9"/>
      <c r="AS31560" s="10"/>
    </row>
    <row r="31561" spans="35:45" x14ac:dyDescent="0.3">
      <c r="AI31561" s="9"/>
      <c r="AJ31561" s="9"/>
      <c r="AK31561" s="9"/>
      <c r="AL31561" s="9"/>
      <c r="AM31561" s="9"/>
      <c r="AN31561" s="9"/>
      <c r="AO31561" s="9"/>
      <c r="AP31561" s="9"/>
      <c r="AQ31561" s="9"/>
      <c r="AR31561" s="9"/>
      <c r="AS31561" s="10"/>
    </row>
    <row r="31562" spans="35:45" x14ac:dyDescent="0.3">
      <c r="AI31562" s="9"/>
      <c r="AJ31562" s="9"/>
      <c r="AK31562" s="9"/>
      <c r="AL31562" s="9"/>
      <c r="AM31562" s="9"/>
      <c r="AN31562" s="9"/>
      <c r="AO31562" s="9"/>
      <c r="AP31562" s="9"/>
      <c r="AQ31562" s="9"/>
      <c r="AR31562" s="9"/>
      <c r="AS31562" s="10"/>
    </row>
    <row r="31563" spans="35:45" x14ac:dyDescent="0.3">
      <c r="AI31563" s="9"/>
      <c r="AJ31563" s="9"/>
      <c r="AK31563" s="9"/>
      <c r="AL31563" s="9"/>
      <c r="AM31563" s="9"/>
      <c r="AN31563" s="9"/>
      <c r="AO31563" s="9"/>
      <c r="AP31563" s="9"/>
      <c r="AQ31563" s="9"/>
      <c r="AR31563" s="9"/>
      <c r="AS31563" s="10"/>
    </row>
    <row r="31564" spans="35:45" x14ac:dyDescent="0.3">
      <c r="AI31564" s="9"/>
      <c r="AJ31564" s="9"/>
      <c r="AK31564" s="9"/>
      <c r="AL31564" s="9"/>
      <c r="AM31564" s="9"/>
      <c r="AN31564" s="9"/>
      <c r="AO31564" s="9"/>
      <c r="AP31564" s="9"/>
      <c r="AQ31564" s="9"/>
      <c r="AR31564" s="9"/>
      <c r="AS31564" s="10"/>
    </row>
    <row r="31565" spans="35:45" x14ac:dyDescent="0.3">
      <c r="AI31565" s="9"/>
      <c r="AJ31565" s="9"/>
      <c r="AK31565" s="9"/>
      <c r="AL31565" s="9"/>
      <c r="AM31565" s="9"/>
      <c r="AN31565" s="9"/>
      <c r="AO31565" s="9"/>
      <c r="AP31565" s="9"/>
      <c r="AQ31565" s="9"/>
      <c r="AR31565" s="9"/>
      <c r="AS31565" s="10"/>
    </row>
    <row r="31566" spans="35:45" x14ac:dyDescent="0.3">
      <c r="AI31566" s="9"/>
      <c r="AJ31566" s="9"/>
      <c r="AK31566" s="9"/>
      <c r="AL31566" s="9"/>
      <c r="AM31566" s="9"/>
      <c r="AN31566" s="9"/>
      <c r="AO31566" s="9"/>
      <c r="AP31566" s="9"/>
      <c r="AQ31566" s="9"/>
      <c r="AR31566" s="9"/>
      <c r="AS31566" s="10"/>
    </row>
    <row r="31567" spans="35:45" x14ac:dyDescent="0.3">
      <c r="AI31567" s="9"/>
      <c r="AJ31567" s="9"/>
      <c r="AK31567" s="9"/>
      <c r="AL31567" s="9"/>
      <c r="AM31567" s="9"/>
      <c r="AN31567" s="9"/>
      <c r="AO31567" s="9"/>
      <c r="AP31567" s="9"/>
      <c r="AQ31567" s="9"/>
      <c r="AR31567" s="9"/>
      <c r="AS31567" s="10"/>
    </row>
    <row r="31568" spans="35:45" x14ac:dyDescent="0.3">
      <c r="AI31568" s="9"/>
      <c r="AJ31568" s="9"/>
      <c r="AK31568" s="9"/>
      <c r="AL31568" s="9"/>
      <c r="AM31568" s="9"/>
      <c r="AN31568" s="9"/>
      <c r="AO31568" s="9"/>
      <c r="AP31568" s="9"/>
      <c r="AQ31568" s="9"/>
      <c r="AR31568" s="9"/>
      <c r="AS31568" s="10"/>
    </row>
    <row r="31569" spans="35:45" x14ac:dyDescent="0.3">
      <c r="AI31569" s="9"/>
      <c r="AJ31569" s="9"/>
      <c r="AK31569" s="9"/>
      <c r="AL31569" s="9"/>
      <c r="AM31569" s="9"/>
      <c r="AN31569" s="9"/>
      <c r="AO31569" s="9"/>
      <c r="AP31569" s="9"/>
      <c r="AQ31569" s="9"/>
      <c r="AR31569" s="9"/>
      <c r="AS31569" s="10"/>
    </row>
    <row r="31570" spans="35:45" x14ac:dyDescent="0.3">
      <c r="AI31570" s="9"/>
      <c r="AJ31570" s="9"/>
      <c r="AK31570" s="9"/>
      <c r="AL31570" s="9"/>
      <c r="AM31570" s="9"/>
      <c r="AN31570" s="9"/>
      <c r="AO31570" s="9"/>
      <c r="AP31570" s="9"/>
      <c r="AQ31570" s="9"/>
      <c r="AR31570" s="9"/>
      <c r="AS31570" s="10"/>
    </row>
    <row r="31571" spans="35:45" x14ac:dyDescent="0.3">
      <c r="AI31571" s="9"/>
      <c r="AJ31571" s="9"/>
      <c r="AK31571" s="9"/>
      <c r="AL31571" s="9"/>
      <c r="AM31571" s="9"/>
      <c r="AN31571" s="9"/>
      <c r="AO31571" s="9"/>
      <c r="AP31571" s="9"/>
      <c r="AQ31571" s="9"/>
      <c r="AR31571" s="9"/>
      <c r="AS31571" s="10"/>
    </row>
    <row r="31572" spans="35:45" x14ac:dyDescent="0.3">
      <c r="AI31572" s="9"/>
      <c r="AJ31572" s="9"/>
      <c r="AK31572" s="9"/>
      <c r="AL31572" s="9"/>
      <c r="AM31572" s="9"/>
      <c r="AN31572" s="9"/>
      <c r="AO31572" s="9"/>
      <c r="AP31572" s="9"/>
      <c r="AQ31572" s="9"/>
      <c r="AR31572" s="9"/>
      <c r="AS31572" s="10"/>
    </row>
    <row r="31573" spans="35:45" x14ac:dyDescent="0.3">
      <c r="AI31573" s="9"/>
      <c r="AJ31573" s="9"/>
      <c r="AK31573" s="9"/>
      <c r="AL31573" s="9"/>
      <c r="AM31573" s="9"/>
      <c r="AN31573" s="9"/>
      <c r="AO31573" s="9"/>
      <c r="AP31573" s="9"/>
      <c r="AQ31573" s="9"/>
      <c r="AR31573" s="9"/>
      <c r="AS31573" s="10"/>
    </row>
    <row r="31574" spans="35:45" x14ac:dyDescent="0.3">
      <c r="AI31574" s="9"/>
      <c r="AJ31574" s="9"/>
      <c r="AK31574" s="9"/>
      <c r="AL31574" s="9"/>
      <c r="AM31574" s="9"/>
      <c r="AN31574" s="9"/>
      <c r="AO31574" s="9"/>
      <c r="AP31574" s="9"/>
      <c r="AQ31574" s="9"/>
      <c r="AR31574" s="9"/>
      <c r="AS31574" s="10"/>
    </row>
    <row r="31575" spans="35:45" x14ac:dyDescent="0.3">
      <c r="AI31575" s="9"/>
      <c r="AJ31575" s="9"/>
      <c r="AK31575" s="9"/>
      <c r="AL31575" s="9"/>
      <c r="AM31575" s="9"/>
      <c r="AN31575" s="9"/>
      <c r="AO31575" s="9"/>
      <c r="AP31575" s="9"/>
      <c r="AQ31575" s="9"/>
      <c r="AR31575" s="9"/>
      <c r="AS31575" s="10"/>
    </row>
    <row r="31576" spans="35:45" x14ac:dyDescent="0.3">
      <c r="AI31576" s="9"/>
      <c r="AJ31576" s="9"/>
      <c r="AK31576" s="9"/>
      <c r="AL31576" s="9"/>
      <c r="AM31576" s="9"/>
      <c r="AN31576" s="9"/>
      <c r="AO31576" s="9"/>
      <c r="AP31576" s="9"/>
      <c r="AQ31576" s="9"/>
      <c r="AR31576" s="9"/>
      <c r="AS31576" s="10"/>
    </row>
    <row r="31577" spans="35:45" x14ac:dyDescent="0.3">
      <c r="AI31577" s="9"/>
      <c r="AJ31577" s="9"/>
      <c r="AK31577" s="9"/>
      <c r="AL31577" s="9"/>
      <c r="AM31577" s="9"/>
      <c r="AN31577" s="9"/>
      <c r="AO31577" s="9"/>
      <c r="AP31577" s="9"/>
      <c r="AQ31577" s="9"/>
      <c r="AR31577" s="9"/>
      <c r="AS31577" s="10"/>
    </row>
    <row r="31578" spans="35:45" x14ac:dyDescent="0.3">
      <c r="AI31578" s="9"/>
      <c r="AJ31578" s="9"/>
      <c r="AK31578" s="9"/>
      <c r="AL31578" s="9"/>
      <c r="AM31578" s="9"/>
      <c r="AN31578" s="9"/>
      <c r="AO31578" s="9"/>
      <c r="AP31578" s="9"/>
      <c r="AQ31578" s="9"/>
      <c r="AR31578" s="9"/>
      <c r="AS31578" s="10"/>
    </row>
    <row r="31579" spans="35:45" x14ac:dyDescent="0.3">
      <c r="AI31579" s="9"/>
      <c r="AJ31579" s="9"/>
      <c r="AK31579" s="9"/>
      <c r="AL31579" s="9"/>
      <c r="AM31579" s="9"/>
      <c r="AN31579" s="9"/>
      <c r="AO31579" s="9"/>
      <c r="AP31579" s="9"/>
      <c r="AQ31579" s="9"/>
      <c r="AR31579" s="9"/>
      <c r="AS31579" s="10"/>
    </row>
    <row r="31580" spans="35:45" x14ac:dyDescent="0.3">
      <c r="AI31580" s="9"/>
      <c r="AJ31580" s="9"/>
      <c r="AK31580" s="9"/>
      <c r="AL31580" s="9"/>
      <c r="AM31580" s="9"/>
      <c r="AN31580" s="9"/>
      <c r="AO31580" s="9"/>
      <c r="AP31580" s="9"/>
      <c r="AQ31580" s="9"/>
      <c r="AR31580" s="9"/>
      <c r="AS31580" s="10"/>
    </row>
    <row r="31581" spans="35:45" x14ac:dyDescent="0.3">
      <c r="AI31581" s="9"/>
      <c r="AJ31581" s="9"/>
      <c r="AK31581" s="9"/>
      <c r="AL31581" s="9"/>
      <c r="AM31581" s="9"/>
      <c r="AN31581" s="9"/>
      <c r="AO31581" s="9"/>
      <c r="AP31581" s="9"/>
      <c r="AQ31581" s="9"/>
      <c r="AR31581" s="9"/>
      <c r="AS31581" s="10"/>
    </row>
    <row r="31582" spans="35:45" x14ac:dyDescent="0.3">
      <c r="AI31582" s="9"/>
      <c r="AJ31582" s="9"/>
      <c r="AK31582" s="9"/>
      <c r="AL31582" s="9"/>
      <c r="AM31582" s="9"/>
      <c r="AN31582" s="9"/>
      <c r="AO31582" s="9"/>
      <c r="AP31582" s="9"/>
      <c r="AQ31582" s="9"/>
      <c r="AR31582" s="9"/>
      <c r="AS31582" s="10"/>
    </row>
    <row r="31583" spans="35:45" x14ac:dyDescent="0.3">
      <c r="AI31583" s="9"/>
      <c r="AJ31583" s="9"/>
      <c r="AK31583" s="9"/>
      <c r="AL31583" s="9"/>
      <c r="AM31583" s="9"/>
      <c r="AN31583" s="9"/>
      <c r="AO31583" s="9"/>
      <c r="AP31583" s="9"/>
      <c r="AQ31583" s="9"/>
      <c r="AR31583" s="9"/>
      <c r="AS31583" s="10"/>
    </row>
    <row r="31584" spans="35:45" x14ac:dyDescent="0.3">
      <c r="AI31584" s="9"/>
      <c r="AJ31584" s="9"/>
      <c r="AK31584" s="9"/>
      <c r="AL31584" s="9"/>
      <c r="AM31584" s="9"/>
      <c r="AN31584" s="9"/>
      <c r="AO31584" s="9"/>
      <c r="AP31584" s="9"/>
      <c r="AQ31584" s="9"/>
      <c r="AR31584" s="9"/>
      <c r="AS31584" s="10"/>
    </row>
    <row r="31585" spans="35:45" x14ac:dyDescent="0.3">
      <c r="AI31585" s="9"/>
      <c r="AJ31585" s="9"/>
      <c r="AK31585" s="9"/>
      <c r="AL31585" s="9"/>
      <c r="AM31585" s="9"/>
      <c r="AN31585" s="9"/>
      <c r="AO31585" s="9"/>
      <c r="AP31585" s="9"/>
      <c r="AQ31585" s="9"/>
      <c r="AR31585" s="9"/>
      <c r="AS31585" s="10"/>
    </row>
    <row r="31586" spans="35:45" x14ac:dyDescent="0.3">
      <c r="AI31586" s="9"/>
      <c r="AJ31586" s="9"/>
      <c r="AK31586" s="9"/>
      <c r="AL31586" s="9"/>
      <c r="AM31586" s="9"/>
      <c r="AN31586" s="9"/>
      <c r="AO31586" s="9"/>
      <c r="AP31586" s="9"/>
      <c r="AQ31586" s="9"/>
      <c r="AR31586" s="9"/>
      <c r="AS31586" s="10"/>
    </row>
    <row r="31587" spans="35:45" x14ac:dyDescent="0.3">
      <c r="AI31587" s="9"/>
      <c r="AJ31587" s="9"/>
      <c r="AK31587" s="9"/>
      <c r="AL31587" s="9"/>
      <c r="AM31587" s="9"/>
      <c r="AN31587" s="9"/>
      <c r="AO31587" s="9"/>
      <c r="AP31587" s="9"/>
      <c r="AQ31587" s="9"/>
      <c r="AR31587" s="9"/>
      <c r="AS31587" s="10"/>
    </row>
    <row r="31588" spans="35:45" x14ac:dyDescent="0.3">
      <c r="AI31588" s="9"/>
      <c r="AJ31588" s="9"/>
      <c r="AK31588" s="9"/>
      <c r="AL31588" s="9"/>
      <c r="AM31588" s="9"/>
      <c r="AN31588" s="9"/>
      <c r="AO31588" s="9"/>
      <c r="AP31588" s="9"/>
      <c r="AQ31588" s="9"/>
      <c r="AR31588" s="9"/>
      <c r="AS31588" s="10"/>
    </row>
    <row r="31589" spans="35:45" x14ac:dyDescent="0.3">
      <c r="AI31589" s="9"/>
      <c r="AJ31589" s="9"/>
      <c r="AK31589" s="9"/>
      <c r="AL31589" s="9"/>
      <c r="AM31589" s="9"/>
      <c r="AN31589" s="9"/>
      <c r="AO31589" s="9"/>
      <c r="AP31589" s="9"/>
      <c r="AQ31589" s="9"/>
      <c r="AR31589" s="9"/>
      <c r="AS31589" s="10"/>
    </row>
    <row r="31590" spans="35:45" x14ac:dyDescent="0.3">
      <c r="AI31590" s="9"/>
      <c r="AJ31590" s="9"/>
      <c r="AK31590" s="9"/>
      <c r="AL31590" s="9"/>
      <c r="AM31590" s="9"/>
      <c r="AN31590" s="9"/>
      <c r="AO31590" s="9"/>
      <c r="AP31590" s="9"/>
      <c r="AQ31590" s="9"/>
      <c r="AR31590" s="9"/>
      <c r="AS31590" s="10"/>
    </row>
    <row r="31591" spans="35:45" x14ac:dyDescent="0.3">
      <c r="AI31591" s="9"/>
      <c r="AJ31591" s="9"/>
      <c r="AK31591" s="9"/>
      <c r="AL31591" s="9"/>
      <c r="AM31591" s="9"/>
      <c r="AN31591" s="9"/>
      <c r="AO31591" s="9"/>
      <c r="AP31591" s="9"/>
      <c r="AQ31591" s="9"/>
      <c r="AR31591" s="9"/>
      <c r="AS31591" s="10"/>
    </row>
    <row r="31592" spans="35:45" x14ac:dyDescent="0.3">
      <c r="AI31592" s="9"/>
      <c r="AJ31592" s="9"/>
      <c r="AK31592" s="9"/>
      <c r="AL31592" s="9"/>
      <c r="AM31592" s="9"/>
      <c r="AN31592" s="9"/>
      <c r="AO31592" s="9"/>
      <c r="AP31592" s="9"/>
      <c r="AQ31592" s="9"/>
      <c r="AR31592" s="9"/>
      <c r="AS31592" s="10"/>
    </row>
    <row r="31593" spans="35:45" x14ac:dyDescent="0.3">
      <c r="AI31593" s="9"/>
      <c r="AJ31593" s="9"/>
      <c r="AK31593" s="9"/>
      <c r="AL31593" s="9"/>
      <c r="AM31593" s="9"/>
      <c r="AN31593" s="9"/>
      <c r="AO31593" s="9"/>
      <c r="AP31593" s="9"/>
      <c r="AQ31593" s="9"/>
      <c r="AR31593" s="9"/>
      <c r="AS31593" s="10"/>
    </row>
    <row r="31594" spans="35:45" x14ac:dyDescent="0.3">
      <c r="AI31594" s="9"/>
      <c r="AJ31594" s="9"/>
      <c r="AK31594" s="9"/>
      <c r="AL31594" s="9"/>
      <c r="AM31594" s="9"/>
      <c r="AN31594" s="9"/>
      <c r="AO31594" s="9"/>
      <c r="AP31594" s="9"/>
      <c r="AQ31594" s="9"/>
      <c r="AR31594" s="9"/>
      <c r="AS31594" s="10"/>
    </row>
    <row r="31595" spans="35:45" x14ac:dyDescent="0.3">
      <c r="AI31595" s="9"/>
      <c r="AJ31595" s="9"/>
      <c r="AK31595" s="9"/>
      <c r="AL31595" s="9"/>
      <c r="AM31595" s="9"/>
      <c r="AN31595" s="9"/>
      <c r="AO31595" s="9"/>
      <c r="AP31595" s="9"/>
      <c r="AQ31595" s="9"/>
      <c r="AR31595" s="9"/>
      <c r="AS31595" s="10"/>
    </row>
    <row r="31596" spans="35:45" x14ac:dyDescent="0.3">
      <c r="AI31596" s="9"/>
      <c r="AJ31596" s="9"/>
      <c r="AK31596" s="9"/>
      <c r="AL31596" s="9"/>
      <c r="AM31596" s="9"/>
      <c r="AN31596" s="9"/>
      <c r="AO31596" s="9"/>
      <c r="AP31596" s="9"/>
      <c r="AQ31596" s="9"/>
      <c r="AR31596" s="9"/>
      <c r="AS31596" s="10"/>
    </row>
    <row r="31597" spans="35:45" x14ac:dyDescent="0.3">
      <c r="AI31597" s="9"/>
      <c r="AJ31597" s="9"/>
      <c r="AK31597" s="9"/>
      <c r="AL31597" s="9"/>
      <c r="AM31597" s="9"/>
      <c r="AN31597" s="9"/>
      <c r="AO31597" s="9"/>
      <c r="AP31597" s="9"/>
      <c r="AQ31597" s="9"/>
      <c r="AR31597" s="9"/>
      <c r="AS31597" s="10"/>
    </row>
    <row r="31598" spans="35:45" x14ac:dyDescent="0.3">
      <c r="AI31598" s="9"/>
      <c r="AJ31598" s="9"/>
      <c r="AK31598" s="9"/>
      <c r="AL31598" s="9"/>
      <c r="AM31598" s="9"/>
      <c r="AN31598" s="9"/>
      <c r="AO31598" s="9"/>
      <c r="AP31598" s="9"/>
      <c r="AQ31598" s="9"/>
      <c r="AR31598" s="9"/>
      <c r="AS31598" s="10"/>
    </row>
    <row r="31599" spans="35:45" x14ac:dyDescent="0.3">
      <c r="AI31599" s="9"/>
      <c r="AJ31599" s="9"/>
      <c r="AK31599" s="9"/>
      <c r="AL31599" s="9"/>
      <c r="AM31599" s="9"/>
      <c r="AN31599" s="9"/>
      <c r="AO31599" s="9"/>
      <c r="AP31599" s="9"/>
      <c r="AQ31599" s="9"/>
      <c r="AR31599" s="9"/>
      <c r="AS31599" s="10"/>
    </row>
    <row r="31600" spans="35:45" x14ac:dyDescent="0.3">
      <c r="AI31600" s="9"/>
      <c r="AJ31600" s="9"/>
      <c r="AK31600" s="9"/>
      <c r="AL31600" s="9"/>
      <c r="AM31600" s="9"/>
      <c r="AN31600" s="9"/>
      <c r="AO31600" s="9"/>
      <c r="AP31600" s="9"/>
      <c r="AQ31600" s="9"/>
      <c r="AR31600" s="9"/>
      <c r="AS31600" s="10"/>
    </row>
    <row r="31601" spans="35:45" x14ac:dyDescent="0.3">
      <c r="AI31601" s="9"/>
      <c r="AJ31601" s="9"/>
      <c r="AK31601" s="9"/>
      <c r="AL31601" s="9"/>
      <c r="AM31601" s="9"/>
      <c r="AN31601" s="9"/>
      <c r="AO31601" s="9"/>
      <c r="AP31601" s="9"/>
      <c r="AQ31601" s="9"/>
      <c r="AR31601" s="9"/>
      <c r="AS31601" s="10"/>
    </row>
    <row r="31602" spans="35:45" x14ac:dyDescent="0.3">
      <c r="AI31602" s="9"/>
      <c r="AJ31602" s="9"/>
      <c r="AK31602" s="9"/>
      <c r="AL31602" s="9"/>
      <c r="AM31602" s="9"/>
      <c r="AN31602" s="9"/>
      <c r="AO31602" s="9"/>
      <c r="AP31602" s="9"/>
      <c r="AQ31602" s="9"/>
      <c r="AR31602" s="9"/>
      <c r="AS31602" s="10"/>
    </row>
    <row r="31603" spans="35:45" x14ac:dyDescent="0.3">
      <c r="AI31603" s="9"/>
      <c r="AJ31603" s="9"/>
      <c r="AK31603" s="9"/>
      <c r="AL31603" s="9"/>
      <c r="AM31603" s="9"/>
      <c r="AN31603" s="9"/>
      <c r="AO31603" s="9"/>
      <c r="AP31603" s="9"/>
      <c r="AQ31603" s="9"/>
      <c r="AR31603" s="9"/>
      <c r="AS31603" s="10"/>
    </row>
    <row r="31604" spans="35:45" x14ac:dyDescent="0.3">
      <c r="AI31604" s="9"/>
      <c r="AJ31604" s="9"/>
      <c r="AK31604" s="9"/>
      <c r="AL31604" s="9"/>
      <c r="AM31604" s="9"/>
      <c r="AN31604" s="9"/>
      <c r="AO31604" s="9"/>
      <c r="AP31604" s="9"/>
      <c r="AQ31604" s="9"/>
      <c r="AR31604" s="9"/>
      <c r="AS31604" s="10"/>
    </row>
    <row r="31605" spans="35:45" x14ac:dyDescent="0.3">
      <c r="AI31605" s="9"/>
      <c r="AJ31605" s="9"/>
      <c r="AK31605" s="9"/>
      <c r="AL31605" s="9"/>
      <c r="AM31605" s="9"/>
      <c r="AN31605" s="9"/>
      <c r="AO31605" s="9"/>
      <c r="AP31605" s="9"/>
      <c r="AQ31605" s="9"/>
      <c r="AR31605" s="9"/>
      <c r="AS31605" s="10"/>
    </row>
    <row r="31606" spans="35:45" x14ac:dyDescent="0.3">
      <c r="AI31606" s="9"/>
      <c r="AJ31606" s="9"/>
      <c r="AK31606" s="9"/>
      <c r="AL31606" s="9"/>
      <c r="AM31606" s="9"/>
      <c r="AN31606" s="9"/>
      <c r="AO31606" s="9"/>
      <c r="AP31606" s="9"/>
      <c r="AQ31606" s="9"/>
      <c r="AR31606" s="9"/>
      <c r="AS31606" s="10"/>
    </row>
    <row r="31607" spans="35:45" x14ac:dyDescent="0.3">
      <c r="AI31607" s="9"/>
      <c r="AJ31607" s="9"/>
      <c r="AK31607" s="9"/>
      <c r="AL31607" s="9"/>
      <c r="AM31607" s="9"/>
      <c r="AN31607" s="9"/>
      <c r="AO31607" s="9"/>
      <c r="AP31607" s="9"/>
      <c r="AQ31607" s="9"/>
      <c r="AR31607" s="9"/>
      <c r="AS31607" s="10"/>
    </row>
    <row r="31608" spans="35:45" x14ac:dyDescent="0.3">
      <c r="AI31608" s="9"/>
      <c r="AJ31608" s="9"/>
      <c r="AK31608" s="9"/>
      <c r="AL31608" s="9"/>
      <c r="AM31608" s="9"/>
      <c r="AN31608" s="9"/>
      <c r="AO31608" s="9"/>
      <c r="AP31608" s="9"/>
      <c r="AQ31608" s="9"/>
      <c r="AR31608" s="9"/>
      <c r="AS31608" s="10"/>
    </row>
    <row r="31609" spans="35:45" x14ac:dyDescent="0.3">
      <c r="AI31609" s="9"/>
      <c r="AJ31609" s="9"/>
      <c r="AK31609" s="9"/>
      <c r="AL31609" s="9"/>
      <c r="AM31609" s="9"/>
      <c r="AN31609" s="9"/>
      <c r="AO31609" s="9"/>
      <c r="AP31609" s="9"/>
      <c r="AQ31609" s="9"/>
      <c r="AR31609" s="9"/>
      <c r="AS31609" s="10"/>
    </row>
    <row r="31610" spans="35:45" x14ac:dyDescent="0.3">
      <c r="AI31610" s="9"/>
      <c r="AJ31610" s="9"/>
      <c r="AK31610" s="9"/>
      <c r="AL31610" s="9"/>
      <c r="AM31610" s="9"/>
      <c r="AN31610" s="9"/>
      <c r="AO31610" s="9"/>
      <c r="AP31610" s="9"/>
      <c r="AQ31610" s="9"/>
      <c r="AR31610" s="9"/>
      <c r="AS31610" s="10"/>
    </row>
    <row r="31611" spans="35:45" x14ac:dyDescent="0.3">
      <c r="AI31611" s="9"/>
      <c r="AJ31611" s="9"/>
      <c r="AK31611" s="9"/>
      <c r="AL31611" s="9"/>
      <c r="AM31611" s="9"/>
      <c r="AN31611" s="9"/>
      <c r="AO31611" s="9"/>
      <c r="AP31611" s="9"/>
      <c r="AQ31611" s="9"/>
      <c r="AR31611" s="9"/>
      <c r="AS31611" s="10"/>
    </row>
    <row r="31612" spans="35:45" x14ac:dyDescent="0.3">
      <c r="AI31612" s="9"/>
      <c r="AJ31612" s="9"/>
      <c r="AK31612" s="9"/>
      <c r="AL31612" s="9"/>
      <c r="AM31612" s="9"/>
      <c r="AN31612" s="9"/>
      <c r="AO31612" s="9"/>
      <c r="AP31612" s="9"/>
      <c r="AQ31612" s="9"/>
      <c r="AR31612" s="9"/>
      <c r="AS31612" s="10"/>
    </row>
    <row r="31613" spans="35:45" x14ac:dyDescent="0.3">
      <c r="AI31613" s="9"/>
      <c r="AJ31613" s="9"/>
      <c r="AK31613" s="9"/>
      <c r="AL31613" s="9"/>
      <c r="AM31613" s="9"/>
      <c r="AN31613" s="9"/>
      <c r="AO31613" s="9"/>
      <c r="AP31613" s="9"/>
      <c r="AQ31613" s="9"/>
      <c r="AR31613" s="9"/>
      <c r="AS31613" s="10"/>
    </row>
    <row r="31614" spans="35:45" x14ac:dyDescent="0.3">
      <c r="AI31614" s="9"/>
      <c r="AJ31614" s="9"/>
      <c r="AK31614" s="9"/>
      <c r="AL31614" s="9"/>
      <c r="AM31614" s="9"/>
      <c r="AN31614" s="9"/>
      <c r="AO31614" s="9"/>
      <c r="AP31614" s="9"/>
      <c r="AQ31614" s="9"/>
      <c r="AR31614" s="9"/>
      <c r="AS31614" s="10"/>
    </row>
    <row r="31615" spans="35:45" x14ac:dyDescent="0.3">
      <c r="AI31615" s="9"/>
      <c r="AJ31615" s="9"/>
      <c r="AK31615" s="9"/>
      <c r="AL31615" s="9"/>
      <c r="AM31615" s="9"/>
      <c r="AN31615" s="9"/>
      <c r="AO31615" s="9"/>
      <c r="AP31615" s="9"/>
      <c r="AQ31615" s="9"/>
      <c r="AR31615" s="9"/>
      <c r="AS31615" s="10"/>
    </row>
    <row r="31616" spans="35:45" x14ac:dyDescent="0.3">
      <c r="AI31616" s="9"/>
      <c r="AJ31616" s="9"/>
      <c r="AK31616" s="9"/>
      <c r="AL31616" s="9"/>
      <c r="AM31616" s="9"/>
      <c r="AN31616" s="9"/>
      <c r="AO31616" s="9"/>
      <c r="AP31616" s="9"/>
      <c r="AQ31616" s="9"/>
      <c r="AR31616" s="9"/>
      <c r="AS31616" s="10"/>
    </row>
    <row r="31617" spans="35:45" x14ac:dyDescent="0.3">
      <c r="AI31617" s="9"/>
      <c r="AJ31617" s="9"/>
      <c r="AK31617" s="9"/>
      <c r="AL31617" s="9"/>
      <c r="AM31617" s="9"/>
      <c r="AN31617" s="9"/>
      <c r="AO31617" s="9"/>
      <c r="AP31617" s="9"/>
      <c r="AQ31617" s="9"/>
      <c r="AR31617" s="9"/>
      <c r="AS31617" s="10"/>
    </row>
    <row r="31618" spans="35:45" x14ac:dyDescent="0.3">
      <c r="AI31618" s="9"/>
      <c r="AJ31618" s="9"/>
      <c r="AK31618" s="9"/>
      <c r="AL31618" s="9"/>
      <c r="AM31618" s="9"/>
      <c r="AN31618" s="9"/>
      <c r="AO31618" s="9"/>
      <c r="AP31618" s="9"/>
      <c r="AQ31618" s="9"/>
      <c r="AR31618" s="9"/>
      <c r="AS31618" s="10"/>
    </row>
    <row r="31619" spans="35:45" x14ac:dyDescent="0.3">
      <c r="AI31619" s="9"/>
      <c r="AJ31619" s="9"/>
      <c r="AK31619" s="9"/>
      <c r="AL31619" s="9"/>
      <c r="AM31619" s="9"/>
      <c r="AN31619" s="9"/>
      <c r="AO31619" s="9"/>
      <c r="AP31619" s="9"/>
      <c r="AQ31619" s="9"/>
      <c r="AR31619" s="9"/>
      <c r="AS31619" s="10"/>
    </row>
    <row r="31620" spans="35:45" x14ac:dyDescent="0.3">
      <c r="AI31620" s="9"/>
      <c r="AJ31620" s="9"/>
      <c r="AK31620" s="9"/>
      <c r="AL31620" s="9"/>
      <c r="AM31620" s="9"/>
      <c r="AN31620" s="9"/>
      <c r="AO31620" s="9"/>
      <c r="AP31620" s="9"/>
      <c r="AQ31620" s="9"/>
      <c r="AR31620" s="9"/>
      <c r="AS31620" s="10"/>
    </row>
    <row r="31621" spans="35:45" x14ac:dyDescent="0.3">
      <c r="AI31621" s="9"/>
      <c r="AJ31621" s="9"/>
      <c r="AK31621" s="9"/>
      <c r="AL31621" s="9"/>
      <c r="AM31621" s="9"/>
      <c r="AN31621" s="9"/>
      <c r="AO31621" s="9"/>
      <c r="AP31621" s="9"/>
      <c r="AQ31621" s="9"/>
      <c r="AR31621" s="9"/>
      <c r="AS31621" s="10"/>
    </row>
    <row r="31622" spans="35:45" x14ac:dyDescent="0.3">
      <c r="AI31622" s="9"/>
      <c r="AJ31622" s="9"/>
      <c r="AK31622" s="9"/>
      <c r="AL31622" s="9"/>
      <c r="AM31622" s="9"/>
      <c r="AN31622" s="9"/>
      <c r="AO31622" s="9"/>
      <c r="AP31622" s="9"/>
      <c r="AQ31622" s="9"/>
      <c r="AR31622" s="9"/>
      <c r="AS31622" s="10"/>
    </row>
    <row r="31623" spans="35:45" x14ac:dyDescent="0.3">
      <c r="AI31623" s="9"/>
      <c r="AJ31623" s="9"/>
      <c r="AK31623" s="9"/>
      <c r="AL31623" s="9"/>
      <c r="AM31623" s="9"/>
      <c r="AN31623" s="9"/>
      <c r="AO31623" s="9"/>
      <c r="AP31623" s="9"/>
      <c r="AQ31623" s="9"/>
      <c r="AR31623" s="9"/>
      <c r="AS31623" s="10"/>
    </row>
    <row r="31624" spans="35:45" x14ac:dyDescent="0.3">
      <c r="AI31624" s="9"/>
      <c r="AJ31624" s="9"/>
      <c r="AK31624" s="9"/>
      <c r="AL31624" s="9"/>
      <c r="AM31624" s="9"/>
      <c r="AN31624" s="9"/>
      <c r="AO31624" s="9"/>
      <c r="AP31624" s="9"/>
      <c r="AQ31624" s="9"/>
      <c r="AR31624" s="9"/>
      <c r="AS31624" s="10"/>
    </row>
    <row r="31625" spans="35:45" x14ac:dyDescent="0.3">
      <c r="AI31625" s="9"/>
      <c r="AJ31625" s="9"/>
      <c r="AK31625" s="9"/>
      <c r="AL31625" s="9"/>
      <c r="AM31625" s="9"/>
      <c r="AN31625" s="9"/>
      <c r="AO31625" s="9"/>
      <c r="AP31625" s="9"/>
      <c r="AQ31625" s="9"/>
      <c r="AR31625" s="9"/>
      <c r="AS31625" s="10"/>
    </row>
    <row r="31626" spans="35:45" x14ac:dyDescent="0.3">
      <c r="AI31626" s="9"/>
      <c r="AJ31626" s="9"/>
      <c r="AK31626" s="9"/>
      <c r="AL31626" s="9"/>
      <c r="AM31626" s="9"/>
      <c r="AN31626" s="9"/>
      <c r="AO31626" s="9"/>
      <c r="AP31626" s="9"/>
      <c r="AQ31626" s="9"/>
      <c r="AR31626" s="9"/>
      <c r="AS31626" s="10"/>
    </row>
    <row r="31627" spans="35:45" x14ac:dyDescent="0.3">
      <c r="AI31627" s="9"/>
      <c r="AJ31627" s="9"/>
      <c r="AK31627" s="9"/>
      <c r="AL31627" s="9"/>
      <c r="AM31627" s="9"/>
      <c r="AN31627" s="9"/>
      <c r="AO31627" s="9"/>
      <c r="AP31627" s="9"/>
      <c r="AQ31627" s="9"/>
      <c r="AR31627" s="9"/>
      <c r="AS31627" s="10"/>
    </row>
    <row r="31628" spans="35:45" x14ac:dyDescent="0.3">
      <c r="AI31628" s="9"/>
      <c r="AJ31628" s="9"/>
      <c r="AK31628" s="9"/>
      <c r="AL31628" s="9"/>
      <c r="AM31628" s="9"/>
      <c r="AN31628" s="9"/>
      <c r="AO31628" s="9"/>
      <c r="AP31628" s="9"/>
      <c r="AQ31628" s="9"/>
      <c r="AR31628" s="9"/>
      <c r="AS31628" s="10"/>
    </row>
    <row r="31629" spans="35:45" x14ac:dyDescent="0.3">
      <c r="AI31629" s="9"/>
      <c r="AJ31629" s="9"/>
      <c r="AK31629" s="9"/>
      <c r="AL31629" s="9"/>
      <c r="AM31629" s="9"/>
      <c r="AN31629" s="9"/>
      <c r="AO31629" s="9"/>
      <c r="AP31629" s="9"/>
      <c r="AQ31629" s="9"/>
      <c r="AR31629" s="9"/>
      <c r="AS31629" s="10"/>
    </row>
    <row r="31630" spans="35:45" x14ac:dyDescent="0.3">
      <c r="AI31630" s="9"/>
      <c r="AJ31630" s="9"/>
      <c r="AK31630" s="9"/>
      <c r="AL31630" s="9"/>
      <c r="AM31630" s="9"/>
      <c r="AN31630" s="9"/>
      <c r="AO31630" s="9"/>
      <c r="AP31630" s="9"/>
      <c r="AQ31630" s="9"/>
      <c r="AR31630" s="9"/>
      <c r="AS31630" s="10"/>
    </row>
    <row r="31631" spans="35:45" x14ac:dyDescent="0.3">
      <c r="AI31631" s="9"/>
      <c r="AJ31631" s="9"/>
      <c r="AK31631" s="9"/>
      <c r="AL31631" s="9"/>
      <c r="AM31631" s="9"/>
      <c r="AN31631" s="9"/>
      <c r="AO31631" s="9"/>
      <c r="AP31631" s="9"/>
      <c r="AQ31631" s="9"/>
      <c r="AR31631" s="9"/>
      <c r="AS31631" s="10"/>
    </row>
    <row r="31632" spans="35:45" x14ac:dyDescent="0.3">
      <c r="AI31632" s="9"/>
      <c r="AJ31632" s="9"/>
      <c r="AK31632" s="9"/>
      <c r="AL31632" s="9"/>
      <c r="AM31632" s="9"/>
      <c r="AN31632" s="9"/>
      <c r="AO31632" s="9"/>
      <c r="AP31632" s="9"/>
      <c r="AQ31632" s="9"/>
      <c r="AR31632" s="9"/>
      <c r="AS31632" s="10"/>
    </row>
    <row r="31633" spans="35:45" x14ac:dyDescent="0.3">
      <c r="AI31633" s="9"/>
      <c r="AJ31633" s="9"/>
      <c r="AK31633" s="9"/>
      <c r="AL31633" s="9"/>
      <c r="AM31633" s="9"/>
      <c r="AN31633" s="9"/>
      <c r="AO31633" s="9"/>
      <c r="AP31633" s="9"/>
      <c r="AQ31633" s="9"/>
      <c r="AR31633" s="9"/>
      <c r="AS31633" s="10"/>
    </row>
    <row r="31634" spans="35:45" x14ac:dyDescent="0.3">
      <c r="AI31634" s="9"/>
      <c r="AJ31634" s="9"/>
      <c r="AK31634" s="9"/>
      <c r="AL31634" s="9"/>
      <c r="AM31634" s="9"/>
      <c r="AN31634" s="9"/>
      <c r="AO31634" s="9"/>
      <c r="AP31634" s="9"/>
      <c r="AQ31634" s="9"/>
      <c r="AR31634" s="9"/>
      <c r="AS31634" s="10"/>
    </row>
    <row r="31635" spans="35:45" x14ac:dyDescent="0.3">
      <c r="AI31635" s="9"/>
      <c r="AJ31635" s="9"/>
      <c r="AK31635" s="9"/>
      <c r="AL31635" s="9"/>
      <c r="AM31635" s="9"/>
      <c r="AN31635" s="9"/>
      <c r="AO31635" s="9"/>
      <c r="AP31635" s="9"/>
      <c r="AQ31635" s="9"/>
      <c r="AR31635" s="9"/>
      <c r="AS31635" s="10"/>
    </row>
    <row r="31636" spans="35:45" x14ac:dyDescent="0.3">
      <c r="AI31636" s="9"/>
      <c r="AJ31636" s="9"/>
      <c r="AK31636" s="9"/>
      <c r="AL31636" s="9"/>
      <c r="AM31636" s="9"/>
      <c r="AN31636" s="9"/>
      <c r="AO31636" s="9"/>
      <c r="AP31636" s="9"/>
      <c r="AQ31636" s="9"/>
      <c r="AR31636" s="9"/>
      <c r="AS31636" s="10"/>
    </row>
    <row r="31637" spans="35:45" x14ac:dyDescent="0.3">
      <c r="AI31637" s="9"/>
      <c r="AJ31637" s="9"/>
      <c r="AK31637" s="9"/>
      <c r="AL31637" s="9"/>
      <c r="AM31637" s="9"/>
      <c r="AN31637" s="9"/>
      <c r="AO31637" s="9"/>
      <c r="AP31637" s="9"/>
      <c r="AQ31637" s="9"/>
      <c r="AR31637" s="9"/>
      <c r="AS31637" s="10"/>
    </row>
    <row r="31638" spans="35:45" x14ac:dyDescent="0.3">
      <c r="AI31638" s="9"/>
      <c r="AJ31638" s="9"/>
      <c r="AK31638" s="9"/>
      <c r="AL31638" s="9"/>
      <c r="AM31638" s="9"/>
      <c r="AN31638" s="9"/>
      <c r="AO31638" s="9"/>
      <c r="AP31638" s="9"/>
      <c r="AQ31638" s="9"/>
      <c r="AR31638" s="9"/>
      <c r="AS31638" s="10"/>
    </row>
    <row r="31639" spans="35:45" x14ac:dyDescent="0.3">
      <c r="AI31639" s="9"/>
      <c r="AJ31639" s="9"/>
      <c r="AK31639" s="9"/>
      <c r="AL31639" s="9"/>
      <c r="AM31639" s="9"/>
      <c r="AN31639" s="9"/>
      <c r="AO31639" s="9"/>
      <c r="AP31639" s="9"/>
      <c r="AQ31639" s="9"/>
      <c r="AR31639" s="9"/>
      <c r="AS31639" s="10"/>
    </row>
    <row r="31640" spans="35:45" x14ac:dyDescent="0.3">
      <c r="AI31640" s="9"/>
      <c r="AJ31640" s="9"/>
      <c r="AK31640" s="9"/>
      <c r="AL31640" s="9"/>
      <c r="AM31640" s="9"/>
      <c r="AN31640" s="9"/>
      <c r="AO31640" s="9"/>
      <c r="AP31640" s="9"/>
      <c r="AQ31640" s="9"/>
      <c r="AR31640" s="9"/>
      <c r="AS31640" s="10"/>
    </row>
    <row r="31641" spans="35:45" x14ac:dyDescent="0.3">
      <c r="AI31641" s="9"/>
      <c r="AJ31641" s="9"/>
      <c r="AK31641" s="9"/>
      <c r="AL31641" s="9"/>
      <c r="AM31641" s="9"/>
      <c r="AN31641" s="9"/>
      <c r="AO31641" s="9"/>
      <c r="AP31641" s="9"/>
      <c r="AQ31641" s="9"/>
      <c r="AR31641" s="9"/>
      <c r="AS31641" s="10"/>
    </row>
    <row r="31642" spans="35:45" x14ac:dyDescent="0.3">
      <c r="AI31642" s="9"/>
      <c r="AJ31642" s="9"/>
      <c r="AK31642" s="9"/>
      <c r="AL31642" s="9"/>
      <c r="AM31642" s="9"/>
      <c r="AN31642" s="9"/>
      <c r="AO31642" s="9"/>
      <c r="AP31642" s="9"/>
      <c r="AQ31642" s="9"/>
      <c r="AR31642" s="9"/>
      <c r="AS31642" s="10"/>
    </row>
    <row r="31643" spans="35:45" x14ac:dyDescent="0.3">
      <c r="AI31643" s="9"/>
      <c r="AJ31643" s="9"/>
      <c r="AK31643" s="9"/>
      <c r="AL31643" s="9"/>
      <c r="AM31643" s="9"/>
      <c r="AN31643" s="9"/>
      <c r="AO31643" s="9"/>
      <c r="AP31643" s="9"/>
      <c r="AQ31643" s="9"/>
      <c r="AR31643" s="9"/>
      <c r="AS31643" s="10"/>
    </row>
    <row r="31644" spans="35:45" x14ac:dyDescent="0.3">
      <c r="AI31644" s="9"/>
      <c r="AJ31644" s="9"/>
      <c r="AK31644" s="9"/>
      <c r="AL31644" s="9"/>
      <c r="AM31644" s="9"/>
      <c r="AN31644" s="9"/>
      <c r="AO31644" s="9"/>
      <c r="AP31644" s="9"/>
      <c r="AQ31644" s="9"/>
      <c r="AR31644" s="9"/>
      <c r="AS31644" s="10"/>
    </row>
    <row r="31645" spans="35:45" x14ac:dyDescent="0.3">
      <c r="AI31645" s="9"/>
      <c r="AJ31645" s="9"/>
      <c r="AK31645" s="9"/>
      <c r="AL31645" s="9"/>
      <c r="AM31645" s="9"/>
      <c r="AN31645" s="9"/>
      <c r="AO31645" s="9"/>
      <c r="AP31645" s="9"/>
      <c r="AQ31645" s="9"/>
      <c r="AR31645" s="9"/>
      <c r="AS31645" s="10"/>
    </row>
    <row r="31646" spans="35:45" x14ac:dyDescent="0.3">
      <c r="AI31646" s="9"/>
      <c r="AJ31646" s="9"/>
      <c r="AK31646" s="9"/>
      <c r="AL31646" s="9"/>
      <c r="AM31646" s="9"/>
      <c r="AN31646" s="9"/>
      <c r="AO31646" s="9"/>
      <c r="AP31646" s="9"/>
      <c r="AQ31646" s="9"/>
      <c r="AR31646" s="9"/>
      <c r="AS31646" s="10"/>
    </row>
    <row r="31647" spans="35:45" x14ac:dyDescent="0.3">
      <c r="AI31647" s="9"/>
      <c r="AJ31647" s="9"/>
      <c r="AK31647" s="9"/>
      <c r="AL31647" s="9"/>
      <c r="AM31647" s="9"/>
      <c r="AN31647" s="9"/>
      <c r="AO31647" s="9"/>
      <c r="AP31647" s="9"/>
      <c r="AQ31647" s="9"/>
      <c r="AR31647" s="9"/>
      <c r="AS31647" s="10"/>
    </row>
    <row r="31648" spans="35:45" x14ac:dyDescent="0.3">
      <c r="AI31648" s="9"/>
      <c r="AJ31648" s="9"/>
      <c r="AK31648" s="9"/>
      <c r="AL31648" s="9"/>
      <c r="AM31648" s="9"/>
      <c r="AN31648" s="9"/>
      <c r="AO31648" s="9"/>
      <c r="AP31648" s="9"/>
      <c r="AQ31648" s="9"/>
      <c r="AR31648" s="9"/>
      <c r="AS31648" s="10"/>
    </row>
    <row r="31649" spans="35:45" x14ac:dyDescent="0.3">
      <c r="AI31649" s="9"/>
      <c r="AJ31649" s="9"/>
      <c r="AK31649" s="9"/>
      <c r="AL31649" s="9"/>
      <c r="AM31649" s="9"/>
      <c r="AN31649" s="9"/>
      <c r="AO31649" s="9"/>
      <c r="AP31649" s="9"/>
      <c r="AQ31649" s="9"/>
      <c r="AR31649" s="9"/>
      <c r="AS31649" s="10"/>
    </row>
    <row r="31650" spans="35:45" x14ac:dyDescent="0.3">
      <c r="AI31650" s="9"/>
      <c r="AJ31650" s="9"/>
      <c r="AK31650" s="9"/>
      <c r="AL31650" s="9"/>
      <c r="AM31650" s="9"/>
      <c r="AN31650" s="9"/>
      <c r="AO31650" s="9"/>
      <c r="AP31650" s="9"/>
      <c r="AQ31650" s="9"/>
      <c r="AR31650" s="9"/>
      <c r="AS31650" s="10"/>
    </row>
    <row r="31651" spans="35:45" x14ac:dyDescent="0.3">
      <c r="AI31651" s="9"/>
      <c r="AJ31651" s="9"/>
      <c r="AK31651" s="9"/>
      <c r="AL31651" s="9"/>
      <c r="AM31651" s="9"/>
      <c r="AN31651" s="9"/>
      <c r="AO31651" s="9"/>
      <c r="AP31651" s="9"/>
      <c r="AQ31651" s="9"/>
      <c r="AR31651" s="9"/>
      <c r="AS31651" s="10"/>
    </row>
    <row r="31652" spans="35:45" x14ac:dyDescent="0.3">
      <c r="AI31652" s="9"/>
      <c r="AJ31652" s="9"/>
      <c r="AK31652" s="9"/>
      <c r="AL31652" s="9"/>
      <c r="AM31652" s="9"/>
      <c r="AN31652" s="9"/>
      <c r="AO31652" s="9"/>
      <c r="AP31652" s="9"/>
      <c r="AQ31652" s="9"/>
      <c r="AR31652" s="9"/>
      <c r="AS31652" s="10"/>
    </row>
    <row r="31653" spans="35:45" x14ac:dyDescent="0.3">
      <c r="AI31653" s="9"/>
      <c r="AJ31653" s="9"/>
      <c r="AK31653" s="9"/>
      <c r="AL31653" s="9"/>
      <c r="AM31653" s="9"/>
      <c r="AN31653" s="9"/>
      <c r="AO31653" s="9"/>
      <c r="AP31653" s="9"/>
      <c r="AQ31653" s="9"/>
      <c r="AR31653" s="9"/>
      <c r="AS31653" s="10"/>
    </row>
    <row r="31654" spans="35:45" x14ac:dyDescent="0.3">
      <c r="AI31654" s="9"/>
      <c r="AJ31654" s="9"/>
      <c r="AK31654" s="9"/>
      <c r="AL31654" s="9"/>
      <c r="AM31654" s="9"/>
      <c r="AN31654" s="9"/>
      <c r="AO31654" s="9"/>
      <c r="AP31654" s="9"/>
      <c r="AQ31654" s="9"/>
      <c r="AR31654" s="9"/>
      <c r="AS31654" s="10"/>
    </row>
    <row r="31655" spans="35:45" x14ac:dyDescent="0.3">
      <c r="AI31655" s="9"/>
      <c r="AJ31655" s="9"/>
      <c r="AK31655" s="9"/>
      <c r="AL31655" s="9"/>
      <c r="AM31655" s="9"/>
      <c r="AN31655" s="9"/>
      <c r="AO31655" s="9"/>
      <c r="AP31655" s="9"/>
      <c r="AQ31655" s="9"/>
      <c r="AR31655" s="9"/>
      <c r="AS31655" s="10"/>
    </row>
    <row r="31656" spans="35:45" x14ac:dyDescent="0.3">
      <c r="AI31656" s="9"/>
      <c r="AJ31656" s="9"/>
      <c r="AK31656" s="9"/>
      <c r="AL31656" s="9"/>
      <c r="AM31656" s="9"/>
      <c r="AN31656" s="9"/>
      <c r="AO31656" s="9"/>
      <c r="AP31656" s="9"/>
      <c r="AQ31656" s="9"/>
      <c r="AR31656" s="9"/>
      <c r="AS31656" s="10"/>
    </row>
    <row r="31657" spans="35:45" x14ac:dyDescent="0.3">
      <c r="AI31657" s="9"/>
      <c r="AJ31657" s="9"/>
      <c r="AK31657" s="9"/>
      <c r="AL31657" s="9"/>
      <c r="AM31657" s="9"/>
      <c r="AN31657" s="9"/>
      <c r="AO31657" s="9"/>
      <c r="AP31657" s="9"/>
      <c r="AQ31657" s="9"/>
      <c r="AR31657" s="9"/>
      <c r="AS31657" s="10"/>
    </row>
    <row r="31658" spans="35:45" x14ac:dyDescent="0.3">
      <c r="AI31658" s="9"/>
      <c r="AJ31658" s="9"/>
      <c r="AK31658" s="9"/>
      <c r="AL31658" s="9"/>
      <c r="AM31658" s="9"/>
      <c r="AN31658" s="9"/>
      <c r="AO31658" s="9"/>
      <c r="AP31658" s="9"/>
      <c r="AQ31658" s="9"/>
      <c r="AR31658" s="9"/>
      <c r="AS31658" s="10"/>
    </row>
    <row r="31659" spans="35:45" x14ac:dyDescent="0.3">
      <c r="AI31659" s="9"/>
      <c r="AJ31659" s="9"/>
      <c r="AK31659" s="9"/>
      <c r="AL31659" s="9"/>
      <c r="AM31659" s="9"/>
      <c r="AN31659" s="9"/>
      <c r="AO31659" s="9"/>
      <c r="AP31659" s="9"/>
      <c r="AQ31659" s="9"/>
      <c r="AR31659" s="9"/>
      <c r="AS31659" s="10"/>
    </row>
    <row r="31660" spans="35:45" x14ac:dyDescent="0.3">
      <c r="AI31660" s="9"/>
      <c r="AJ31660" s="9"/>
      <c r="AK31660" s="9"/>
      <c r="AL31660" s="9"/>
      <c r="AM31660" s="9"/>
      <c r="AN31660" s="9"/>
      <c r="AO31660" s="9"/>
      <c r="AP31660" s="9"/>
      <c r="AQ31660" s="9"/>
      <c r="AR31660" s="9"/>
      <c r="AS31660" s="10"/>
    </row>
    <row r="31661" spans="35:45" x14ac:dyDescent="0.3">
      <c r="AI31661" s="9"/>
      <c r="AJ31661" s="9"/>
      <c r="AK31661" s="9"/>
      <c r="AL31661" s="9"/>
      <c r="AM31661" s="9"/>
      <c r="AN31661" s="9"/>
      <c r="AO31661" s="9"/>
      <c r="AP31661" s="9"/>
      <c r="AQ31661" s="9"/>
      <c r="AR31661" s="9"/>
      <c r="AS31661" s="10"/>
    </row>
    <row r="31662" spans="35:45" x14ac:dyDescent="0.3">
      <c r="AI31662" s="9"/>
      <c r="AJ31662" s="9"/>
      <c r="AK31662" s="9"/>
      <c r="AL31662" s="9"/>
      <c r="AM31662" s="9"/>
      <c r="AN31662" s="9"/>
      <c r="AO31662" s="9"/>
      <c r="AP31662" s="9"/>
      <c r="AQ31662" s="9"/>
      <c r="AR31662" s="9"/>
      <c r="AS31662" s="10"/>
    </row>
    <row r="31663" spans="35:45" x14ac:dyDescent="0.3">
      <c r="AI31663" s="9"/>
      <c r="AJ31663" s="9"/>
      <c r="AK31663" s="9"/>
      <c r="AL31663" s="9"/>
      <c r="AM31663" s="9"/>
      <c r="AN31663" s="9"/>
      <c r="AO31663" s="9"/>
      <c r="AP31663" s="9"/>
      <c r="AQ31663" s="9"/>
      <c r="AR31663" s="9"/>
      <c r="AS31663" s="10"/>
    </row>
    <row r="31664" spans="35:45" x14ac:dyDescent="0.3">
      <c r="AI31664" s="9"/>
      <c r="AJ31664" s="9"/>
      <c r="AK31664" s="9"/>
      <c r="AL31664" s="9"/>
      <c r="AM31664" s="9"/>
      <c r="AN31664" s="9"/>
      <c r="AO31664" s="9"/>
      <c r="AP31664" s="9"/>
      <c r="AQ31664" s="9"/>
      <c r="AR31664" s="9"/>
      <c r="AS31664" s="10"/>
    </row>
    <row r="31665" spans="35:45" x14ac:dyDescent="0.3">
      <c r="AI31665" s="9"/>
      <c r="AJ31665" s="9"/>
      <c r="AK31665" s="9"/>
      <c r="AL31665" s="9"/>
      <c r="AM31665" s="9"/>
      <c r="AN31665" s="9"/>
      <c r="AO31665" s="9"/>
      <c r="AP31665" s="9"/>
      <c r="AQ31665" s="9"/>
      <c r="AR31665" s="9"/>
      <c r="AS31665" s="10"/>
    </row>
    <row r="31666" spans="35:45" x14ac:dyDescent="0.3">
      <c r="AI31666" s="9"/>
      <c r="AJ31666" s="9"/>
      <c r="AK31666" s="9"/>
      <c r="AL31666" s="9"/>
      <c r="AM31666" s="9"/>
      <c r="AN31666" s="9"/>
      <c r="AO31666" s="9"/>
      <c r="AP31666" s="9"/>
      <c r="AQ31666" s="9"/>
      <c r="AR31666" s="9"/>
      <c r="AS31666" s="10"/>
    </row>
    <row r="31667" spans="35:45" x14ac:dyDescent="0.3">
      <c r="AI31667" s="9"/>
      <c r="AJ31667" s="9"/>
      <c r="AK31667" s="9"/>
      <c r="AL31667" s="9"/>
      <c r="AM31667" s="9"/>
      <c r="AN31667" s="9"/>
      <c r="AO31667" s="9"/>
      <c r="AP31667" s="9"/>
      <c r="AQ31667" s="9"/>
      <c r="AR31667" s="9"/>
      <c r="AS31667" s="10"/>
    </row>
    <row r="31668" spans="35:45" x14ac:dyDescent="0.3">
      <c r="AI31668" s="9"/>
      <c r="AJ31668" s="9"/>
      <c r="AK31668" s="9"/>
      <c r="AL31668" s="9"/>
      <c r="AM31668" s="9"/>
      <c r="AN31668" s="9"/>
      <c r="AO31668" s="9"/>
      <c r="AP31668" s="9"/>
      <c r="AQ31668" s="9"/>
      <c r="AR31668" s="9"/>
      <c r="AS31668" s="10"/>
    </row>
    <row r="31669" spans="35:45" x14ac:dyDescent="0.3">
      <c r="AI31669" s="9"/>
      <c r="AJ31669" s="9"/>
      <c r="AK31669" s="9"/>
      <c r="AL31669" s="9"/>
      <c r="AM31669" s="9"/>
      <c r="AN31669" s="9"/>
      <c r="AO31669" s="9"/>
      <c r="AP31669" s="9"/>
      <c r="AQ31669" s="9"/>
      <c r="AR31669" s="9"/>
      <c r="AS31669" s="10"/>
    </row>
    <row r="31670" spans="35:45" x14ac:dyDescent="0.3">
      <c r="AI31670" s="9"/>
      <c r="AJ31670" s="9"/>
      <c r="AK31670" s="9"/>
      <c r="AL31670" s="9"/>
      <c r="AM31670" s="9"/>
      <c r="AN31670" s="9"/>
      <c r="AO31670" s="9"/>
      <c r="AP31670" s="9"/>
      <c r="AQ31670" s="9"/>
      <c r="AR31670" s="9"/>
      <c r="AS31670" s="10"/>
    </row>
    <row r="31671" spans="35:45" x14ac:dyDescent="0.3">
      <c r="AI31671" s="9"/>
      <c r="AJ31671" s="9"/>
      <c r="AK31671" s="9"/>
      <c r="AL31671" s="9"/>
      <c r="AM31671" s="9"/>
      <c r="AN31671" s="9"/>
      <c r="AO31671" s="9"/>
      <c r="AP31671" s="9"/>
      <c r="AQ31671" s="9"/>
      <c r="AR31671" s="9"/>
      <c r="AS31671" s="10"/>
    </row>
    <row r="31672" spans="35:45" x14ac:dyDescent="0.3">
      <c r="AI31672" s="9"/>
      <c r="AJ31672" s="9"/>
      <c r="AK31672" s="9"/>
      <c r="AL31672" s="9"/>
      <c r="AM31672" s="9"/>
      <c r="AN31672" s="9"/>
      <c r="AO31672" s="9"/>
      <c r="AP31672" s="9"/>
      <c r="AQ31672" s="9"/>
      <c r="AR31672" s="9"/>
      <c r="AS31672" s="10"/>
    </row>
    <row r="31673" spans="35:45" x14ac:dyDescent="0.3">
      <c r="AI31673" s="9"/>
      <c r="AJ31673" s="9"/>
      <c r="AK31673" s="9"/>
      <c r="AL31673" s="9"/>
      <c r="AM31673" s="9"/>
      <c r="AN31673" s="9"/>
      <c r="AO31673" s="9"/>
      <c r="AP31673" s="9"/>
      <c r="AQ31673" s="9"/>
      <c r="AR31673" s="9"/>
      <c r="AS31673" s="10"/>
    </row>
    <row r="31674" spans="35:45" x14ac:dyDescent="0.3">
      <c r="AI31674" s="9"/>
      <c r="AJ31674" s="9"/>
      <c r="AK31674" s="9"/>
      <c r="AL31674" s="9"/>
      <c r="AM31674" s="9"/>
      <c r="AN31674" s="9"/>
      <c r="AO31674" s="9"/>
      <c r="AP31674" s="9"/>
      <c r="AQ31674" s="9"/>
      <c r="AR31674" s="9"/>
      <c r="AS31674" s="10"/>
    </row>
    <row r="31675" spans="35:45" x14ac:dyDescent="0.3">
      <c r="AI31675" s="9"/>
      <c r="AJ31675" s="9"/>
      <c r="AK31675" s="9"/>
      <c r="AL31675" s="9"/>
      <c r="AM31675" s="9"/>
      <c r="AN31675" s="9"/>
      <c r="AO31675" s="9"/>
      <c r="AP31675" s="9"/>
      <c r="AQ31675" s="9"/>
      <c r="AR31675" s="9"/>
      <c r="AS31675" s="10"/>
    </row>
    <row r="31676" spans="35:45" x14ac:dyDescent="0.3">
      <c r="AI31676" s="9"/>
      <c r="AJ31676" s="9"/>
      <c r="AK31676" s="9"/>
      <c r="AL31676" s="9"/>
      <c r="AM31676" s="9"/>
      <c r="AN31676" s="9"/>
      <c r="AO31676" s="9"/>
      <c r="AP31676" s="9"/>
      <c r="AQ31676" s="9"/>
      <c r="AR31676" s="9"/>
      <c r="AS31676" s="10"/>
    </row>
    <row r="31677" spans="35:45" x14ac:dyDescent="0.3">
      <c r="AI31677" s="9"/>
      <c r="AJ31677" s="9"/>
      <c r="AK31677" s="9"/>
      <c r="AL31677" s="9"/>
      <c r="AM31677" s="9"/>
      <c r="AN31677" s="9"/>
      <c r="AO31677" s="9"/>
      <c r="AP31677" s="9"/>
      <c r="AQ31677" s="9"/>
      <c r="AR31677" s="9"/>
      <c r="AS31677" s="10"/>
    </row>
    <row r="31678" spans="35:45" x14ac:dyDescent="0.3">
      <c r="AI31678" s="9"/>
      <c r="AJ31678" s="9"/>
      <c r="AK31678" s="9"/>
      <c r="AL31678" s="9"/>
      <c r="AM31678" s="9"/>
      <c r="AN31678" s="9"/>
      <c r="AO31678" s="9"/>
      <c r="AP31678" s="9"/>
      <c r="AQ31678" s="9"/>
      <c r="AR31678" s="9"/>
      <c r="AS31678" s="10"/>
    </row>
    <row r="31679" spans="35:45" x14ac:dyDescent="0.3">
      <c r="AI31679" s="9"/>
      <c r="AJ31679" s="9"/>
      <c r="AK31679" s="9"/>
      <c r="AL31679" s="9"/>
      <c r="AM31679" s="9"/>
      <c r="AN31679" s="9"/>
      <c r="AO31679" s="9"/>
      <c r="AP31679" s="9"/>
      <c r="AQ31679" s="9"/>
      <c r="AR31679" s="9"/>
      <c r="AS31679" s="10"/>
    </row>
    <row r="31680" spans="35:45" x14ac:dyDescent="0.3">
      <c r="AI31680" s="9"/>
      <c r="AJ31680" s="9"/>
      <c r="AK31680" s="9"/>
      <c r="AL31680" s="9"/>
      <c r="AM31680" s="9"/>
      <c r="AN31680" s="9"/>
      <c r="AO31680" s="9"/>
      <c r="AP31680" s="9"/>
      <c r="AQ31680" s="9"/>
      <c r="AR31680" s="9"/>
      <c r="AS31680" s="10"/>
    </row>
    <row r="31681" spans="35:45" x14ac:dyDescent="0.3">
      <c r="AI31681" s="9"/>
      <c r="AJ31681" s="9"/>
      <c r="AK31681" s="9"/>
      <c r="AL31681" s="9"/>
      <c r="AM31681" s="9"/>
      <c r="AN31681" s="9"/>
      <c r="AO31681" s="9"/>
      <c r="AP31681" s="9"/>
      <c r="AQ31681" s="9"/>
      <c r="AR31681" s="9"/>
      <c r="AS31681" s="10"/>
    </row>
    <row r="31682" spans="35:45" x14ac:dyDescent="0.3">
      <c r="AI31682" s="9"/>
      <c r="AJ31682" s="9"/>
      <c r="AK31682" s="9"/>
      <c r="AL31682" s="9"/>
      <c r="AM31682" s="9"/>
      <c r="AN31682" s="9"/>
      <c r="AO31682" s="9"/>
      <c r="AP31682" s="9"/>
      <c r="AQ31682" s="9"/>
      <c r="AR31682" s="9"/>
      <c r="AS31682" s="10"/>
    </row>
    <row r="31683" spans="35:45" x14ac:dyDescent="0.3">
      <c r="AI31683" s="9"/>
      <c r="AJ31683" s="9"/>
      <c r="AK31683" s="9"/>
      <c r="AL31683" s="9"/>
      <c r="AM31683" s="9"/>
      <c r="AN31683" s="9"/>
      <c r="AO31683" s="9"/>
      <c r="AP31683" s="9"/>
      <c r="AQ31683" s="9"/>
      <c r="AR31683" s="9"/>
      <c r="AS31683" s="10"/>
    </row>
    <row r="31684" spans="35:45" x14ac:dyDescent="0.3">
      <c r="AI31684" s="9"/>
      <c r="AJ31684" s="9"/>
      <c r="AK31684" s="9"/>
      <c r="AL31684" s="9"/>
      <c r="AM31684" s="9"/>
      <c r="AN31684" s="9"/>
      <c r="AO31684" s="9"/>
      <c r="AP31684" s="9"/>
      <c r="AQ31684" s="9"/>
      <c r="AR31684" s="9"/>
      <c r="AS31684" s="10"/>
    </row>
    <row r="31685" spans="35:45" x14ac:dyDescent="0.3">
      <c r="AI31685" s="9"/>
      <c r="AJ31685" s="9"/>
      <c r="AK31685" s="9"/>
      <c r="AL31685" s="9"/>
      <c r="AM31685" s="9"/>
      <c r="AN31685" s="9"/>
      <c r="AO31685" s="9"/>
      <c r="AP31685" s="9"/>
      <c r="AQ31685" s="9"/>
      <c r="AR31685" s="9"/>
      <c r="AS31685" s="10"/>
    </row>
    <row r="31686" spans="35:45" x14ac:dyDescent="0.3">
      <c r="AI31686" s="9"/>
      <c r="AJ31686" s="9"/>
      <c r="AK31686" s="9"/>
      <c r="AL31686" s="9"/>
      <c r="AM31686" s="9"/>
      <c r="AN31686" s="9"/>
      <c r="AO31686" s="9"/>
      <c r="AP31686" s="9"/>
      <c r="AQ31686" s="9"/>
      <c r="AR31686" s="9"/>
      <c r="AS31686" s="10"/>
    </row>
    <row r="31687" spans="35:45" x14ac:dyDescent="0.3">
      <c r="AI31687" s="9"/>
      <c r="AJ31687" s="9"/>
      <c r="AK31687" s="9"/>
      <c r="AL31687" s="9"/>
      <c r="AM31687" s="9"/>
      <c r="AN31687" s="9"/>
      <c r="AO31687" s="9"/>
      <c r="AP31687" s="9"/>
      <c r="AQ31687" s="9"/>
      <c r="AR31687" s="9"/>
      <c r="AS31687" s="10"/>
    </row>
    <row r="31688" spans="35:45" x14ac:dyDescent="0.3">
      <c r="AI31688" s="9"/>
      <c r="AJ31688" s="9"/>
      <c r="AK31688" s="9"/>
      <c r="AL31688" s="9"/>
      <c r="AM31688" s="9"/>
      <c r="AN31688" s="9"/>
      <c r="AO31688" s="9"/>
      <c r="AP31688" s="9"/>
      <c r="AQ31688" s="9"/>
      <c r="AR31688" s="9"/>
      <c r="AS31688" s="10"/>
    </row>
    <row r="31689" spans="35:45" x14ac:dyDescent="0.3">
      <c r="AI31689" s="9"/>
      <c r="AJ31689" s="9"/>
      <c r="AK31689" s="9"/>
      <c r="AL31689" s="9"/>
      <c r="AM31689" s="9"/>
      <c r="AN31689" s="9"/>
      <c r="AO31689" s="9"/>
      <c r="AP31689" s="9"/>
      <c r="AQ31689" s="9"/>
      <c r="AR31689" s="9"/>
      <c r="AS31689" s="10"/>
    </row>
    <row r="31690" spans="35:45" x14ac:dyDescent="0.3">
      <c r="AI31690" s="9"/>
      <c r="AJ31690" s="9"/>
      <c r="AK31690" s="9"/>
      <c r="AL31690" s="9"/>
      <c r="AM31690" s="9"/>
      <c r="AN31690" s="9"/>
      <c r="AO31690" s="9"/>
      <c r="AP31690" s="9"/>
      <c r="AQ31690" s="9"/>
      <c r="AR31690" s="9"/>
      <c r="AS31690" s="10"/>
    </row>
    <row r="31691" spans="35:45" x14ac:dyDescent="0.3">
      <c r="AI31691" s="9"/>
      <c r="AJ31691" s="9"/>
      <c r="AK31691" s="9"/>
      <c r="AL31691" s="9"/>
      <c r="AM31691" s="9"/>
      <c r="AN31691" s="9"/>
      <c r="AO31691" s="9"/>
      <c r="AP31691" s="9"/>
      <c r="AQ31691" s="9"/>
      <c r="AR31691" s="9"/>
      <c r="AS31691" s="10"/>
    </row>
    <row r="31692" spans="35:45" x14ac:dyDescent="0.3">
      <c r="AI31692" s="9"/>
      <c r="AJ31692" s="9"/>
      <c r="AK31692" s="9"/>
      <c r="AL31692" s="9"/>
      <c r="AM31692" s="9"/>
      <c r="AN31692" s="9"/>
      <c r="AO31692" s="9"/>
      <c r="AP31692" s="9"/>
      <c r="AQ31692" s="9"/>
      <c r="AR31692" s="9"/>
      <c r="AS31692" s="10"/>
    </row>
    <row r="31693" spans="35:45" x14ac:dyDescent="0.3">
      <c r="AI31693" s="9"/>
      <c r="AJ31693" s="9"/>
      <c r="AK31693" s="9"/>
      <c r="AL31693" s="9"/>
      <c r="AM31693" s="9"/>
      <c r="AN31693" s="9"/>
      <c r="AO31693" s="9"/>
      <c r="AP31693" s="9"/>
      <c r="AQ31693" s="9"/>
      <c r="AR31693" s="9"/>
      <c r="AS31693" s="10"/>
    </row>
    <row r="31694" spans="35:45" x14ac:dyDescent="0.3">
      <c r="AI31694" s="9"/>
      <c r="AJ31694" s="9"/>
      <c r="AK31694" s="9"/>
      <c r="AL31694" s="9"/>
      <c r="AM31694" s="9"/>
      <c r="AN31694" s="9"/>
      <c r="AO31694" s="9"/>
      <c r="AP31694" s="9"/>
      <c r="AQ31694" s="9"/>
      <c r="AR31694" s="9"/>
      <c r="AS31694" s="10"/>
    </row>
    <row r="31695" spans="35:45" x14ac:dyDescent="0.3">
      <c r="AI31695" s="9"/>
      <c r="AJ31695" s="9"/>
      <c r="AK31695" s="9"/>
      <c r="AL31695" s="9"/>
      <c r="AM31695" s="9"/>
      <c r="AN31695" s="9"/>
      <c r="AO31695" s="9"/>
      <c r="AP31695" s="9"/>
      <c r="AQ31695" s="9"/>
      <c r="AR31695" s="9"/>
      <c r="AS31695" s="10"/>
    </row>
    <row r="31696" spans="35:45" x14ac:dyDescent="0.3">
      <c r="AI31696" s="9"/>
      <c r="AJ31696" s="9"/>
      <c r="AK31696" s="9"/>
      <c r="AL31696" s="9"/>
      <c r="AM31696" s="9"/>
      <c r="AN31696" s="9"/>
      <c r="AO31696" s="9"/>
      <c r="AP31696" s="9"/>
      <c r="AQ31696" s="9"/>
      <c r="AR31696" s="9"/>
      <c r="AS31696" s="10"/>
    </row>
    <row r="31697" spans="35:45" x14ac:dyDescent="0.3">
      <c r="AI31697" s="9"/>
      <c r="AJ31697" s="9"/>
      <c r="AK31697" s="9"/>
      <c r="AL31697" s="9"/>
      <c r="AM31697" s="9"/>
      <c r="AN31697" s="9"/>
      <c r="AO31697" s="9"/>
      <c r="AP31697" s="9"/>
      <c r="AQ31697" s="9"/>
      <c r="AR31697" s="9"/>
      <c r="AS31697" s="10"/>
    </row>
    <row r="31698" spans="35:45" x14ac:dyDescent="0.3">
      <c r="AI31698" s="9"/>
      <c r="AJ31698" s="9"/>
      <c r="AK31698" s="9"/>
      <c r="AL31698" s="9"/>
      <c r="AM31698" s="9"/>
      <c r="AN31698" s="9"/>
      <c r="AO31698" s="9"/>
      <c r="AP31698" s="9"/>
      <c r="AQ31698" s="9"/>
      <c r="AR31698" s="9"/>
      <c r="AS31698" s="10"/>
    </row>
    <row r="31699" spans="35:45" x14ac:dyDescent="0.3">
      <c r="AI31699" s="9"/>
      <c r="AJ31699" s="9"/>
      <c r="AK31699" s="9"/>
      <c r="AL31699" s="9"/>
      <c r="AM31699" s="9"/>
      <c r="AN31699" s="9"/>
      <c r="AO31699" s="9"/>
      <c r="AP31699" s="9"/>
      <c r="AQ31699" s="9"/>
      <c r="AR31699" s="9"/>
      <c r="AS31699" s="10"/>
    </row>
    <row r="31700" spans="35:45" x14ac:dyDescent="0.3">
      <c r="AI31700" s="9"/>
      <c r="AJ31700" s="9"/>
      <c r="AK31700" s="9"/>
      <c r="AL31700" s="9"/>
      <c r="AM31700" s="9"/>
      <c r="AN31700" s="9"/>
      <c r="AO31700" s="9"/>
      <c r="AP31700" s="9"/>
      <c r="AQ31700" s="9"/>
      <c r="AR31700" s="9"/>
      <c r="AS31700" s="10"/>
    </row>
    <row r="31701" spans="35:45" x14ac:dyDescent="0.3">
      <c r="AI31701" s="9"/>
      <c r="AJ31701" s="9"/>
      <c r="AK31701" s="9"/>
      <c r="AL31701" s="9"/>
      <c r="AM31701" s="9"/>
      <c r="AN31701" s="9"/>
      <c r="AO31701" s="9"/>
      <c r="AP31701" s="9"/>
      <c r="AQ31701" s="9"/>
      <c r="AR31701" s="9"/>
      <c r="AS31701" s="10"/>
    </row>
    <row r="31702" spans="35:45" x14ac:dyDescent="0.3">
      <c r="AI31702" s="9"/>
      <c r="AJ31702" s="9"/>
      <c r="AK31702" s="9"/>
      <c r="AL31702" s="9"/>
      <c r="AM31702" s="9"/>
      <c r="AN31702" s="9"/>
      <c r="AO31702" s="9"/>
      <c r="AP31702" s="9"/>
      <c r="AQ31702" s="9"/>
      <c r="AR31702" s="9"/>
      <c r="AS31702" s="10"/>
    </row>
    <row r="31703" spans="35:45" x14ac:dyDescent="0.3">
      <c r="AI31703" s="9"/>
      <c r="AJ31703" s="9"/>
      <c r="AK31703" s="9"/>
      <c r="AL31703" s="9"/>
      <c r="AM31703" s="9"/>
      <c r="AN31703" s="9"/>
      <c r="AO31703" s="9"/>
      <c r="AP31703" s="9"/>
      <c r="AQ31703" s="9"/>
      <c r="AR31703" s="9"/>
      <c r="AS31703" s="10"/>
    </row>
    <row r="31704" spans="35:45" x14ac:dyDescent="0.3">
      <c r="AI31704" s="9"/>
      <c r="AJ31704" s="9"/>
      <c r="AK31704" s="9"/>
      <c r="AL31704" s="9"/>
      <c r="AM31704" s="9"/>
      <c r="AN31704" s="9"/>
      <c r="AO31704" s="9"/>
      <c r="AP31704" s="9"/>
      <c r="AQ31704" s="9"/>
      <c r="AR31704" s="9"/>
      <c r="AS31704" s="10"/>
    </row>
    <row r="31705" spans="35:45" x14ac:dyDescent="0.3">
      <c r="AI31705" s="9"/>
      <c r="AJ31705" s="9"/>
      <c r="AK31705" s="9"/>
      <c r="AL31705" s="9"/>
      <c r="AM31705" s="9"/>
      <c r="AN31705" s="9"/>
      <c r="AO31705" s="9"/>
      <c r="AP31705" s="9"/>
      <c r="AQ31705" s="9"/>
      <c r="AR31705" s="9"/>
      <c r="AS31705" s="10"/>
    </row>
    <row r="31706" spans="35:45" x14ac:dyDescent="0.3">
      <c r="AI31706" s="9"/>
      <c r="AJ31706" s="9"/>
      <c r="AK31706" s="9"/>
      <c r="AL31706" s="9"/>
      <c r="AM31706" s="9"/>
      <c r="AN31706" s="9"/>
      <c r="AO31706" s="9"/>
      <c r="AP31706" s="9"/>
      <c r="AQ31706" s="9"/>
      <c r="AR31706" s="9"/>
      <c r="AS31706" s="10"/>
    </row>
    <row r="31707" spans="35:45" x14ac:dyDescent="0.3">
      <c r="AI31707" s="9"/>
      <c r="AJ31707" s="9"/>
      <c r="AK31707" s="9"/>
      <c r="AL31707" s="9"/>
      <c r="AM31707" s="9"/>
      <c r="AN31707" s="9"/>
      <c r="AO31707" s="9"/>
      <c r="AP31707" s="9"/>
      <c r="AQ31707" s="9"/>
      <c r="AR31707" s="9"/>
      <c r="AS31707" s="10"/>
    </row>
    <row r="31708" spans="35:45" x14ac:dyDescent="0.3">
      <c r="AI31708" s="9"/>
      <c r="AJ31708" s="9"/>
      <c r="AK31708" s="9"/>
      <c r="AL31708" s="9"/>
      <c r="AM31708" s="9"/>
      <c r="AN31708" s="9"/>
      <c r="AO31708" s="9"/>
      <c r="AP31708" s="9"/>
      <c r="AQ31708" s="9"/>
      <c r="AR31708" s="9"/>
      <c r="AS31708" s="10"/>
    </row>
    <row r="31709" spans="35:45" x14ac:dyDescent="0.3">
      <c r="AI31709" s="9"/>
      <c r="AJ31709" s="9"/>
      <c r="AK31709" s="9"/>
      <c r="AL31709" s="9"/>
      <c r="AM31709" s="9"/>
      <c r="AN31709" s="9"/>
      <c r="AO31709" s="9"/>
      <c r="AP31709" s="9"/>
      <c r="AQ31709" s="9"/>
      <c r="AR31709" s="9"/>
      <c r="AS31709" s="10"/>
    </row>
    <row r="31710" spans="35:45" x14ac:dyDescent="0.3">
      <c r="AI31710" s="9"/>
      <c r="AJ31710" s="9"/>
      <c r="AK31710" s="9"/>
      <c r="AL31710" s="9"/>
      <c r="AM31710" s="9"/>
      <c r="AN31710" s="9"/>
      <c r="AO31710" s="9"/>
      <c r="AP31710" s="9"/>
      <c r="AQ31710" s="9"/>
      <c r="AR31710" s="9"/>
      <c r="AS31710" s="10"/>
    </row>
    <row r="31711" spans="35:45" x14ac:dyDescent="0.3">
      <c r="AI31711" s="9"/>
      <c r="AJ31711" s="9"/>
      <c r="AK31711" s="9"/>
      <c r="AL31711" s="9"/>
      <c r="AM31711" s="9"/>
      <c r="AN31711" s="9"/>
      <c r="AO31711" s="9"/>
      <c r="AP31711" s="9"/>
      <c r="AQ31711" s="9"/>
      <c r="AR31711" s="9"/>
      <c r="AS31711" s="10"/>
    </row>
    <row r="31712" spans="35:45" x14ac:dyDescent="0.3">
      <c r="AI31712" s="9"/>
      <c r="AJ31712" s="9"/>
      <c r="AK31712" s="9"/>
      <c r="AL31712" s="9"/>
      <c r="AM31712" s="9"/>
      <c r="AN31712" s="9"/>
      <c r="AO31712" s="9"/>
      <c r="AP31712" s="9"/>
      <c r="AQ31712" s="9"/>
      <c r="AR31712" s="9"/>
      <c r="AS31712" s="10"/>
    </row>
    <row r="31713" spans="35:45" x14ac:dyDescent="0.3">
      <c r="AI31713" s="9"/>
      <c r="AJ31713" s="9"/>
      <c r="AK31713" s="9"/>
      <c r="AL31713" s="9"/>
      <c r="AM31713" s="9"/>
      <c r="AN31713" s="9"/>
      <c r="AO31713" s="9"/>
      <c r="AP31713" s="9"/>
      <c r="AQ31713" s="9"/>
      <c r="AR31713" s="9"/>
      <c r="AS31713" s="10"/>
    </row>
    <row r="31714" spans="35:45" x14ac:dyDescent="0.3">
      <c r="AI31714" s="9"/>
      <c r="AJ31714" s="9"/>
      <c r="AK31714" s="9"/>
      <c r="AL31714" s="9"/>
      <c r="AM31714" s="9"/>
      <c r="AN31714" s="9"/>
      <c r="AO31714" s="9"/>
      <c r="AP31714" s="9"/>
      <c r="AQ31714" s="9"/>
      <c r="AR31714" s="9"/>
      <c r="AS31714" s="10"/>
    </row>
    <row r="31715" spans="35:45" x14ac:dyDescent="0.3">
      <c r="AI31715" s="9"/>
      <c r="AJ31715" s="9"/>
      <c r="AK31715" s="9"/>
      <c r="AL31715" s="9"/>
      <c r="AM31715" s="9"/>
      <c r="AN31715" s="9"/>
      <c r="AO31715" s="9"/>
      <c r="AP31715" s="9"/>
      <c r="AQ31715" s="9"/>
      <c r="AR31715" s="9"/>
      <c r="AS31715" s="10"/>
    </row>
    <row r="31716" spans="35:45" x14ac:dyDescent="0.3">
      <c r="AI31716" s="9"/>
      <c r="AJ31716" s="9"/>
      <c r="AK31716" s="9"/>
      <c r="AL31716" s="9"/>
      <c r="AM31716" s="9"/>
      <c r="AN31716" s="9"/>
      <c r="AO31716" s="9"/>
      <c r="AP31716" s="9"/>
      <c r="AQ31716" s="9"/>
      <c r="AR31716" s="9"/>
      <c r="AS31716" s="10"/>
    </row>
    <row r="31717" spans="35:45" x14ac:dyDescent="0.3">
      <c r="AI31717" s="9"/>
      <c r="AJ31717" s="9"/>
      <c r="AK31717" s="9"/>
      <c r="AL31717" s="9"/>
      <c r="AM31717" s="9"/>
      <c r="AN31717" s="9"/>
      <c r="AO31717" s="9"/>
      <c r="AP31717" s="9"/>
      <c r="AQ31717" s="9"/>
      <c r="AR31717" s="9"/>
      <c r="AS31717" s="10"/>
    </row>
    <row r="31718" spans="35:45" x14ac:dyDescent="0.3">
      <c r="AI31718" s="9"/>
      <c r="AJ31718" s="9"/>
      <c r="AK31718" s="9"/>
      <c r="AL31718" s="9"/>
      <c r="AM31718" s="9"/>
      <c r="AN31718" s="9"/>
      <c r="AO31718" s="9"/>
      <c r="AP31718" s="9"/>
      <c r="AQ31718" s="9"/>
      <c r="AR31718" s="9"/>
      <c r="AS31718" s="10"/>
    </row>
    <row r="31719" spans="35:45" x14ac:dyDescent="0.3">
      <c r="AI31719" s="9"/>
      <c r="AJ31719" s="9"/>
      <c r="AK31719" s="9"/>
      <c r="AL31719" s="9"/>
      <c r="AM31719" s="9"/>
      <c r="AN31719" s="9"/>
      <c r="AO31719" s="9"/>
      <c r="AP31719" s="9"/>
      <c r="AQ31719" s="9"/>
      <c r="AR31719" s="9"/>
      <c r="AS31719" s="10"/>
    </row>
    <row r="31720" spans="35:45" x14ac:dyDescent="0.3">
      <c r="AI31720" s="9"/>
      <c r="AJ31720" s="9"/>
      <c r="AK31720" s="9"/>
      <c r="AL31720" s="9"/>
      <c r="AM31720" s="9"/>
      <c r="AN31720" s="9"/>
      <c r="AO31720" s="9"/>
      <c r="AP31720" s="9"/>
      <c r="AQ31720" s="9"/>
      <c r="AR31720" s="9"/>
      <c r="AS31720" s="10"/>
    </row>
    <row r="31721" spans="35:45" x14ac:dyDescent="0.3">
      <c r="AI31721" s="9"/>
      <c r="AJ31721" s="9"/>
      <c r="AK31721" s="9"/>
      <c r="AL31721" s="9"/>
      <c r="AM31721" s="9"/>
      <c r="AN31721" s="9"/>
      <c r="AO31721" s="9"/>
      <c r="AP31721" s="9"/>
      <c r="AQ31721" s="9"/>
      <c r="AR31721" s="9"/>
      <c r="AS31721" s="10"/>
    </row>
    <row r="31722" spans="35:45" x14ac:dyDescent="0.3">
      <c r="AI31722" s="9"/>
      <c r="AJ31722" s="9"/>
      <c r="AK31722" s="9"/>
      <c r="AL31722" s="9"/>
      <c r="AM31722" s="9"/>
      <c r="AN31722" s="9"/>
      <c r="AO31722" s="9"/>
      <c r="AP31722" s="9"/>
      <c r="AQ31722" s="9"/>
      <c r="AR31722" s="9"/>
      <c r="AS31722" s="10"/>
    </row>
    <row r="31723" spans="35:45" x14ac:dyDescent="0.3">
      <c r="AI31723" s="9"/>
      <c r="AJ31723" s="9"/>
      <c r="AK31723" s="9"/>
      <c r="AL31723" s="9"/>
      <c r="AM31723" s="9"/>
      <c r="AN31723" s="9"/>
      <c r="AO31723" s="9"/>
      <c r="AP31723" s="9"/>
      <c r="AQ31723" s="9"/>
      <c r="AR31723" s="9"/>
      <c r="AS31723" s="10"/>
    </row>
    <row r="31724" spans="35:45" x14ac:dyDescent="0.3">
      <c r="AI31724" s="9"/>
      <c r="AJ31724" s="9"/>
      <c r="AK31724" s="9"/>
      <c r="AL31724" s="9"/>
      <c r="AM31724" s="9"/>
      <c r="AN31724" s="9"/>
      <c r="AO31724" s="9"/>
      <c r="AP31724" s="9"/>
      <c r="AQ31724" s="9"/>
      <c r="AR31724" s="9"/>
      <c r="AS31724" s="10"/>
    </row>
    <row r="31725" spans="35:45" x14ac:dyDescent="0.3">
      <c r="AI31725" s="9"/>
      <c r="AJ31725" s="9"/>
      <c r="AK31725" s="9"/>
      <c r="AL31725" s="9"/>
      <c r="AM31725" s="9"/>
      <c r="AN31725" s="9"/>
      <c r="AO31725" s="9"/>
      <c r="AP31725" s="9"/>
      <c r="AQ31725" s="9"/>
      <c r="AR31725" s="9"/>
      <c r="AS31725" s="10"/>
    </row>
    <row r="31726" spans="35:45" x14ac:dyDescent="0.3">
      <c r="AI31726" s="9"/>
      <c r="AJ31726" s="9"/>
      <c r="AK31726" s="9"/>
      <c r="AL31726" s="9"/>
      <c r="AM31726" s="9"/>
      <c r="AN31726" s="9"/>
      <c r="AO31726" s="9"/>
      <c r="AP31726" s="9"/>
      <c r="AQ31726" s="9"/>
      <c r="AR31726" s="9"/>
      <c r="AS31726" s="10"/>
    </row>
    <row r="31727" spans="35:45" x14ac:dyDescent="0.3">
      <c r="AI31727" s="9"/>
      <c r="AJ31727" s="9"/>
      <c r="AK31727" s="9"/>
      <c r="AL31727" s="9"/>
      <c r="AM31727" s="9"/>
      <c r="AN31727" s="9"/>
      <c r="AO31727" s="9"/>
      <c r="AP31727" s="9"/>
      <c r="AQ31727" s="9"/>
      <c r="AR31727" s="9"/>
      <c r="AS31727" s="10"/>
    </row>
    <row r="31728" spans="35:45" x14ac:dyDescent="0.3">
      <c r="AI31728" s="9"/>
      <c r="AJ31728" s="9"/>
      <c r="AK31728" s="9"/>
      <c r="AL31728" s="9"/>
      <c r="AM31728" s="9"/>
      <c r="AN31728" s="9"/>
      <c r="AO31728" s="9"/>
      <c r="AP31728" s="9"/>
      <c r="AQ31728" s="9"/>
      <c r="AR31728" s="9"/>
      <c r="AS31728" s="10"/>
    </row>
    <row r="31729" spans="35:45" x14ac:dyDescent="0.3">
      <c r="AI31729" s="9"/>
      <c r="AJ31729" s="9"/>
      <c r="AK31729" s="9"/>
      <c r="AL31729" s="9"/>
      <c r="AM31729" s="9"/>
      <c r="AN31729" s="9"/>
      <c r="AO31729" s="9"/>
      <c r="AP31729" s="9"/>
      <c r="AQ31729" s="9"/>
      <c r="AR31729" s="9"/>
      <c r="AS31729" s="10"/>
    </row>
    <row r="31730" spans="35:45" x14ac:dyDescent="0.3">
      <c r="AI31730" s="9"/>
      <c r="AJ31730" s="9"/>
      <c r="AK31730" s="9"/>
      <c r="AL31730" s="9"/>
      <c r="AM31730" s="9"/>
      <c r="AN31730" s="9"/>
      <c r="AO31730" s="9"/>
      <c r="AP31730" s="9"/>
      <c r="AQ31730" s="9"/>
      <c r="AR31730" s="9"/>
      <c r="AS31730" s="10"/>
    </row>
    <row r="31731" spans="35:45" x14ac:dyDescent="0.3">
      <c r="AI31731" s="9"/>
      <c r="AJ31731" s="9"/>
      <c r="AK31731" s="9"/>
      <c r="AL31731" s="9"/>
      <c r="AM31731" s="9"/>
      <c r="AN31731" s="9"/>
      <c r="AO31731" s="9"/>
      <c r="AP31731" s="9"/>
      <c r="AQ31731" s="9"/>
      <c r="AR31731" s="9"/>
      <c r="AS31731" s="10"/>
    </row>
    <row r="31732" spans="35:45" x14ac:dyDescent="0.3">
      <c r="AI31732" s="9"/>
      <c r="AJ31732" s="9"/>
      <c r="AK31732" s="9"/>
      <c r="AL31732" s="9"/>
      <c r="AM31732" s="9"/>
      <c r="AN31732" s="9"/>
      <c r="AO31732" s="9"/>
      <c r="AP31732" s="9"/>
      <c r="AQ31732" s="9"/>
      <c r="AR31732" s="9"/>
      <c r="AS31732" s="10"/>
    </row>
    <row r="31733" spans="35:45" x14ac:dyDescent="0.3">
      <c r="AI31733" s="9"/>
      <c r="AJ31733" s="9"/>
      <c r="AK31733" s="9"/>
      <c r="AL31733" s="9"/>
      <c r="AM31733" s="9"/>
      <c r="AN31733" s="9"/>
      <c r="AO31733" s="9"/>
      <c r="AP31733" s="9"/>
      <c r="AQ31733" s="9"/>
      <c r="AR31733" s="9"/>
      <c r="AS31733" s="10"/>
    </row>
    <row r="31734" spans="35:45" x14ac:dyDescent="0.3">
      <c r="AI31734" s="9"/>
      <c r="AJ31734" s="9"/>
      <c r="AK31734" s="9"/>
      <c r="AL31734" s="9"/>
      <c r="AM31734" s="9"/>
      <c r="AN31734" s="9"/>
      <c r="AO31734" s="9"/>
      <c r="AP31734" s="9"/>
      <c r="AQ31734" s="9"/>
      <c r="AR31734" s="9"/>
      <c r="AS31734" s="10"/>
    </row>
    <row r="31735" spans="35:45" x14ac:dyDescent="0.3">
      <c r="AI31735" s="9"/>
      <c r="AJ31735" s="9"/>
      <c r="AK31735" s="9"/>
      <c r="AL31735" s="9"/>
      <c r="AM31735" s="9"/>
      <c r="AN31735" s="9"/>
      <c r="AO31735" s="9"/>
      <c r="AP31735" s="9"/>
      <c r="AQ31735" s="9"/>
      <c r="AR31735" s="9"/>
      <c r="AS31735" s="10"/>
    </row>
    <row r="31736" spans="35:45" x14ac:dyDescent="0.3">
      <c r="AI31736" s="9"/>
      <c r="AJ31736" s="9"/>
      <c r="AK31736" s="9"/>
      <c r="AL31736" s="9"/>
      <c r="AM31736" s="9"/>
      <c r="AN31736" s="9"/>
      <c r="AO31736" s="9"/>
      <c r="AP31736" s="9"/>
      <c r="AQ31736" s="9"/>
      <c r="AR31736" s="9"/>
      <c r="AS31736" s="10"/>
    </row>
    <row r="31737" spans="35:45" x14ac:dyDescent="0.3">
      <c r="AI31737" s="9"/>
      <c r="AJ31737" s="9"/>
      <c r="AK31737" s="9"/>
      <c r="AL31737" s="9"/>
      <c r="AM31737" s="9"/>
      <c r="AN31737" s="9"/>
      <c r="AO31737" s="9"/>
      <c r="AP31737" s="9"/>
      <c r="AQ31737" s="9"/>
      <c r="AR31737" s="9"/>
      <c r="AS31737" s="10"/>
    </row>
    <row r="31738" spans="35:45" x14ac:dyDescent="0.3">
      <c r="AI31738" s="9"/>
      <c r="AJ31738" s="9"/>
      <c r="AK31738" s="9"/>
      <c r="AL31738" s="9"/>
      <c r="AM31738" s="9"/>
      <c r="AN31738" s="9"/>
      <c r="AO31738" s="9"/>
      <c r="AP31738" s="9"/>
      <c r="AQ31738" s="9"/>
      <c r="AR31738" s="9"/>
      <c r="AS31738" s="10"/>
    </row>
    <row r="31739" spans="35:45" x14ac:dyDescent="0.3">
      <c r="AI31739" s="9"/>
      <c r="AJ31739" s="9"/>
      <c r="AK31739" s="9"/>
      <c r="AL31739" s="9"/>
      <c r="AM31739" s="9"/>
      <c r="AN31739" s="9"/>
      <c r="AO31739" s="9"/>
      <c r="AP31739" s="9"/>
      <c r="AQ31739" s="9"/>
      <c r="AR31739" s="9"/>
      <c r="AS31739" s="10"/>
    </row>
    <row r="31740" spans="35:45" x14ac:dyDescent="0.3">
      <c r="AI31740" s="9"/>
      <c r="AJ31740" s="9"/>
      <c r="AK31740" s="9"/>
      <c r="AL31740" s="9"/>
      <c r="AM31740" s="9"/>
      <c r="AN31740" s="9"/>
      <c r="AO31740" s="9"/>
      <c r="AP31740" s="9"/>
      <c r="AQ31740" s="9"/>
      <c r="AR31740" s="9"/>
      <c r="AS31740" s="10"/>
    </row>
    <row r="31741" spans="35:45" x14ac:dyDescent="0.3">
      <c r="AI31741" s="9"/>
      <c r="AJ31741" s="9"/>
      <c r="AK31741" s="9"/>
      <c r="AL31741" s="9"/>
      <c r="AM31741" s="9"/>
      <c r="AN31741" s="9"/>
      <c r="AO31741" s="9"/>
      <c r="AP31741" s="9"/>
      <c r="AQ31741" s="9"/>
      <c r="AR31741" s="9"/>
      <c r="AS31741" s="10"/>
    </row>
    <row r="31742" spans="35:45" x14ac:dyDescent="0.3">
      <c r="AI31742" s="9"/>
      <c r="AJ31742" s="9"/>
      <c r="AK31742" s="9"/>
      <c r="AL31742" s="9"/>
      <c r="AM31742" s="9"/>
      <c r="AN31742" s="9"/>
      <c r="AO31742" s="9"/>
      <c r="AP31742" s="9"/>
      <c r="AQ31742" s="9"/>
      <c r="AR31742" s="9"/>
      <c r="AS31742" s="10"/>
    </row>
    <row r="31743" spans="35:45" x14ac:dyDescent="0.3">
      <c r="AI31743" s="9"/>
      <c r="AJ31743" s="9"/>
      <c r="AK31743" s="9"/>
      <c r="AL31743" s="9"/>
      <c r="AM31743" s="9"/>
      <c r="AN31743" s="9"/>
      <c r="AO31743" s="9"/>
      <c r="AP31743" s="9"/>
      <c r="AQ31743" s="9"/>
      <c r="AR31743" s="9"/>
      <c r="AS31743" s="10"/>
    </row>
    <row r="31744" spans="35:45" x14ac:dyDescent="0.3">
      <c r="AI31744" s="9"/>
      <c r="AJ31744" s="9"/>
      <c r="AK31744" s="9"/>
      <c r="AL31744" s="9"/>
      <c r="AM31744" s="9"/>
      <c r="AN31744" s="9"/>
      <c r="AO31744" s="9"/>
      <c r="AP31744" s="9"/>
      <c r="AQ31744" s="9"/>
      <c r="AR31744" s="9"/>
      <c r="AS31744" s="10"/>
    </row>
    <row r="31745" spans="35:45" x14ac:dyDescent="0.3">
      <c r="AI31745" s="9"/>
      <c r="AJ31745" s="9"/>
      <c r="AK31745" s="9"/>
      <c r="AL31745" s="9"/>
      <c r="AM31745" s="9"/>
      <c r="AN31745" s="9"/>
      <c r="AO31745" s="9"/>
      <c r="AP31745" s="9"/>
      <c r="AQ31745" s="9"/>
      <c r="AR31745" s="9"/>
      <c r="AS31745" s="10"/>
    </row>
    <row r="31746" spans="35:45" x14ac:dyDescent="0.3">
      <c r="AI31746" s="9"/>
      <c r="AJ31746" s="9"/>
      <c r="AK31746" s="9"/>
      <c r="AL31746" s="9"/>
      <c r="AM31746" s="9"/>
      <c r="AN31746" s="9"/>
      <c r="AO31746" s="9"/>
      <c r="AP31746" s="9"/>
      <c r="AQ31746" s="9"/>
      <c r="AR31746" s="9"/>
      <c r="AS31746" s="10"/>
    </row>
    <row r="31747" spans="35:45" x14ac:dyDescent="0.3">
      <c r="AI31747" s="9"/>
      <c r="AJ31747" s="9"/>
      <c r="AK31747" s="9"/>
      <c r="AL31747" s="9"/>
      <c r="AM31747" s="9"/>
      <c r="AN31747" s="9"/>
      <c r="AO31747" s="9"/>
      <c r="AP31747" s="9"/>
      <c r="AQ31747" s="9"/>
      <c r="AR31747" s="9"/>
      <c r="AS31747" s="10"/>
    </row>
    <row r="31748" spans="35:45" x14ac:dyDescent="0.3">
      <c r="AI31748" s="9"/>
      <c r="AJ31748" s="9"/>
      <c r="AK31748" s="9"/>
      <c r="AL31748" s="9"/>
      <c r="AM31748" s="9"/>
      <c r="AN31748" s="9"/>
      <c r="AO31748" s="9"/>
      <c r="AP31748" s="9"/>
      <c r="AQ31748" s="9"/>
      <c r="AR31748" s="9"/>
      <c r="AS31748" s="10"/>
    </row>
    <row r="31749" spans="35:45" x14ac:dyDescent="0.3">
      <c r="AI31749" s="9"/>
      <c r="AJ31749" s="9"/>
      <c r="AK31749" s="9"/>
      <c r="AL31749" s="9"/>
      <c r="AM31749" s="9"/>
      <c r="AN31749" s="9"/>
      <c r="AO31749" s="9"/>
      <c r="AP31749" s="9"/>
      <c r="AQ31749" s="9"/>
      <c r="AR31749" s="9"/>
      <c r="AS31749" s="10"/>
    </row>
    <row r="31750" spans="35:45" x14ac:dyDescent="0.3">
      <c r="AI31750" s="9"/>
      <c r="AJ31750" s="9"/>
      <c r="AK31750" s="9"/>
      <c r="AL31750" s="9"/>
      <c r="AM31750" s="9"/>
      <c r="AN31750" s="9"/>
      <c r="AO31750" s="9"/>
      <c r="AP31750" s="9"/>
      <c r="AQ31750" s="9"/>
      <c r="AR31750" s="9"/>
      <c r="AS31750" s="10"/>
    </row>
    <row r="31751" spans="35:45" x14ac:dyDescent="0.3">
      <c r="AI31751" s="9"/>
      <c r="AJ31751" s="9"/>
      <c r="AK31751" s="9"/>
      <c r="AL31751" s="9"/>
      <c r="AM31751" s="9"/>
      <c r="AN31751" s="9"/>
      <c r="AO31751" s="9"/>
      <c r="AP31751" s="9"/>
      <c r="AQ31751" s="9"/>
      <c r="AR31751" s="9"/>
      <c r="AS31751" s="10"/>
    </row>
    <row r="31752" spans="35:45" x14ac:dyDescent="0.3">
      <c r="AI31752" s="9"/>
      <c r="AJ31752" s="9"/>
      <c r="AK31752" s="9"/>
      <c r="AL31752" s="9"/>
      <c r="AM31752" s="9"/>
      <c r="AN31752" s="9"/>
      <c r="AO31752" s="9"/>
      <c r="AP31752" s="9"/>
      <c r="AQ31752" s="9"/>
      <c r="AR31752" s="9"/>
      <c r="AS31752" s="10"/>
    </row>
    <row r="31753" spans="35:45" x14ac:dyDescent="0.3">
      <c r="AI31753" s="9"/>
      <c r="AJ31753" s="9"/>
      <c r="AK31753" s="9"/>
      <c r="AL31753" s="9"/>
      <c r="AM31753" s="9"/>
      <c r="AN31753" s="9"/>
      <c r="AO31753" s="9"/>
      <c r="AP31753" s="9"/>
      <c r="AQ31753" s="9"/>
      <c r="AR31753" s="9"/>
      <c r="AS31753" s="10"/>
    </row>
    <row r="31754" spans="35:45" x14ac:dyDescent="0.3">
      <c r="AI31754" s="9"/>
      <c r="AJ31754" s="9"/>
      <c r="AK31754" s="9"/>
      <c r="AL31754" s="9"/>
      <c r="AM31754" s="9"/>
      <c r="AN31754" s="9"/>
      <c r="AO31754" s="9"/>
      <c r="AP31754" s="9"/>
      <c r="AQ31754" s="9"/>
      <c r="AR31754" s="9"/>
      <c r="AS31754" s="10"/>
    </row>
    <row r="31755" spans="35:45" x14ac:dyDescent="0.3">
      <c r="AI31755" s="9"/>
      <c r="AJ31755" s="9"/>
      <c r="AK31755" s="9"/>
      <c r="AL31755" s="9"/>
      <c r="AM31755" s="9"/>
      <c r="AN31755" s="9"/>
      <c r="AO31755" s="9"/>
      <c r="AP31755" s="9"/>
      <c r="AQ31755" s="9"/>
      <c r="AR31755" s="9"/>
      <c r="AS31755" s="10"/>
    </row>
    <row r="31756" spans="35:45" x14ac:dyDescent="0.3">
      <c r="AI31756" s="9"/>
      <c r="AJ31756" s="9"/>
      <c r="AK31756" s="9"/>
      <c r="AL31756" s="9"/>
      <c r="AM31756" s="9"/>
      <c r="AN31756" s="9"/>
      <c r="AO31756" s="9"/>
      <c r="AP31756" s="9"/>
      <c r="AQ31756" s="9"/>
      <c r="AR31756" s="9"/>
      <c r="AS31756" s="10"/>
    </row>
    <row r="31757" spans="35:45" x14ac:dyDescent="0.3">
      <c r="AI31757" s="9"/>
      <c r="AJ31757" s="9"/>
      <c r="AK31757" s="9"/>
      <c r="AL31757" s="9"/>
      <c r="AM31757" s="9"/>
      <c r="AN31757" s="9"/>
      <c r="AO31757" s="9"/>
      <c r="AP31757" s="9"/>
      <c r="AQ31757" s="9"/>
      <c r="AR31757" s="9"/>
      <c r="AS31757" s="10"/>
    </row>
    <row r="31758" spans="35:45" x14ac:dyDescent="0.3">
      <c r="AI31758" s="9"/>
      <c r="AJ31758" s="9"/>
      <c r="AK31758" s="9"/>
      <c r="AL31758" s="9"/>
      <c r="AM31758" s="9"/>
      <c r="AN31758" s="9"/>
      <c r="AO31758" s="9"/>
      <c r="AP31758" s="9"/>
      <c r="AQ31758" s="9"/>
      <c r="AR31758" s="9"/>
      <c r="AS31758" s="10"/>
    </row>
    <row r="31759" spans="35:45" x14ac:dyDescent="0.3">
      <c r="AI31759" s="9"/>
      <c r="AJ31759" s="9"/>
      <c r="AK31759" s="9"/>
      <c r="AL31759" s="9"/>
      <c r="AM31759" s="9"/>
      <c r="AN31759" s="9"/>
      <c r="AO31759" s="9"/>
      <c r="AP31759" s="9"/>
      <c r="AQ31759" s="9"/>
      <c r="AR31759" s="9"/>
      <c r="AS31759" s="10"/>
    </row>
    <row r="31760" spans="35:45" x14ac:dyDescent="0.3">
      <c r="AI31760" s="9"/>
      <c r="AJ31760" s="9"/>
      <c r="AK31760" s="9"/>
      <c r="AL31760" s="9"/>
      <c r="AM31760" s="9"/>
      <c r="AN31760" s="9"/>
      <c r="AO31760" s="9"/>
      <c r="AP31760" s="9"/>
      <c r="AQ31760" s="9"/>
      <c r="AR31760" s="9"/>
      <c r="AS31760" s="10"/>
    </row>
    <row r="31761" spans="35:45" x14ac:dyDescent="0.3">
      <c r="AI31761" s="9"/>
      <c r="AJ31761" s="9"/>
      <c r="AK31761" s="9"/>
      <c r="AL31761" s="9"/>
      <c r="AM31761" s="9"/>
      <c r="AN31761" s="9"/>
      <c r="AO31761" s="9"/>
      <c r="AP31761" s="9"/>
      <c r="AQ31761" s="9"/>
      <c r="AR31761" s="9"/>
      <c r="AS31761" s="10"/>
    </row>
    <row r="31762" spans="35:45" x14ac:dyDescent="0.3">
      <c r="AI31762" s="9"/>
      <c r="AJ31762" s="9"/>
      <c r="AK31762" s="9"/>
      <c r="AL31762" s="9"/>
      <c r="AM31762" s="9"/>
      <c r="AN31762" s="9"/>
      <c r="AO31762" s="9"/>
      <c r="AP31762" s="9"/>
      <c r="AQ31762" s="9"/>
      <c r="AR31762" s="9"/>
      <c r="AS31762" s="10"/>
    </row>
    <row r="31763" spans="35:45" x14ac:dyDescent="0.3">
      <c r="AI31763" s="9"/>
      <c r="AJ31763" s="9"/>
      <c r="AK31763" s="9"/>
      <c r="AL31763" s="9"/>
      <c r="AM31763" s="9"/>
      <c r="AN31763" s="9"/>
      <c r="AO31763" s="9"/>
      <c r="AP31763" s="9"/>
      <c r="AQ31763" s="9"/>
      <c r="AR31763" s="9"/>
      <c r="AS31763" s="10"/>
    </row>
    <row r="31764" spans="35:45" x14ac:dyDescent="0.3">
      <c r="AI31764" s="9"/>
      <c r="AJ31764" s="9"/>
      <c r="AK31764" s="9"/>
      <c r="AL31764" s="9"/>
      <c r="AM31764" s="9"/>
      <c r="AN31764" s="9"/>
      <c r="AO31764" s="9"/>
      <c r="AP31764" s="9"/>
      <c r="AQ31764" s="9"/>
      <c r="AR31764" s="9"/>
      <c r="AS31764" s="10"/>
    </row>
    <row r="31765" spans="35:45" x14ac:dyDescent="0.3">
      <c r="AI31765" s="9"/>
      <c r="AJ31765" s="9"/>
      <c r="AK31765" s="9"/>
      <c r="AL31765" s="9"/>
      <c r="AM31765" s="9"/>
      <c r="AN31765" s="9"/>
      <c r="AO31765" s="9"/>
      <c r="AP31765" s="9"/>
      <c r="AQ31765" s="9"/>
      <c r="AR31765" s="9"/>
      <c r="AS31765" s="10"/>
    </row>
    <row r="31766" spans="35:45" x14ac:dyDescent="0.3">
      <c r="AI31766" s="9"/>
      <c r="AJ31766" s="9"/>
      <c r="AK31766" s="9"/>
      <c r="AL31766" s="9"/>
      <c r="AM31766" s="9"/>
      <c r="AN31766" s="9"/>
      <c r="AO31766" s="9"/>
      <c r="AP31766" s="9"/>
      <c r="AQ31766" s="9"/>
      <c r="AR31766" s="9"/>
      <c r="AS31766" s="10"/>
    </row>
    <row r="31767" spans="35:45" x14ac:dyDescent="0.3">
      <c r="AI31767" s="9"/>
      <c r="AJ31767" s="9"/>
      <c r="AK31767" s="9"/>
      <c r="AL31767" s="9"/>
      <c r="AM31767" s="9"/>
      <c r="AN31767" s="9"/>
      <c r="AO31767" s="9"/>
      <c r="AP31767" s="9"/>
      <c r="AQ31767" s="9"/>
      <c r="AR31767" s="9"/>
      <c r="AS31767" s="10"/>
    </row>
    <row r="31768" spans="35:45" x14ac:dyDescent="0.3">
      <c r="AI31768" s="9"/>
      <c r="AJ31768" s="9"/>
      <c r="AK31768" s="9"/>
      <c r="AL31768" s="9"/>
      <c r="AM31768" s="9"/>
      <c r="AN31768" s="9"/>
      <c r="AO31768" s="9"/>
      <c r="AP31768" s="9"/>
      <c r="AQ31768" s="9"/>
      <c r="AR31768" s="9"/>
      <c r="AS31768" s="10"/>
    </row>
    <row r="31769" spans="35:45" x14ac:dyDescent="0.3">
      <c r="AI31769" s="9"/>
      <c r="AJ31769" s="9"/>
      <c r="AK31769" s="9"/>
      <c r="AL31769" s="9"/>
      <c r="AM31769" s="9"/>
      <c r="AN31769" s="9"/>
      <c r="AO31769" s="9"/>
      <c r="AP31769" s="9"/>
      <c r="AQ31769" s="9"/>
      <c r="AR31769" s="9"/>
      <c r="AS31769" s="10"/>
    </row>
    <row r="31770" spans="35:45" x14ac:dyDescent="0.3">
      <c r="AI31770" s="9"/>
      <c r="AJ31770" s="9"/>
      <c r="AK31770" s="9"/>
      <c r="AL31770" s="9"/>
      <c r="AM31770" s="9"/>
      <c r="AN31770" s="9"/>
      <c r="AO31770" s="9"/>
      <c r="AP31770" s="9"/>
      <c r="AQ31770" s="9"/>
      <c r="AR31770" s="9"/>
      <c r="AS31770" s="10"/>
    </row>
    <row r="31771" spans="35:45" x14ac:dyDescent="0.3">
      <c r="AI31771" s="9"/>
      <c r="AJ31771" s="9"/>
      <c r="AK31771" s="9"/>
      <c r="AL31771" s="9"/>
      <c r="AM31771" s="9"/>
      <c r="AN31771" s="9"/>
      <c r="AO31771" s="9"/>
      <c r="AP31771" s="9"/>
      <c r="AQ31771" s="9"/>
      <c r="AR31771" s="9"/>
      <c r="AS31771" s="10"/>
    </row>
    <row r="31772" spans="35:45" x14ac:dyDescent="0.3">
      <c r="AI31772" s="9"/>
      <c r="AJ31772" s="9"/>
      <c r="AK31772" s="9"/>
      <c r="AL31772" s="9"/>
      <c r="AM31772" s="9"/>
      <c r="AN31772" s="9"/>
      <c r="AO31772" s="9"/>
      <c r="AP31772" s="9"/>
      <c r="AQ31772" s="9"/>
      <c r="AR31772" s="9"/>
      <c r="AS31772" s="10"/>
    </row>
    <row r="31773" spans="35:45" x14ac:dyDescent="0.3">
      <c r="AI31773" s="9"/>
      <c r="AJ31773" s="9"/>
      <c r="AK31773" s="9"/>
      <c r="AL31773" s="9"/>
      <c r="AM31773" s="9"/>
      <c r="AN31773" s="9"/>
      <c r="AO31773" s="9"/>
      <c r="AP31773" s="9"/>
      <c r="AQ31773" s="9"/>
      <c r="AR31773" s="9"/>
      <c r="AS31773" s="10"/>
    </row>
    <row r="31774" spans="35:45" x14ac:dyDescent="0.3">
      <c r="AI31774" s="9"/>
      <c r="AJ31774" s="9"/>
      <c r="AK31774" s="9"/>
      <c r="AL31774" s="9"/>
      <c r="AM31774" s="9"/>
      <c r="AN31774" s="9"/>
      <c r="AO31774" s="9"/>
      <c r="AP31774" s="9"/>
      <c r="AQ31774" s="9"/>
      <c r="AR31774" s="9"/>
      <c r="AS31774" s="10"/>
    </row>
    <row r="31775" spans="35:45" x14ac:dyDescent="0.3">
      <c r="AI31775" s="9"/>
      <c r="AJ31775" s="9"/>
      <c r="AK31775" s="9"/>
      <c r="AL31775" s="9"/>
      <c r="AM31775" s="9"/>
      <c r="AN31775" s="9"/>
      <c r="AO31775" s="9"/>
      <c r="AP31775" s="9"/>
      <c r="AQ31775" s="9"/>
      <c r="AR31775" s="9"/>
      <c r="AS31775" s="10"/>
    </row>
    <row r="31776" spans="35:45" x14ac:dyDescent="0.3">
      <c r="AI31776" s="9"/>
      <c r="AJ31776" s="9"/>
      <c r="AK31776" s="9"/>
      <c r="AL31776" s="9"/>
      <c r="AM31776" s="9"/>
      <c r="AN31776" s="9"/>
      <c r="AO31776" s="9"/>
      <c r="AP31776" s="9"/>
      <c r="AQ31776" s="9"/>
      <c r="AR31776" s="9"/>
      <c r="AS31776" s="10"/>
    </row>
    <row r="31777" spans="35:45" x14ac:dyDescent="0.3">
      <c r="AI31777" s="9"/>
      <c r="AJ31777" s="9"/>
      <c r="AK31777" s="9"/>
      <c r="AL31777" s="9"/>
      <c r="AM31777" s="9"/>
      <c r="AN31777" s="9"/>
      <c r="AO31777" s="9"/>
      <c r="AP31777" s="9"/>
      <c r="AQ31777" s="9"/>
      <c r="AR31777" s="9"/>
      <c r="AS31777" s="10"/>
    </row>
    <row r="31778" spans="35:45" x14ac:dyDescent="0.3">
      <c r="AI31778" s="9"/>
      <c r="AJ31778" s="9"/>
      <c r="AK31778" s="9"/>
      <c r="AL31778" s="9"/>
      <c r="AM31778" s="9"/>
      <c r="AN31778" s="9"/>
      <c r="AO31778" s="9"/>
      <c r="AP31778" s="9"/>
      <c r="AQ31778" s="9"/>
      <c r="AR31778" s="9"/>
      <c r="AS31778" s="10"/>
    </row>
    <row r="31779" spans="35:45" x14ac:dyDescent="0.3">
      <c r="AI31779" s="9"/>
      <c r="AJ31779" s="9"/>
      <c r="AK31779" s="9"/>
      <c r="AL31779" s="9"/>
      <c r="AM31779" s="9"/>
      <c r="AN31779" s="9"/>
      <c r="AO31779" s="9"/>
      <c r="AP31779" s="9"/>
      <c r="AQ31779" s="9"/>
      <c r="AR31779" s="9"/>
      <c r="AS31779" s="10"/>
    </row>
    <row r="31780" spans="35:45" x14ac:dyDescent="0.3">
      <c r="AI31780" s="9"/>
      <c r="AJ31780" s="9"/>
      <c r="AK31780" s="9"/>
      <c r="AL31780" s="9"/>
      <c r="AM31780" s="9"/>
      <c r="AN31780" s="9"/>
      <c r="AO31780" s="9"/>
      <c r="AP31780" s="9"/>
      <c r="AQ31780" s="9"/>
      <c r="AR31780" s="9"/>
      <c r="AS31780" s="10"/>
    </row>
    <row r="31781" spans="35:45" x14ac:dyDescent="0.3">
      <c r="AI31781" s="9"/>
      <c r="AJ31781" s="9"/>
      <c r="AK31781" s="9"/>
      <c r="AL31781" s="9"/>
      <c r="AM31781" s="9"/>
      <c r="AN31781" s="9"/>
      <c r="AO31781" s="9"/>
      <c r="AP31781" s="9"/>
      <c r="AQ31781" s="9"/>
      <c r="AR31781" s="9"/>
      <c r="AS31781" s="10"/>
    </row>
    <row r="31782" spans="35:45" x14ac:dyDescent="0.3">
      <c r="AI31782" s="9"/>
      <c r="AJ31782" s="9"/>
      <c r="AK31782" s="9"/>
      <c r="AL31782" s="9"/>
      <c r="AM31782" s="9"/>
      <c r="AN31782" s="9"/>
      <c r="AO31782" s="9"/>
      <c r="AP31782" s="9"/>
      <c r="AQ31782" s="9"/>
      <c r="AR31782" s="9"/>
      <c r="AS31782" s="10"/>
    </row>
    <row r="31783" spans="35:45" x14ac:dyDescent="0.3">
      <c r="AI31783" s="9"/>
      <c r="AJ31783" s="9"/>
      <c r="AK31783" s="9"/>
      <c r="AL31783" s="9"/>
      <c r="AM31783" s="9"/>
      <c r="AN31783" s="9"/>
      <c r="AO31783" s="9"/>
      <c r="AP31783" s="9"/>
      <c r="AQ31783" s="9"/>
      <c r="AR31783" s="9"/>
      <c r="AS31783" s="10"/>
    </row>
    <row r="31784" spans="35:45" x14ac:dyDescent="0.3">
      <c r="AI31784" s="9"/>
      <c r="AJ31784" s="9"/>
      <c r="AK31784" s="9"/>
      <c r="AL31784" s="9"/>
      <c r="AM31784" s="9"/>
      <c r="AN31784" s="9"/>
      <c r="AO31784" s="9"/>
      <c r="AP31784" s="9"/>
      <c r="AQ31784" s="9"/>
      <c r="AR31784" s="9"/>
      <c r="AS31784" s="10"/>
    </row>
    <row r="31785" spans="35:45" x14ac:dyDescent="0.3">
      <c r="AI31785" s="9"/>
      <c r="AJ31785" s="9"/>
      <c r="AK31785" s="9"/>
      <c r="AL31785" s="9"/>
      <c r="AM31785" s="9"/>
      <c r="AN31785" s="9"/>
      <c r="AO31785" s="9"/>
      <c r="AP31785" s="9"/>
      <c r="AQ31785" s="9"/>
      <c r="AR31785" s="9"/>
      <c r="AS31785" s="10"/>
    </row>
    <row r="31786" spans="35:45" x14ac:dyDescent="0.3">
      <c r="AI31786" s="9"/>
      <c r="AJ31786" s="9"/>
      <c r="AK31786" s="9"/>
      <c r="AL31786" s="9"/>
      <c r="AM31786" s="9"/>
      <c r="AN31786" s="9"/>
      <c r="AO31786" s="9"/>
      <c r="AP31786" s="9"/>
      <c r="AQ31786" s="9"/>
      <c r="AR31786" s="9"/>
      <c r="AS31786" s="10"/>
    </row>
    <row r="31787" spans="35:45" x14ac:dyDescent="0.3">
      <c r="AI31787" s="9"/>
      <c r="AJ31787" s="9"/>
      <c r="AK31787" s="9"/>
      <c r="AL31787" s="9"/>
      <c r="AM31787" s="9"/>
      <c r="AN31787" s="9"/>
      <c r="AO31787" s="9"/>
      <c r="AP31787" s="9"/>
      <c r="AQ31787" s="9"/>
      <c r="AR31787" s="9"/>
      <c r="AS31787" s="10"/>
    </row>
    <row r="31788" spans="35:45" x14ac:dyDescent="0.3">
      <c r="AI31788" s="9"/>
      <c r="AJ31788" s="9"/>
      <c r="AK31788" s="9"/>
      <c r="AL31788" s="9"/>
      <c r="AM31788" s="9"/>
      <c r="AN31788" s="9"/>
      <c r="AO31788" s="9"/>
      <c r="AP31788" s="9"/>
      <c r="AQ31788" s="9"/>
      <c r="AR31788" s="9"/>
      <c r="AS31788" s="10"/>
    </row>
    <row r="31789" spans="35:45" x14ac:dyDescent="0.3">
      <c r="AI31789" s="9"/>
      <c r="AJ31789" s="9"/>
      <c r="AK31789" s="9"/>
      <c r="AL31789" s="9"/>
      <c r="AM31789" s="9"/>
      <c r="AN31789" s="9"/>
      <c r="AO31789" s="9"/>
      <c r="AP31789" s="9"/>
      <c r="AQ31789" s="9"/>
      <c r="AR31789" s="9"/>
      <c r="AS31789" s="10"/>
    </row>
    <row r="31790" spans="35:45" x14ac:dyDescent="0.3">
      <c r="AI31790" s="9"/>
      <c r="AJ31790" s="9"/>
      <c r="AK31790" s="9"/>
      <c r="AL31790" s="9"/>
      <c r="AM31790" s="9"/>
      <c r="AN31790" s="9"/>
      <c r="AO31790" s="9"/>
      <c r="AP31790" s="9"/>
      <c r="AQ31790" s="9"/>
      <c r="AR31790" s="9"/>
      <c r="AS31790" s="10"/>
    </row>
    <row r="31791" spans="35:45" x14ac:dyDescent="0.3">
      <c r="AI31791" s="9"/>
      <c r="AJ31791" s="9"/>
      <c r="AK31791" s="9"/>
      <c r="AL31791" s="9"/>
      <c r="AM31791" s="9"/>
      <c r="AN31791" s="9"/>
      <c r="AO31791" s="9"/>
      <c r="AP31791" s="9"/>
      <c r="AQ31791" s="9"/>
      <c r="AR31791" s="9"/>
      <c r="AS31791" s="10"/>
    </row>
    <row r="31792" spans="35:45" x14ac:dyDescent="0.3">
      <c r="AI31792" s="9"/>
      <c r="AJ31792" s="9"/>
      <c r="AK31792" s="9"/>
      <c r="AL31792" s="9"/>
      <c r="AM31792" s="9"/>
      <c r="AN31792" s="9"/>
      <c r="AO31792" s="9"/>
      <c r="AP31792" s="9"/>
      <c r="AQ31792" s="9"/>
      <c r="AR31792" s="9"/>
      <c r="AS31792" s="10"/>
    </row>
    <row r="31793" spans="35:45" x14ac:dyDescent="0.3">
      <c r="AI31793" s="9"/>
      <c r="AJ31793" s="9"/>
      <c r="AK31793" s="9"/>
      <c r="AL31793" s="9"/>
      <c r="AM31793" s="9"/>
      <c r="AN31793" s="9"/>
      <c r="AO31793" s="9"/>
      <c r="AP31793" s="9"/>
      <c r="AQ31793" s="9"/>
      <c r="AR31793" s="9"/>
      <c r="AS31793" s="10"/>
    </row>
    <row r="31794" spans="35:45" x14ac:dyDescent="0.3">
      <c r="AI31794" s="9"/>
      <c r="AJ31794" s="9"/>
      <c r="AK31794" s="9"/>
      <c r="AL31794" s="9"/>
      <c r="AM31794" s="9"/>
      <c r="AN31794" s="9"/>
      <c r="AO31794" s="9"/>
      <c r="AP31794" s="9"/>
      <c r="AQ31794" s="9"/>
      <c r="AR31794" s="9"/>
      <c r="AS31794" s="10"/>
    </row>
    <row r="31795" spans="35:45" x14ac:dyDescent="0.3">
      <c r="AI31795" s="9"/>
      <c r="AJ31795" s="9"/>
      <c r="AK31795" s="9"/>
      <c r="AL31795" s="9"/>
      <c r="AM31795" s="9"/>
      <c r="AN31795" s="9"/>
      <c r="AO31795" s="9"/>
      <c r="AP31795" s="9"/>
      <c r="AQ31795" s="9"/>
      <c r="AR31795" s="9"/>
      <c r="AS31795" s="10"/>
    </row>
    <row r="31796" spans="35:45" x14ac:dyDescent="0.3">
      <c r="AI31796" s="9"/>
      <c r="AJ31796" s="9"/>
      <c r="AK31796" s="9"/>
      <c r="AL31796" s="9"/>
      <c r="AM31796" s="9"/>
      <c r="AN31796" s="9"/>
      <c r="AO31796" s="9"/>
      <c r="AP31796" s="9"/>
      <c r="AQ31796" s="9"/>
      <c r="AR31796" s="9"/>
      <c r="AS31796" s="10"/>
    </row>
    <row r="31797" spans="35:45" x14ac:dyDescent="0.3">
      <c r="AI31797" s="9"/>
      <c r="AJ31797" s="9"/>
      <c r="AK31797" s="9"/>
      <c r="AL31797" s="9"/>
      <c r="AM31797" s="9"/>
      <c r="AN31797" s="9"/>
      <c r="AO31797" s="9"/>
      <c r="AP31797" s="9"/>
      <c r="AQ31797" s="9"/>
      <c r="AR31797" s="9"/>
      <c r="AS31797" s="10"/>
    </row>
    <row r="31798" spans="35:45" x14ac:dyDescent="0.3">
      <c r="AI31798" s="9"/>
      <c r="AJ31798" s="9"/>
      <c r="AK31798" s="9"/>
      <c r="AL31798" s="9"/>
      <c r="AM31798" s="9"/>
      <c r="AN31798" s="9"/>
      <c r="AO31798" s="9"/>
      <c r="AP31798" s="9"/>
      <c r="AQ31798" s="9"/>
      <c r="AR31798" s="9"/>
      <c r="AS31798" s="10"/>
    </row>
    <row r="31799" spans="35:45" x14ac:dyDescent="0.3">
      <c r="AI31799" s="9"/>
      <c r="AJ31799" s="9"/>
      <c r="AK31799" s="9"/>
      <c r="AL31799" s="9"/>
      <c r="AM31799" s="9"/>
      <c r="AN31799" s="9"/>
      <c r="AO31799" s="9"/>
      <c r="AP31799" s="9"/>
      <c r="AQ31799" s="9"/>
      <c r="AR31799" s="9"/>
      <c r="AS31799" s="10"/>
    </row>
    <row r="31800" spans="35:45" x14ac:dyDescent="0.3">
      <c r="AI31800" s="9"/>
      <c r="AJ31800" s="9"/>
      <c r="AK31800" s="9"/>
      <c r="AL31800" s="9"/>
      <c r="AM31800" s="9"/>
      <c r="AN31800" s="9"/>
      <c r="AO31800" s="9"/>
      <c r="AP31800" s="9"/>
      <c r="AQ31800" s="9"/>
      <c r="AR31800" s="9"/>
      <c r="AS31800" s="10"/>
    </row>
    <row r="31801" spans="35:45" x14ac:dyDescent="0.3">
      <c r="AI31801" s="9"/>
      <c r="AJ31801" s="9"/>
      <c r="AK31801" s="9"/>
      <c r="AL31801" s="9"/>
      <c r="AM31801" s="9"/>
      <c r="AN31801" s="9"/>
      <c r="AO31801" s="9"/>
      <c r="AP31801" s="9"/>
      <c r="AQ31801" s="9"/>
      <c r="AR31801" s="9"/>
      <c r="AS31801" s="10"/>
    </row>
    <row r="31802" spans="35:45" x14ac:dyDescent="0.3">
      <c r="AI31802" s="9"/>
      <c r="AJ31802" s="9"/>
      <c r="AK31802" s="9"/>
      <c r="AL31802" s="9"/>
      <c r="AM31802" s="9"/>
      <c r="AN31802" s="9"/>
      <c r="AO31802" s="9"/>
      <c r="AP31802" s="9"/>
      <c r="AQ31802" s="9"/>
      <c r="AR31802" s="9"/>
      <c r="AS31802" s="10"/>
    </row>
    <row r="31803" spans="35:45" x14ac:dyDescent="0.3">
      <c r="AI31803" s="9"/>
      <c r="AJ31803" s="9"/>
      <c r="AK31803" s="9"/>
      <c r="AL31803" s="9"/>
      <c r="AM31803" s="9"/>
      <c r="AN31803" s="9"/>
      <c r="AO31803" s="9"/>
      <c r="AP31803" s="9"/>
      <c r="AQ31803" s="9"/>
      <c r="AR31803" s="9"/>
      <c r="AS31803" s="10"/>
    </row>
    <row r="31804" spans="35:45" x14ac:dyDescent="0.3">
      <c r="AI31804" s="9"/>
      <c r="AJ31804" s="9"/>
      <c r="AK31804" s="9"/>
      <c r="AL31804" s="9"/>
      <c r="AM31804" s="9"/>
      <c r="AN31804" s="9"/>
      <c r="AO31804" s="9"/>
      <c r="AP31804" s="9"/>
      <c r="AQ31804" s="9"/>
      <c r="AR31804" s="9"/>
      <c r="AS31804" s="10"/>
    </row>
    <row r="31805" spans="35:45" x14ac:dyDescent="0.3">
      <c r="AI31805" s="9"/>
      <c r="AJ31805" s="9"/>
      <c r="AK31805" s="9"/>
      <c r="AL31805" s="9"/>
      <c r="AM31805" s="9"/>
      <c r="AN31805" s="9"/>
      <c r="AO31805" s="9"/>
      <c r="AP31805" s="9"/>
      <c r="AQ31805" s="9"/>
      <c r="AR31805" s="9"/>
      <c r="AS31805" s="10"/>
    </row>
    <row r="31806" spans="35:45" x14ac:dyDescent="0.3">
      <c r="AI31806" s="9"/>
      <c r="AJ31806" s="9"/>
      <c r="AK31806" s="9"/>
      <c r="AL31806" s="9"/>
      <c r="AM31806" s="9"/>
      <c r="AN31806" s="9"/>
      <c r="AO31806" s="9"/>
      <c r="AP31806" s="9"/>
      <c r="AQ31806" s="9"/>
      <c r="AR31806" s="9"/>
      <c r="AS31806" s="10"/>
    </row>
    <row r="31807" spans="35:45" x14ac:dyDescent="0.3">
      <c r="AI31807" s="9"/>
      <c r="AJ31807" s="9"/>
      <c r="AK31807" s="9"/>
      <c r="AL31807" s="9"/>
      <c r="AM31807" s="9"/>
      <c r="AN31807" s="9"/>
      <c r="AO31807" s="9"/>
      <c r="AP31807" s="9"/>
      <c r="AQ31807" s="9"/>
      <c r="AR31807" s="9"/>
      <c r="AS31807" s="10"/>
    </row>
    <row r="31808" spans="35:45" x14ac:dyDescent="0.3">
      <c r="AI31808" s="9"/>
      <c r="AJ31808" s="9"/>
      <c r="AK31808" s="9"/>
      <c r="AL31808" s="9"/>
      <c r="AM31808" s="9"/>
      <c r="AN31808" s="9"/>
      <c r="AO31808" s="9"/>
      <c r="AP31808" s="9"/>
      <c r="AQ31808" s="9"/>
      <c r="AR31808" s="9"/>
      <c r="AS31808" s="10"/>
    </row>
    <row r="31809" spans="35:45" x14ac:dyDescent="0.3">
      <c r="AI31809" s="9"/>
      <c r="AJ31809" s="9"/>
      <c r="AK31809" s="9"/>
      <c r="AL31809" s="9"/>
      <c r="AM31809" s="9"/>
      <c r="AN31809" s="9"/>
      <c r="AO31809" s="9"/>
      <c r="AP31809" s="9"/>
      <c r="AQ31809" s="9"/>
      <c r="AR31809" s="9"/>
      <c r="AS31809" s="10"/>
    </row>
    <row r="31810" spans="35:45" x14ac:dyDescent="0.3">
      <c r="AI31810" s="9"/>
      <c r="AJ31810" s="9"/>
      <c r="AK31810" s="9"/>
      <c r="AL31810" s="9"/>
      <c r="AM31810" s="9"/>
      <c r="AN31810" s="9"/>
      <c r="AO31810" s="9"/>
      <c r="AP31810" s="9"/>
      <c r="AQ31810" s="9"/>
      <c r="AR31810" s="9"/>
      <c r="AS31810" s="10"/>
    </row>
    <row r="31811" spans="35:45" x14ac:dyDescent="0.3">
      <c r="AI31811" s="9"/>
      <c r="AJ31811" s="9"/>
      <c r="AK31811" s="9"/>
      <c r="AL31811" s="9"/>
      <c r="AM31811" s="9"/>
      <c r="AN31811" s="9"/>
      <c r="AO31811" s="9"/>
      <c r="AP31811" s="9"/>
      <c r="AQ31811" s="9"/>
      <c r="AR31811" s="9"/>
      <c r="AS31811" s="10"/>
    </row>
    <row r="31812" spans="35:45" x14ac:dyDescent="0.3">
      <c r="AI31812" s="9"/>
      <c r="AJ31812" s="9"/>
      <c r="AK31812" s="9"/>
      <c r="AL31812" s="9"/>
      <c r="AM31812" s="9"/>
      <c r="AN31812" s="9"/>
      <c r="AO31812" s="9"/>
      <c r="AP31812" s="9"/>
      <c r="AQ31812" s="9"/>
      <c r="AR31812" s="9"/>
      <c r="AS31812" s="10"/>
    </row>
    <row r="31813" spans="35:45" x14ac:dyDescent="0.3">
      <c r="AI31813" s="9"/>
      <c r="AJ31813" s="9"/>
      <c r="AK31813" s="9"/>
      <c r="AL31813" s="9"/>
      <c r="AM31813" s="9"/>
      <c r="AN31813" s="9"/>
      <c r="AO31813" s="9"/>
      <c r="AP31813" s="9"/>
      <c r="AQ31813" s="9"/>
      <c r="AR31813" s="9"/>
      <c r="AS31813" s="10"/>
    </row>
    <row r="31814" spans="35:45" x14ac:dyDescent="0.3">
      <c r="AI31814" s="9"/>
      <c r="AJ31814" s="9"/>
      <c r="AK31814" s="9"/>
      <c r="AL31814" s="9"/>
      <c r="AM31814" s="9"/>
      <c r="AN31814" s="9"/>
      <c r="AO31814" s="9"/>
      <c r="AP31814" s="9"/>
      <c r="AQ31814" s="9"/>
      <c r="AR31814" s="9"/>
      <c r="AS31814" s="10"/>
    </row>
    <row r="31815" spans="35:45" x14ac:dyDescent="0.3">
      <c r="AI31815" s="9"/>
      <c r="AJ31815" s="9"/>
      <c r="AK31815" s="9"/>
      <c r="AL31815" s="9"/>
      <c r="AM31815" s="9"/>
      <c r="AN31815" s="9"/>
      <c r="AO31815" s="9"/>
      <c r="AP31815" s="9"/>
      <c r="AQ31815" s="9"/>
      <c r="AR31815" s="9"/>
      <c r="AS31815" s="10"/>
    </row>
    <row r="31816" spans="35:45" x14ac:dyDescent="0.3">
      <c r="AI31816" s="9"/>
      <c r="AJ31816" s="9"/>
      <c r="AK31816" s="9"/>
      <c r="AL31816" s="9"/>
      <c r="AM31816" s="9"/>
      <c r="AN31816" s="9"/>
      <c r="AO31816" s="9"/>
      <c r="AP31816" s="9"/>
      <c r="AQ31816" s="9"/>
      <c r="AR31816" s="9"/>
      <c r="AS31816" s="10"/>
    </row>
    <row r="31817" spans="35:45" x14ac:dyDescent="0.3">
      <c r="AI31817" s="9"/>
      <c r="AJ31817" s="9"/>
      <c r="AK31817" s="9"/>
      <c r="AL31817" s="9"/>
      <c r="AM31817" s="9"/>
      <c r="AN31817" s="9"/>
      <c r="AO31817" s="9"/>
      <c r="AP31817" s="9"/>
      <c r="AQ31817" s="9"/>
      <c r="AR31817" s="9"/>
      <c r="AS31817" s="10"/>
    </row>
    <row r="31818" spans="35:45" x14ac:dyDescent="0.3">
      <c r="AI31818" s="9"/>
      <c r="AJ31818" s="9"/>
      <c r="AK31818" s="9"/>
      <c r="AL31818" s="9"/>
      <c r="AM31818" s="9"/>
      <c r="AN31818" s="9"/>
      <c r="AO31818" s="9"/>
      <c r="AP31818" s="9"/>
      <c r="AQ31818" s="9"/>
      <c r="AR31818" s="9"/>
      <c r="AS31818" s="10"/>
    </row>
    <row r="31819" spans="35:45" x14ac:dyDescent="0.3">
      <c r="AI31819" s="9"/>
      <c r="AJ31819" s="9"/>
      <c r="AK31819" s="9"/>
      <c r="AL31819" s="9"/>
      <c r="AM31819" s="9"/>
      <c r="AN31819" s="9"/>
      <c r="AO31819" s="9"/>
      <c r="AP31819" s="9"/>
      <c r="AQ31819" s="9"/>
      <c r="AR31819" s="9"/>
      <c r="AS31819" s="10"/>
    </row>
    <row r="31820" spans="35:45" x14ac:dyDescent="0.3">
      <c r="AI31820" s="9"/>
      <c r="AJ31820" s="9"/>
      <c r="AK31820" s="9"/>
      <c r="AL31820" s="9"/>
      <c r="AM31820" s="9"/>
      <c r="AN31820" s="9"/>
      <c r="AO31820" s="9"/>
      <c r="AP31820" s="9"/>
      <c r="AQ31820" s="9"/>
      <c r="AR31820" s="9"/>
      <c r="AS31820" s="10"/>
    </row>
    <row r="31821" spans="35:45" x14ac:dyDescent="0.3">
      <c r="AI31821" s="9"/>
      <c r="AJ31821" s="9"/>
      <c r="AK31821" s="9"/>
      <c r="AL31821" s="9"/>
      <c r="AM31821" s="9"/>
      <c r="AN31821" s="9"/>
      <c r="AO31821" s="9"/>
      <c r="AP31821" s="9"/>
      <c r="AQ31821" s="9"/>
      <c r="AR31821" s="9"/>
      <c r="AS31821" s="10"/>
    </row>
    <row r="31822" spans="35:45" x14ac:dyDescent="0.3">
      <c r="AI31822" s="9"/>
      <c r="AJ31822" s="9"/>
      <c r="AK31822" s="9"/>
      <c r="AL31822" s="9"/>
      <c r="AM31822" s="9"/>
      <c r="AN31822" s="9"/>
      <c r="AO31822" s="9"/>
      <c r="AP31822" s="9"/>
      <c r="AQ31822" s="9"/>
      <c r="AR31822" s="9"/>
      <c r="AS31822" s="10"/>
    </row>
    <row r="31823" spans="35:45" x14ac:dyDescent="0.3">
      <c r="AI31823" s="9"/>
      <c r="AJ31823" s="9"/>
      <c r="AK31823" s="9"/>
      <c r="AL31823" s="9"/>
      <c r="AM31823" s="9"/>
      <c r="AN31823" s="9"/>
      <c r="AO31823" s="9"/>
      <c r="AP31823" s="9"/>
      <c r="AQ31823" s="9"/>
      <c r="AR31823" s="9"/>
      <c r="AS31823" s="10"/>
    </row>
    <row r="31824" spans="35:45" x14ac:dyDescent="0.3">
      <c r="AI31824" s="9"/>
      <c r="AJ31824" s="9"/>
      <c r="AK31824" s="9"/>
      <c r="AL31824" s="9"/>
      <c r="AM31824" s="9"/>
      <c r="AN31824" s="9"/>
      <c r="AO31824" s="9"/>
      <c r="AP31824" s="9"/>
      <c r="AQ31824" s="9"/>
      <c r="AR31824" s="9"/>
      <c r="AS31824" s="10"/>
    </row>
    <row r="31825" spans="35:45" x14ac:dyDescent="0.3">
      <c r="AI31825" s="9"/>
      <c r="AJ31825" s="9"/>
      <c r="AK31825" s="9"/>
      <c r="AL31825" s="9"/>
      <c r="AM31825" s="9"/>
      <c r="AN31825" s="9"/>
      <c r="AO31825" s="9"/>
      <c r="AP31825" s="9"/>
      <c r="AQ31825" s="9"/>
      <c r="AR31825" s="9"/>
      <c r="AS31825" s="10"/>
    </row>
    <row r="31826" spans="35:45" x14ac:dyDescent="0.3">
      <c r="AI31826" s="9"/>
      <c r="AJ31826" s="9"/>
      <c r="AK31826" s="9"/>
      <c r="AL31826" s="9"/>
      <c r="AM31826" s="9"/>
      <c r="AN31826" s="9"/>
      <c r="AO31826" s="9"/>
      <c r="AP31826" s="9"/>
      <c r="AQ31826" s="9"/>
      <c r="AR31826" s="9"/>
      <c r="AS31826" s="10"/>
    </row>
    <row r="31827" spans="35:45" x14ac:dyDescent="0.3">
      <c r="AI31827" s="9"/>
      <c r="AJ31827" s="9"/>
      <c r="AK31827" s="9"/>
      <c r="AL31827" s="9"/>
      <c r="AM31827" s="9"/>
      <c r="AN31827" s="9"/>
      <c r="AO31827" s="9"/>
      <c r="AP31827" s="9"/>
      <c r="AQ31827" s="9"/>
      <c r="AR31827" s="9"/>
      <c r="AS31827" s="10"/>
    </row>
    <row r="31828" spans="35:45" x14ac:dyDescent="0.3">
      <c r="AI31828" s="9"/>
      <c r="AJ31828" s="9"/>
      <c r="AK31828" s="9"/>
      <c r="AL31828" s="9"/>
      <c r="AM31828" s="9"/>
      <c r="AN31828" s="9"/>
      <c r="AO31828" s="9"/>
      <c r="AP31828" s="9"/>
      <c r="AQ31828" s="9"/>
      <c r="AR31828" s="9"/>
      <c r="AS31828" s="10"/>
    </row>
    <row r="31829" spans="35:45" x14ac:dyDescent="0.3">
      <c r="AI31829" s="9"/>
      <c r="AJ31829" s="9"/>
      <c r="AK31829" s="9"/>
      <c r="AL31829" s="9"/>
      <c r="AM31829" s="9"/>
      <c r="AN31829" s="9"/>
      <c r="AO31829" s="9"/>
      <c r="AP31829" s="9"/>
      <c r="AQ31829" s="9"/>
      <c r="AR31829" s="9"/>
      <c r="AS31829" s="10"/>
    </row>
    <row r="31830" spans="35:45" x14ac:dyDescent="0.3">
      <c r="AI31830" s="9"/>
      <c r="AJ31830" s="9"/>
      <c r="AK31830" s="9"/>
      <c r="AL31830" s="9"/>
      <c r="AM31830" s="9"/>
      <c r="AN31830" s="9"/>
      <c r="AO31830" s="9"/>
      <c r="AP31830" s="9"/>
      <c r="AQ31830" s="9"/>
      <c r="AR31830" s="9"/>
      <c r="AS31830" s="10"/>
    </row>
    <row r="31831" spans="35:45" x14ac:dyDescent="0.3">
      <c r="AI31831" s="9"/>
      <c r="AJ31831" s="9"/>
      <c r="AK31831" s="9"/>
      <c r="AL31831" s="9"/>
      <c r="AM31831" s="9"/>
      <c r="AN31831" s="9"/>
      <c r="AO31831" s="9"/>
      <c r="AP31831" s="9"/>
      <c r="AQ31831" s="9"/>
      <c r="AR31831" s="9"/>
      <c r="AS31831" s="10"/>
    </row>
    <row r="31832" spans="35:45" x14ac:dyDescent="0.3">
      <c r="AI31832" s="9"/>
      <c r="AJ31832" s="9"/>
      <c r="AK31832" s="9"/>
      <c r="AL31832" s="9"/>
      <c r="AM31832" s="9"/>
      <c r="AN31832" s="9"/>
      <c r="AO31832" s="9"/>
      <c r="AP31832" s="9"/>
      <c r="AQ31832" s="9"/>
      <c r="AR31832" s="9"/>
      <c r="AS31832" s="10"/>
    </row>
    <row r="31833" spans="35:45" x14ac:dyDescent="0.3">
      <c r="AI31833" s="9"/>
      <c r="AJ31833" s="9"/>
      <c r="AK31833" s="9"/>
      <c r="AL31833" s="9"/>
      <c r="AM31833" s="9"/>
      <c r="AN31833" s="9"/>
      <c r="AO31833" s="9"/>
      <c r="AP31833" s="9"/>
      <c r="AQ31833" s="9"/>
      <c r="AR31833" s="9"/>
      <c r="AS31833" s="10"/>
    </row>
    <row r="31834" spans="35:45" x14ac:dyDescent="0.3">
      <c r="AI31834" s="9"/>
      <c r="AJ31834" s="9"/>
      <c r="AK31834" s="9"/>
      <c r="AL31834" s="9"/>
      <c r="AM31834" s="9"/>
      <c r="AN31834" s="9"/>
      <c r="AO31834" s="9"/>
      <c r="AP31834" s="9"/>
      <c r="AQ31834" s="9"/>
      <c r="AR31834" s="9"/>
      <c r="AS31834" s="10"/>
    </row>
    <row r="31835" spans="35:45" x14ac:dyDescent="0.3">
      <c r="AI31835" s="9"/>
      <c r="AJ31835" s="9"/>
      <c r="AK31835" s="9"/>
      <c r="AL31835" s="9"/>
      <c r="AM31835" s="9"/>
      <c r="AN31835" s="9"/>
      <c r="AO31835" s="9"/>
      <c r="AP31835" s="9"/>
      <c r="AQ31835" s="9"/>
      <c r="AR31835" s="9"/>
      <c r="AS31835" s="10"/>
    </row>
    <row r="31836" spans="35:45" x14ac:dyDescent="0.3">
      <c r="AI31836" s="9"/>
      <c r="AJ31836" s="9"/>
      <c r="AK31836" s="9"/>
      <c r="AL31836" s="9"/>
      <c r="AM31836" s="9"/>
      <c r="AN31836" s="9"/>
      <c r="AO31836" s="9"/>
      <c r="AP31836" s="9"/>
      <c r="AQ31836" s="9"/>
      <c r="AR31836" s="9"/>
      <c r="AS31836" s="10"/>
    </row>
    <row r="31837" spans="35:45" x14ac:dyDescent="0.3">
      <c r="AI31837" s="9"/>
      <c r="AJ31837" s="9"/>
      <c r="AK31837" s="9"/>
      <c r="AL31837" s="9"/>
      <c r="AM31837" s="9"/>
      <c r="AN31837" s="9"/>
      <c r="AO31837" s="9"/>
      <c r="AP31837" s="9"/>
      <c r="AQ31837" s="9"/>
      <c r="AR31837" s="9"/>
      <c r="AS31837" s="10"/>
    </row>
    <row r="31838" spans="35:45" x14ac:dyDescent="0.3">
      <c r="AI31838" s="9"/>
      <c r="AJ31838" s="9"/>
      <c r="AK31838" s="9"/>
      <c r="AL31838" s="9"/>
      <c r="AM31838" s="9"/>
      <c r="AN31838" s="9"/>
      <c r="AO31838" s="9"/>
      <c r="AP31838" s="9"/>
      <c r="AQ31838" s="9"/>
      <c r="AR31838" s="9"/>
      <c r="AS31838" s="10"/>
    </row>
    <row r="31839" spans="35:45" x14ac:dyDescent="0.3">
      <c r="AI31839" s="9"/>
      <c r="AJ31839" s="9"/>
      <c r="AK31839" s="9"/>
      <c r="AL31839" s="9"/>
      <c r="AM31839" s="9"/>
      <c r="AN31839" s="9"/>
      <c r="AO31839" s="9"/>
      <c r="AP31839" s="9"/>
      <c r="AQ31839" s="9"/>
      <c r="AR31839" s="9"/>
      <c r="AS31839" s="10"/>
    </row>
    <row r="31840" spans="35:45" x14ac:dyDescent="0.3">
      <c r="AI31840" s="9"/>
      <c r="AJ31840" s="9"/>
      <c r="AK31840" s="9"/>
      <c r="AL31840" s="9"/>
      <c r="AM31840" s="9"/>
      <c r="AN31840" s="9"/>
      <c r="AO31840" s="9"/>
      <c r="AP31840" s="9"/>
      <c r="AQ31840" s="9"/>
      <c r="AR31840" s="9"/>
      <c r="AS31840" s="10"/>
    </row>
    <row r="31841" spans="35:45" x14ac:dyDescent="0.3">
      <c r="AI31841" s="9"/>
      <c r="AJ31841" s="9"/>
      <c r="AK31841" s="9"/>
      <c r="AL31841" s="9"/>
      <c r="AM31841" s="9"/>
      <c r="AN31841" s="9"/>
      <c r="AO31841" s="9"/>
      <c r="AP31841" s="9"/>
      <c r="AQ31841" s="9"/>
      <c r="AR31841" s="9"/>
      <c r="AS31841" s="10"/>
    </row>
    <row r="31842" spans="35:45" x14ac:dyDescent="0.3">
      <c r="AI31842" s="9"/>
      <c r="AJ31842" s="9"/>
      <c r="AK31842" s="9"/>
      <c r="AL31842" s="9"/>
      <c r="AM31842" s="9"/>
      <c r="AN31842" s="9"/>
      <c r="AO31842" s="9"/>
      <c r="AP31842" s="9"/>
      <c r="AQ31842" s="9"/>
      <c r="AR31842" s="9"/>
      <c r="AS31842" s="10"/>
    </row>
    <row r="31843" spans="35:45" x14ac:dyDescent="0.3">
      <c r="AI31843" s="9"/>
      <c r="AJ31843" s="9"/>
      <c r="AK31843" s="9"/>
      <c r="AL31843" s="9"/>
      <c r="AM31843" s="9"/>
      <c r="AN31843" s="9"/>
      <c r="AO31843" s="9"/>
      <c r="AP31843" s="9"/>
      <c r="AQ31843" s="9"/>
      <c r="AR31843" s="9"/>
      <c r="AS31843" s="10"/>
    </row>
    <row r="31844" spans="35:45" x14ac:dyDescent="0.3">
      <c r="AI31844" s="9"/>
      <c r="AJ31844" s="9"/>
      <c r="AK31844" s="9"/>
      <c r="AL31844" s="9"/>
      <c r="AM31844" s="9"/>
      <c r="AN31844" s="9"/>
      <c r="AO31844" s="9"/>
      <c r="AP31844" s="9"/>
      <c r="AQ31844" s="9"/>
      <c r="AR31844" s="9"/>
      <c r="AS31844" s="10"/>
    </row>
    <row r="31845" spans="35:45" x14ac:dyDescent="0.3">
      <c r="AI31845" s="9"/>
      <c r="AJ31845" s="9"/>
      <c r="AK31845" s="9"/>
      <c r="AL31845" s="9"/>
      <c r="AM31845" s="9"/>
      <c r="AN31845" s="9"/>
      <c r="AO31845" s="9"/>
      <c r="AP31845" s="9"/>
      <c r="AQ31845" s="9"/>
      <c r="AR31845" s="9"/>
      <c r="AS31845" s="10"/>
    </row>
    <row r="31846" spans="35:45" x14ac:dyDescent="0.3">
      <c r="AI31846" s="9"/>
      <c r="AJ31846" s="9"/>
      <c r="AK31846" s="9"/>
      <c r="AL31846" s="9"/>
      <c r="AM31846" s="9"/>
      <c r="AN31846" s="9"/>
      <c r="AO31846" s="9"/>
      <c r="AP31846" s="9"/>
      <c r="AQ31846" s="9"/>
      <c r="AR31846" s="9"/>
      <c r="AS31846" s="10"/>
    </row>
    <row r="31847" spans="35:45" x14ac:dyDescent="0.3">
      <c r="AI31847" s="9"/>
      <c r="AJ31847" s="9"/>
      <c r="AK31847" s="9"/>
      <c r="AL31847" s="9"/>
      <c r="AM31847" s="9"/>
      <c r="AN31847" s="9"/>
      <c r="AO31847" s="9"/>
      <c r="AP31847" s="9"/>
      <c r="AQ31847" s="9"/>
      <c r="AR31847" s="9"/>
      <c r="AS31847" s="10"/>
    </row>
    <row r="31848" spans="35:45" x14ac:dyDescent="0.3">
      <c r="AI31848" s="9"/>
      <c r="AJ31848" s="9"/>
      <c r="AK31848" s="9"/>
      <c r="AL31848" s="9"/>
      <c r="AM31848" s="9"/>
      <c r="AN31848" s="9"/>
      <c r="AO31848" s="9"/>
      <c r="AP31848" s="9"/>
      <c r="AQ31848" s="9"/>
      <c r="AR31848" s="9"/>
      <c r="AS31848" s="10"/>
    </row>
    <row r="31849" spans="35:45" x14ac:dyDescent="0.3">
      <c r="AI31849" s="9"/>
      <c r="AJ31849" s="9"/>
      <c r="AK31849" s="9"/>
      <c r="AL31849" s="9"/>
      <c r="AM31849" s="9"/>
      <c r="AN31849" s="9"/>
      <c r="AO31849" s="9"/>
      <c r="AP31849" s="9"/>
      <c r="AQ31849" s="9"/>
      <c r="AR31849" s="9"/>
      <c r="AS31849" s="10"/>
    </row>
    <row r="31850" spans="35:45" x14ac:dyDescent="0.3">
      <c r="AI31850" s="9"/>
      <c r="AJ31850" s="9"/>
      <c r="AK31850" s="9"/>
      <c r="AL31850" s="9"/>
      <c r="AM31850" s="9"/>
      <c r="AN31850" s="9"/>
      <c r="AO31850" s="9"/>
      <c r="AP31850" s="9"/>
      <c r="AQ31850" s="9"/>
      <c r="AR31850" s="9"/>
      <c r="AS31850" s="10"/>
    </row>
    <row r="31851" spans="35:45" x14ac:dyDescent="0.3">
      <c r="AI31851" s="9"/>
      <c r="AJ31851" s="9"/>
      <c r="AK31851" s="9"/>
      <c r="AL31851" s="9"/>
      <c r="AM31851" s="9"/>
      <c r="AN31851" s="9"/>
      <c r="AO31851" s="9"/>
      <c r="AP31851" s="9"/>
      <c r="AQ31851" s="9"/>
      <c r="AR31851" s="9"/>
      <c r="AS31851" s="10"/>
    </row>
    <row r="31852" spans="35:45" x14ac:dyDescent="0.3">
      <c r="AI31852" s="9"/>
      <c r="AJ31852" s="9"/>
      <c r="AK31852" s="9"/>
      <c r="AL31852" s="9"/>
      <c r="AM31852" s="9"/>
      <c r="AN31852" s="9"/>
      <c r="AO31852" s="9"/>
      <c r="AP31852" s="9"/>
      <c r="AQ31852" s="9"/>
      <c r="AR31852" s="9"/>
      <c r="AS31852" s="10"/>
    </row>
    <row r="31853" spans="35:45" x14ac:dyDescent="0.3">
      <c r="AI31853" s="9"/>
      <c r="AJ31853" s="9"/>
      <c r="AK31853" s="9"/>
      <c r="AL31853" s="9"/>
      <c r="AM31853" s="9"/>
      <c r="AN31853" s="9"/>
      <c r="AO31853" s="9"/>
      <c r="AP31853" s="9"/>
      <c r="AQ31853" s="9"/>
      <c r="AR31853" s="9"/>
      <c r="AS31853" s="10"/>
    </row>
    <row r="31854" spans="35:45" x14ac:dyDescent="0.3">
      <c r="AI31854" s="9"/>
      <c r="AJ31854" s="9"/>
      <c r="AK31854" s="9"/>
      <c r="AL31854" s="9"/>
      <c r="AM31854" s="9"/>
      <c r="AN31854" s="9"/>
      <c r="AO31854" s="9"/>
      <c r="AP31854" s="9"/>
      <c r="AQ31854" s="9"/>
      <c r="AR31854" s="9"/>
      <c r="AS31854" s="10"/>
    </row>
    <row r="31855" spans="35:45" x14ac:dyDescent="0.3">
      <c r="AI31855" s="9"/>
      <c r="AJ31855" s="9"/>
      <c r="AK31855" s="9"/>
      <c r="AL31855" s="9"/>
      <c r="AM31855" s="9"/>
      <c r="AN31855" s="9"/>
      <c r="AO31855" s="9"/>
      <c r="AP31855" s="9"/>
      <c r="AQ31855" s="9"/>
      <c r="AR31855" s="9"/>
      <c r="AS31855" s="10"/>
    </row>
    <row r="31856" spans="35:45" x14ac:dyDescent="0.3">
      <c r="AI31856" s="9"/>
      <c r="AJ31856" s="9"/>
      <c r="AK31856" s="9"/>
      <c r="AL31856" s="9"/>
      <c r="AM31856" s="9"/>
      <c r="AN31856" s="9"/>
      <c r="AO31856" s="9"/>
      <c r="AP31856" s="9"/>
      <c r="AQ31856" s="9"/>
      <c r="AR31856" s="9"/>
      <c r="AS31856" s="10"/>
    </row>
    <row r="31857" spans="35:45" x14ac:dyDescent="0.3">
      <c r="AI31857" s="9"/>
      <c r="AJ31857" s="9"/>
      <c r="AK31857" s="9"/>
      <c r="AL31857" s="9"/>
      <c r="AM31857" s="9"/>
      <c r="AN31857" s="9"/>
      <c r="AO31857" s="9"/>
      <c r="AP31857" s="9"/>
      <c r="AQ31857" s="9"/>
      <c r="AR31857" s="9"/>
      <c r="AS31857" s="10"/>
    </row>
    <row r="31858" spans="35:45" x14ac:dyDescent="0.3">
      <c r="AI31858" s="9"/>
      <c r="AJ31858" s="9"/>
      <c r="AK31858" s="9"/>
      <c r="AL31858" s="9"/>
      <c r="AM31858" s="9"/>
      <c r="AN31858" s="9"/>
      <c r="AO31858" s="9"/>
      <c r="AP31858" s="9"/>
      <c r="AQ31858" s="9"/>
      <c r="AR31858" s="9"/>
      <c r="AS31858" s="10"/>
    </row>
    <row r="31859" spans="35:45" x14ac:dyDescent="0.3">
      <c r="AI31859" s="9"/>
      <c r="AJ31859" s="9"/>
      <c r="AK31859" s="9"/>
      <c r="AL31859" s="9"/>
      <c r="AM31859" s="9"/>
      <c r="AN31859" s="9"/>
      <c r="AO31859" s="9"/>
      <c r="AP31859" s="9"/>
      <c r="AQ31859" s="9"/>
      <c r="AR31859" s="9"/>
      <c r="AS31859" s="10"/>
    </row>
    <row r="31860" spans="35:45" x14ac:dyDescent="0.3">
      <c r="AI31860" s="9"/>
      <c r="AJ31860" s="9"/>
      <c r="AK31860" s="9"/>
      <c r="AL31860" s="9"/>
      <c r="AM31860" s="9"/>
      <c r="AN31860" s="9"/>
      <c r="AO31860" s="9"/>
      <c r="AP31860" s="9"/>
      <c r="AQ31860" s="9"/>
      <c r="AR31860" s="9"/>
      <c r="AS31860" s="10"/>
    </row>
    <row r="31861" spans="35:45" x14ac:dyDescent="0.3">
      <c r="AI31861" s="9"/>
      <c r="AJ31861" s="9"/>
      <c r="AK31861" s="9"/>
      <c r="AL31861" s="9"/>
      <c r="AM31861" s="9"/>
      <c r="AN31861" s="9"/>
      <c r="AO31861" s="9"/>
      <c r="AP31861" s="9"/>
      <c r="AQ31861" s="9"/>
      <c r="AR31861" s="9"/>
      <c r="AS31861" s="10"/>
    </row>
    <row r="31862" spans="35:45" x14ac:dyDescent="0.3">
      <c r="AI31862" s="9"/>
      <c r="AJ31862" s="9"/>
      <c r="AK31862" s="9"/>
      <c r="AL31862" s="9"/>
      <c r="AM31862" s="9"/>
      <c r="AN31862" s="9"/>
      <c r="AO31862" s="9"/>
      <c r="AP31862" s="9"/>
      <c r="AQ31862" s="9"/>
      <c r="AR31862" s="9"/>
      <c r="AS31862" s="10"/>
    </row>
    <row r="31863" spans="35:45" x14ac:dyDescent="0.3">
      <c r="AI31863" s="9"/>
      <c r="AJ31863" s="9"/>
      <c r="AK31863" s="9"/>
      <c r="AL31863" s="9"/>
      <c r="AM31863" s="9"/>
      <c r="AN31863" s="9"/>
      <c r="AO31863" s="9"/>
      <c r="AP31863" s="9"/>
      <c r="AQ31863" s="9"/>
      <c r="AR31863" s="9"/>
      <c r="AS31863" s="10"/>
    </row>
    <row r="31864" spans="35:45" x14ac:dyDescent="0.3">
      <c r="AI31864" s="9"/>
      <c r="AJ31864" s="9"/>
      <c r="AK31864" s="9"/>
      <c r="AL31864" s="9"/>
      <c r="AM31864" s="9"/>
      <c r="AN31864" s="9"/>
      <c r="AO31864" s="9"/>
      <c r="AP31864" s="9"/>
      <c r="AQ31864" s="9"/>
      <c r="AR31864" s="9"/>
      <c r="AS31864" s="10"/>
    </row>
    <row r="31865" spans="35:45" x14ac:dyDescent="0.3">
      <c r="AI31865" s="9"/>
      <c r="AJ31865" s="9"/>
      <c r="AK31865" s="9"/>
      <c r="AL31865" s="9"/>
      <c r="AM31865" s="9"/>
      <c r="AN31865" s="9"/>
      <c r="AO31865" s="9"/>
      <c r="AP31865" s="9"/>
      <c r="AQ31865" s="9"/>
      <c r="AR31865" s="9"/>
      <c r="AS31865" s="10"/>
    </row>
    <row r="31866" spans="35:45" x14ac:dyDescent="0.3">
      <c r="AI31866" s="9"/>
      <c r="AJ31866" s="9"/>
      <c r="AK31866" s="9"/>
      <c r="AL31866" s="9"/>
      <c r="AM31866" s="9"/>
      <c r="AN31866" s="9"/>
      <c r="AO31866" s="9"/>
      <c r="AP31866" s="9"/>
      <c r="AQ31866" s="9"/>
      <c r="AR31866" s="9"/>
      <c r="AS31866" s="10"/>
    </row>
    <row r="31867" spans="35:45" x14ac:dyDescent="0.3">
      <c r="AI31867" s="9"/>
      <c r="AJ31867" s="9"/>
      <c r="AK31867" s="9"/>
      <c r="AL31867" s="9"/>
      <c r="AM31867" s="9"/>
      <c r="AN31867" s="9"/>
      <c r="AO31867" s="9"/>
      <c r="AP31867" s="9"/>
      <c r="AQ31867" s="9"/>
      <c r="AR31867" s="9"/>
      <c r="AS31867" s="10"/>
    </row>
    <row r="31868" spans="35:45" x14ac:dyDescent="0.3">
      <c r="AI31868" s="9"/>
      <c r="AJ31868" s="9"/>
      <c r="AK31868" s="9"/>
      <c r="AL31868" s="9"/>
      <c r="AM31868" s="9"/>
      <c r="AN31868" s="9"/>
      <c r="AO31868" s="9"/>
      <c r="AP31868" s="9"/>
      <c r="AQ31868" s="9"/>
      <c r="AR31868" s="9"/>
      <c r="AS31868" s="10"/>
    </row>
    <row r="31869" spans="35:45" x14ac:dyDescent="0.3">
      <c r="AI31869" s="9"/>
      <c r="AJ31869" s="9"/>
      <c r="AK31869" s="9"/>
      <c r="AL31869" s="9"/>
      <c r="AM31869" s="9"/>
      <c r="AN31869" s="9"/>
      <c r="AO31869" s="9"/>
      <c r="AP31869" s="9"/>
      <c r="AQ31869" s="9"/>
      <c r="AR31869" s="9"/>
      <c r="AS31869" s="10"/>
    </row>
    <row r="31870" spans="35:45" x14ac:dyDescent="0.3">
      <c r="AI31870" s="9"/>
      <c r="AJ31870" s="9"/>
      <c r="AK31870" s="9"/>
      <c r="AL31870" s="9"/>
      <c r="AM31870" s="9"/>
      <c r="AN31870" s="9"/>
      <c r="AO31870" s="9"/>
      <c r="AP31870" s="9"/>
      <c r="AQ31870" s="9"/>
      <c r="AR31870" s="9"/>
      <c r="AS31870" s="10"/>
    </row>
    <row r="31871" spans="35:45" x14ac:dyDescent="0.3">
      <c r="AI31871" s="9"/>
      <c r="AJ31871" s="9"/>
      <c r="AK31871" s="9"/>
      <c r="AL31871" s="9"/>
      <c r="AM31871" s="9"/>
      <c r="AN31871" s="9"/>
      <c r="AO31871" s="9"/>
      <c r="AP31871" s="9"/>
      <c r="AQ31871" s="9"/>
      <c r="AR31871" s="9"/>
      <c r="AS31871" s="10"/>
    </row>
    <row r="31872" spans="35:45" x14ac:dyDescent="0.3">
      <c r="AI31872" s="9"/>
      <c r="AJ31872" s="9"/>
      <c r="AK31872" s="9"/>
      <c r="AL31872" s="9"/>
      <c r="AM31872" s="9"/>
      <c r="AN31872" s="9"/>
      <c r="AO31872" s="9"/>
      <c r="AP31872" s="9"/>
      <c r="AQ31872" s="9"/>
      <c r="AR31872" s="9"/>
      <c r="AS31872" s="10"/>
    </row>
    <row r="31873" spans="35:45" x14ac:dyDescent="0.3">
      <c r="AI31873" s="9"/>
      <c r="AJ31873" s="9"/>
      <c r="AK31873" s="9"/>
      <c r="AL31873" s="9"/>
      <c r="AM31873" s="9"/>
      <c r="AN31873" s="9"/>
      <c r="AO31873" s="9"/>
      <c r="AP31873" s="9"/>
      <c r="AQ31873" s="9"/>
      <c r="AR31873" s="9"/>
      <c r="AS31873" s="10"/>
    </row>
    <row r="31874" spans="35:45" x14ac:dyDescent="0.3">
      <c r="AI31874" s="9"/>
      <c r="AJ31874" s="9"/>
      <c r="AK31874" s="9"/>
      <c r="AL31874" s="9"/>
      <c r="AM31874" s="9"/>
      <c r="AN31874" s="9"/>
      <c r="AO31874" s="9"/>
      <c r="AP31874" s="9"/>
      <c r="AQ31874" s="9"/>
      <c r="AR31874" s="9"/>
      <c r="AS31874" s="10"/>
    </row>
    <row r="31875" spans="35:45" x14ac:dyDescent="0.3">
      <c r="AI31875" s="9"/>
      <c r="AJ31875" s="9"/>
      <c r="AK31875" s="9"/>
      <c r="AL31875" s="9"/>
      <c r="AM31875" s="9"/>
      <c r="AN31875" s="9"/>
      <c r="AO31875" s="9"/>
      <c r="AP31875" s="9"/>
      <c r="AQ31875" s="9"/>
      <c r="AR31875" s="9"/>
      <c r="AS31875" s="10"/>
    </row>
    <row r="31876" spans="35:45" x14ac:dyDescent="0.3">
      <c r="AI31876" s="9"/>
      <c r="AJ31876" s="9"/>
      <c r="AK31876" s="9"/>
      <c r="AL31876" s="9"/>
      <c r="AM31876" s="9"/>
      <c r="AN31876" s="9"/>
      <c r="AO31876" s="9"/>
      <c r="AP31876" s="9"/>
      <c r="AQ31876" s="9"/>
      <c r="AR31876" s="9"/>
      <c r="AS31876" s="10"/>
    </row>
    <row r="31877" spans="35:45" x14ac:dyDescent="0.3">
      <c r="AI31877" s="9"/>
      <c r="AJ31877" s="9"/>
      <c r="AK31877" s="9"/>
      <c r="AL31877" s="9"/>
      <c r="AM31877" s="9"/>
      <c r="AN31877" s="9"/>
      <c r="AO31877" s="9"/>
      <c r="AP31877" s="9"/>
      <c r="AQ31877" s="9"/>
      <c r="AR31877" s="9"/>
      <c r="AS31877" s="10"/>
    </row>
    <row r="31878" spans="35:45" x14ac:dyDescent="0.3">
      <c r="AI31878" s="9"/>
      <c r="AJ31878" s="9"/>
      <c r="AK31878" s="9"/>
      <c r="AL31878" s="9"/>
      <c r="AM31878" s="9"/>
      <c r="AN31878" s="9"/>
      <c r="AO31878" s="9"/>
      <c r="AP31878" s="9"/>
      <c r="AQ31878" s="9"/>
      <c r="AR31878" s="9"/>
      <c r="AS31878" s="10"/>
    </row>
    <row r="31879" spans="35:45" x14ac:dyDescent="0.3">
      <c r="AI31879" s="9"/>
      <c r="AJ31879" s="9"/>
      <c r="AK31879" s="9"/>
      <c r="AL31879" s="9"/>
      <c r="AM31879" s="9"/>
      <c r="AN31879" s="9"/>
      <c r="AO31879" s="9"/>
      <c r="AP31879" s="9"/>
      <c r="AQ31879" s="9"/>
      <c r="AR31879" s="9"/>
      <c r="AS31879" s="10"/>
    </row>
    <row r="31880" spans="35:45" x14ac:dyDescent="0.3">
      <c r="AI31880" s="9"/>
      <c r="AJ31880" s="9"/>
      <c r="AK31880" s="9"/>
      <c r="AL31880" s="9"/>
      <c r="AM31880" s="9"/>
      <c r="AN31880" s="9"/>
      <c r="AO31880" s="9"/>
      <c r="AP31880" s="9"/>
      <c r="AQ31880" s="9"/>
      <c r="AR31880" s="9"/>
      <c r="AS31880" s="10"/>
    </row>
    <row r="31881" spans="35:45" x14ac:dyDescent="0.3">
      <c r="AI31881" s="9"/>
      <c r="AJ31881" s="9"/>
      <c r="AK31881" s="9"/>
      <c r="AL31881" s="9"/>
      <c r="AM31881" s="9"/>
      <c r="AN31881" s="9"/>
      <c r="AO31881" s="9"/>
      <c r="AP31881" s="9"/>
      <c r="AQ31881" s="9"/>
      <c r="AR31881" s="9"/>
      <c r="AS31881" s="10"/>
    </row>
    <row r="31882" spans="35:45" x14ac:dyDescent="0.3">
      <c r="AI31882" s="9"/>
      <c r="AJ31882" s="9"/>
      <c r="AK31882" s="9"/>
      <c r="AL31882" s="9"/>
      <c r="AM31882" s="9"/>
      <c r="AN31882" s="9"/>
      <c r="AO31882" s="9"/>
      <c r="AP31882" s="9"/>
      <c r="AQ31882" s="9"/>
      <c r="AR31882" s="9"/>
      <c r="AS31882" s="10"/>
    </row>
    <row r="31883" spans="35:45" x14ac:dyDescent="0.3">
      <c r="AI31883" s="9"/>
      <c r="AJ31883" s="9"/>
      <c r="AK31883" s="9"/>
      <c r="AL31883" s="9"/>
      <c r="AM31883" s="9"/>
      <c r="AN31883" s="9"/>
      <c r="AO31883" s="9"/>
      <c r="AP31883" s="9"/>
      <c r="AQ31883" s="9"/>
      <c r="AR31883" s="9"/>
      <c r="AS31883" s="10"/>
    </row>
    <row r="31884" spans="35:45" x14ac:dyDescent="0.3">
      <c r="AI31884" s="9"/>
      <c r="AJ31884" s="9"/>
      <c r="AK31884" s="9"/>
      <c r="AL31884" s="9"/>
      <c r="AM31884" s="9"/>
      <c r="AN31884" s="9"/>
      <c r="AO31884" s="9"/>
      <c r="AP31884" s="9"/>
      <c r="AQ31884" s="9"/>
      <c r="AR31884" s="9"/>
      <c r="AS31884" s="10"/>
    </row>
    <row r="31885" spans="35:45" x14ac:dyDescent="0.3">
      <c r="AI31885" s="9"/>
      <c r="AJ31885" s="9"/>
      <c r="AK31885" s="9"/>
      <c r="AL31885" s="9"/>
      <c r="AM31885" s="9"/>
      <c r="AN31885" s="9"/>
      <c r="AO31885" s="9"/>
      <c r="AP31885" s="9"/>
      <c r="AQ31885" s="9"/>
      <c r="AR31885" s="9"/>
      <c r="AS31885" s="10"/>
    </row>
    <row r="31886" spans="35:45" x14ac:dyDescent="0.3">
      <c r="AI31886" s="9"/>
      <c r="AJ31886" s="9"/>
      <c r="AK31886" s="9"/>
      <c r="AL31886" s="9"/>
      <c r="AM31886" s="9"/>
      <c r="AN31886" s="9"/>
      <c r="AO31886" s="9"/>
      <c r="AP31886" s="9"/>
      <c r="AQ31886" s="9"/>
      <c r="AR31886" s="9"/>
      <c r="AS31886" s="10"/>
    </row>
    <row r="31887" spans="35:45" x14ac:dyDescent="0.3">
      <c r="AI31887" s="9"/>
      <c r="AJ31887" s="9"/>
      <c r="AK31887" s="9"/>
      <c r="AL31887" s="9"/>
      <c r="AM31887" s="9"/>
      <c r="AN31887" s="9"/>
      <c r="AO31887" s="9"/>
      <c r="AP31887" s="9"/>
      <c r="AQ31887" s="9"/>
      <c r="AR31887" s="9"/>
      <c r="AS31887" s="10"/>
    </row>
    <row r="31888" spans="35:45" x14ac:dyDescent="0.3">
      <c r="AI31888" s="9"/>
      <c r="AJ31888" s="9"/>
      <c r="AK31888" s="9"/>
      <c r="AL31888" s="9"/>
      <c r="AM31888" s="9"/>
      <c r="AN31888" s="9"/>
      <c r="AO31888" s="9"/>
      <c r="AP31888" s="9"/>
      <c r="AQ31888" s="9"/>
      <c r="AR31888" s="9"/>
      <c r="AS31888" s="10"/>
    </row>
    <row r="31889" spans="35:45" x14ac:dyDescent="0.3">
      <c r="AI31889" s="9"/>
      <c r="AJ31889" s="9"/>
      <c r="AK31889" s="9"/>
      <c r="AL31889" s="9"/>
      <c r="AM31889" s="9"/>
      <c r="AN31889" s="9"/>
      <c r="AO31889" s="9"/>
      <c r="AP31889" s="9"/>
      <c r="AQ31889" s="9"/>
      <c r="AR31889" s="9"/>
      <c r="AS31889" s="10"/>
    </row>
    <row r="31890" spans="35:45" x14ac:dyDescent="0.3">
      <c r="AI31890" s="9"/>
      <c r="AJ31890" s="9"/>
      <c r="AK31890" s="9"/>
      <c r="AL31890" s="9"/>
      <c r="AM31890" s="9"/>
      <c r="AN31890" s="9"/>
      <c r="AO31890" s="9"/>
      <c r="AP31890" s="9"/>
      <c r="AQ31890" s="9"/>
      <c r="AR31890" s="9"/>
      <c r="AS31890" s="10"/>
    </row>
    <row r="31891" spans="35:45" x14ac:dyDescent="0.3">
      <c r="AI31891" s="9"/>
      <c r="AJ31891" s="9"/>
      <c r="AK31891" s="9"/>
      <c r="AL31891" s="9"/>
      <c r="AM31891" s="9"/>
      <c r="AN31891" s="9"/>
      <c r="AO31891" s="9"/>
      <c r="AP31891" s="9"/>
      <c r="AQ31891" s="9"/>
      <c r="AR31891" s="9"/>
      <c r="AS31891" s="10"/>
    </row>
    <row r="31892" spans="35:45" x14ac:dyDescent="0.3">
      <c r="AI31892" s="9"/>
      <c r="AJ31892" s="9"/>
      <c r="AK31892" s="9"/>
      <c r="AL31892" s="9"/>
      <c r="AM31892" s="9"/>
      <c r="AN31892" s="9"/>
      <c r="AO31892" s="9"/>
      <c r="AP31892" s="9"/>
      <c r="AQ31892" s="9"/>
      <c r="AR31892" s="9"/>
      <c r="AS31892" s="10"/>
    </row>
    <row r="31893" spans="35:45" x14ac:dyDescent="0.3">
      <c r="AI31893" s="9"/>
      <c r="AJ31893" s="9"/>
      <c r="AK31893" s="9"/>
      <c r="AL31893" s="9"/>
      <c r="AM31893" s="9"/>
      <c r="AN31893" s="9"/>
      <c r="AO31893" s="9"/>
      <c r="AP31893" s="9"/>
      <c r="AQ31893" s="9"/>
      <c r="AR31893" s="9"/>
      <c r="AS31893" s="10"/>
    </row>
    <row r="31894" spans="35:45" x14ac:dyDescent="0.3">
      <c r="AI31894" s="9"/>
      <c r="AJ31894" s="9"/>
      <c r="AK31894" s="9"/>
      <c r="AL31894" s="9"/>
      <c r="AM31894" s="9"/>
      <c r="AN31894" s="9"/>
      <c r="AO31894" s="9"/>
      <c r="AP31894" s="9"/>
      <c r="AQ31894" s="9"/>
      <c r="AR31894" s="9"/>
      <c r="AS31894" s="10"/>
    </row>
    <row r="31895" spans="35:45" x14ac:dyDescent="0.3">
      <c r="AI31895" s="9"/>
      <c r="AJ31895" s="9"/>
      <c r="AK31895" s="9"/>
      <c r="AL31895" s="9"/>
      <c r="AM31895" s="9"/>
      <c r="AN31895" s="9"/>
      <c r="AO31895" s="9"/>
      <c r="AP31895" s="9"/>
      <c r="AQ31895" s="9"/>
      <c r="AR31895" s="9"/>
      <c r="AS31895" s="10"/>
    </row>
    <row r="31896" spans="35:45" x14ac:dyDescent="0.3">
      <c r="AI31896" s="9"/>
      <c r="AJ31896" s="9"/>
      <c r="AK31896" s="9"/>
      <c r="AL31896" s="9"/>
      <c r="AM31896" s="9"/>
      <c r="AN31896" s="9"/>
      <c r="AO31896" s="9"/>
      <c r="AP31896" s="9"/>
      <c r="AQ31896" s="9"/>
      <c r="AR31896" s="9"/>
      <c r="AS31896" s="10"/>
    </row>
    <row r="31897" spans="35:45" x14ac:dyDescent="0.3">
      <c r="AI31897" s="9"/>
      <c r="AJ31897" s="9"/>
      <c r="AK31897" s="9"/>
      <c r="AL31897" s="9"/>
      <c r="AM31897" s="9"/>
      <c r="AN31897" s="9"/>
      <c r="AO31897" s="9"/>
      <c r="AP31897" s="9"/>
      <c r="AQ31897" s="9"/>
      <c r="AR31897" s="9"/>
      <c r="AS31897" s="10"/>
    </row>
    <row r="31898" spans="35:45" x14ac:dyDescent="0.3">
      <c r="AI31898" s="9"/>
      <c r="AJ31898" s="9"/>
      <c r="AK31898" s="9"/>
      <c r="AL31898" s="9"/>
      <c r="AM31898" s="9"/>
      <c r="AN31898" s="9"/>
      <c r="AO31898" s="9"/>
      <c r="AP31898" s="9"/>
      <c r="AQ31898" s="9"/>
      <c r="AR31898" s="9"/>
      <c r="AS31898" s="10"/>
    </row>
    <row r="31899" spans="35:45" x14ac:dyDescent="0.3">
      <c r="AI31899" s="9"/>
      <c r="AJ31899" s="9"/>
      <c r="AK31899" s="9"/>
      <c r="AL31899" s="9"/>
      <c r="AM31899" s="9"/>
      <c r="AN31899" s="9"/>
      <c r="AO31899" s="9"/>
      <c r="AP31899" s="9"/>
      <c r="AQ31899" s="9"/>
      <c r="AR31899" s="9"/>
      <c r="AS31899" s="10"/>
    </row>
    <row r="31900" spans="35:45" x14ac:dyDescent="0.3">
      <c r="AI31900" s="9"/>
      <c r="AJ31900" s="9"/>
      <c r="AK31900" s="9"/>
      <c r="AL31900" s="9"/>
      <c r="AM31900" s="9"/>
      <c r="AN31900" s="9"/>
      <c r="AO31900" s="9"/>
      <c r="AP31900" s="9"/>
      <c r="AQ31900" s="9"/>
      <c r="AR31900" s="9"/>
      <c r="AS31900" s="10"/>
    </row>
    <row r="31901" spans="35:45" x14ac:dyDescent="0.3">
      <c r="AI31901" s="9"/>
      <c r="AJ31901" s="9"/>
      <c r="AK31901" s="9"/>
      <c r="AL31901" s="9"/>
      <c r="AM31901" s="9"/>
      <c r="AN31901" s="9"/>
      <c r="AO31901" s="9"/>
      <c r="AP31901" s="9"/>
      <c r="AQ31901" s="9"/>
      <c r="AR31901" s="9"/>
      <c r="AS31901" s="10"/>
    </row>
    <row r="31902" spans="35:45" x14ac:dyDescent="0.3">
      <c r="AI31902" s="9"/>
      <c r="AJ31902" s="9"/>
      <c r="AK31902" s="9"/>
      <c r="AL31902" s="9"/>
      <c r="AM31902" s="9"/>
      <c r="AN31902" s="9"/>
      <c r="AO31902" s="9"/>
      <c r="AP31902" s="9"/>
      <c r="AQ31902" s="9"/>
      <c r="AR31902" s="9"/>
      <c r="AS31902" s="10"/>
    </row>
    <row r="31903" spans="35:45" x14ac:dyDescent="0.3">
      <c r="AI31903" s="9"/>
      <c r="AJ31903" s="9"/>
      <c r="AK31903" s="9"/>
      <c r="AL31903" s="9"/>
      <c r="AM31903" s="9"/>
      <c r="AN31903" s="9"/>
      <c r="AO31903" s="9"/>
      <c r="AP31903" s="9"/>
      <c r="AQ31903" s="9"/>
      <c r="AR31903" s="9"/>
      <c r="AS31903" s="10"/>
    </row>
    <row r="31904" spans="35:45" x14ac:dyDescent="0.3">
      <c r="AI31904" s="9"/>
      <c r="AJ31904" s="9"/>
      <c r="AK31904" s="9"/>
      <c r="AL31904" s="9"/>
      <c r="AM31904" s="9"/>
      <c r="AN31904" s="9"/>
      <c r="AO31904" s="9"/>
      <c r="AP31904" s="9"/>
      <c r="AQ31904" s="9"/>
      <c r="AR31904" s="9"/>
      <c r="AS31904" s="10"/>
    </row>
    <row r="31905" spans="35:45" x14ac:dyDescent="0.3">
      <c r="AI31905" s="9"/>
      <c r="AJ31905" s="9"/>
      <c r="AK31905" s="9"/>
      <c r="AL31905" s="9"/>
      <c r="AM31905" s="9"/>
      <c r="AN31905" s="9"/>
      <c r="AO31905" s="9"/>
      <c r="AP31905" s="9"/>
      <c r="AQ31905" s="9"/>
      <c r="AR31905" s="9"/>
      <c r="AS31905" s="10"/>
    </row>
    <row r="31906" spans="35:45" x14ac:dyDescent="0.3">
      <c r="AI31906" s="9"/>
      <c r="AJ31906" s="9"/>
      <c r="AK31906" s="9"/>
      <c r="AL31906" s="9"/>
      <c r="AM31906" s="9"/>
      <c r="AN31906" s="9"/>
      <c r="AO31906" s="9"/>
      <c r="AP31906" s="9"/>
      <c r="AQ31906" s="9"/>
      <c r="AR31906" s="9"/>
      <c r="AS31906" s="10"/>
    </row>
    <row r="31907" spans="35:45" x14ac:dyDescent="0.3">
      <c r="AI31907" s="9"/>
      <c r="AJ31907" s="9"/>
      <c r="AK31907" s="9"/>
      <c r="AL31907" s="9"/>
      <c r="AM31907" s="9"/>
      <c r="AN31907" s="9"/>
      <c r="AO31907" s="9"/>
      <c r="AP31907" s="9"/>
      <c r="AQ31907" s="9"/>
      <c r="AR31907" s="9"/>
      <c r="AS31907" s="10"/>
    </row>
    <row r="31908" spans="35:45" x14ac:dyDescent="0.3">
      <c r="AI31908" s="9"/>
      <c r="AJ31908" s="9"/>
      <c r="AK31908" s="9"/>
      <c r="AL31908" s="9"/>
      <c r="AM31908" s="9"/>
      <c r="AN31908" s="9"/>
      <c r="AO31908" s="9"/>
      <c r="AP31908" s="9"/>
      <c r="AQ31908" s="9"/>
      <c r="AR31908" s="9"/>
      <c r="AS31908" s="10"/>
    </row>
    <row r="31909" spans="35:45" x14ac:dyDescent="0.3">
      <c r="AI31909" s="9"/>
      <c r="AJ31909" s="9"/>
      <c r="AK31909" s="9"/>
      <c r="AL31909" s="9"/>
      <c r="AM31909" s="9"/>
      <c r="AN31909" s="9"/>
      <c r="AO31909" s="9"/>
      <c r="AP31909" s="9"/>
      <c r="AQ31909" s="9"/>
      <c r="AR31909" s="9"/>
      <c r="AS31909" s="10"/>
    </row>
    <row r="31910" spans="35:45" x14ac:dyDescent="0.3">
      <c r="AI31910" s="9"/>
      <c r="AJ31910" s="9"/>
      <c r="AK31910" s="9"/>
      <c r="AL31910" s="9"/>
      <c r="AM31910" s="9"/>
      <c r="AN31910" s="9"/>
      <c r="AO31910" s="9"/>
      <c r="AP31910" s="9"/>
      <c r="AQ31910" s="9"/>
      <c r="AR31910" s="9"/>
      <c r="AS31910" s="10"/>
    </row>
    <row r="31911" spans="35:45" x14ac:dyDescent="0.3">
      <c r="AI31911" s="9"/>
      <c r="AJ31911" s="9"/>
      <c r="AK31911" s="9"/>
      <c r="AL31911" s="9"/>
      <c r="AM31911" s="9"/>
      <c r="AN31911" s="9"/>
      <c r="AO31911" s="9"/>
      <c r="AP31911" s="9"/>
      <c r="AQ31911" s="9"/>
      <c r="AR31911" s="9"/>
      <c r="AS31911" s="10"/>
    </row>
    <row r="31912" spans="35:45" x14ac:dyDescent="0.3">
      <c r="AI31912" s="9"/>
      <c r="AJ31912" s="9"/>
      <c r="AK31912" s="9"/>
      <c r="AL31912" s="9"/>
      <c r="AM31912" s="9"/>
      <c r="AN31912" s="9"/>
      <c r="AO31912" s="9"/>
      <c r="AP31912" s="9"/>
      <c r="AQ31912" s="9"/>
      <c r="AR31912" s="9"/>
      <c r="AS31912" s="10"/>
    </row>
    <row r="31913" spans="35:45" x14ac:dyDescent="0.3">
      <c r="AI31913" s="9"/>
      <c r="AJ31913" s="9"/>
      <c r="AK31913" s="9"/>
      <c r="AL31913" s="9"/>
      <c r="AM31913" s="9"/>
      <c r="AN31913" s="9"/>
      <c r="AO31913" s="9"/>
      <c r="AP31913" s="9"/>
      <c r="AQ31913" s="9"/>
      <c r="AR31913" s="9"/>
      <c r="AS31913" s="10"/>
    </row>
    <row r="31914" spans="35:45" x14ac:dyDescent="0.3">
      <c r="AI31914" s="9"/>
      <c r="AJ31914" s="9"/>
      <c r="AK31914" s="9"/>
      <c r="AL31914" s="9"/>
      <c r="AM31914" s="9"/>
      <c r="AN31914" s="9"/>
      <c r="AO31914" s="9"/>
      <c r="AP31914" s="9"/>
      <c r="AQ31914" s="9"/>
      <c r="AR31914" s="9"/>
      <c r="AS31914" s="10"/>
    </row>
    <row r="31915" spans="35:45" x14ac:dyDescent="0.3">
      <c r="AI31915" s="9"/>
      <c r="AJ31915" s="9"/>
      <c r="AK31915" s="9"/>
      <c r="AL31915" s="9"/>
      <c r="AM31915" s="9"/>
      <c r="AN31915" s="9"/>
      <c r="AO31915" s="9"/>
      <c r="AP31915" s="9"/>
      <c r="AQ31915" s="9"/>
      <c r="AR31915" s="9"/>
      <c r="AS31915" s="10"/>
    </row>
    <row r="31916" spans="35:45" x14ac:dyDescent="0.3">
      <c r="AI31916" s="9"/>
      <c r="AJ31916" s="9"/>
      <c r="AK31916" s="9"/>
      <c r="AL31916" s="9"/>
      <c r="AM31916" s="9"/>
      <c r="AN31916" s="9"/>
      <c r="AO31916" s="9"/>
      <c r="AP31916" s="9"/>
      <c r="AQ31916" s="9"/>
      <c r="AR31916" s="9"/>
      <c r="AS31916" s="10"/>
    </row>
    <row r="31917" spans="35:45" x14ac:dyDescent="0.3">
      <c r="AI31917" s="9"/>
      <c r="AJ31917" s="9"/>
      <c r="AK31917" s="9"/>
      <c r="AL31917" s="9"/>
      <c r="AM31917" s="9"/>
      <c r="AN31917" s="9"/>
      <c r="AO31917" s="9"/>
      <c r="AP31917" s="9"/>
      <c r="AQ31917" s="9"/>
      <c r="AR31917" s="9"/>
      <c r="AS31917" s="10"/>
    </row>
    <row r="31918" spans="35:45" x14ac:dyDescent="0.3">
      <c r="AI31918" s="9"/>
      <c r="AJ31918" s="9"/>
      <c r="AK31918" s="9"/>
      <c r="AL31918" s="9"/>
      <c r="AM31918" s="9"/>
      <c r="AN31918" s="9"/>
      <c r="AO31918" s="9"/>
      <c r="AP31918" s="9"/>
      <c r="AQ31918" s="9"/>
      <c r="AR31918" s="9"/>
      <c r="AS31918" s="10"/>
    </row>
    <row r="31919" spans="35:45" x14ac:dyDescent="0.3">
      <c r="AI31919" s="9"/>
      <c r="AJ31919" s="9"/>
      <c r="AK31919" s="9"/>
      <c r="AL31919" s="9"/>
      <c r="AM31919" s="9"/>
      <c r="AN31919" s="9"/>
      <c r="AO31919" s="9"/>
      <c r="AP31919" s="9"/>
      <c r="AQ31919" s="9"/>
      <c r="AR31919" s="9"/>
      <c r="AS31919" s="10"/>
    </row>
    <row r="31920" spans="35:45" x14ac:dyDescent="0.3">
      <c r="AI31920" s="9"/>
      <c r="AJ31920" s="9"/>
      <c r="AK31920" s="9"/>
      <c r="AL31920" s="9"/>
      <c r="AM31920" s="9"/>
      <c r="AN31920" s="9"/>
      <c r="AO31920" s="9"/>
      <c r="AP31920" s="9"/>
      <c r="AQ31920" s="9"/>
      <c r="AR31920" s="9"/>
      <c r="AS31920" s="10"/>
    </row>
    <row r="31921" spans="35:45" x14ac:dyDescent="0.3">
      <c r="AI31921" s="9"/>
      <c r="AJ31921" s="9"/>
      <c r="AK31921" s="9"/>
      <c r="AL31921" s="9"/>
      <c r="AM31921" s="9"/>
      <c r="AN31921" s="9"/>
      <c r="AO31921" s="9"/>
      <c r="AP31921" s="9"/>
      <c r="AQ31921" s="9"/>
      <c r="AR31921" s="9"/>
      <c r="AS31921" s="10"/>
    </row>
    <row r="31922" spans="35:45" x14ac:dyDescent="0.3">
      <c r="AI31922" s="9"/>
      <c r="AJ31922" s="9"/>
      <c r="AK31922" s="9"/>
      <c r="AL31922" s="9"/>
      <c r="AM31922" s="9"/>
      <c r="AN31922" s="9"/>
      <c r="AO31922" s="9"/>
      <c r="AP31922" s="9"/>
      <c r="AQ31922" s="9"/>
      <c r="AR31922" s="9"/>
      <c r="AS31922" s="10"/>
    </row>
    <row r="31923" spans="35:45" x14ac:dyDescent="0.3">
      <c r="AI31923" s="9"/>
      <c r="AJ31923" s="9"/>
      <c r="AK31923" s="9"/>
      <c r="AL31923" s="9"/>
      <c r="AM31923" s="9"/>
      <c r="AN31923" s="9"/>
      <c r="AO31923" s="9"/>
      <c r="AP31923" s="9"/>
      <c r="AQ31923" s="9"/>
      <c r="AR31923" s="9"/>
      <c r="AS31923" s="10"/>
    </row>
    <row r="31924" spans="35:45" x14ac:dyDescent="0.3">
      <c r="AI31924" s="9"/>
      <c r="AJ31924" s="9"/>
      <c r="AK31924" s="9"/>
      <c r="AL31924" s="9"/>
      <c r="AM31924" s="9"/>
      <c r="AN31924" s="9"/>
      <c r="AO31924" s="9"/>
      <c r="AP31924" s="9"/>
      <c r="AQ31924" s="9"/>
      <c r="AR31924" s="9"/>
      <c r="AS31924" s="10"/>
    </row>
    <row r="31925" spans="35:45" x14ac:dyDescent="0.3">
      <c r="AI31925" s="9"/>
      <c r="AJ31925" s="9"/>
      <c r="AK31925" s="9"/>
      <c r="AL31925" s="9"/>
      <c r="AM31925" s="9"/>
      <c r="AN31925" s="9"/>
      <c r="AO31925" s="9"/>
      <c r="AP31925" s="9"/>
      <c r="AQ31925" s="9"/>
      <c r="AR31925" s="9"/>
      <c r="AS31925" s="10"/>
    </row>
    <row r="31926" spans="35:45" x14ac:dyDescent="0.3">
      <c r="AI31926" s="9"/>
      <c r="AJ31926" s="9"/>
      <c r="AK31926" s="9"/>
      <c r="AL31926" s="9"/>
      <c r="AM31926" s="9"/>
      <c r="AN31926" s="9"/>
      <c r="AO31926" s="9"/>
      <c r="AP31926" s="9"/>
      <c r="AQ31926" s="9"/>
      <c r="AR31926" s="9"/>
      <c r="AS31926" s="10"/>
    </row>
    <row r="31927" spans="35:45" x14ac:dyDescent="0.3">
      <c r="AI31927" s="9"/>
      <c r="AJ31927" s="9"/>
      <c r="AK31927" s="9"/>
      <c r="AL31927" s="9"/>
      <c r="AM31927" s="9"/>
      <c r="AN31927" s="9"/>
      <c r="AO31927" s="9"/>
      <c r="AP31927" s="9"/>
      <c r="AQ31927" s="9"/>
      <c r="AR31927" s="9"/>
      <c r="AS31927" s="10"/>
    </row>
    <row r="31928" spans="35:45" x14ac:dyDescent="0.3">
      <c r="AI31928" s="9"/>
      <c r="AJ31928" s="9"/>
      <c r="AK31928" s="9"/>
      <c r="AL31928" s="9"/>
      <c r="AM31928" s="9"/>
      <c r="AN31928" s="9"/>
      <c r="AO31928" s="9"/>
      <c r="AP31928" s="9"/>
      <c r="AQ31928" s="9"/>
      <c r="AR31928" s="9"/>
      <c r="AS31928" s="10"/>
    </row>
    <row r="31929" spans="35:45" x14ac:dyDescent="0.3">
      <c r="AI31929" s="9"/>
      <c r="AJ31929" s="9"/>
      <c r="AK31929" s="9"/>
      <c r="AL31929" s="9"/>
      <c r="AM31929" s="9"/>
      <c r="AN31929" s="9"/>
      <c r="AO31929" s="9"/>
      <c r="AP31929" s="9"/>
      <c r="AQ31929" s="9"/>
      <c r="AR31929" s="9"/>
      <c r="AS31929" s="10"/>
    </row>
    <row r="31930" spans="35:45" x14ac:dyDescent="0.3">
      <c r="AI31930" s="9"/>
      <c r="AJ31930" s="9"/>
      <c r="AK31930" s="9"/>
      <c r="AL31930" s="9"/>
      <c r="AM31930" s="9"/>
      <c r="AN31930" s="9"/>
      <c r="AO31930" s="9"/>
      <c r="AP31930" s="9"/>
      <c r="AQ31930" s="9"/>
      <c r="AR31930" s="9"/>
      <c r="AS31930" s="10"/>
    </row>
    <row r="31931" spans="35:45" x14ac:dyDescent="0.3">
      <c r="AI31931" s="9"/>
      <c r="AJ31931" s="9"/>
      <c r="AK31931" s="9"/>
      <c r="AL31931" s="9"/>
      <c r="AM31931" s="9"/>
      <c r="AN31931" s="9"/>
      <c r="AO31931" s="9"/>
      <c r="AP31931" s="9"/>
      <c r="AQ31931" s="9"/>
      <c r="AR31931" s="9"/>
      <c r="AS31931" s="10"/>
    </row>
    <row r="31932" spans="35:45" x14ac:dyDescent="0.3">
      <c r="AI31932" s="9"/>
      <c r="AJ31932" s="9"/>
      <c r="AK31932" s="9"/>
      <c r="AL31932" s="9"/>
      <c r="AM31932" s="9"/>
      <c r="AN31932" s="9"/>
      <c r="AO31932" s="9"/>
      <c r="AP31932" s="9"/>
      <c r="AQ31932" s="9"/>
      <c r="AR31932" s="9"/>
      <c r="AS31932" s="10"/>
    </row>
    <row r="31933" spans="35:45" x14ac:dyDescent="0.3">
      <c r="AI31933" s="9"/>
      <c r="AJ31933" s="9"/>
      <c r="AK31933" s="9"/>
      <c r="AL31933" s="9"/>
      <c r="AM31933" s="9"/>
      <c r="AN31933" s="9"/>
      <c r="AO31933" s="9"/>
      <c r="AP31933" s="9"/>
      <c r="AQ31933" s="9"/>
      <c r="AR31933" s="9"/>
      <c r="AS31933" s="10"/>
    </row>
    <row r="31934" spans="35:45" x14ac:dyDescent="0.3">
      <c r="AI31934" s="9"/>
      <c r="AJ31934" s="9"/>
      <c r="AK31934" s="9"/>
      <c r="AL31934" s="9"/>
      <c r="AM31934" s="9"/>
      <c r="AN31934" s="9"/>
      <c r="AO31934" s="9"/>
      <c r="AP31934" s="9"/>
      <c r="AQ31934" s="9"/>
      <c r="AR31934" s="9"/>
      <c r="AS31934" s="10"/>
    </row>
    <row r="31935" spans="35:45" x14ac:dyDescent="0.3">
      <c r="AI31935" s="9"/>
      <c r="AJ31935" s="9"/>
      <c r="AK31935" s="9"/>
      <c r="AL31935" s="9"/>
      <c r="AM31935" s="9"/>
      <c r="AN31935" s="9"/>
      <c r="AO31935" s="9"/>
      <c r="AP31935" s="9"/>
      <c r="AQ31935" s="9"/>
      <c r="AR31935" s="9"/>
      <c r="AS31935" s="10"/>
    </row>
    <row r="31936" spans="35:45" x14ac:dyDescent="0.3">
      <c r="AI31936" s="9"/>
      <c r="AJ31936" s="9"/>
      <c r="AK31936" s="9"/>
      <c r="AL31936" s="9"/>
      <c r="AM31936" s="9"/>
      <c r="AN31936" s="9"/>
      <c r="AO31936" s="9"/>
      <c r="AP31936" s="9"/>
      <c r="AQ31936" s="9"/>
      <c r="AR31936" s="9"/>
      <c r="AS31936" s="10"/>
    </row>
    <row r="31937" spans="35:45" x14ac:dyDescent="0.3">
      <c r="AI31937" s="9"/>
      <c r="AJ31937" s="9"/>
      <c r="AK31937" s="9"/>
      <c r="AL31937" s="9"/>
      <c r="AM31937" s="9"/>
      <c r="AN31937" s="9"/>
      <c r="AO31937" s="9"/>
      <c r="AP31937" s="9"/>
      <c r="AQ31937" s="9"/>
      <c r="AR31937" s="9"/>
      <c r="AS31937" s="10"/>
    </row>
    <row r="31938" spans="35:45" x14ac:dyDescent="0.3">
      <c r="AI31938" s="9"/>
      <c r="AJ31938" s="9"/>
      <c r="AK31938" s="9"/>
      <c r="AL31938" s="9"/>
      <c r="AM31938" s="9"/>
      <c r="AN31938" s="9"/>
      <c r="AO31938" s="9"/>
      <c r="AP31938" s="9"/>
      <c r="AQ31938" s="9"/>
      <c r="AR31938" s="9"/>
      <c r="AS31938" s="10"/>
    </row>
    <row r="31939" spans="35:45" x14ac:dyDescent="0.3">
      <c r="AI31939" s="9"/>
      <c r="AJ31939" s="9"/>
      <c r="AK31939" s="9"/>
      <c r="AL31939" s="9"/>
      <c r="AM31939" s="9"/>
      <c r="AN31939" s="9"/>
      <c r="AO31939" s="9"/>
      <c r="AP31939" s="9"/>
      <c r="AQ31939" s="9"/>
      <c r="AR31939" s="9"/>
      <c r="AS31939" s="10"/>
    </row>
    <row r="31940" spans="35:45" x14ac:dyDescent="0.3">
      <c r="AI31940" s="9"/>
      <c r="AJ31940" s="9"/>
      <c r="AK31940" s="9"/>
      <c r="AL31940" s="9"/>
      <c r="AM31940" s="9"/>
      <c r="AN31940" s="9"/>
      <c r="AO31940" s="9"/>
      <c r="AP31940" s="9"/>
      <c r="AQ31940" s="9"/>
      <c r="AR31940" s="9"/>
      <c r="AS31940" s="10"/>
    </row>
    <row r="31941" spans="35:45" x14ac:dyDescent="0.3">
      <c r="AI31941" s="9"/>
      <c r="AJ31941" s="9"/>
      <c r="AK31941" s="9"/>
      <c r="AL31941" s="9"/>
      <c r="AM31941" s="9"/>
      <c r="AN31941" s="9"/>
      <c r="AO31941" s="9"/>
      <c r="AP31941" s="9"/>
      <c r="AQ31941" s="9"/>
      <c r="AR31941" s="9"/>
      <c r="AS31941" s="10"/>
    </row>
    <row r="31942" spans="35:45" x14ac:dyDescent="0.3">
      <c r="AI31942" s="9"/>
      <c r="AJ31942" s="9"/>
      <c r="AK31942" s="9"/>
      <c r="AL31942" s="9"/>
      <c r="AM31942" s="9"/>
      <c r="AN31942" s="9"/>
      <c r="AO31942" s="9"/>
      <c r="AP31942" s="9"/>
      <c r="AQ31942" s="9"/>
      <c r="AR31942" s="9"/>
      <c r="AS31942" s="10"/>
    </row>
    <row r="31943" spans="35:45" x14ac:dyDescent="0.3">
      <c r="AI31943" s="9"/>
      <c r="AJ31943" s="9"/>
      <c r="AK31943" s="9"/>
      <c r="AL31943" s="9"/>
      <c r="AM31943" s="9"/>
      <c r="AN31943" s="9"/>
      <c r="AO31943" s="9"/>
      <c r="AP31943" s="9"/>
      <c r="AQ31943" s="9"/>
      <c r="AR31943" s="9"/>
      <c r="AS31943" s="10"/>
    </row>
    <row r="31944" spans="35:45" x14ac:dyDescent="0.3">
      <c r="AI31944" s="9"/>
      <c r="AJ31944" s="9"/>
      <c r="AK31944" s="9"/>
      <c r="AL31944" s="9"/>
      <c r="AM31944" s="9"/>
      <c r="AN31944" s="9"/>
      <c r="AO31944" s="9"/>
      <c r="AP31944" s="9"/>
      <c r="AQ31944" s="9"/>
      <c r="AR31944" s="9"/>
      <c r="AS31944" s="10"/>
    </row>
    <row r="31945" spans="35:45" x14ac:dyDescent="0.3">
      <c r="AI31945" s="9"/>
      <c r="AJ31945" s="9"/>
      <c r="AK31945" s="9"/>
      <c r="AL31945" s="9"/>
      <c r="AM31945" s="9"/>
      <c r="AN31945" s="9"/>
      <c r="AO31945" s="9"/>
      <c r="AP31945" s="9"/>
      <c r="AQ31945" s="9"/>
      <c r="AR31945" s="9"/>
      <c r="AS31945" s="10"/>
    </row>
    <row r="31946" spans="35:45" x14ac:dyDescent="0.3">
      <c r="AI31946" s="9"/>
      <c r="AJ31946" s="9"/>
      <c r="AK31946" s="9"/>
      <c r="AL31946" s="9"/>
      <c r="AM31946" s="9"/>
      <c r="AN31946" s="9"/>
      <c r="AO31946" s="9"/>
      <c r="AP31946" s="9"/>
      <c r="AQ31946" s="9"/>
      <c r="AR31946" s="9"/>
      <c r="AS31946" s="10"/>
    </row>
    <row r="31947" spans="35:45" x14ac:dyDescent="0.3">
      <c r="AI31947" s="9"/>
      <c r="AJ31947" s="9"/>
      <c r="AK31947" s="9"/>
      <c r="AL31947" s="9"/>
      <c r="AM31947" s="9"/>
      <c r="AN31947" s="9"/>
      <c r="AO31947" s="9"/>
      <c r="AP31947" s="9"/>
      <c r="AQ31947" s="9"/>
      <c r="AR31947" s="9"/>
      <c r="AS31947" s="10"/>
    </row>
    <row r="31948" spans="35:45" x14ac:dyDescent="0.3">
      <c r="AI31948" s="9"/>
      <c r="AJ31948" s="9"/>
      <c r="AK31948" s="9"/>
      <c r="AL31948" s="9"/>
      <c r="AM31948" s="9"/>
      <c r="AN31948" s="9"/>
      <c r="AO31948" s="9"/>
      <c r="AP31948" s="9"/>
      <c r="AQ31948" s="9"/>
      <c r="AR31948" s="9"/>
      <c r="AS31948" s="10"/>
    </row>
    <row r="31949" spans="35:45" x14ac:dyDescent="0.3">
      <c r="AI31949" s="9"/>
      <c r="AJ31949" s="9"/>
      <c r="AK31949" s="9"/>
      <c r="AL31949" s="9"/>
      <c r="AM31949" s="9"/>
      <c r="AN31949" s="9"/>
      <c r="AO31949" s="9"/>
      <c r="AP31949" s="9"/>
      <c r="AQ31949" s="9"/>
      <c r="AR31949" s="9"/>
      <c r="AS31949" s="10"/>
    </row>
    <row r="31950" spans="35:45" x14ac:dyDescent="0.3">
      <c r="AI31950" s="9"/>
      <c r="AJ31950" s="9"/>
      <c r="AK31950" s="9"/>
      <c r="AL31950" s="9"/>
      <c r="AM31950" s="9"/>
      <c r="AN31950" s="9"/>
      <c r="AO31950" s="9"/>
      <c r="AP31950" s="9"/>
      <c r="AQ31950" s="9"/>
      <c r="AR31950" s="9"/>
      <c r="AS31950" s="10"/>
    </row>
    <row r="31951" spans="35:45" x14ac:dyDescent="0.3">
      <c r="AI31951" s="9"/>
      <c r="AJ31951" s="9"/>
      <c r="AK31951" s="9"/>
      <c r="AL31951" s="9"/>
      <c r="AM31951" s="9"/>
      <c r="AN31951" s="9"/>
      <c r="AO31951" s="9"/>
      <c r="AP31951" s="9"/>
      <c r="AQ31951" s="9"/>
      <c r="AR31951" s="9"/>
      <c r="AS31951" s="10"/>
    </row>
    <row r="31952" spans="35:45" x14ac:dyDescent="0.3">
      <c r="AI31952" s="9"/>
      <c r="AJ31952" s="9"/>
      <c r="AK31952" s="9"/>
      <c r="AL31952" s="9"/>
      <c r="AM31952" s="9"/>
      <c r="AN31952" s="9"/>
      <c r="AO31952" s="9"/>
      <c r="AP31952" s="9"/>
      <c r="AQ31952" s="9"/>
      <c r="AR31952" s="9"/>
      <c r="AS31952" s="10"/>
    </row>
    <row r="31953" spans="35:45" x14ac:dyDescent="0.3">
      <c r="AI31953" s="9"/>
      <c r="AJ31953" s="9"/>
      <c r="AK31953" s="9"/>
      <c r="AL31953" s="9"/>
      <c r="AM31953" s="9"/>
      <c r="AN31953" s="9"/>
      <c r="AO31953" s="9"/>
      <c r="AP31953" s="9"/>
      <c r="AQ31953" s="9"/>
      <c r="AR31953" s="9"/>
      <c r="AS31953" s="10"/>
    </row>
    <row r="31954" spans="35:45" x14ac:dyDescent="0.3">
      <c r="AI31954" s="9"/>
      <c r="AJ31954" s="9"/>
      <c r="AK31954" s="9"/>
      <c r="AL31954" s="9"/>
      <c r="AM31954" s="9"/>
      <c r="AN31954" s="9"/>
      <c r="AO31954" s="9"/>
      <c r="AP31954" s="9"/>
      <c r="AQ31954" s="9"/>
      <c r="AR31954" s="9"/>
      <c r="AS31954" s="10"/>
    </row>
    <row r="31955" spans="35:45" x14ac:dyDescent="0.3">
      <c r="AI31955" s="9"/>
      <c r="AJ31955" s="9"/>
      <c r="AK31955" s="9"/>
      <c r="AL31955" s="9"/>
      <c r="AM31955" s="9"/>
      <c r="AN31955" s="9"/>
      <c r="AO31955" s="9"/>
      <c r="AP31955" s="9"/>
      <c r="AQ31955" s="9"/>
      <c r="AR31955" s="9"/>
      <c r="AS31955" s="10"/>
    </row>
    <row r="31956" spans="35:45" x14ac:dyDescent="0.3">
      <c r="AI31956" s="9"/>
      <c r="AJ31956" s="9"/>
      <c r="AK31956" s="9"/>
      <c r="AL31956" s="9"/>
      <c r="AM31956" s="9"/>
      <c r="AN31956" s="9"/>
      <c r="AO31956" s="9"/>
      <c r="AP31956" s="9"/>
      <c r="AQ31956" s="9"/>
      <c r="AR31956" s="9"/>
      <c r="AS31956" s="10"/>
    </row>
    <row r="31957" spans="35:45" x14ac:dyDescent="0.3">
      <c r="AI31957" s="9"/>
      <c r="AJ31957" s="9"/>
      <c r="AK31957" s="9"/>
      <c r="AL31957" s="9"/>
      <c r="AM31957" s="9"/>
      <c r="AN31957" s="9"/>
      <c r="AO31957" s="9"/>
      <c r="AP31957" s="9"/>
      <c r="AQ31957" s="9"/>
      <c r="AR31957" s="9"/>
      <c r="AS31957" s="10"/>
    </row>
    <row r="31958" spans="35:45" x14ac:dyDescent="0.3">
      <c r="AI31958" s="9"/>
      <c r="AJ31958" s="9"/>
      <c r="AK31958" s="9"/>
      <c r="AL31958" s="9"/>
      <c r="AM31958" s="9"/>
      <c r="AN31958" s="9"/>
      <c r="AO31958" s="9"/>
      <c r="AP31958" s="9"/>
      <c r="AQ31958" s="9"/>
      <c r="AR31958" s="9"/>
      <c r="AS31958" s="10"/>
    </row>
    <row r="31959" spans="35:45" x14ac:dyDescent="0.3">
      <c r="AI31959" s="9"/>
      <c r="AJ31959" s="9"/>
      <c r="AK31959" s="9"/>
      <c r="AL31959" s="9"/>
      <c r="AM31959" s="9"/>
      <c r="AN31959" s="9"/>
      <c r="AO31959" s="9"/>
      <c r="AP31959" s="9"/>
      <c r="AQ31959" s="9"/>
      <c r="AR31959" s="9"/>
      <c r="AS31959" s="10"/>
    </row>
    <row r="31960" spans="35:45" x14ac:dyDescent="0.3">
      <c r="AI31960" s="9"/>
      <c r="AJ31960" s="9"/>
      <c r="AK31960" s="9"/>
      <c r="AL31960" s="9"/>
      <c r="AM31960" s="9"/>
      <c r="AN31960" s="9"/>
      <c r="AO31960" s="9"/>
      <c r="AP31960" s="9"/>
      <c r="AQ31960" s="9"/>
      <c r="AR31960" s="9"/>
      <c r="AS31960" s="10"/>
    </row>
    <row r="31961" spans="35:45" x14ac:dyDescent="0.3">
      <c r="AI31961" s="9"/>
      <c r="AJ31961" s="9"/>
      <c r="AK31961" s="9"/>
      <c r="AL31961" s="9"/>
      <c r="AM31961" s="9"/>
      <c r="AN31961" s="9"/>
      <c r="AO31961" s="9"/>
      <c r="AP31961" s="9"/>
      <c r="AQ31961" s="9"/>
      <c r="AR31961" s="9"/>
      <c r="AS31961" s="10"/>
    </row>
    <row r="31962" spans="35:45" x14ac:dyDescent="0.3">
      <c r="AI31962" s="9"/>
      <c r="AJ31962" s="9"/>
      <c r="AK31962" s="9"/>
      <c r="AL31962" s="9"/>
      <c r="AM31962" s="9"/>
      <c r="AN31962" s="9"/>
      <c r="AO31962" s="9"/>
      <c r="AP31962" s="9"/>
      <c r="AQ31962" s="9"/>
      <c r="AR31962" s="9"/>
      <c r="AS31962" s="10"/>
    </row>
    <row r="31963" spans="35:45" x14ac:dyDescent="0.3">
      <c r="AI31963" s="9"/>
      <c r="AJ31963" s="9"/>
      <c r="AK31963" s="9"/>
      <c r="AL31963" s="9"/>
      <c r="AM31963" s="9"/>
      <c r="AN31963" s="9"/>
      <c r="AO31963" s="9"/>
      <c r="AP31963" s="9"/>
      <c r="AQ31963" s="9"/>
      <c r="AR31963" s="9"/>
      <c r="AS31963" s="10"/>
    </row>
    <row r="31964" spans="35:45" x14ac:dyDescent="0.3">
      <c r="AI31964" s="9"/>
      <c r="AJ31964" s="9"/>
      <c r="AK31964" s="9"/>
      <c r="AL31964" s="9"/>
      <c r="AM31964" s="9"/>
      <c r="AN31964" s="9"/>
      <c r="AO31964" s="9"/>
      <c r="AP31964" s="9"/>
      <c r="AQ31964" s="9"/>
      <c r="AR31964" s="9"/>
      <c r="AS31964" s="10"/>
    </row>
    <row r="31965" spans="35:45" x14ac:dyDescent="0.3">
      <c r="AI31965" s="9"/>
      <c r="AJ31965" s="9"/>
      <c r="AK31965" s="9"/>
      <c r="AL31965" s="9"/>
      <c r="AM31965" s="9"/>
      <c r="AN31965" s="9"/>
      <c r="AO31965" s="9"/>
      <c r="AP31965" s="9"/>
      <c r="AQ31965" s="9"/>
      <c r="AR31965" s="9"/>
      <c r="AS31965" s="10"/>
    </row>
    <row r="31966" spans="35:45" x14ac:dyDescent="0.3">
      <c r="AI31966" s="9"/>
      <c r="AJ31966" s="9"/>
      <c r="AK31966" s="9"/>
      <c r="AL31966" s="9"/>
      <c r="AM31966" s="9"/>
      <c r="AN31966" s="9"/>
      <c r="AO31966" s="9"/>
      <c r="AP31966" s="9"/>
      <c r="AQ31966" s="9"/>
      <c r="AR31966" s="9"/>
      <c r="AS31966" s="10"/>
    </row>
    <row r="31967" spans="35:45" x14ac:dyDescent="0.3">
      <c r="AI31967" s="9"/>
      <c r="AJ31967" s="9"/>
      <c r="AK31967" s="9"/>
      <c r="AL31967" s="9"/>
      <c r="AM31967" s="9"/>
      <c r="AN31967" s="9"/>
      <c r="AO31967" s="9"/>
      <c r="AP31967" s="9"/>
      <c r="AQ31967" s="9"/>
      <c r="AR31967" s="9"/>
      <c r="AS31967" s="10"/>
    </row>
    <row r="31968" spans="35:45" x14ac:dyDescent="0.3">
      <c r="AI31968" s="9"/>
      <c r="AJ31968" s="9"/>
      <c r="AK31968" s="9"/>
      <c r="AL31968" s="9"/>
      <c r="AM31968" s="9"/>
      <c r="AN31968" s="9"/>
      <c r="AO31968" s="9"/>
      <c r="AP31968" s="9"/>
      <c r="AQ31968" s="9"/>
      <c r="AR31968" s="9"/>
      <c r="AS31968" s="10"/>
    </row>
    <row r="31969" spans="35:45" x14ac:dyDescent="0.3">
      <c r="AI31969" s="9"/>
      <c r="AJ31969" s="9"/>
      <c r="AK31969" s="9"/>
      <c r="AL31969" s="9"/>
      <c r="AM31969" s="9"/>
      <c r="AN31969" s="9"/>
      <c r="AO31969" s="9"/>
      <c r="AP31969" s="9"/>
      <c r="AQ31969" s="9"/>
      <c r="AR31969" s="9"/>
      <c r="AS31969" s="10"/>
    </row>
    <row r="31970" spans="35:45" x14ac:dyDescent="0.3">
      <c r="AI31970" s="9"/>
      <c r="AJ31970" s="9"/>
      <c r="AK31970" s="9"/>
      <c r="AL31970" s="9"/>
      <c r="AM31970" s="9"/>
      <c r="AN31970" s="9"/>
      <c r="AO31970" s="9"/>
      <c r="AP31970" s="9"/>
      <c r="AQ31970" s="9"/>
      <c r="AR31970" s="9"/>
      <c r="AS31970" s="10"/>
    </row>
    <row r="31971" spans="35:45" x14ac:dyDescent="0.3">
      <c r="AI31971" s="9"/>
      <c r="AJ31971" s="9"/>
      <c r="AK31971" s="9"/>
      <c r="AL31971" s="9"/>
      <c r="AM31971" s="9"/>
      <c r="AN31971" s="9"/>
      <c r="AO31971" s="9"/>
      <c r="AP31971" s="9"/>
      <c r="AQ31971" s="9"/>
      <c r="AR31971" s="9"/>
      <c r="AS31971" s="10"/>
    </row>
    <row r="31972" spans="35:45" x14ac:dyDescent="0.3">
      <c r="AI31972" s="9"/>
      <c r="AJ31972" s="9"/>
      <c r="AK31972" s="9"/>
      <c r="AL31972" s="9"/>
      <c r="AM31972" s="9"/>
      <c r="AN31972" s="9"/>
      <c r="AO31972" s="9"/>
      <c r="AP31972" s="9"/>
      <c r="AQ31972" s="9"/>
      <c r="AR31972" s="9"/>
      <c r="AS31972" s="10"/>
    </row>
    <row r="31973" spans="35:45" x14ac:dyDescent="0.3">
      <c r="AI31973" s="9"/>
      <c r="AJ31973" s="9"/>
      <c r="AK31973" s="9"/>
      <c r="AL31973" s="9"/>
      <c r="AM31973" s="9"/>
      <c r="AN31973" s="9"/>
      <c r="AO31973" s="9"/>
      <c r="AP31973" s="9"/>
      <c r="AQ31973" s="9"/>
      <c r="AR31973" s="9"/>
      <c r="AS31973" s="10"/>
    </row>
    <row r="31974" spans="35:45" x14ac:dyDescent="0.3">
      <c r="AI31974" s="9"/>
      <c r="AJ31974" s="9"/>
      <c r="AK31974" s="9"/>
      <c r="AL31974" s="9"/>
      <c r="AM31974" s="9"/>
      <c r="AN31974" s="9"/>
      <c r="AO31974" s="9"/>
      <c r="AP31974" s="9"/>
      <c r="AQ31974" s="9"/>
      <c r="AR31974" s="9"/>
      <c r="AS31974" s="10"/>
    </row>
    <row r="31975" spans="35:45" x14ac:dyDescent="0.3">
      <c r="AI31975" s="9"/>
      <c r="AJ31975" s="9"/>
      <c r="AK31975" s="9"/>
      <c r="AL31975" s="9"/>
      <c r="AM31975" s="9"/>
      <c r="AN31975" s="9"/>
      <c r="AO31975" s="9"/>
      <c r="AP31975" s="9"/>
      <c r="AQ31975" s="9"/>
      <c r="AR31975" s="9"/>
      <c r="AS31975" s="10"/>
    </row>
    <row r="31976" spans="35:45" x14ac:dyDescent="0.3">
      <c r="AI31976" s="9"/>
      <c r="AJ31976" s="9"/>
      <c r="AK31976" s="9"/>
      <c r="AL31976" s="9"/>
      <c r="AM31976" s="9"/>
      <c r="AN31976" s="9"/>
      <c r="AO31976" s="9"/>
      <c r="AP31976" s="9"/>
      <c r="AQ31976" s="9"/>
      <c r="AR31976" s="9"/>
      <c r="AS31976" s="10"/>
    </row>
    <row r="31977" spans="35:45" x14ac:dyDescent="0.3">
      <c r="AI31977" s="9"/>
      <c r="AJ31977" s="9"/>
      <c r="AK31977" s="9"/>
      <c r="AL31977" s="9"/>
      <c r="AM31977" s="9"/>
      <c r="AN31977" s="9"/>
      <c r="AO31977" s="9"/>
      <c r="AP31977" s="9"/>
      <c r="AQ31977" s="9"/>
      <c r="AR31977" s="9"/>
      <c r="AS31977" s="10"/>
    </row>
    <row r="31978" spans="35:45" x14ac:dyDescent="0.3">
      <c r="AI31978" s="9"/>
      <c r="AJ31978" s="9"/>
      <c r="AK31978" s="9"/>
      <c r="AL31978" s="9"/>
      <c r="AM31978" s="9"/>
      <c r="AN31978" s="9"/>
      <c r="AO31978" s="9"/>
      <c r="AP31978" s="9"/>
      <c r="AQ31978" s="9"/>
      <c r="AR31978" s="9"/>
      <c r="AS31978" s="10"/>
    </row>
    <row r="31979" spans="35:45" x14ac:dyDescent="0.3">
      <c r="AI31979" s="9"/>
      <c r="AJ31979" s="9"/>
      <c r="AK31979" s="9"/>
      <c r="AL31979" s="9"/>
      <c r="AM31979" s="9"/>
      <c r="AN31979" s="9"/>
      <c r="AO31979" s="9"/>
      <c r="AP31979" s="9"/>
      <c r="AQ31979" s="9"/>
      <c r="AR31979" s="9"/>
      <c r="AS31979" s="10"/>
    </row>
    <row r="31980" spans="35:45" x14ac:dyDescent="0.3">
      <c r="AI31980" s="9"/>
      <c r="AJ31980" s="9"/>
      <c r="AK31980" s="9"/>
      <c r="AL31980" s="9"/>
      <c r="AM31980" s="9"/>
      <c r="AN31980" s="9"/>
      <c r="AO31980" s="9"/>
      <c r="AP31980" s="9"/>
      <c r="AQ31980" s="9"/>
      <c r="AR31980" s="9"/>
      <c r="AS31980" s="10"/>
    </row>
    <row r="31981" spans="35:45" x14ac:dyDescent="0.3">
      <c r="AI31981" s="9"/>
      <c r="AJ31981" s="9"/>
      <c r="AK31981" s="9"/>
      <c r="AL31981" s="9"/>
      <c r="AM31981" s="9"/>
      <c r="AN31981" s="9"/>
      <c r="AO31981" s="9"/>
      <c r="AP31981" s="9"/>
      <c r="AQ31981" s="9"/>
      <c r="AR31981" s="9"/>
      <c r="AS31981" s="10"/>
    </row>
    <row r="31982" spans="35:45" x14ac:dyDescent="0.3">
      <c r="AI31982" s="9"/>
      <c r="AJ31982" s="9"/>
      <c r="AK31982" s="9"/>
      <c r="AL31982" s="9"/>
      <c r="AM31982" s="9"/>
      <c r="AN31982" s="9"/>
      <c r="AO31982" s="9"/>
      <c r="AP31982" s="9"/>
      <c r="AQ31982" s="9"/>
      <c r="AR31982" s="9"/>
      <c r="AS31982" s="10"/>
    </row>
    <row r="31983" spans="35:45" x14ac:dyDescent="0.3">
      <c r="AI31983" s="9"/>
      <c r="AJ31983" s="9"/>
      <c r="AK31983" s="9"/>
      <c r="AL31983" s="9"/>
      <c r="AM31983" s="9"/>
      <c r="AN31983" s="9"/>
      <c r="AO31983" s="9"/>
      <c r="AP31983" s="9"/>
      <c r="AQ31983" s="9"/>
      <c r="AR31983" s="9"/>
      <c r="AS31983" s="10"/>
    </row>
    <row r="31984" spans="35:45" x14ac:dyDescent="0.3">
      <c r="AI31984" s="9"/>
      <c r="AJ31984" s="9"/>
      <c r="AK31984" s="9"/>
      <c r="AL31984" s="9"/>
      <c r="AM31984" s="9"/>
      <c r="AN31984" s="9"/>
      <c r="AO31984" s="9"/>
      <c r="AP31984" s="9"/>
      <c r="AQ31984" s="9"/>
      <c r="AR31984" s="9"/>
      <c r="AS31984" s="10"/>
    </row>
    <row r="31985" spans="35:45" x14ac:dyDescent="0.3">
      <c r="AI31985" s="9"/>
      <c r="AJ31985" s="9"/>
      <c r="AK31985" s="9"/>
      <c r="AL31985" s="9"/>
      <c r="AM31985" s="9"/>
      <c r="AN31985" s="9"/>
      <c r="AO31985" s="9"/>
      <c r="AP31985" s="9"/>
      <c r="AQ31985" s="9"/>
      <c r="AR31985" s="9"/>
      <c r="AS31985" s="10"/>
    </row>
    <row r="31986" spans="35:45" x14ac:dyDescent="0.3">
      <c r="AI31986" s="9"/>
      <c r="AJ31986" s="9"/>
      <c r="AK31986" s="9"/>
      <c r="AL31986" s="9"/>
      <c r="AM31986" s="9"/>
      <c r="AN31986" s="9"/>
      <c r="AO31986" s="9"/>
      <c r="AP31986" s="9"/>
      <c r="AQ31986" s="9"/>
      <c r="AR31986" s="9"/>
      <c r="AS31986" s="10"/>
    </row>
    <row r="31987" spans="35:45" x14ac:dyDescent="0.3">
      <c r="AI31987" s="9"/>
      <c r="AJ31987" s="9"/>
      <c r="AK31987" s="9"/>
      <c r="AL31987" s="9"/>
      <c r="AM31987" s="9"/>
      <c r="AN31987" s="9"/>
      <c r="AO31987" s="9"/>
      <c r="AP31987" s="9"/>
      <c r="AQ31987" s="9"/>
      <c r="AR31987" s="9"/>
      <c r="AS31987" s="10"/>
    </row>
    <row r="31988" spans="35:45" x14ac:dyDescent="0.3">
      <c r="AI31988" s="9"/>
      <c r="AJ31988" s="9"/>
      <c r="AK31988" s="9"/>
      <c r="AL31988" s="9"/>
      <c r="AM31988" s="9"/>
      <c r="AN31988" s="9"/>
      <c r="AO31988" s="9"/>
      <c r="AP31988" s="9"/>
      <c r="AQ31988" s="9"/>
      <c r="AR31988" s="9"/>
      <c r="AS31988" s="10"/>
    </row>
    <row r="31989" spans="35:45" x14ac:dyDescent="0.3">
      <c r="AI31989" s="9"/>
      <c r="AJ31989" s="9"/>
      <c r="AK31989" s="9"/>
      <c r="AL31989" s="9"/>
      <c r="AM31989" s="9"/>
      <c r="AN31989" s="9"/>
      <c r="AO31989" s="9"/>
      <c r="AP31989" s="9"/>
      <c r="AQ31989" s="9"/>
      <c r="AR31989" s="9"/>
      <c r="AS31989" s="10"/>
    </row>
    <row r="31990" spans="35:45" x14ac:dyDescent="0.3">
      <c r="AI31990" s="9"/>
      <c r="AJ31990" s="9"/>
      <c r="AK31990" s="9"/>
      <c r="AL31990" s="9"/>
      <c r="AM31990" s="9"/>
      <c r="AN31990" s="9"/>
      <c r="AO31990" s="9"/>
      <c r="AP31990" s="9"/>
      <c r="AQ31990" s="9"/>
      <c r="AR31990" s="9"/>
      <c r="AS31990" s="10"/>
    </row>
    <row r="31991" spans="35:45" x14ac:dyDescent="0.3">
      <c r="AI31991" s="9"/>
      <c r="AJ31991" s="9"/>
      <c r="AK31991" s="9"/>
      <c r="AL31991" s="9"/>
      <c r="AM31991" s="9"/>
      <c r="AN31991" s="9"/>
      <c r="AO31991" s="9"/>
      <c r="AP31991" s="9"/>
      <c r="AQ31991" s="9"/>
      <c r="AR31991" s="9"/>
      <c r="AS31991" s="10"/>
    </row>
    <row r="31992" spans="35:45" x14ac:dyDescent="0.3">
      <c r="AI31992" s="9"/>
      <c r="AJ31992" s="9"/>
      <c r="AK31992" s="9"/>
      <c r="AL31992" s="9"/>
      <c r="AM31992" s="9"/>
      <c r="AN31992" s="9"/>
      <c r="AO31992" s="9"/>
      <c r="AP31992" s="9"/>
      <c r="AQ31992" s="9"/>
      <c r="AR31992" s="9"/>
      <c r="AS31992" s="10"/>
    </row>
    <row r="31993" spans="35:45" x14ac:dyDescent="0.3">
      <c r="AI31993" s="9"/>
      <c r="AJ31993" s="9"/>
      <c r="AK31993" s="9"/>
      <c r="AL31993" s="9"/>
      <c r="AM31993" s="9"/>
      <c r="AN31993" s="9"/>
      <c r="AO31993" s="9"/>
      <c r="AP31993" s="9"/>
      <c r="AQ31993" s="9"/>
      <c r="AR31993" s="9"/>
      <c r="AS31993" s="10"/>
    </row>
    <row r="31994" spans="35:45" x14ac:dyDescent="0.3">
      <c r="AI31994" s="9"/>
      <c r="AJ31994" s="9"/>
      <c r="AK31994" s="9"/>
      <c r="AL31994" s="9"/>
      <c r="AM31994" s="9"/>
      <c r="AN31994" s="9"/>
      <c r="AO31994" s="9"/>
      <c r="AP31994" s="9"/>
      <c r="AQ31994" s="9"/>
      <c r="AR31994" s="9"/>
      <c r="AS31994" s="10"/>
    </row>
    <row r="31995" spans="35:45" x14ac:dyDescent="0.3">
      <c r="AI31995" s="9"/>
      <c r="AJ31995" s="9"/>
      <c r="AK31995" s="9"/>
      <c r="AL31995" s="9"/>
      <c r="AM31995" s="9"/>
      <c r="AN31995" s="9"/>
      <c r="AO31995" s="9"/>
      <c r="AP31995" s="9"/>
      <c r="AQ31995" s="9"/>
      <c r="AR31995" s="9"/>
      <c r="AS31995" s="10"/>
    </row>
    <row r="31996" spans="35:45" x14ac:dyDescent="0.3">
      <c r="AI31996" s="9"/>
      <c r="AJ31996" s="9"/>
      <c r="AK31996" s="9"/>
      <c r="AL31996" s="9"/>
      <c r="AM31996" s="9"/>
      <c r="AN31996" s="9"/>
      <c r="AO31996" s="9"/>
      <c r="AP31996" s="9"/>
      <c r="AQ31996" s="9"/>
      <c r="AR31996" s="9"/>
      <c r="AS31996" s="10"/>
    </row>
    <row r="31997" spans="35:45" x14ac:dyDescent="0.3">
      <c r="AI31997" s="9"/>
      <c r="AJ31997" s="9"/>
      <c r="AK31997" s="9"/>
      <c r="AL31997" s="9"/>
      <c r="AM31997" s="9"/>
      <c r="AN31997" s="9"/>
      <c r="AO31997" s="9"/>
      <c r="AP31997" s="9"/>
      <c r="AQ31997" s="9"/>
      <c r="AR31997" s="9"/>
      <c r="AS31997" s="10"/>
    </row>
    <row r="31998" spans="35:45" x14ac:dyDescent="0.3">
      <c r="AI31998" s="9"/>
      <c r="AJ31998" s="9"/>
      <c r="AK31998" s="9"/>
      <c r="AL31998" s="9"/>
      <c r="AM31998" s="9"/>
      <c r="AN31998" s="9"/>
      <c r="AO31998" s="9"/>
      <c r="AP31998" s="9"/>
      <c r="AQ31998" s="9"/>
      <c r="AR31998" s="9"/>
      <c r="AS31998" s="10"/>
    </row>
    <row r="31999" spans="35:45" x14ac:dyDescent="0.3">
      <c r="AI31999" s="9"/>
      <c r="AJ31999" s="9"/>
      <c r="AK31999" s="9"/>
      <c r="AL31999" s="9"/>
      <c r="AM31999" s="9"/>
      <c r="AN31999" s="9"/>
      <c r="AO31999" s="9"/>
      <c r="AP31999" s="9"/>
      <c r="AQ31999" s="9"/>
      <c r="AR31999" s="9"/>
      <c r="AS31999" s="10"/>
    </row>
    <row r="32000" spans="35:45" x14ac:dyDescent="0.3">
      <c r="AI32000" s="9"/>
      <c r="AJ32000" s="9"/>
      <c r="AK32000" s="9"/>
      <c r="AL32000" s="9"/>
      <c r="AM32000" s="9"/>
      <c r="AN32000" s="9"/>
      <c r="AO32000" s="9"/>
      <c r="AP32000" s="9"/>
      <c r="AQ32000" s="9"/>
      <c r="AR32000" s="9"/>
      <c r="AS32000" s="10"/>
    </row>
    <row r="32001" spans="35:45" x14ac:dyDescent="0.3">
      <c r="AI32001" s="9"/>
      <c r="AJ32001" s="9"/>
      <c r="AK32001" s="9"/>
      <c r="AL32001" s="9"/>
      <c r="AM32001" s="9"/>
      <c r="AN32001" s="9"/>
      <c r="AO32001" s="9"/>
      <c r="AP32001" s="9"/>
      <c r="AQ32001" s="9"/>
      <c r="AR32001" s="9"/>
      <c r="AS32001" s="10"/>
    </row>
    <row r="32002" spans="35:45" x14ac:dyDescent="0.3">
      <c r="AI32002" s="9"/>
      <c r="AJ32002" s="9"/>
      <c r="AK32002" s="9"/>
      <c r="AL32002" s="9"/>
      <c r="AM32002" s="9"/>
      <c r="AN32002" s="9"/>
      <c r="AO32002" s="9"/>
      <c r="AP32002" s="9"/>
      <c r="AQ32002" s="9"/>
      <c r="AR32002" s="9"/>
      <c r="AS32002" s="10"/>
    </row>
    <row r="32003" spans="35:45" x14ac:dyDescent="0.3">
      <c r="AI32003" s="9"/>
      <c r="AJ32003" s="9"/>
      <c r="AK32003" s="9"/>
      <c r="AL32003" s="9"/>
      <c r="AM32003" s="9"/>
      <c r="AN32003" s="9"/>
      <c r="AO32003" s="9"/>
      <c r="AP32003" s="9"/>
      <c r="AQ32003" s="9"/>
      <c r="AR32003" s="9"/>
      <c r="AS32003" s="10"/>
    </row>
    <row r="32004" spans="35:45" x14ac:dyDescent="0.3">
      <c r="AI32004" s="9"/>
      <c r="AJ32004" s="9"/>
      <c r="AK32004" s="9"/>
      <c r="AL32004" s="9"/>
      <c r="AM32004" s="9"/>
      <c r="AN32004" s="9"/>
      <c r="AO32004" s="9"/>
      <c r="AP32004" s="9"/>
      <c r="AQ32004" s="9"/>
      <c r="AR32004" s="9"/>
      <c r="AS32004" s="10"/>
    </row>
    <row r="32005" spans="35:45" x14ac:dyDescent="0.3">
      <c r="AI32005" s="9"/>
      <c r="AJ32005" s="9"/>
      <c r="AK32005" s="9"/>
      <c r="AL32005" s="9"/>
      <c r="AM32005" s="9"/>
      <c r="AN32005" s="9"/>
      <c r="AO32005" s="9"/>
      <c r="AP32005" s="9"/>
      <c r="AQ32005" s="9"/>
      <c r="AR32005" s="9"/>
      <c r="AS32005" s="10"/>
    </row>
    <row r="32006" spans="35:45" x14ac:dyDescent="0.3">
      <c r="AI32006" s="9"/>
      <c r="AJ32006" s="9"/>
      <c r="AK32006" s="9"/>
      <c r="AL32006" s="9"/>
      <c r="AM32006" s="9"/>
      <c r="AN32006" s="9"/>
      <c r="AO32006" s="9"/>
      <c r="AP32006" s="9"/>
      <c r="AQ32006" s="9"/>
      <c r="AR32006" s="9"/>
      <c r="AS32006" s="10"/>
    </row>
    <row r="32007" spans="35:45" x14ac:dyDescent="0.3">
      <c r="AI32007" s="9"/>
      <c r="AJ32007" s="9"/>
      <c r="AK32007" s="9"/>
      <c r="AL32007" s="9"/>
      <c r="AM32007" s="9"/>
      <c r="AN32007" s="9"/>
      <c r="AO32007" s="9"/>
      <c r="AP32007" s="9"/>
      <c r="AQ32007" s="9"/>
      <c r="AR32007" s="9"/>
      <c r="AS32007" s="10"/>
    </row>
    <row r="32008" spans="35:45" x14ac:dyDescent="0.3">
      <c r="AI32008" s="9"/>
      <c r="AJ32008" s="9"/>
      <c r="AK32008" s="9"/>
      <c r="AL32008" s="9"/>
      <c r="AM32008" s="9"/>
      <c r="AN32008" s="9"/>
      <c r="AO32008" s="9"/>
      <c r="AP32008" s="9"/>
      <c r="AQ32008" s="9"/>
      <c r="AR32008" s="9"/>
      <c r="AS32008" s="10"/>
    </row>
    <row r="32009" spans="35:45" x14ac:dyDescent="0.3">
      <c r="AI32009" s="9"/>
      <c r="AJ32009" s="9"/>
      <c r="AK32009" s="9"/>
      <c r="AL32009" s="9"/>
      <c r="AM32009" s="9"/>
      <c r="AN32009" s="9"/>
      <c r="AO32009" s="9"/>
      <c r="AP32009" s="9"/>
      <c r="AQ32009" s="9"/>
      <c r="AR32009" s="9"/>
      <c r="AS32009" s="10"/>
    </row>
    <row r="32010" spans="35:45" x14ac:dyDescent="0.3">
      <c r="AI32010" s="9"/>
      <c r="AJ32010" s="9"/>
      <c r="AK32010" s="9"/>
      <c r="AL32010" s="9"/>
      <c r="AM32010" s="9"/>
      <c r="AN32010" s="9"/>
      <c r="AO32010" s="9"/>
      <c r="AP32010" s="9"/>
      <c r="AQ32010" s="9"/>
      <c r="AR32010" s="9"/>
      <c r="AS32010" s="10"/>
    </row>
    <row r="32011" spans="35:45" x14ac:dyDescent="0.3">
      <c r="AI32011" s="9"/>
      <c r="AJ32011" s="9"/>
      <c r="AK32011" s="9"/>
      <c r="AL32011" s="9"/>
      <c r="AM32011" s="9"/>
      <c r="AN32011" s="9"/>
      <c r="AO32011" s="9"/>
      <c r="AP32011" s="9"/>
      <c r="AQ32011" s="9"/>
      <c r="AR32011" s="9"/>
      <c r="AS32011" s="10"/>
    </row>
    <row r="32012" spans="35:45" x14ac:dyDescent="0.3">
      <c r="AI32012" s="9"/>
      <c r="AJ32012" s="9"/>
      <c r="AK32012" s="9"/>
      <c r="AL32012" s="9"/>
      <c r="AM32012" s="9"/>
      <c r="AN32012" s="9"/>
      <c r="AO32012" s="9"/>
      <c r="AP32012" s="9"/>
      <c r="AQ32012" s="9"/>
      <c r="AR32012" s="9"/>
      <c r="AS32012" s="10"/>
    </row>
    <row r="32013" spans="35:45" x14ac:dyDescent="0.3">
      <c r="AI32013" s="9"/>
      <c r="AJ32013" s="9"/>
      <c r="AK32013" s="9"/>
      <c r="AL32013" s="9"/>
      <c r="AM32013" s="9"/>
      <c r="AN32013" s="9"/>
      <c r="AO32013" s="9"/>
      <c r="AP32013" s="9"/>
      <c r="AQ32013" s="9"/>
      <c r="AR32013" s="9"/>
      <c r="AS32013" s="10"/>
    </row>
    <row r="32014" spans="35:45" x14ac:dyDescent="0.3">
      <c r="AI32014" s="9"/>
      <c r="AJ32014" s="9"/>
      <c r="AK32014" s="9"/>
      <c r="AL32014" s="9"/>
      <c r="AM32014" s="9"/>
      <c r="AN32014" s="9"/>
      <c r="AO32014" s="9"/>
      <c r="AP32014" s="9"/>
      <c r="AQ32014" s="9"/>
      <c r="AR32014" s="9"/>
      <c r="AS32014" s="10"/>
    </row>
    <row r="32015" spans="35:45" x14ac:dyDescent="0.3">
      <c r="AI32015" s="9"/>
      <c r="AJ32015" s="9"/>
      <c r="AK32015" s="9"/>
      <c r="AL32015" s="9"/>
      <c r="AM32015" s="9"/>
      <c r="AN32015" s="9"/>
      <c r="AO32015" s="9"/>
      <c r="AP32015" s="9"/>
      <c r="AQ32015" s="9"/>
      <c r="AR32015" s="9"/>
      <c r="AS32015" s="10"/>
    </row>
    <row r="32016" spans="35:45" x14ac:dyDescent="0.3">
      <c r="AI32016" s="9"/>
      <c r="AJ32016" s="9"/>
      <c r="AK32016" s="9"/>
      <c r="AL32016" s="9"/>
      <c r="AM32016" s="9"/>
      <c r="AN32016" s="9"/>
      <c r="AO32016" s="9"/>
      <c r="AP32016" s="9"/>
      <c r="AQ32016" s="9"/>
      <c r="AR32016" s="9"/>
      <c r="AS32016" s="10"/>
    </row>
    <row r="32017" spans="35:45" x14ac:dyDescent="0.3">
      <c r="AI32017" s="9"/>
      <c r="AJ32017" s="9"/>
      <c r="AK32017" s="9"/>
      <c r="AL32017" s="9"/>
      <c r="AM32017" s="9"/>
      <c r="AN32017" s="9"/>
      <c r="AO32017" s="9"/>
      <c r="AP32017" s="9"/>
      <c r="AQ32017" s="9"/>
      <c r="AR32017" s="9"/>
      <c r="AS32017" s="10"/>
    </row>
    <row r="32018" spans="35:45" x14ac:dyDescent="0.3">
      <c r="AI32018" s="9"/>
      <c r="AJ32018" s="9"/>
      <c r="AK32018" s="9"/>
      <c r="AL32018" s="9"/>
      <c r="AM32018" s="9"/>
      <c r="AN32018" s="9"/>
      <c r="AO32018" s="9"/>
      <c r="AP32018" s="9"/>
      <c r="AQ32018" s="9"/>
      <c r="AR32018" s="9"/>
      <c r="AS32018" s="10"/>
    </row>
    <row r="32019" spans="35:45" x14ac:dyDescent="0.3">
      <c r="AI32019" s="9"/>
      <c r="AJ32019" s="9"/>
      <c r="AK32019" s="9"/>
      <c r="AL32019" s="9"/>
      <c r="AM32019" s="9"/>
      <c r="AN32019" s="9"/>
      <c r="AO32019" s="9"/>
      <c r="AP32019" s="9"/>
      <c r="AQ32019" s="9"/>
      <c r="AR32019" s="9"/>
      <c r="AS32019" s="10"/>
    </row>
    <row r="32020" spans="35:45" x14ac:dyDescent="0.3">
      <c r="AI32020" s="9"/>
      <c r="AJ32020" s="9"/>
      <c r="AK32020" s="9"/>
      <c r="AL32020" s="9"/>
      <c r="AM32020" s="9"/>
      <c r="AN32020" s="9"/>
      <c r="AO32020" s="9"/>
      <c r="AP32020" s="9"/>
      <c r="AQ32020" s="9"/>
      <c r="AR32020" s="9"/>
      <c r="AS32020" s="10"/>
    </row>
    <row r="32021" spans="35:45" x14ac:dyDescent="0.3">
      <c r="AI32021" s="9"/>
      <c r="AJ32021" s="9"/>
      <c r="AK32021" s="9"/>
      <c r="AL32021" s="9"/>
      <c r="AM32021" s="9"/>
      <c r="AN32021" s="9"/>
      <c r="AO32021" s="9"/>
      <c r="AP32021" s="9"/>
      <c r="AQ32021" s="9"/>
      <c r="AR32021" s="9"/>
      <c r="AS32021" s="10"/>
    </row>
    <row r="32022" spans="35:45" x14ac:dyDescent="0.3">
      <c r="AI32022" s="9"/>
      <c r="AJ32022" s="9"/>
      <c r="AK32022" s="9"/>
      <c r="AL32022" s="9"/>
      <c r="AM32022" s="9"/>
      <c r="AN32022" s="9"/>
      <c r="AO32022" s="9"/>
      <c r="AP32022" s="9"/>
      <c r="AQ32022" s="9"/>
      <c r="AR32022" s="9"/>
      <c r="AS32022" s="10"/>
    </row>
    <row r="32023" spans="35:45" x14ac:dyDescent="0.3">
      <c r="AI32023" s="9"/>
      <c r="AJ32023" s="9"/>
      <c r="AK32023" s="9"/>
      <c r="AL32023" s="9"/>
      <c r="AM32023" s="9"/>
      <c r="AN32023" s="9"/>
      <c r="AO32023" s="9"/>
      <c r="AP32023" s="9"/>
      <c r="AQ32023" s="9"/>
      <c r="AR32023" s="9"/>
      <c r="AS32023" s="10"/>
    </row>
    <row r="32024" spans="35:45" x14ac:dyDescent="0.3">
      <c r="AI32024" s="9"/>
      <c r="AJ32024" s="9"/>
      <c r="AK32024" s="9"/>
      <c r="AL32024" s="9"/>
      <c r="AM32024" s="9"/>
      <c r="AN32024" s="9"/>
      <c r="AO32024" s="9"/>
      <c r="AP32024" s="9"/>
      <c r="AQ32024" s="9"/>
      <c r="AR32024" s="9"/>
      <c r="AS32024" s="10"/>
    </row>
    <row r="32025" spans="35:45" x14ac:dyDescent="0.3">
      <c r="AI32025" s="9"/>
      <c r="AJ32025" s="9"/>
      <c r="AK32025" s="9"/>
      <c r="AL32025" s="9"/>
      <c r="AM32025" s="9"/>
      <c r="AN32025" s="9"/>
      <c r="AO32025" s="9"/>
      <c r="AP32025" s="9"/>
      <c r="AQ32025" s="9"/>
      <c r="AR32025" s="9"/>
      <c r="AS32025" s="10"/>
    </row>
    <row r="32026" spans="35:45" x14ac:dyDescent="0.3">
      <c r="AI32026" s="9"/>
      <c r="AJ32026" s="9"/>
      <c r="AK32026" s="9"/>
      <c r="AL32026" s="9"/>
      <c r="AM32026" s="9"/>
      <c r="AN32026" s="9"/>
      <c r="AO32026" s="9"/>
      <c r="AP32026" s="9"/>
      <c r="AQ32026" s="9"/>
      <c r="AR32026" s="9"/>
      <c r="AS32026" s="10"/>
    </row>
    <row r="32027" spans="35:45" x14ac:dyDescent="0.3">
      <c r="AI32027" s="9"/>
      <c r="AJ32027" s="9"/>
      <c r="AK32027" s="9"/>
      <c r="AL32027" s="9"/>
      <c r="AM32027" s="9"/>
      <c r="AN32027" s="9"/>
      <c r="AO32027" s="9"/>
      <c r="AP32027" s="9"/>
      <c r="AQ32027" s="9"/>
      <c r="AR32027" s="9"/>
      <c r="AS32027" s="10"/>
    </row>
    <row r="32028" spans="35:45" x14ac:dyDescent="0.3">
      <c r="AI32028" s="9"/>
      <c r="AJ32028" s="9"/>
      <c r="AK32028" s="9"/>
      <c r="AL32028" s="9"/>
      <c r="AM32028" s="9"/>
      <c r="AN32028" s="9"/>
      <c r="AO32028" s="9"/>
      <c r="AP32028" s="9"/>
      <c r="AQ32028" s="9"/>
      <c r="AR32028" s="9"/>
      <c r="AS32028" s="10"/>
    </row>
    <row r="32029" spans="35:45" x14ac:dyDescent="0.3">
      <c r="AI32029" s="9"/>
      <c r="AJ32029" s="9"/>
      <c r="AK32029" s="9"/>
      <c r="AL32029" s="9"/>
      <c r="AM32029" s="9"/>
      <c r="AN32029" s="9"/>
      <c r="AO32029" s="9"/>
      <c r="AP32029" s="9"/>
      <c r="AQ32029" s="9"/>
      <c r="AR32029" s="9"/>
      <c r="AS32029" s="10"/>
    </row>
    <row r="32030" spans="35:45" x14ac:dyDescent="0.3">
      <c r="AI32030" s="9"/>
      <c r="AJ32030" s="9"/>
      <c r="AK32030" s="9"/>
      <c r="AL32030" s="9"/>
      <c r="AM32030" s="9"/>
      <c r="AN32030" s="9"/>
      <c r="AO32030" s="9"/>
      <c r="AP32030" s="9"/>
      <c r="AQ32030" s="9"/>
      <c r="AR32030" s="9"/>
      <c r="AS32030" s="10"/>
    </row>
    <row r="32031" spans="35:45" x14ac:dyDescent="0.3">
      <c r="AI32031" s="9"/>
      <c r="AJ32031" s="9"/>
      <c r="AK32031" s="9"/>
      <c r="AL32031" s="9"/>
      <c r="AM32031" s="9"/>
      <c r="AN32031" s="9"/>
      <c r="AO32031" s="9"/>
      <c r="AP32031" s="9"/>
      <c r="AQ32031" s="9"/>
      <c r="AR32031" s="9"/>
      <c r="AS32031" s="10"/>
    </row>
    <row r="32032" spans="35:45" x14ac:dyDescent="0.3">
      <c r="AI32032" s="9"/>
      <c r="AJ32032" s="9"/>
      <c r="AK32032" s="9"/>
      <c r="AL32032" s="9"/>
      <c r="AM32032" s="9"/>
      <c r="AN32032" s="9"/>
      <c r="AO32032" s="9"/>
      <c r="AP32032" s="9"/>
      <c r="AQ32032" s="9"/>
      <c r="AR32032" s="9"/>
      <c r="AS32032" s="10"/>
    </row>
    <row r="32033" spans="35:45" x14ac:dyDescent="0.3">
      <c r="AI32033" s="9"/>
      <c r="AJ32033" s="9"/>
      <c r="AK32033" s="9"/>
      <c r="AL32033" s="9"/>
      <c r="AM32033" s="9"/>
      <c r="AN32033" s="9"/>
      <c r="AO32033" s="9"/>
      <c r="AP32033" s="9"/>
      <c r="AQ32033" s="9"/>
      <c r="AR32033" s="9"/>
      <c r="AS32033" s="10"/>
    </row>
    <row r="32034" spans="35:45" x14ac:dyDescent="0.3">
      <c r="AI32034" s="9"/>
      <c r="AJ32034" s="9"/>
      <c r="AK32034" s="9"/>
      <c r="AL32034" s="9"/>
      <c r="AM32034" s="9"/>
      <c r="AN32034" s="9"/>
      <c r="AO32034" s="9"/>
      <c r="AP32034" s="9"/>
      <c r="AQ32034" s="9"/>
      <c r="AR32034" s="9"/>
      <c r="AS32034" s="10"/>
    </row>
    <row r="32035" spans="35:45" x14ac:dyDescent="0.3">
      <c r="AI32035" s="9"/>
      <c r="AJ32035" s="9"/>
      <c r="AK32035" s="9"/>
      <c r="AL32035" s="9"/>
      <c r="AM32035" s="9"/>
      <c r="AN32035" s="9"/>
      <c r="AO32035" s="9"/>
      <c r="AP32035" s="9"/>
      <c r="AQ32035" s="9"/>
      <c r="AR32035" s="9"/>
      <c r="AS32035" s="10"/>
    </row>
    <row r="32036" spans="35:45" x14ac:dyDescent="0.3">
      <c r="AI32036" s="9"/>
      <c r="AJ32036" s="9"/>
      <c r="AK32036" s="9"/>
      <c r="AL32036" s="9"/>
      <c r="AM32036" s="9"/>
      <c r="AN32036" s="9"/>
      <c r="AO32036" s="9"/>
      <c r="AP32036" s="9"/>
      <c r="AQ32036" s="9"/>
      <c r="AR32036" s="9"/>
      <c r="AS32036" s="10"/>
    </row>
    <row r="32037" spans="35:45" x14ac:dyDescent="0.3">
      <c r="AI32037" s="9"/>
      <c r="AJ32037" s="9"/>
      <c r="AK32037" s="9"/>
      <c r="AL32037" s="9"/>
      <c r="AM32037" s="9"/>
      <c r="AN32037" s="9"/>
      <c r="AO32037" s="9"/>
      <c r="AP32037" s="9"/>
      <c r="AQ32037" s="9"/>
      <c r="AR32037" s="9"/>
      <c r="AS32037" s="10"/>
    </row>
    <row r="32038" spans="35:45" x14ac:dyDescent="0.3">
      <c r="AI32038" s="9"/>
      <c r="AJ32038" s="9"/>
      <c r="AK32038" s="9"/>
      <c r="AL32038" s="9"/>
      <c r="AM32038" s="9"/>
      <c r="AN32038" s="9"/>
      <c r="AO32038" s="9"/>
      <c r="AP32038" s="9"/>
      <c r="AQ32038" s="9"/>
      <c r="AR32038" s="9"/>
      <c r="AS32038" s="10"/>
    </row>
    <row r="32039" spans="35:45" x14ac:dyDescent="0.3">
      <c r="AI32039" s="9"/>
      <c r="AJ32039" s="9"/>
      <c r="AK32039" s="9"/>
      <c r="AL32039" s="9"/>
      <c r="AM32039" s="9"/>
      <c r="AN32039" s="9"/>
      <c r="AO32039" s="9"/>
      <c r="AP32039" s="9"/>
      <c r="AQ32039" s="9"/>
      <c r="AR32039" s="9"/>
      <c r="AS32039" s="10"/>
    </row>
    <row r="32040" spans="35:45" x14ac:dyDescent="0.3">
      <c r="AI32040" s="9"/>
      <c r="AJ32040" s="9"/>
      <c r="AK32040" s="9"/>
      <c r="AL32040" s="9"/>
      <c r="AM32040" s="9"/>
      <c r="AN32040" s="9"/>
      <c r="AO32040" s="9"/>
      <c r="AP32040" s="9"/>
      <c r="AQ32040" s="9"/>
      <c r="AR32040" s="9"/>
      <c r="AS32040" s="10"/>
    </row>
    <row r="32041" spans="35:45" x14ac:dyDescent="0.3">
      <c r="AI32041" s="9"/>
      <c r="AJ32041" s="9"/>
      <c r="AK32041" s="9"/>
      <c r="AL32041" s="9"/>
      <c r="AM32041" s="9"/>
      <c r="AN32041" s="9"/>
      <c r="AO32041" s="9"/>
      <c r="AP32041" s="9"/>
      <c r="AQ32041" s="9"/>
      <c r="AR32041" s="9"/>
      <c r="AS32041" s="10"/>
    </row>
    <row r="32042" spans="35:45" x14ac:dyDescent="0.3">
      <c r="AI32042" s="9"/>
      <c r="AJ32042" s="9"/>
      <c r="AK32042" s="9"/>
      <c r="AL32042" s="9"/>
      <c r="AM32042" s="9"/>
      <c r="AN32042" s="9"/>
      <c r="AO32042" s="9"/>
      <c r="AP32042" s="9"/>
      <c r="AQ32042" s="9"/>
      <c r="AR32042" s="9"/>
      <c r="AS32042" s="10"/>
    </row>
    <row r="32043" spans="35:45" x14ac:dyDescent="0.3">
      <c r="AI32043" s="9"/>
      <c r="AJ32043" s="9"/>
      <c r="AK32043" s="9"/>
      <c r="AL32043" s="9"/>
      <c r="AM32043" s="9"/>
      <c r="AN32043" s="9"/>
      <c r="AO32043" s="9"/>
      <c r="AP32043" s="9"/>
      <c r="AQ32043" s="9"/>
      <c r="AR32043" s="9"/>
      <c r="AS32043" s="10"/>
    </row>
    <row r="32044" spans="35:45" x14ac:dyDescent="0.3">
      <c r="AI32044" s="9"/>
      <c r="AJ32044" s="9"/>
      <c r="AK32044" s="9"/>
      <c r="AL32044" s="9"/>
      <c r="AM32044" s="9"/>
      <c r="AN32044" s="9"/>
      <c r="AO32044" s="9"/>
      <c r="AP32044" s="9"/>
      <c r="AQ32044" s="9"/>
      <c r="AR32044" s="9"/>
      <c r="AS32044" s="10"/>
    </row>
    <row r="32045" spans="35:45" x14ac:dyDescent="0.3">
      <c r="AI32045" s="9"/>
      <c r="AJ32045" s="9"/>
      <c r="AK32045" s="9"/>
      <c r="AL32045" s="9"/>
      <c r="AM32045" s="9"/>
      <c r="AN32045" s="9"/>
      <c r="AO32045" s="9"/>
      <c r="AP32045" s="9"/>
      <c r="AQ32045" s="9"/>
      <c r="AR32045" s="9"/>
      <c r="AS32045" s="10"/>
    </row>
    <row r="32046" spans="35:45" x14ac:dyDescent="0.3">
      <c r="AI32046" s="9"/>
      <c r="AJ32046" s="9"/>
      <c r="AK32046" s="9"/>
      <c r="AL32046" s="9"/>
      <c r="AM32046" s="9"/>
      <c r="AN32046" s="9"/>
      <c r="AO32046" s="9"/>
      <c r="AP32046" s="9"/>
      <c r="AQ32046" s="9"/>
      <c r="AR32046" s="9"/>
      <c r="AS32046" s="10"/>
    </row>
    <row r="32047" spans="35:45" x14ac:dyDescent="0.3">
      <c r="AI32047" s="9"/>
      <c r="AJ32047" s="9"/>
      <c r="AK32047" s="9"/>
      <c r="AL32047" s="9"/>
      <c r="AM32047" s="9"/>
      <c r="AN32047" s="9"/>
      <c r="AO32047" s="9"/>
      <c r="AP32047" s="9"/>
      <c r="AQ32047" s="9"/>
      <c r="AR32047" s="9"/>
      <c r="AS32047" s="10"/>
    </row>
    <row r="32048" spans="35:45" x14ac:dyDescent="0.3">
      <c r="AI32048" s="9"/>
      <c r="AJ32048" s="9"/>
      <c r="AK32048" s="9"/>
      <c r="AL32048" s="9"/>
      <c r="AM32048" s="9"/>
      <c r="AN32048" s="9"/>
      <c r="AO32048" s="9"/>
      <c r="AP32048" s="9"/>
      <c r="AQ32048" s="9"/>
      <c r="AR32048" s="9"/>
      <c r="AS32048" s="10"/>
    </row>
    <row r="32049" spans="35:45" x14ac:dyDescent="0.3">
      <c r="AI32049" s="9"/>
      <c r="AJ32049" s="9"/>
      <c r="AK32049" s="9"/>
      <c r="AL32049" s="9"/>
      <c r="AM32049" s="9"/>
      <c r="AN32049" s="9"/>
      <c r="AO32049" s="9"/>
      <c r="AP32049" s="9"/>
      <c r="AQ32049" s="9"/>
      <c r="AR32049" s="9"/>
      <c r="AS32049" s="10"/>
    </row>
    <row r="32050" spans="35:45" x14ac:dyDescent="0.3">
      <c r="AI32050" s="9"/>
      <c r="AJ32050" s="9"/>
      <c r="AK32050" s="9"/>
      <c r="AL32050" s="9"/>
      <c r="AM32050" s="9"/>
      <c r="AN32050" s="9"/>
      <c r="AO32050" s="9"/>
      <c r="AP32050" s="9"/>
      <c r="AQ32050" s="9"/>
      <c r="AR32050" s="9"/>
      <c r="AS32050" s="10"/>
    </row>
    <row r="32051" spans="35:45" x14ac:dyDescent="0.3">
      <c r="AI32051" s="9"/>
      <c r="AJ32051" s="9"/>
      <c r="AK32051" s="9"/>
      <c r="AL32051" s="9"/>
      <c r="AM32051" s="9"/>
      <c r="AN32051" s="9"/>
      <c r="AO32051" s="9"/>
      <c r="AP32051" s="9"/>
      <c r="AQ32051" s="9"/>
      <c r="AR32051" s="9"/>
      <c r="AS32051" s="10"/>
    </row>
    <row r="32052" spans="35:45" x14ac:dyDescent="0.3">
      <c r="AI32052" s="9"/>
      <c r="AJ32052" s="9"/>
      <c r="AK32052" s="9"/>
      <c r="AL32052" s="9"/>
      <c r="AM32052" s="9"/>
      <c r="AN32052" s="9"/>
      <c r="AO32052" s="9"/>
      <c r="AP32052" s="9"/>
      <c r="AQ32052" s="9"/>
      <c r="AR32052" s="9"/>
      <c r="AS32052" s="10"/>
    </row>
    <row r="32053" spans="35:45" x14ac:dyDescent="0.3">
      <c r="AI32053" s="9"/>
      <c r="AJ32053" s="9"/>
      <c r="AK32053" s="9"/>
      <c r="AL32053" s="9"/>
      <c r="AM32053" s="9"/>
      <c r="AN32053" s="9"/>
      <c r="AO32053" s="9"/>
      <c r="AP32053" s="9"/>
      <c r="AQ32053" s="9"/>
      <c r="AR32053" s="9"/>
      <c r="AS32053" s="10"/>
    </row>
    <row r="32054" spans="35:45" x14ac:dyDescent="0.3">
      <c r="AI32054" s="9"/>
      <c r="AJ32054" s="9"/>
      <c r="AK32054" s="9"/>
      <c r="AL32054" s="9"/>
      <c r="AM32054" s="9"/>
      <c r="AN32054" s="9"/>
      <c r="AO32054" s="9"/>
      <c r="AP32054" s="9"/>
      <c r="AQ32054" s="9"/>
      <c r="AR32054" s="9"/>
      <c r="AS32054" s="10"/>
    </row>
    <row r="32055" spans="35:45" x14ac:dyDescent="0.3">
      <c r="AI32055" s="9"/>
      <c r="AJ32055" s="9"/>
      <c r="AK32055" s="9"/>
      <c r="AL32055" s="9"/>
      <c r="AM32055" s="9"/>
      <c r="AN32055" s="9"/>
      <c r="AO32055" s="9"/>
      <c r="AP32055" s="9"/>
      <c r="AQ32055" s="9"/>
      <c r="AR32055" s="9"/>
      <c r="AS32055" s="10"/>
    </row>
    <row r="32056" spans="35:45" x14ac:dyDescent="0.3">
      <c r="AI32056" s="9"/>
      <c r="AJ32056" s="9"/>
      <c r="AK32056" s="9"/>
      <c r="AL32056" s="9"/>
      <c r="AM32056" s="9"/>
      <c r="AN32056" s="9"/>
      <c r="AO32056" s="9"/>
      <c r="AP32056" s="9"/>
      <c r="AQ32056" s="9"/>
      <c r="AR32056" s="9"/>
      <c r="AS32056" s="10"/>
    </row>
    <row r="32057" spans="35:45" x14ac:dyDescent="0.3">
      <c r="AI32057" s="9"/>
      <c r="AJ32057" s="9"/>
      <c r="AK32057" s="9"/>
      <c r="AL32057" s="9"/>
      <c r="AM32057" s="9"/>
      <c r="AN32057" s="9"/>
      <c r="AO32057" s="9"/>
      <c r="AP32057" s="9"/>
      <c r="AQ32057" s="9"/>
      <c r="AR32057" s="9"/>
      <c r="AS32057" s="10"/>
    </row>
    <row r="32058" spans="35:45" x14ac:dyDescent="0.3">
      <c r="AI32058" s="9"/>
      <c r="AJ32058" s="9"/>
      <c r="AK32058" s="9"/>
      <c r="AL32058" s="9"/>
      <c r="AM32058" s="9"/>
      <c r="AN32058" s="9"/>
      <c r="AO32058" s="9"/>
      <c r="AP32058" s="9"/>
      <c r="AQ32058" s="9"/>
      <c r="AR32058" s="9"/>
      <c r="AS32058" s="10"/>
    </row>
    <row r="32059" spans="35:45" x14ac:dyDescent="0.3">
      <c r="AI32059" s="9"/>
      <c r="AJ32059" s="9"/>
      <c r="AK32059" s="9"/>
      <c r="AL32059" s="9"/>
      <c r="AM32059" s="9"/>
      <c r="AN32059" s="9"/>
      <c r="AO32059" s="9"/>
      <c r="AP32059" s="9"/>
      <c r="AQ32059" s="9"/>
      <c r="AR32059" s="9"/>
      <c r="AS32059" s="10"/>
    </row>
    <row r="32060" spans="35:45" x14ac:dyDescent="0.3">
      <c r="AI32060" s="9"/>
      <c r="AJ32060" s="9"/>
      <c r="AK32060" s="9"/>
      <c r="AL32060" s="9"/>
      <c r="AM32060" s="9"/>
      <c r="AN32060" s="9"/>
      <c r="AO32060" s="9"/>
      <c r="AP32060" s="9"/>
      <c r="AQ32060" s="9"/>
      <c r="AR32060" s="9"/>
      <c r="AS32060" s="10"/>
    </row>
    <row r="32061" spans="35:45" x14ac:dyDescent="0.3">
      <c r="AI32061" s="9"/>
      <c r="AJ32061" s="9"/>
      <c r="AK32061" s="9"/>
      <c r="AL32061" s="9"/>
      <c r="AM32061" s="9"/>
      <c r="AN32061" s="9"/>
      <c r="AO32061" s="9"/>
      <c r="AP32061" s="9"/>
      <c r="AQ32061" s="9"/>
      <c r="AR32061" s="9"/>
      <c r="AS32061" s="10"/>
    </row>
    <row r="32062" spans="35:45" x14ac:dyDescent="0.3">
      <c r="AI32062" s="9"/>
      <c r="AJ32062" s="9"/>
      <c r="AK32062" s="9"/>
      <c r="AL32062" s="9"/>
      <c r="AM32062" s="9"/>
      <c r="AN32062" s="9"/>
      <c r="AO32062" s="9"/>
      <c r="AP32062" s="9"/>
      <c r="AQ32062" s="9"/>
      <c r="AR32062" s="9"/>
      <c r="AS32062" s="10"/>
    </row>
    <row r="32063" spans="35:45" x14ac:dyDescent="0.3">
      <c r="AI32063" s="9"/>
      <c r="AJ32063" s="9"/>
      <c r="AK32063" s="9"/>
      <c r="AL32063" s="9"/>
      <c r="AM32063" s="9"/>
      <c r="AN32063" s="9"/>
      <c r="AO32063" s="9"/>
      <c r="AP32063" s="9"/>
      <c r="AQ32063" s="9"/>
      <c r="AR32063" s="9"/>
      <c r="AS32063" s="10"/>
    </row>
    <row r="32064" spans="35:45" x14ac:dyDescent="0.3">
      <c r="AI32064" s="9"/>
      <c r="AJ32064" s="9"/>
      <c r="AK32064" s="9"/>
      <c r="AL32064" s="9"/>
      <c r="AM32064" s="9"/>
      <c r="AN32064" s="9"/>
      <c r="AO32064" s="9"/>
      <c r="AP32064" s="9"/>
      <c r="AQ32064" s="9"/>
      <c r="AR32064" s="9"/>
      <c r="AS32064" s="10"/>
    </row>
    <row r="32065" spans="35:45" x14ac:dyDescent="0.3">
      <c r="AI32065" s="9"/>
      <c r="AJ32065" s="9"/>
      <c r="AK32065" s="9"/>
      <c r="AL32065" s="9"/>
      <c r="AM32065" s="9"/>
      <c r="AN32065" s="9"/>
      <c r="AO32065" s="9"/>
      <c r="AP32065" s="9"/>
      <c r="AQ32065" s="9"/>
      <c r="AR32065" s="9"/>
      <c r="AS32065" s="10"/>
    </row>
    <row r="32066" spans="35:45" x14ac:dyDescent="0.3">
      <c r="AI32066" s="9"/>
      <c r="AJ32066" s="9"/>
      <c r="AK32066" s="9"/>
      <c r="AL32066" s="9"/>
      <c r="AM32066" s="9"/>
      <c r="AN32066" s="9"/>
      <c r="AO32066" s="9"/>
      <c r="AP32066" s="9"/>
      <c r="AQ32066" s="9"/>
      <c r="AR32066" s="9"/>
      <c r="AS32066" s="10"/>
    </row>
    <row r="32067" spans="35:45" x14ac:dyDescent="0.3">
      <c r="AI32067" s="9"/>
      <c r="AJ32067" s="9"/>
      <c r="AK32067" s="9"/>
      <c r="AL32067" s="9"/>
      <c r="AM32067" s="9"/>
      <c r="AN32067" s="9"/>
      <c r="AO32067" s="9"/>
      <c r="AP32067" s="9"/>
      <c r="AQ32067" s="9"/>
      <c r="AR32067" s="9"/>
      <c r="AS32067" s="10"/>
    </row>
    <row r="32068" spans="35:45" x14ac:dyDescent="0.3">
      <c r="AI32068" s="9"/>
      <c r="AJ32068" s="9"/>
      <c r="AK32068" s="9"/>
      <c r="AL32068" s="9"/>
      <c r="AM32068" s="9"/>
      <c r="AN32068" s="9"/>
      <c r="AO32068" s="9"/>
      <c r="AP32068" s="9"/>
      <c r="AQ32068" s="9"/>
      <c r="AR32068" s="9"/>
      <c r="AS32068" s="10"/>
    </row>
    <row r="32069" spans="35:45" x14ac:dyDescent="0.3">
      <c r="AI32069" s="9"/>
      <c r="AJ32069" s="9"/>
      <c r="AK32069" s="9"/>
      <c r="AL32069" s="9"/>
      <c r="AM32069" s="9"/>
      <c r="AN32069" s="9"/>
      <c r="AO32069" s="9"/>
      <c r="AP32069" s="9"/>
      <c r="AQ32069" s="9"/>
      <c r="AR32069" s="9"/>
      <c r="AS32069" s="10"/>
    </row>
    <row r="32070" spans="35:45" x14ac:dyDescent="0.3">
      <c r="AI32070" s="9"/>
      <c r="AJ32070" s="9"/>
      <c r="AK32070" s="9"/>
      <c r="AL32070" s="9"/>
      <c r="AM32070" s="9"/>
      <c r="AN32070" s="9"/>
      <c r="AO32070" s="9"/>
      <c r="AP32070" s="9"/>
      <c r="AQ32070" s="9"/>
      <c r="AR32070" s="9"/>
      <c r="AS32070" s="10"/>
    </row>
    <row r="32071" spans="35:45" x14ac:dyDescent="0.3">
      <c r="AI32071" s="9"/>
      <c r="AJ32071" s="9"/>
      <c r="AK32071" s="9"/>
      <c r="AL32071" s="9"/>
      <c r="AM32071" s="9"/>
      <c r="AN32071" s="9"/>
      <c r="AO32071" s="9"/>
      <c r="AP32071" s="9"/>
      <c r="AQ32071" s="9"/>
      <c r="AR32071" s="9"/>
      <c r="AS32071" s="10"/>
    </row>
    <row r="32072" spans="35:45" x14ac:dyDescent="0.3">
      <c r="AI32072" s="9"/>
      <c r="AJ32072" s="9"/>
      <c r="AK32072" s="9"/>
      <c r="AL32072" s="9"/>
      <c r="AM32072" s="9"/>
      <c r="AN32072" s="9"/>
      <c r="AO32072" s="9"/>
      <c r="AP32072" s="9"/>
      <c r="AQ32072" s="9"/>
      <c r="AR32072" s="9"/>
      <c r="AS32072" s="10"/>
    </row>
    <row r="32073" spans="35:45" x14ac:dyDescent="0.3">
      <c r="AI32073" s="9"/>
      <c r="AJ32073" s="9"/>
      <c r="AK32073" s="9"/>
      <c r="AL32073" s="9"/>
      <c r="AM32073" s="9"/>
      <c r="AN32073" s="9"/>
      <c r="AO32073" s="9"/>
      <c r="AP32073" s="9"/>
      <c r="AQ32073" s="9"/>
      <c r="AR32073" s="9"/>
      <c r="AS32073" s="10"/>
    </row>
    <row r="32074" spans="35:45" x14ac:dyDescent="0.3">
      <c r="AI32074" s="9"/>
      <c r="AJ32074" s="9"/>
      <c r="AK32074" s="9"/>
      <c r="AL32074" s="9"/>
      <c r="AM32074" s="9"/>
      <c r="AN32074" s="9"/>
      <c r="AO32074" s="9"/>
      <c r="AP32074" s="9"/>
      <c r="AQ32074" s="9"/>
      <c r="AR32074" s="9"/>
      <c r="AS32074" s="10"/>
    </row>
    <row r="32075" spans="35:45" x14ac:dyDescent="0.3">
      <c r="AI32075" s="9"/>
      <c r="AJ32075" s="9"/>
      <c r="AK32075" s="9"/>
      <c r="AL32075" s="9"/>
      <c r="AM32075" s="9"/>
      <c r="AN32075" s="9"/>
      <c r="AO32075" s="9"/>
      <c r="AP32075" s="9"/>
      <c r="AQ32075" s="9"/>
      <c r="AR32075" s="9"/>
      <c r="AS32075" s="10"/>
    </row>
    <row r="32076" spans="35:45" x14ac:dyDescent="0.3">
      <c r="AI32076" s="9"/>
      <c r="AJ32076" s="9"/>
      <c r="AK32076" s="9"/>
      <c r="AL32076" s="9"/>
      <c r="AM32076" s="9"/>
      <c r="AN32076" s="9"/>
      <c r="AO32076" s="9"/>
      <c r="AP32076" s="9"/>
      <c r="AQ32076" s="9"/>
      <c r="AR32076" s="9"/>
      <c r="AS32076" s="10"/>
    </row>
    <row r="32077" spans="35:45" x14ac:dyDescent="0.3">
      <c r="AI32077" s="9"/>
      <c r="AJ32077" s="9"/>
      <c r="AK32077" s="9"/>
      <c r="AL32077" s="9"/>
      <c r="AM32077" s="9"/>
      <c r="AN32077" s="9"/>
      <c r="AO32077" s="9"/>
      <c r="AP32077" s="9"/>
      <c r="AQ32077" s="9"/>
      <c r="AR32077" s="9"/>
      <c r="AS32077" s="10"/>
    </row>
    <row r="32078" spans="35:45" x14ac:dyDescent="0.3">
      <c r="AI32078" s="9"/>
      <c r="AJ32078" s="9"/>
      <c r="AK32078" s="9"/>
      <c r="AL32078" s="9"/>
      <c r="AM32078" s="9"/>
      <c r="AN32078" s="9"/>
      <c r="AO32078" s="9"/>
      <c r="AP32078" s="9"/>
      <c r="AQ32078" s="9"/>
      <c r="AR32078" s="9"/>
      <c r="AS32078" s="10"/>
    </row>
    <row r="32079" spans="35:45" x14ac:dyDescent="0.3">
      <c r="AI32079" s="9"/>
      <c r="AJ32079" s="9"/>
      <c r="AK32079" s="9"/>
      <c r="AL32079" s="9"/>
      <c r="AM32079" s="9"/>
      <c r="AN32079" s="9"/>
      <c r="AO32079" s="9"/>
      <c r="AP32079" s="9"/>
      <c r="AQ32079" s="9"/>
      <c r="AR32079" s="9"/>
      <c r="AS32079" s="10"/>
    </row>
    <row r="32080" spans="35:45" x14ac:dyDescent="0.3">
      <c r="AI32080" s="9"/>
      <c r="AJ32080" s="9"/>
      <c r="AK32080" s="9"/>
      <c r="AL32080" s="9"/>
      <c r="AM32080" s="9"/>
      <c r="AN32080" s="9"/>
      <c r="AO32080" s="9"/>
      <c r="AP32080" s="9"/>
      <c r="AQ32080" s="9"/>
      <c r="AR32080" s="9"/>
      <c r="AS32080" s="10"/>
    </row>
    <row r="32081" spans="35:45" x14ac:dyDescent="0.3">
      <c r="AI32081" s="9"/>
      <c r="AJ32081" s="9"/>
      <c r="AK32081" s="9"/>
      <c r="AL32081" s="9"/>
      <c r="AM32081" s="9"/>
      <c r="AN32081" s="9"/>
      <c r="AO32081" s="9"/>
      <c r="AP32081" s="9"/>
      <c r="AQ32081" s="9"/>
      <c r="AR32081" s="9"/>
      <c r="AS32081" s="10"/>
    </row>
    <row r="32082" spans="35:45" x14ac:dyDescent="0.3">
      <c r="AI32082" s="9"/>
      <c r="AJ32082" s="9"/>
      <c r="AK32082" s="9"/>
      <c r="AL32082" s="9"/>
      <c r="AM32082" s="9"/>
      <c r="AN32082" s="9"/>
      <c r="AO32082" s="9"/>
      <c r="AP32082" s="9"/>
      <c r="AQ32082" s="9"/>
      <c r="AR32082" s="9"/>
      <c r="AS32082" s="10"/>
    </row>
    <row r="32083" spans="35:45" x14ac:dyDescent="0.3">
      <c r="AI32083" s="9"/>
      <c r="AJ32083" s="9"/>
      <c r="AK32083" s="9"/>
      <c r="AL32083" s="9"/>
      <c r="AM32083" s="9"/>
      <c r="AN32083" s="9"/>
      <c r="AO32083" s="9"/>
      <c r="AP32083" s="9"/>
      <c r="AQ32083" s="9"/>
      <c r="AR32083" s="9"/>
      <c r="AS32083" s="10"/>
    </row>
    <row r="32084" spans="35:45" x14ac:dyDescent="0.3">
      <c r="AI32084" s="9"/>
      <c r="AJ32084" s="9"/>
      <c r="AK32084" s="9"/>
      <c r="AL32084" s="9"/>
      <c r="AM32084" s="9"/>
      <c r="AN32084" s="9"/>
      <c r="AO32084" s="9"/>
      <c r="AP32084" s="9"/>
      <c r="AQ32084" s="9"/>
      <c r="AR32084" s="9"/>
      <c r="AS32084" s="10"/>
    </row>
    <row r="32085" spans="35:45" x14ac:dyDescent="0.3">
      <c r="AI32085" s="9"/>
      <c r="AJ32085" s="9"/>
      <c r="AK32085" s="9"/>
      <c r="AL32085" s="9"/>
      <c r="AM32085" s="9"/>
      <c r="AN32085" s="9"/>
      <c r="AO32085" s="9"/>
      <c r="AP32085" s="9"/>
      <c r="AQ32085" s="9"/>
      <c r="AR32085" s="9"/>
      <c r="AS32085" s="10"/>
    </row>
    <row r="32086" spans="35:45" x14ac:dyDescent="0.3">
      <c r="AI32086" s="9"/>
      <c r="AJ32086" s="9"/>
      <c r="AK32086" s="9"/>
      <c r="AL32086" s="9"/>
      <c r="AM32086" s="9"/>
      <c r="AN32086" s="9"/>
      <c r="AO32086" s="9"/>
      <c r="AP32086" s="9"/>
      <c r="AQ32086" s="9"/>
      <c r="AR32086" s="9"/>
      <c r="AS32086" s="10"/>
    </row>
    <row r="32087" spans="35:45" x14ac:dyDescent="0.3">
      <c r="AI32087" s="9"/>
      <c r="AJ32087" s="9"/>
      <c r="AK32087" s="9"/>
      <c r="AL32087" s="9"/>
      <c r="AM32087" s="9"/>
      <c r="AN32087" s="9"/>
      <c r="AO32087" s="9"/>
      <c r="AP32087" s="9"/>
      <c r="AQ32087" s="9"/>
      <c r="AR32087" s="9"/>
      <c r="AS32087" s="10"/>
    </row>
    <row r="32088" spans="35:45" x14ac:dyDescent="0.3">
      <c r="AI32088" s="9"/>
      <c r="AJ32088" s="9"/>
      <c r="AK32088" s="9"/>
      <c r="AL32088" s="9"/>
      <c r="AM32088" s="9"/>
      <c r="AN32088" s="9"/>
      <c r="AO32088" s="9"/>
      <c r="AP32088" s="9"/>
      <c r="AQ32088" s="9"/>
      <c r="AR32088" s="9"/>
      <c r="AS32088" s="10"/>
    </row>
    <row r="32089" spans="35:45" x14ac:dyDescent="0.3">
      <c r="AI32089" s="9"/>
      <c r="AJ32089" s="9"/>
      <c r="AK32089" s="9"/>
      <c r="AL32089" s="9"/>
      <c r="AM32089" s="9"/>
      <c r="AN32089" s="9"/>
      <c r="AO32089" s="9"/>
      <c r="AP32089" s="9"/>
      <c r="AQ32089" s="9"/>
      <c r="AR32089" s="9"/>
      <c r="AS32089" s="10"/>
    </row>
    <row r="32090" spans="35:45" x14ac:dyDescent="0.3">
      <c r="AI32090" s="9"/>
      <c r="AJ32090" s="9"/>
      <c r="AK32090" s="9"/>
      <c r="AL32090" s="9"/>
      <c r="AM32090" s="9"/>
      <c r="AN32090" s="9"/>
      <c r="AO32090" s="9"/>
      <c r="AP32090" s="9"/>
      <c r="AQ32090" s="9"/>
      <c r="AR32090" s="9"/>
      <c r="AS32090" s="10"/>
    </row>
    <row r="32091" spans="35:45" x14ac:dyDescent="0.3">
      <c r="AI32091" s="9"/>
      <c r="AJ32091" s="9"/>
      <c r="AK32091" s="9"/>
      <c r="AL32091" s="9"/>
      <c r="AM32091" s="9"/>
      <c r="AN32091" s="9"/>
      <c r="AO32091" s="9"/>
      <c r="AP32091" s="9"/>
      <c r="AQ32091" s="9"/>
      <c r="AR32091" s="9"/>
      <c r="AS32091" s="10"/>
    </row>
    <row r="32092" spans="35:45" x14ac:dyDescent="0.3">
      <c r="AI32092" s="9"/>
      <c r="AJ32092" s="9"/>
      <c r="AK32092" s="9"/>
      <c r="AL32092" s="9"/>
      <c r="AM32092" s="9"/>
      <c r="AN32092" s="9"/>
      <c r="AO32092" s="9"/>
      <c r="AP32092" s="9"/>
      <c r="AQ32092" s="9"/>
      <c r="AR32092" s="9"/>
      <c r="AS32092" s="10"/>
    </row>
    <row r="32093" spans="35:45" x14ac:dyDescent="0.3">
      <c r="AI32093" s="9"/>
      <c r="AJ32093" s="9"/>
      <c r="AK32093" s="9"/>
      <c r="AL32093" s="9"/>
      <c r="AM32093" s="9"/>
      <c r="AN32093" s="9"/>
      <c r="AO32093" s="9"/>
      <c r="AP32093" s="9"/>
      <c r="AQ32093" s="9"/>
      <c r="AR32093" s="9"/>
      <c r="AS32093" s="10"/>
    </row>
    <row r="32094" spans="35:45" x14ac:dyDescent="0.3">
      <c r="AI32094" s="9"/>
      <c r="AJ32094" s="9"/>
      <c r="AK32094" s="9"/>
      <c r="AL32094" s="9"/>
      <c r="AM32094" s="9"/>
      <c r="AN32094" s="9"/>
      <c r="AO32094" s="9"/>
      <c r="AP32094" s="9"/>
      <c r="AQ32094" s="9"/>
      <c r="AR32094" s="9"/>
      <c r="AS32094" s="10"/>
    </row>
    <row r="32095" spans="35:45" x14ac:dyDescent="0.3">
      <c r="AI32095" s="9"/>
      <c r="AJ32095" s="9"/>
      <c r="AK32095" s="9"/>
      <c r="AL32095" s="9"/>
      <c r="AM32095" s="9"/>
      <c r="AN32095" s="9"/>
      <c r="AO32095" s="9"/>
      <c r="AP32095" s="9"/>
      <c r="AQ32095" s="9"/>
      <c r="AR32095" s="9"/>
      <c r="AS32095" s="10"/>
    </row>
    <row r="32096" spans="35:45" x14ac:dyDescent="0.3">
      <c r="AI32096" s="9"/>
      <c r="AJ32096" s="9"/>
      <c r="AK32096" s="9"/>
      <c r="AL32096" s="9"/>
      <c r="AM32096" s="9"/>
      <c r="AN32096" s="9"/>
      <c r="AO32096" s="9"/>
      <c r="AP32096" s="9"/>
      <c r="AQ32096" s="9"/>
      <c r="AR32096" s="9"/>
      <c r="AS32096" s="10"/>
    </row>
    <row r="32097" spans="35:45" x14ac:dyDescent="0.3">
      <c r="AI32097" s="9"/>
      <c r="AJ32097" s="9"/>
      <c r="AK32097" s="9"/>
      <c r="AL32097" s="9"/>
      <c r="AM32097" s="9"/>
      <c r="AN32097" s="9"/>
      <c r="AO32097" s="9"/>
      <c r="AP32097" s="9"/>
      <c r="AQ32097" s="9"/>
      <c r="AR32097" s="9"/>
      <c r="AS32097" s="10"/>
    </row>
    <row r="32098" spans="35:45" x14ac:dyDescent="0.3">
      <c r="AI32098" s="9"/>
      <c r="AJ32098" s="9"/>
      <c r="AK32098" s="9"/>
      <c r="AL32098" s="9"/>
      <c r="AM32098" s="9"/>
      <c r="AN32098" s="9"/>
      <c r="AO32098" s="9"/>
      <c r="AP32098" s="9"/>
      <c r="AQ32098" s="9"/>
      <c r="AR32098" s="9"/>
      <c r="AS32098" s="10"/>
    </row>
    <row r="32099" spans="35:45" x14ac:dyDescent="0.3">
      <c r="AI32099" s="9"/>
      <c r="AJ32099" s="9"/>
      <c r="AK32099" s="9"/>
      <c r="AL32099" s="9"/>
      <c r="AM32099" s="9"/>
      <c r="AN32099" s="9"/>
      <c r="AO32099" s="9"/>
      <c r="AP32099" s="9"/>
      <c r="AQ32099" s="9"/>
      <c r="AR32099" s="9"/>
      <c r="AS32099" s="10"/>
    </row>
    <row r="32100" spans="35:45" x14ac:dyDescent="0.3">
      <c r="AI32100" s="9"/>
      <c r="AJ32100" s="9"/>
      <c r="AK32100" s="9"/>
      <c r="AL32100" s="9"/>
      <c r="AM32100" s="9"/>
      <c r="AN32100" s="9"/>
      <c r="AO32100" s="9"/>
      <c r="AP32100" s="9"/>
      <c r="AQ32100" s="9"/>
      <c r="AR32100" s="9"/>
      <c r="AS32100" s="10"/>
    </row>
    <row r="32101" spans="35:45" x14ac:dyDescent="0.3">
      <c r="AI32101" s="9"/>
      <c r="AJ32101" s="9"/>
      <c r="AK32101" s="9"/>
      <c r="AL32101" s="9"/>
      <c r="AM32101" s="9"/>
      <c r="AN32101" s="9"/>
      <c r="AO32101" s="9"/>
      <c r="AP32101" s="9"/>
      <c r="AQ32101" s="9"/>
      <c r="AR32101" s="9"/>
      <c r="AS32101" s="10"/>
    </row>
    <row r="32102" spans="35:45" x14ac:dyDescent="0.3">
      <c r="AI32102" s="9"/>
      <c r="AJ32102" s="9"/>
      <c r="AK32102" s="9"/>
      <c r="AL32102" s="9"/>
      <c r="AM32102" s="9"/>
      <c r="AN32102" s="9"/>
      <c r="AO32102" s="9"/>
      <c r="AP32102" s="9"/>
      <c r="AQ32102" s="9"/>
      <c r="AR32102" s="9"/>
      <c r="AS32102" s="10"/>
    </row>
    <row r="32103" spans="35:45" x14ac:dyDescent="0.3">
      <c r="AI32103" s="9"/>
      <c r="AJ32103" s="9"/>
      <c r="AK32103" s="9"/>
      <c r="AL32103" s="9"/>
      <c r="AM32103" s="9"/>
      <c r="AN32103" s="9"/>
      <c r="AO32103" s="9"/>
      <c r="AP32103" s="9"/>
      <c r="AQ32103" s="9"/>
      <c r="AR32103" s="9"/>
      <c r="AS32103" s="10"/>
    </row>
    <row r="32104" spans="35:45" x14ac:dyDescent="0.3">
      <c r="AI32104" s="9"/>
      <c r="AJ32104" s="9"/>
      <c r="AK32104" s="9"/>
      <c r="AL32104" s="9"/>
      <c r="AM32104" s="9"/>
      <c r="AN32104" s="9"/>
      <c r="AO32104" s="9"/>
      <c r="AP32104" s="9"/>
      <c r="AQ32104" s="9"/>
      <c r="AR32104" s="9"/>
      <c r="AS32104" s="10"/>
    </row>
    <row r="32105" spans="35:45" x14ac:dyDescent="0.3">
      <c r="AI32105" s="9"/>
      <c r="AJ32105" s="9"/>
      <c r="AK32105" s="9"/>
      <c r="AL32105" s="9"/>
      <c r="AM32105" s="9"/>
      <c r="AN32105" s="9"/>
      <c r="AO32105" s="9"/>
      <c r="AP32105" s="9"/>
      <c r="AQ32105" s="9"/>
      <c r="AR32105" s="9"/>
      <c r="AS32105" s="10"/>
    </row>
    <row r="32106" spans="35:45" x14ac:dyDescent="0.3">
      <c r="AI32106" s="9"/>
      <c r="AJ32106" s="9"/>
      <c r="AK32106" s="9"/>
      <c r="AL32106" s="9"/>
      <c r="AM32106" s="9"/>
      <c r="AN32106" s="9"/>
      <c r="AO32106" s="9"/>
      <c r="AP32106" s="9"/>
      <c r="AQ32106" s="9"/>
      <c r="AR32106" s="9"/>
      <c r="AS32106" s="10"/>
    </row>
    <row r="32107" spans="35:45" x14ac:dyDescent="0.3">
      <c r="AI32107" s="9"/>
      <c r="AJ32107" s="9"/>
      <c r="AK32107" s="9"/>
      <c r="AL32107" s="9"/>
      <c r="AM32107" s="9"/>
      <c r="AN32107" s="9"/>
      <c r="AO32107" s="9"/>
      <c r="AP32107" s="9"/>
      <c r="AQ32107" s="9"/>
      <c r="AR32107" s="9"/>
      <c r="AS32107" s="10"/>
    </row>
    <row r="32108" spans="35:45" x14ac:dyDescent="0.3">
      <c r="AI32108" s="9"/>
      <c r="AJ32108" s="9"/>
      <c r="AK32108" s="9"/>
      <c r="AL32108" s="9"/>
      <c r="AM32108" s="9"/>
      <c r="AN32108" s="9"/>
      <c r="AO32108" s="9"/>
      <c r="AP32108" s="9"/>
      <c r="AQ32108" s="9"/>
      <c r="AR32108" s="9"/>
      <c r="AS32108" s="10"/>
    </row>
    <row r="32109" spans="35:45" x14ac:dyDescent="0.3">
      <c r="AI32109" s="9"/>
      <c r="AJ32109" s="9"/>
      <c r="AK32109" s="9"/>
      <c r="AL32109" s="9"/>
      <c r="AM32109" s="9"/>
      <c r="AN32109" s="9"/>
      <c r="AO32109" s="9"/>
      <c r="AP32109" s="9"/>
      <c r="AQ32109" s="9"/>
      <c r="AR32109" s="9"/>
      <c r="AS32109" s="10"/>
    </row>
    <row r="32110" spans="35:45" x14ac:dyDescent="0.3">
      <c r="AI32110" s="9"/>
      <c r="AJ32110" s="9"/>
      <c r="AK32110" s="9"/>
      <c r="AL32110" s="9"/>
      <c r="AM32110" s="9"/>
      <c r="AN32110" s="9"/>
      <c r="AO32110" s="9"/>
      <c r="AP32110" s="9"/>
      <c r="AQ32110" s="9"/>
      <c r="AR32110" s="9"/>
      <c r="AS32110" s="10"/>
    </row>
    <row r="32111" spans="35:45" x14ac:dyDescent="0.3">
      <c r="AI32111" s="9"/>
      <c r="AJ32111" s="9"/>
      <c r="AK32111" s="9"/>
      <c r="AL32111" s="9"/>
      <c r="AM32111" s="9"/>
      <c r="AN32111" s="9"/>
      <c r="AO32111" s="9"/>
      <c r="AP32111" s="9"/>
      <c r="AQ32111" s="9"/>
      <c r="AR32111" s="9"/>
      <c r="AS32111" s="10"/>
    </row>
    <row r="32112" spans="35:45" x14ac:dyDescent="0.3">
      <c r="AI32112" s="9"/>
      <c r="AJ32112" s="9"/>
      <c r="AK32112" s="9"/>
      <c r="AL32112" s="9"/>
      <c r="AM32112" s="9"/>
      <c r="AN32112" s="9"/>
      <c r="AO32112" s="9"/>
      <c r="AP32112" s="9"/>
      <c r="AQ32112" s="9"/>
      <c r="AR32112" s="9"/>
      <c r="AS32112" s="10"/>
    </row>
    <row r="32113" spans="35:45" x14ac:dyDescent="0.3">
      <c r="AI32113" s="9"/>
      <c r="AJ32113" s="9"/>
      <c r="AK32113" s="9"/>
      <c r="AL32113" s="9"/>
      <c r="AM32113" s="9"/>
      <c r="AN32113" s="9"/>
      <c r="AO32113" s="9"/>
      <c r="AP32113" s="9"/>
      <c r="AQ32113" s="9"/>
      <c r="AR32113" s="9"/>
      <c r="AS32113" s="10"/>
    </row>
    <row r="32114" spans="35:45" x14ac:dyDescent="0.3">
      <c r="AI32114" s="9"/>
      <c r="AJ32114" s="9"/>
      <c r="AK32114" s="9"/>
      <c r="AL32114" s="9"/>
      <c r="AM32114" s="9"/>
      <c r="AN32114" s="9"/>
      <c r="AO32114" s="9"/>
      <c r="AP32114" s="9"/>
      <c r="AQ32114" s="9"/>
      <c r="AR32114" s="9"/>
      <c r="AS32114" s="10"/>
    </row>
    <row r="32115" spans="35:45" x14ac:dyDescent="0.3">
      <c r="AI32115" s="9"/>
      <c r="AJ32115" s="9"/>
      <c r="AK32115" s="9"/>
      <c r="AL32115" s="9"/>
      <c r="AM32115" s="9"/>
      <c r="AN32115" s="9"/>
      <c r="AO32115" s="9"/>
      <c r="AP32115" s="9"/>
      <c r="AQ32115" s="9"/>
      <c r="AR32115" s="9"/>
      <c r="AS32115" s="10"/>
    </row>
    <row r="32116" spans="35:45" x14ac:dyDescent="0.3">
      <c r="AI32116" s="9"/>
      <c r="AJ32116" s="9"/>
      <c r="AK32116" s="9"/>
      <c r="AL32116" s="9"/>
      <c r="AM32116" s="9"/>
      <c r="AN32116" s="9"/>
      <c r="AO32116" s="9"/>
      <c r="AP32116" s="9"/>
      <c r="AQ32116" s="9"/>
      <c r="AR32116" s="9"/>
      <c r="AS32116" s="10"/>
    </row>
    <row r="32117" spans="35:45" x14ac:dyDescent="0.3">
      <c r="AI32117" s="9"/>
      <c r="AJ32117" s="9"/>
      <c r="AK32117" s="9"/>
      <c r="AL32117" s="9"/>
      <c r="AM32117" s="9"/>
      <c r="AN32117" s="9"/>
      <c r="AO32117" s="9"/>
      <c r="AP32117" s="9"/>
      <c r="AQ32117" s="9"/>
      <c r="AR32117" s="9"/>
      <c r="AS32117" s="10"/>
    </row>
    <row r="32118" spans="35:45" x14ac:dyDescent="0.3">
      <c r="AI32118" s="9"/>
      <c r="AJ32118" s="9"/>
      <c r="AK32118" s="9"/>
      <c r="AL32118" s="9"/>
      <c r="AM32118" s="9"/>
      <c r="AN32118" s="9"/>
      <c r="AO32118" s="9"/>
      <c r="AP32118" s="9"/>
      <c r="AQ32118" s="9"/>
      <c r="AR32118" s="9"/>
      <c r="AS32118" s="10"/>
    </row>
    <row r="32119" spans="35:45" x14ac:dyDescent="0.3">
      <c r="AI32119" s="9"/>
      <c r="AJ32119" s="9"/>
      <c r="AK32119" s="9"/>
      <c r="AL32119" s="9"/>
      <c r="AM32119" s="9"/>
      <c r="AN32119" s="9"/>
      <c r="AO32119" s="9"/>
      <c r="AP32119" s="9"/>
      <c r="AQ32119" s="9"/>
      <c r="AR32119" s="9"/>
      <c r="AS32119" s="10"/>
    </row>
    <row r="32120" spans="35:45" x14ac:dyDescent="0.3">
      <c r="AI32120" s="9"/>
      <c r="AJ32120" s="9"/>
      <c r="AK32120" s="9"/>
      <c r="AL32120" s="9"/>
      <c r="AM32120" s="9"/>
      <c r="AN32120" s="9"/>
      <c r="AO32120" s="9"/>
      <c r="AP32120" s="9"/>
      <c r="AQ32120" s="9"/>
      <c r="AR32120" s="9"/>
      <c r="AS32120" s="10"/>
    </row>
    <row r="32121" spans="35:45" x14ac:dyDescent="0.3">
      <c r="AI32121" s="9"/>
      <c r="AJ32121" s="9"/>
      <c r="AK32121" s="9"/>
      <c r="AL32121" s="9"/>
      <c r="AM32121" s="9"/>
      <c r="AN32121" s="9"/>
      <c r="AO32121" s="9"/>
      <c r="AP32121" s="9"/>
      <c r="AQ32121" s="9"/>
      <c r="AR32121" s="9"/>
      <c r="AS32121" s="10"/>
    </row>
    <row r="32122" spans="35:45" x14ac:dyDescent="0.3">
      <c r="AI32122" s="9"/>
      <c r="AJ32122" s="9"/>
      <c r="AK32122" s="9"/>
      <c r="AL32122" s="9"/>
      <c r="AM32122" s="9"/>
      <c r="AN32122" s="9"/>
      <c r="AO32122" s="9"/>
      <c r="AP32122" s="9"/>
      <c r="AQ32122" s="9"/>
      <c r="AR32122" s="9"/>
      <c r="AS32122" s="10"/>
    </row>
    <row r="32123" spans="35:45" x14ac:dyDescent="0.3">
      <c r="AI32123" s="9"/>
      <c r="AJ32123" s="9"/>
      <c r="AK32123" s="9"/>
      <c r="AL32123" s="9"/>
      <c r="AM32123" s="9"/>
      <c r="AN32123" s="9"/>
      <c r="AO32123" s="9"/>
      <c r="AP32123" s="9"/>
      <c r="AQ32123" s="9"/>
      <c r="AR32123" s="9"/>
      <c r="AS32123" s="10"/>
    </row>
    <row r="32124" spans="35:45" x14ac:dyDescent="0.3">
      <c r="AI32124" s="9"/>
      <c r="AJ32124" s="9"/>
      <c r="AK32124" s="9"/>
      <c r="AL32124" s="9"/>
      <c r="AM32124" s="9"/>
      <c r="AN32124" s="9"/>
      <c r="AO32124" s="9"/>
      <c r="AP32124" s="9"/>
      <c r="AQ32124" s="9"/>
      <c r="AR32124" s="9"/>
      <c r="AS32124" s="10"/>
    </row>
    <row r="32125" spans="35:45" x14ac:dyDescent="0.3">
      <c r="AI32125" s="9"/>
      <c r="AJ32125" s="9"/>
      <c r="AK32125" s="9"/>
      <c r="AL32125" s="9"/>
      <c r="AM32125" s="9"/>
      <c r="AN32125" s="9"/>
      <c r="AO32125" s="9"/>
      <c r="AP32125" s="9"/>
      <c r="AQ32125" s="9"/>
      <c r="AR32125" s="9"/>
      <c r="AS32125" s="10"/>
    </row>
    <row r="32126" spans="35:45" x14ac:dyDescent="0.3">
      <c r="AI32126" s="9"/>
      <c r="AJ32126" s="9"/>
      <c r="AK32126" s="9"/>
      <c r="AL32126" s="9"/>
      <c r="AM32126" s="9"/>
      <c r="AN32126" s="9"/>
      <c r="AO32126" s="9"/>
      <c r="AP32126" s="9"/>
      <c r="AQ32126" s="9"/>
      <c r="AR32126" s="9"/>
      <c r="AS32126" s="10"/>
    </row>
    <row r="32127" spans="35:45" x14ac:dyDescent="0.3">
      <c r="AI32127" s="9"/>
      <c r="AJ32127" s="9"/>
      <c r="AK32127" s="9"/>
      <c r="AL32127" s="9"/>
      <c r="AM32127" s="9"/>
      <c r="AN32127" s="9"/>
      <c r="AO32127" s="9"/>
      <c r="AP32127" s="9"/>
      <c r="AQ32127" s="9"/>
      <c r="AR32127" s="9"/>
      <c r="AS32127" s="10"/>
    </row>
    <row r="32128" spans="35:45" x14ac:dyDescent="0.3">
      <c r="AI32128" s="9"/>
      <c r="AJ32128" s="9"/>
      <c r="AK32128" s="9"/>
      <c r="AL32128" s="9"/>
      <c r="AM32128" s="9"/>
      <c r="AN32128" s="9"/>
      <c r="AO32128" s="9"/>
      <c r="AP32128" s="9"/>
      <c r="AQ32128" s="9"/>
      <c r="AR32128" s="9"/>
      <c r="AS32128" s="10"/>
    </row>
    <row r="32129" spans="35:45" x14ac:dyDescent="0.3">
      <c r="AI32129" s="9"/>
      <c r="AJ32129" s="9"/>
      <c r="AK32129" s="9"/>
      <c r="AL32129" s="9"/>
      <c r="AM32129" s="9"/>
      <c r="AN32129" s="9"/>
      <c r="AO32129" s="9"/>
      <c r="AP32129" s="9"/>
      <c r="AQ32129" s="9"/>
      <c r="AR32129" s="9"/>
      <c r="AS32129" s="10"/>
    </row>
    <row r="32130" spans="35:45" x14ac:dyDescent="0.3">
      <c r="AI32130" s="9"/>
      <c r="AJ32130" s="9"/>
      <c r="AK32130" s="9"/>
      <c r="AL32130" s="9"/>
      <c r="AM32130" s="9"/>
      <c r="AN32130" s="9"/>
      <c r="AO32130" s="9"/>
      <c r="AP32130" s="9"/>
      <c r="AQ32130" s="9"/>
      <c r="AR32130" s="9"/>
      <c r="AS32130" s="10"/>
    </row>
    <row r="32131" spans="35:45" x14ac:dyDescent="0.3">
      <c r="AI32131" s="9"/>
      <c r="AJ32131" s="9"/>
      <c r="AK32131" s="9"/>
      <c r="AL32131" s="9"/>
      <c r="AM32131" s="9"/>
      <c r="AN32131" s="9"/>
      <c r="AO32131" s="9"/>
      <c r="AP32131" s="9"/>
      <c r="AQ32131" s="9"/>
      <c r="AR32131" s="9"/>
      <c r="AS32131" s="10"/>
    </row>
    <row r="32132" spans="35:45" x14ac:dyDescent="0.3">
      <c r="AI32132" s="9"/>
      <c r="AJ32132" s="9"/>
      <c r="AK32132" s="9"/>
      <c r="AL32132" s="9"/>
      <c r="AM32132" s="9"/>
      <c r="AN32132" s="9"/>
      <c r="AO32132" s="9"/>
      <c r="AP32132" s="9"/>
      <c r="AQ32132" s="9"/>
      <c r="AR32132" s="9"/>
      <c r="AS32132" s="10"/>
    </row>
    <row r="32133" spans="35:45" x14ac:dyDescent="0.3">
      <c r="AI32133" s="9"/>
      <c r="AJ32133" s="9"/>
      <c r="AK32133" s="9"/>
      <c r="AL32133" s="9"/>
      <c r="AM32133" s="9"/>
      <c r="AN32133" s="9"/>
      <c r="AO32133" s="9"/>
      <c r="AP32133" s="9"/>
      <c r="AQ32133" s="9"/>
      <c r="AR32133" s="9"/>
      <c r="AS32133" s="10"/>
    </row>
    <row r="32134" spans="35:45" x14ac:dyDescent="0.3">
      <c r="AI32134" s="9"/>
      <c r="AJ32134" s="9"/>
      <c r="AK32134" s="9"/>
      <c r="AL32134" s="9"/>
      <c r="AM32134" s="9"/>
      <c r="AN32134" s="9"/>
      <c r="AO32134" s="9"/>
      <c r="AP32134" s="9"/>
      <c r="AQ32134" s="9"/>
      <c r="AR32134" s="9"/>
      <c r="AS32134" s="10"/>
    </row>
    <row r="32135" spans="35:45" x14ac:dyDescent="0.3">
      <c r="AI32135" s="9"/>
      <c r="AJ32135" s="9"/>
      <c r="AK32135" s="9"/>
      <c r="AL32135" s="9"/>
      <c r="AM32135" s="9"/>
      <c r="AN32135" s="9"/>
      <c r="AO32135" s="9"/>
      <c r="AP32135" s="9"/>
      <c r="AQ32135" s="9"/>
      <c r="AR32135" s="9"/>
      <c r="AS32135" s="10"/>
    </row>
    <row r="32136" spans="35:45" x14ac:dyDescent="0.3">
      <c r="AI32136" s="9"/>
      <c r="AJ32136" s="9"/>
      <c r="AK32136" s="9"/>
      <c r="AL32136" s="9"/>
      <c r="AM32136" s="9"/>
      <c r="AN32136" s="9"/>
      <c r="AO32136" s="9"/>
      <c r="AP32136" s="9"/>
      <c r="AQ32136" s="9"/>
      <c r="AR32136" s="9"/>
      <c r="AS32136" s="10"/>
    </row>
    <row r="32137" spans="35:45" x14ac:dyDescent="0.3">
      <c r="AI32137" s="9"/>
      <c r="AJ32137" s="9"/>
      <c r="AK32137" s="9"/>
      <c r="AL32137" s="9"/>
      <c r="AM32137" s="9"/>
      <c r="AN32137" s="9"/>
      <c r="AO32137" s="9"/>
      <c r="AP32137" s="9"/>
      <c r="AQ32137" s="9"/>
      <c r="AR32137" s="9"/>
      <c r="AS32137" s="10"/>
    </row>
    <row r="32138" spans="35:45" x14ac:dyDescent="0.3">
      <c r="AI32138" s="9"/>
      <c r="AJ32138" s="9"/>
      <c r="AK32138" s="9"/>
      <c r="AL32138" s="9"/>
      <c r="AM32138" s="9"/>
      <c r="AN32138" s="9"/>
      <c r="AO32138" s="9"/>
      <c r="AP32138" s="9"/>
      <c r="AQ32138" s="9"/>
      <c r="AR32138" s="9"/>
      <c r="AS32138" s="10"/>
    </row>
    <row r="32139" spans="35:45" x14ac:dyDescent="0.3">
      <c r="AI32139" s="9"/>
      <c r="AJ32139" s="9"/>
      <c r="AK32139" s="9"/>
      <c r="AL32139" s="9"/>
      <c r="AM32139" s="9"/>
      <c r="AN32139" s="9"/>
      <c r="AO32139" s="9"/>
      <c r="AP32139" s="9"/>
      <c r="AQ32139" s="9"/>
      <c r="AR32139" s="9"/>
      <c r="AS32139" s="10"/>
    </row>
    <row r="32140" spans="35:45" x14ac:dyDescent="0.3">
      <c r="AI32140" s="9"/>
      <c r="AJ32140" s="9"/>
      <c r="AK32140" s="9"/>
      <c r="AL32140" s="9"/>
      <c r="AM32140" s="9"/>
      <c r="AN32140" s="9"/>
      <c r="AO32140" s="9"/>
      <c r="AP32140" s="9"/>
      <c r="AQ32140" s="9"/>
      <c r="AR32140" s="9"/>
      <c r="AS32140" s="10"/>
    </row>
    <row r="32141" spans="35:45" x14ac:dyDescent="0.3">
      <c r="AI32141" s="9"/>
      <c r="AJ32141" s="9"/>
      <c r="AK32141" s="9"/>
      <c r="AL32141" s="9"/>
      <c r="AM32141" s="9"/>
      <c r="AN32141" s="9"/>
      <c r="AO32141" s="9"/>
      <c r="AP32141" s="9"/>
      <c r="AQ32141" s="9"/>
      <c r="AR32141" s="9"/>
      <c r="AS32141" s="10"/>
    </row>
    <row r="32142" spans="35:45" x14ac:dyDescent="0.3">
      <c r="AI32142" s="9"/>
      <c r="AJ32142" s="9"/>
      <c r="AK32142" s="9"/>
      <c r="AL32142" s="9"/>
      <c r="AM32142" s="9"/>
      <c r="AN32142" s="9"/>
      <c r="AO32142" s="9"/>
      <c r="AP32142" s="9"/>
      <c r="AQ32142" s="9"/>
      <c r="AR32142" s="9"/>
      <c r="AS32142" s="10"/>
    </row>
    <row r="32143" spans="35:45" x14ac:dyDescent="0.3">
      <c r="AI32143" s="9"/>
      <c r="AJ32143" s="9"/>
      <c r="AK32143" s="9"/>
      <c r="AL32143" s="9"/>
      <c r="AM32143" s="9"/>
      <c r="AN32143" s="9"/>
      <c r="AO32143" s="9"/>
      <c r="AP32143" s="9"/>
      <c r="AQ32143" s="9"/>
      <c r="AR32143" s="9"/>
      <c r="AS32143" s="10"/>
    </row>
    <row r="32144" spans="35:45" x14ac:dyDescent="0.3">
      <c r="AI32144" s="9"/>
      <c r="AJ32144" s="9"/>
      <c r="AK32144" s="9"/>
      <c r="AL32144" s="9"/>
      <c r="AM32144" s="9"/>
      <c r="AN32144" s="9"/>
      <c r="AO32144" s="9"/>
      <c r="AP32144" s="9"/>
      <c r="AQ32144" s="9"/>
      <c r="AR32144" s="9"/>
      <c r="AS32144" s="10"/>
    </row>
    <row r="32145" spans="35:45" x14ac:dyDescent="0.3">
      <c r="AI32145" s="9"/>
      <c r="AJ32145" s="9"/>
      <c r="AK32145" s="9"/>
      <c r="AL32145" s="9"/>
      <c r="AM32145" s="9"/>
      <c r="AN32145" s="9"/>
      <c r="AO32145" s="9"/>
      <c r="AP32145" s="9"/>
      <c r="AQ32145" s="9"/>
      <c r="AR32145" s="9"/>
      <c r="AS32145" s="10"/>
    </row>
    <row r="32146" spans="35:45" x14ac:dyDescent="0.3">
      <c r="AI32146" s="9"/>
      <c r="AJ32146" s="9"/>
      <c r="AK32146" s="9"/>
      <c r="AL32146" s="9"/>
      <c r="AM32146" s="9"/>
      <c r="AN32146" s="9"/>
      <c r="AO32146" s="9"/>
      <c r="AP32146" s="9"/>
      <c r="AQ32146" s="9"/>
      <c r="AR32146" s="9"/>
      <c r="AS32146" s="10"/>
    </row>
    <row r="32147" spans="35:45" x14ac:dyDescent="0.3">
      <c r="AI32147" s="9"/>
      <c r="AJ32147" s="9"/>
      <c r="AK32147" s="9"/>
      <c r="AL32147" s="9"/>
      <c r="AM32147" s="9"/>
      <c r="AN32147" s="9"/>
      <c r="AO32147" s="9"/>
      <c r="AP32147" s="9"/>
      <c r="AQ32147" s="9"/>
      <c r="AR32147" s="9"/>
      <c r="AS32147" s="10"/>
    </row>
    <row r="32148" spans="35:45" x14ac:dyDescent="0.3">
      <c r="AI32148" s="9"/>
      <c r="AJ32148" s="9"/>
      <c r="AK32148" s="9"/>
      <c r="AL32148" s="9"/>
      <c r="AM32148" s="9"/>
      <c r="AN32148" s="9"/>
      <c r="AO32148" s="9"/>
      <c r="AP32148" s="9"/>
      <c r="AQ32148" s="9"/>
      <c r="AR32148" s="9"/>
      <c r="AS32148" s="10"/>
    </row>
    <row r="32149" spans="35:45" x14ac:dyDescent="0.3">
      <c r="AI32149" s="9"/>
      <c r="AJ32149" s="9"/>
      <c r="AK32149" s="9"/>
      <c r="AL32149" s="9"/>
      <c r="AM32149" s="9"/>
      <c r="AN32149" s="9"/>
      <c r="AO32149" s="9"/>
      <c r="AP32149" s="9"/>
      <c r="AQ32149" s="9"/>
      <c r="AR32149" s="9"/>
      <c r="AS32149" s="10"/>
    </row>
    <row r="32150" spans="35:45" x14ac:dyDescent="0.3">
      <c r="AI32150" s="9"/>
      <c r="AJ32150" s="9"/>
      <c r="AK32150" s="9"/>
      <c r="AL32150" s="9"/>
      <c r="AM32150" s="9"/>
      <c r="AN32150" s="9"/>
      <c r="AO32150" s="9"/>
      <c r="AP32150" s="9"/>
      <c r="AQ32150" s="9"/>
      <c r="AR32150" s="9"/>
      <c r="AS32150" s="10"/>
    </row>
    <row r="32151" spans="35:45" x14ac:dyDescent="0.3">
      <c r="AI32151" s="9"/>
      <c r="AJ32151" s="9"/>
      <c r="AK32151" s="9"/>
      <c r="AL32151" s="9"/>
      <c r="AM32151" s="9"/>
      <c r="AN32151" s="9"/>
      <c r="AO32151" s="9"/>
      <c r="AP32151" s="9"/>
      <c r="AQ32151" s="9"/>
      <c r="AR32151" s="9"/>
      <c r="AS32151" s="10"/>
    </row>
    <row r="32152" spans="35:45" x14ac:dyDescent="0.3">
      <c r="AI32152" s="9"/>
      <c r="AJ32152" s="9"/>
      <c r="AK32152" s="9"/>
      <c r="AL32152" s="9"/>
      <c r="AM32152" s="9"/>
      <c r="AN32152" s="9"/>
      <c r="AO32152" s="9"/>
      <c r="AP32152" s="9"/>
      <c r="AQ32152" s="9"/>
      <c r="AR32152" s="9"/>
      <c r="AS32152" s="10"/>
    </row>
    <row r="32153" spans="35:45" x14ac:dyDescent="0.3">
      <c r="AI32153" s="9"/>
      <c r="AJ32153" s="9"/>
      <c r="AK32153" s="9"/>
      <c r="AL32153" s="9"/>
      <c r="AM32153" s="9"/>
      <c r="AN32153" s="9"/>
      <c r="AO32153" s="9"/>
      <c r="AP32153" s="9"/>
      <c r="AQ32153" s="9"/>
      <c r="AR32153" s="9"/>
      <c r="AS32153" s="10"/>
    </row>
    <row r="32154" spans="35:45" x14ac:dyDescent="0.3">
      <c r="AI32154" s="9"/>
      <c r="AJ32154" s="9"/>
      <c r="AK32154" s="9"/>
      <c r="AL32154" s="9"/>
      <c r="AM32154" s="9"/>
      <c r="AN32154" s="9"/>
      <c r="AO32154" s="9"/>
      <c r="AP32154" s="9"/>
      <c r="AQ32154" s="9"/>
      <c r="AR32154" s="9"/>
      <c r="AS32154" s="10"/>
    </row>
    <row r="32155" spans="35:45" x14ac:dyDescent="0.3">
      <c r="AI32155" s="9"/>
      <c r="AJ32155" s="9"/>
      <c r="AK32155" s="9"/>
      <c r="AL32155" s="9"/>
      <c r="AM32155" s="9"/>
      <c r="AN32155" s="9"/>
      <c r="AO32155" s="9"/>
      <c r="AP32155" s="9"/>
      <c r="AQ32155" s="9"/>
      <c r="AR32155" s="9"/>
      <c r="AS32155" s="10"/>
    </row>
    <row r="32156" spans="35:45" x14ac:dyDescent="0.3">
      <c r="AI32156" s="9"/>
      <c r="AJ32156" s="9"/>
      <c r="AK32156" s="9"/>
      <c r="AL32156" s="9"/>
      <c r="AM32156" s="9"/>
      <c r="AN32156" s="9"/>
      <c r="AO32156" s="9"/>
      <c r="AP32156" s="9"/>
      <c r="AQ32156" s="9"/>
      <c r="AR32156" s="9"/>
      <c r="AS32156" s="10"/>
    </row>
    <row r="32157" spans="35:45" x14ac:dyDescent="0.3">
      <c r="AI32157" s="9"/>
      <c r="AJ32157" s="9"/>
      <c r="AK32157" s="9"/>
      <c r="AL32157" s="9"/>
      <c r="AM32157" s="9"/>
      <c r="AN32157" s="9"/>
      <c r="AO32157" s="9"/>
      <c r="AP32157" s="9"/>
      <c r="AQ32157" s="9"/>
      <c r="AR32157" s="9"/>
      <c r="AS32157" s="10"/>
    </row>
    <row r="32158" spans="35:45" x14ac:dyDescent="0.3">
      <c r="AI32158" s="9"/>
      <c r="AJ32158" s="9"/>
      <c r="AK32158" s="9"/>
      <c r="AL32158" s="9"/>
      <c r="AM32158" s="9"/>
      <c r="AN32158" s="9"/>
      <c r="AO32158" s="9"/>
      <c r="AP32158" s="9"/>
      <c r="AQ32158" s="9"/>
      <c r="AR32158" s="9"/>
      <c r="AS32158" s="10"/>
    </row>
    <row r="32159" spans="35:45" x14ac:dyDescent="0.3">
      <c r="AI32159" s="9"/>
      <c r="AJ32159" s="9"/>
      <c r="AK32159" s="9"/>
      <c r="AL32159" s="9"/>
      <c r="AM32159" s="9"/>
      <c r="AN32159" s="9"/>
      <c r="AO32159" s="9"/>
      <c r="AP32159" s="9"/>
      <c r="AQ32159" s="9"/>
      <c r="AR32159" s="9"/>
      <c r="AS32159" s="10"/>
    </row>
    <row r="32160" spans="35:45" x14ac:dyDescent="0.3">
      <c r="AI32160" s="9"/>
      <c r="AJ32160" s="9"/>
      <c r="AK32160" s="9"/>
      <c r="AL32160" s="9"/>
      <c r="AM32160" s="9"/>
      <c r="AN32160" s="9"/>
      <c r="AO32160" s="9"/>
      <c r="AP32160" s="9"/>
      <c r="AQ32160" s="9"/>
      <c r="AR32160" s="9"/>
      <c r="AS32160" s="10"/>
    </row>
    <row r="32161" spans="35:45" x14ac:dyDescent="0.3">
      <c r="AI32161" s="9"/>
      <c r="AJ32161" s="9"/>
      <c r="AK32161" s="9"/>
      <c r="AL32161" s="9"/>
      <c r="AM32161" s="9"/>
      <c r="AN32161" s="9"/>
      <c r="AO32161" s="9"/>
      <c r="AP32161" s="9"/>
      <c r="AQ32161" s="9"/>
      <c r="AR32161" s="9"/>
      <c r="AS32161" s="10"/>
    </row>
    <row r="32162" spans="35:45" x14ac:dyDescent="0.3">
      <c r="AI32162" s="9"/>
      <c r="AJ32162" s="9"/>
      <c r="AK32162" s="9"/>
      <c r="AL32162" s="9"/>
      <c r="AM32162" s="9"/>
      <c r="AN32162" s="9"/>
      <c r="AO32162" s="9"/>
      <c r="AP32162" s="9"/>
      <c r="AQ32162" s="9"/>
      <c r="AR32162" s="9"/>
      <c r="AS32162" s="10"/>
    </row>
    <row r="32163" spans="35:45" x14ac:dyDescent="0.3">
      <c r="AI32163" s="9"/>
      <c r="AJ32163" s="9"/>
      <c r="AK32163" s="9"/>
      <c r="AL32163" s="9"/>
      <c r="AM32163" s="9"/>
      <c r="AN32163" s="9"/>
      <c r="AO32163" s="9"/>
      <c r="AP32163" s="9"/>
      <c r="AQ32163" s="9"/>
      <c r="AR32163" s="9"/>
      <c r="AS32163" s="10"/>
    </row>
    <row r="32164" spans="35:45" x14ac:dyDescent="0.3">
      <c r="AI32164" s="9"/>
      <c r="AJ32164" s="9"/>
      <c r="AK32164" s="9"/>
      <c r="AL32164" s="9"/>
      <c r="AM32164" s="9"/>
      <c r="AN32164" s="9"/>
      <c r="AO32164" s="9"/>
      <c r="AP32164" s="9"/>
      <c r="AQ32164" s="9"/>
      <c r="AR32164" s="9"/>
      <c r="AS32164" s="10"/>
    </row>
    <row r="32165" spans="35:45" x14ac:dyDescent="0.3">
      <c r="AI32165" s="9"/>
      <c r="AJ32165" s="9"/>
      <c r="AK32165" s="9"/>
      <c r="AL32165" s="9"/>
      <c r="AM32165" s="9"/>
      <c r="AN32165" s="9"/>
      <c r="AO32165" s="9"/>
      <c r="AP32165" s="9"/>
      <c r="AQ32165" s="9"/>
      <c r="AR32165" s="9"/>
      <c r="AS32165" s="10"/>
    </row>
    <row r="32166" spans="35:45" x14ac:dyDescent="0.3">
      <c r="AI32166" s="9"/>
      <c r="AJ32166" s="9"/>
      <c r="AK32166" s="9"/>
      <c r="AL32166" s="9"/>
      <c r="AM32166" s="9"/>
      <c r="AN32166" s="9"/>
      <c r="AO32166" s="9"/>
      <c r="AP32166" s="9"/>
      <c r="AQ32166" s="9"/>
      <c r="AR32166" s="9"/>
      <c r="AS32166" s="10"/>
    </row>
    <row r="32167" spans="35:45" x14ac:dyDescent="0.3">
      <c r="AI32167" s="9"/>
      <c r="AJ32167" s="9"/>
      <c r="AK32167" s="9"/>
      <c r="AL32167" s="9"/>
      <c r="AM32167" s="9"/>
      <c r="AN32167" s="9"/>
      <c r="AO32167" s="9"/>
      <c r="AP32167" s="9"/>
      <c r="AQ32167" s="9"/>
      <c r="AR32167" s="9"/>
      <c r="AS32167" s="10"/>
    </row>
    <row r="32168" spans="35:45" x14ac:dyDescent="0.3">
      <c r="AI32168" s="9"/>
      <c r="AJ32168" s="9"/>
      <c r="AK32168" s="9"/>
      <c r="AL32168" s="9"/>
      <c r="AM32168" s="9"/>
      <c r="AN32168" s="9"/>
      <c r="AO32168" s="9"/>
      <c r="AP32168" s="9"/>
      <c r="AQ32168" s="9"/>
      <c r="AR32168" s="9"/>
      <c r="AS32168" s="10"/>
    </row>
    <row r="32169" spans="35:45" x14ac:dyDescent="0.3">
      <c r="AI32169" s="9"/>
      <c r="AJ32169" s="9"/>
      <c r="AK32169" s="9"/>
      <c r="AL32169" s="9"/>
      <c r="AM32169" s="9"/>
      <c r="AN32169" s="9"/>
      <c r="AO32169" s="9"/>
      <c r="AP32169" s="9"/>
      <c r="AQ32169" s="9"/>
      <c r="AR32169" s="9"/>
      <c r="AS32169" s="10"/>
    </row>
    <row r="32170" spans="35:45" x14ac:dyDescent="0.3">
      <c r="AI32170" s="9"/>
      <c r="AJ32170" s="9"/>
      <c r="AK32170" s="9"/>
      <c r="AL32170" s="9"/>
      <c r="AM32170" s="9"/>
      <c r="AN32170" s="9"/>
      <c r="AO32170" s="9"/>
      <c r="AP32170" s="9"/>
      <c r="AQ32170" s="9"/>
      <c r="AR32170" s="9"/>
      <c r="AS32170" s="10"/>
    </row>
    <row r="32171" spans="35:45" x14ac:dyDescent="0.3">
      <c r="AI32171" s="9"/>
      <c r="AJ32171" s="9"/>
      <c r="AK32171" s="9"/>
      <c r="AL32171" s="9"/>
      <c r="AM32171" s="9"/>
      <c r="AN32171" s="9"/>
      <c r="AO32171" s="9"/>
      <c r="AP32171" s="9"/>
      <c r="AQ32171" s="9"/>
      <c r="AR32171" s="9"/>
      <c r="AS32171" s="10"/>
    </row>
    <row r="32172" spans="35:45" x14ac:dyDescent="0.3">
      <c r="AI32172" s="9"/>
      <c r="AJ32172" s="9"/>
      <c r="AK32172" s="9"/>
      <c r="AL32172" s="9"/>
      <c r="AM32172" s="9"/>
      <c r="AN32172" s="9"/>
      <c r="AO32172" s="9"/>
      <c r="AP32172" s="9"/>
      <c r="AQ32172" s="9"/>
      <c r="AR32172" s="9"/>
      <c r="AS32172" s="10"/>
    </row>
    <row r="32173" spans="35:45" x14ac:dyDescent="0.3">
      <c r="AI32173" s="9"/>
      <c r="AJ32173" s="9"/>
      <c r="AK32173" s="9"/>
      <c r="AL32173" s="9"/>
      <c r="AM32173" s="9"/>
      <c r="AN32173" s="9"/>
      <c r="AO32173" s="9"/>
      <c r="AP32173" s="9"/>
      <c r="AQ32173" s="9"/>
      <c r="AR32173" s="9"/>
      <c r="AS32173" s="10"/>
    </row>
    <row r="32174" spans="35:45" x14ac:dyDescent="0.3">
      <c r="AI32174" s="9"/>
      <c r="AJ32174" s="9"/>
      <c r="AK32174" s="9"/>
      <c r="AL32174" s="9"/>
      <c r="AM32174" s="9"/>
      <c r="AN32174" s="9"/>
      <c r="AO32174" s="9"/>
      <c r="AP32174" s="9"/>
      <c r="AQ32174" s="9"/>
      <c r="AR32174" s="9"/>
      <c r="AS32174" s="10"/>
    </row>
    <row r="32175" spans="35:45" x14ac:dyDescent="0.3">
      <c r="AI32175" s="9"/>
      <c r="AJ32175" s="9"/>
      <c r="AK32175" s="9"/>
      <c r="AL32175" s="9"/>
      <c r="AM32175" s="9"/>
      <c r="AN32175" s="9"/>
      <c r="AO32175" s="9"/>
      <c r="AP32175" s="9"/>
      <c r="AQ32175" s="9"/>
      <c r="AR32175" s="9"/>
      <c r="AS32175" s="10"/>
    </row>
    <row r="32176" spans="35:45" x14ac:dyDescent="0.3">
      <c r="AI32176" s="9"/>
      <c r="AJ32176" s="9"/>
      <c r="AK32176" s="9"/>
      <c r="AL32176" s="9"/>
      <c r="AM32176" s="9"/>
      <c r="AN32176" s="9"/>
      <c r="AO32176" s="9"/>
      <c r="AP32176" s="9"/>
      <c r="AQ32176" s="9"/>
      <c r="AR32176" s="9"/>
      <c r="AS32176" s="10"/>
    </row>
    <row r="32177" spans="35:45" x14ac:dyDescent="0.3">
      <c r="AI32177" s="9"/>
      <c r="AJ32177" s="9"/>
      <c r="AK32177" s="9"/>
      <c r="AL32177" s="9"/>
      <c r="AM32177" s="9"/>
      <c r="AN32177" s="9"/>
      <c r="AO32177" s="9"/>
      <c r="AP32177" s="9"/>
      <c r="AQ32177" s="9"/>
      <c r="AR32177" s="9"/>
      <c r="AS32177" s="10"/>
    </row>
    <row r="32178" spans="35:45" x14ac:dyDescent="0.3">
      <c r="AI32178" s="9"/>
      <c r="AJ32178" s="9"/>
      <c r="AK32178" s="9"/>
      <c r="AL32178" s="9"/>
      <c r="AM32178" s="9"/>
      <c r="AN32178" s="9"/>
      <c r="AO32178" s="9"/>
      <c r="AP32178" s="9"/>
      <c r="AQ32178" s="9"/>
      <c r="AR32178" s="9"/>
      <c r="AS32178" s="10"/>
    </row>
    <row r="32179" spans="35:45" x14ac:dyDescent="0.3">
      <c r="AI32179" s="9"/>
      <c r="AJ32179" s="9"/>
      <c r="AK32179" s="9"/>
      <c r="AL32179" s="9"/>
      <c r="AM32179" s="9"/>
      <c r="AN32179" s="9"/>
      <c r="AO32179" s="9"/>
      <c r="AP32179" s="9"/>
      <c r="AQ32179" s="9"/>
      <c r="AR32179" s="9"/>
      <c r="AS32179" s="10"/>
    </row>
    <row r="32180" spans="35:45" x14ac:dyDescent="0.3">
      <c r="AI32180" s="9"/>
      <c r="AJ32180" s="9"/>
      <c r="AK32180" s="9"/>
      <c r="AL32180" s="9"/>
      <c r="AM32180" s="9"/>
      <c r="AN32180" s="9"/>
      <c r="AO32180" s="9"/>
      <c r="AP32180" s="9"/>
      <c r="AQ32180" s="9"/>
      <c r="AR32180" s="9"/>
      <c r="AS32180" s="10"/>
    </row>
    <row r="32181" spans="35:45" x14ac:dyDescent="0.3">
      <c r="AI32181" s="9"/>
      <c r="AJ32181" s="9"/>
      <c r="AK32181" s="9"/>
      <c r="AL32181" s="9"/>
      <c r="AM32181" s="9"/>
      <c r="AN32181" s="9"/>
      <c r="AO32181" s="9"/>
      <c r="AP32181" s="9"/>
      <c r="AQ32181" s="9"/>
      <c r="AR32181" s="9"/>
      <c r="AS32181" s="10"/>
    </row>
    <row r="32182" spans="35:45" x14ac:dyDescent="0.3">
      <c r="AI32182" s="9"/>
      <c r="AJ32182" s="9"/>
      <c r="AK32182" s="9"/>
      <c r="AL32182" s="9"/>
      <c r="AM32182" s="9"/>
      <c r="AN32182" s="9"/>
      <c r="AO32182" s="9"/>
      <c r="AP32182" s="9"/>
      <c r="AQ32182" s="9"/>
      <c r="AR32182" s="9"/>
      <c r="AS32182" s="10"/>
    </row>
    <row r="32183" spans="35:45" x14ac:dyDescent="0.3">
      <c r="AI32183" s="9"/>
      <c r="AJ32183" s="9"/>
      <c r="AK32183" s="9"/>
      <c r="AL32183" s="9"/>
      <c r="AM32183" s="9"/>
      <c r="AN32183" s="9"/>
      <c r="AO32183" s="9"/>
      <c r="AP32183" s="9"/>
      <c r="AQ32183" s="9"/>
      <c r="AR32183" s="9"/>
      <c r="AS32183" s="10"/>
    </row>
    <row r="32184" spans="35:45" x14ac:dyDescent="0.3">
      <c r="AI32184" s="9"/>
      <c r="AJ32184" s="9"/>
      <c r="AK32184" s="9"/>
      <c r="AL32184" s="9"/>
      <c r="AM32184" s="9"/>
      <c r="AN32184" s="9"/>
      <c r="AO32184" s="9"/>
      <c r="AP32184" s="9"/>
      <c r="AQ32184" s="9"/>
      <c r="AR32184" s="9"/>
      <c r="AS32184" s="10"/>
    </row>
    <row r="32185" spans="35:45" x14ac:dyDescent="0.3">
      <c r="AI32185" s="9"/>
      <c r="AJ32185" s="9"/>
      <c r="AK32185" s="9"/>
      <c r="AL32185" s="9"/>
      <c r="AM32185" s="9"/>
      <c r="AN32185" s="9"/>
      <c r="AO32185" s="9"/>
      <c r="AP32185" s="9"/>
      <c r="AQ32185" s="9"/>
      <c r="AR32185" s="9"/>
      <c r="AS32185" s="10"/>
    </row>
    <row r="32186" spans="35:45" x14ac:dyDescent="0.3">
      <c r="AI32186" s="9"/>
      <c r="AJ32186" s="9"/>
      <c r="AK32186" s="9"/>
      <c r="AL32186" s="9"/>
      <c r="AM32186" s="9"/>
      <c r="AN32186" s="9"/>
      <c r="AO32186" s="9"/>
      <c r="AP32186" s="9"/>
      <c r="AQ32186" s="9"/>
      <c r="AR32186" s="9"/>
      <c r="AS32186" s="10"/>
    </row>
    <row r="32187" spans="35:45" x14ac:dyDescent="0.3">
      <c r="AI32187" s="9"/>
      <c r="AJ32187" s="9"/>
      <c r="AK32187" s="9"/>
      <c r="AL32187" s="9"/>
      <c r="AM32187" s="9"/>
      <c r="AN32187" s="9"/>
      <c r="AO32187" s="9"/>
      <c r="AP32187" s="9"/>
      <c r="AQ32187" s="9"/>
      <c r="AR32187" s="9"/>
      <c r="AS32187" s="10"/>
    </row>
    <row r="32188" spans="35:45" x14ac:dyDescent="0.3">
      <c r="AI32188" s="9"/>
      <c r="AJ32188" s="9"/>
      <c r="AK32188" s="9"/>
      <c r="AL32188" s="9"/>
      <c r="AM32188" s="9"/>
      <c r="AN32188" s="9"/>
      <c r="AO32188" s="9"/>
      <c r="AP32188" s="9"/>
      <c r="AQ32188" s="9"/>
      <c r="AR32188" s="9"/>
      <c r="AS32188" s="10"/>
    </row>
    <row r="32189" spans="35:45" x14ac:dyDescent="0.3">
      <c r="AI32189" s="9"/>
      <c r="AJ32189" s="9"/>
      <c r="AK32189" s="9"/>
      <c r="AL32189" s="9"/>
      <c r="AM32189" s="9"/>
      <c r="AN32189" s="9"/>
      <c r="AO32189" s="9"/>
      <c r="AP32189" s="9"/>
      <c r="AQ32189" s="9"/>
      <c r="AR32189" s="9"/>
      <c r="AS32189" s="10"/>
    </row>
    <row r="32190" spans="35:45" x14ac:dyDescent="0.3">
      <c r="AI32190" s="9"/>
      <c r="AJ32190" s="9"/>
      <c r="AK32190" s="9"/>
      <c r="AL32190" s="9"/>
      <c r="AM32190" s="9"/>
      <c r="AN32190" s="9"/>
      <c r="AO32190" s="9"/>
      <c r="AP32190" s="9"/>
      <c r="AQ32190" s="9"/>
      <c r="AR32190" s="9"/>
      <c r="AS32190" s="10"/>
    </row>
    <row r="32191" spans="35:45" x14ac:dyDescent="0.3">
      <c r="AI32191" s="9"/>
      <c r="AJ32191" s="9"/>
      <c r="AK32191" s="9"/>
      <c r="AL32191" s="9"/>
      <c r="AM32191" s="9"/>
      <c r="AN32191" s="9"/>
      <c r="AO32191" s="9"/>
      <c r="AP32191" s="9"/>
      <c r="AQ32191" s="9"/>
      <c r="AR32191" s="9"/>
      <c r="AS32191" s="10"/>
    </row>
    <row r="32192" spans="35:45" x14ac:dyDescent="0.3">
      <c r="AI32192" s="9"/>
      <c r="AJ32192" s="9"/>
      <c r="AK32192" s="9"/>
      <c r="AL32192" s="9"/>
      <c r="AM32192" s="9"/>
      <c r="AN32192" s="9"/>
      <c r="AO32192" s="9"/>
      <c r="AP32192" s="9"/>
      <c r="AQ32192" s="9"/>
      <c r="AR32192" s="9"/>
      <c r="AS32192" s="10"/>
    </row>
    <row r="32193" spans="35:45" x14ac:dyDescent="0.3">
      <c r="AI32193" s="9"/>
      <c r="AJ32193" s="9"/>
      <c r="AK32193" s="9"/>
      <c r="AL32193" s="9"/>
      <c r="AM32193" s="9"/>
      <c r="AN32193" s="9"/>
      <c r="AO32193" s="9"/>
      <c r="AP32193" s="9"/>
      <c r="AQ32193" s="9"/>
      <c r="AR32193" s="9"/>
      <c r="AS32193" s="10"/>
    </row>
    <row r="32194" spans="35:45" x14ac:dyDescent="0.3">
      <c r="AI32194" s="9"/>
      <c r="AJ32194" s="9"/>
      <c r="AK32194" s="9"/>
      <c r="AL32194" s="9"/>
      <c r="AM32194" s="9"/>
      <c r="AN32194" s="9"/>
      <c r="AO32194" s="9"/>
      <c r="AP32194" s="9"/>
      <c r="AQ32194" s="9"/>
      <c r="AR32194" s="9"/>
      <c r="AS32194" s="10"/>
    </row>
    <row r="32195" spans="35:45" x14ac:dyDescent="0.3">
      <c r="AI32195" s="9"/>
      <c r="AJ32195" s="9"/>
      <c r="AK32195" s="9"/>
      <c r="AL32195" s="9"/>
      <c r="AM32195" s="9"/>
      <c r="AN32195" s="9"/>
      <c r="AO32195" s="9"/>
      <c r="AP32195" s="9"/>
      <c r="AQ32195" s="9"/>
      <c r="AR32195" s="9"/>
      <c r="AS32195" s="10"/>
    </row>
    <row r="32196" spans="35:45" x14ac:dyDescent="0.3">
      <c r="AI32196" s="9"/>
      <c r="AJ32196" s="9"/>
      <c r="AK32196" s="9"/>
      <c r="AL32196" s="9"/>
      <c r="AM32196" s="9"/>
      <c r="AN32196" s="9"/>
      <c r="AO32196" s="9"/>
      <c r="AP32196" s="9"/>
      <c r="AQ32196" s="9"/>
      <c r="AR32196" s="9"/>
      <c r="AS32196" s="10"/>
    </row>
    <row r="32197" spans="35:45" x14ac:dyDescent="0.3">
      <c r="AI32197" s="9"/>
      <c r="AJ32197" s="9"/>
      <c r="AK32197" s="9"/>
      <c r="AL32197" s="9"/>
      <c r="AM32197" s="9"/>
      <c r="AN32197" s="9"/>
      <c r="AO32197" s="9"/>
      <c r="AP32197" s="9"/>
      <c r="AQ32197" s="9"/>
      <c r="AR32197" s="9"/>
      <c r="AS32197" s="10"/>
    </row>
    <row r="32198" spans="35:45" x14ac:dyDescent="0.3">
      <c r="AI32198" s="9"/>
      <c r="AJ32198" s="9"/>
      <c r="AK32198" s="9"/>
      <c r="AL32198" s="9"/>
      <c r="AM32198" s="9"/>
      <c r="AN32198" s="9"/>
      <c r="AO32198" s="9"/>
      <c r="AP32198" s="9"/>
      <c r="AQ32198" s="9"/>
      <c r="AR32198" s="9"/>
      <c r="AS32198" s="10"/>
    </row>
    <row r="32199" spans="35:45" x14ac:dyDescent="0.3">
      <c r="AI32199" s="9"/>
      <c r="AJ32199" s="9"/>
      <c r="AK32199" s="9"/>
      <c r="AL32199" s="9"/>
      <c r="AM32199" s="9"/>
      <c r="AN32199" s="9"/>
      <c r="AO32199" s="9"/>
      <c r="AP32199" s="9"/>
      <c r="AQ32199" s="9"/>
      <c r="AR32199" s="9"/>
      <c r="AS32199" s="10"/>
    </row>
    <row r="32200" spans="35:45" x14ac:dyDescent="0.3">
      <c r="AI32200" s="9"/>
      <c r="AJ32200" s="9"/>
      <c r="AK32200" s="9"/>
      <c r="AL32200" s="9"/>
      <c r="AM32200" s="9"/>
      <c r="AN32200" s="9"/>
      <c r="AO32200" s="9"/>
      <c r="AP32200" s="9"/>
      <c r="AQ32200" s="9"/>
      <c r="AR32200" s="9"/>
      <c r="AS32200" s="10"/>
    </row>
    <row r="32201" spans="35:45" x14ac:dyDescent="0.3">
      <c r="AI32201" s="9"/>
      <c r="AJ32201" s="9"/>
      <c r="AK32201" s="9"/>
      <c r="AL32201" s="9"/>
      <c r="AM32201" s="9"/>
      <c r="AN32201" s="9"/>
      <c r="AO32201" s="9"/>
      <c r="AP32201" s="9"/>
      <c r="AQ32201" s="9"/>
      <c r="AR32201" s="9"/>
      <c r="AS32201" s="10"/>
    </row>
    <row r="32202" spans="35:45" x14ac:dyDescent="0.3">
      <c r="AI32202" s="9"/>
      <c r="AJ32202" s="9"/>
      <c r="AK32202" s="9"/>
      <c r="AL32202" s="9"/>
      <c r="AM32202" s="9"/>
      <c r="AN32202" s="9"/>
      <c r="AO32202" s="9"/>
      <c r="AP32202" s="9"/>
      <c r="AQ32202" s="9"/>
      <c r="AR32202" s="9"/>
      <c r="AS32202" s="10"/>
    </row>
    <row r="32203" spans="35:45" x14ac:dyDescent="0.3">
      <c r="AI32203" s="9"/>
      <c r="AJ32203" s="9"/>
      <c r="AK32203" s="9"/>
      <c r="AL32203" s="9"/>
      <c r="AM32203" s="9"/>
      <c r="AN32203" s="9"/>
      <c r="AO32203" s="9"/>
      <c r="AP32203" s="9"/>
      <c r="AQ32203" s="9"/>
      <c r="AR32203" s="9"/>
      <c r="AS32203" s="10"/>
    </row>
    <row r="32204" spans="35:45" x14ac:dyDescent="0.3">
      <c r="AI32204" s="9"/>
      <c r="AJ32204" s="9"/>
      <c r="AK32204" s="9"/>
      <c r="AL32204" s="9"/>
      <c r="AM32204" s="9"/>
      <c r="AN32204" s="9"/>
      <c r="AO32204" s="9"/>
      <c r="AP32204" s="9"/>
      <c r="AQ32204" s="9"/>
      <c r="AR32204" s="9"/>
      <c r="AS32204" s="10"/>
    </row>
    <row r="32205" spans="35:45" x14ac:dyDescent="0.3">
      <c r="AI32205" s="9"/>
      <c r="AJ32205" s="9"/>
      <c r="AK32205" s="9"/>
      <c r="AL32205" s="9"/>
      <c r="AM32205" s="9"/>
      <c r="AN32205" s="9"/>
      <c r="AO32205" s="9"/>
      <c r="AP32205" s="9"/>
      <c r="AQ32205" s="9"/>
      <c r="AR32205" s="9"/>
      <c r="AS32205" s="10"/>
    </row>
    <row r="32206" spans="35:45" x14ac:dyDescent="0.3">
      <c r="AI32206" s="9"/>
      <c r="AJ32206" s="9"/>
      <c r="AK32206" s="9"/>
      <c r="AL32206" s="9"/>
      <c r="AM32206" s="9"/>
      <c r="AN32206" s="9"/>
      <c r="AO32206" s="9"/>
      <c r="AP32206" s="9"/>
      <c r="AQ32206" s="9"/>
      <c r="AR32206" s="9"/>
      <c r="AS32206" s="10"/>
    </row>
    <row r="32207" spans="35:45" x14ac:dyDescent="0.3">
      <c r="AI32207" s="9"/>
      <c r="AJ32207" s="9"/>
      <c r="AK32207" s="9"/>
      <c r="AL32207" s="9"/>
      <c r="AM32207" s="9"/>
      <c r="AN32207" s="9"/>
      <c r="AO32207" s="9"/>
      <c r="AP32207" s="9"/>
      <c r="AQ32207" s="9"/>
      <c r="AR32207" s="9"/>
      <c r="AS32207" s="10"/>
    </row>
    <row r="32208" spans="35:45" x14ac:dyDescent="0.3">
      <c r="AI32208" s="9"/>
      <c r="AJ32208" s="9"/>
      <c r="AK32208" s="9"/>
      <c r="AL32208" s="9"/>
      <c r="AM32208" s="9"/>
      <c r="AN32208" s="9"/>
      <c r="AO32208" s="9"/>
      <c r="AP32208" s="9"/>
      <c r="AQ32208" s="9"/>
      <c r="AR32208" s="9"/>
      <c r="AS32208" s="10"/>
    </row>
    <row r="32209" spans="35:45" x14ac:dyDescent="0.3">
      <c r="AI32209" s="9"/>
      <c r="AJ32209" s="9"/>
      <c r="AK32209" s="9"/>
      <c r="AL32209" s="9"/>
      <c r="AM32209" s="9"/>
      <c r="AN32209" s="9"/>
      <c r="AO32209" s="9"/>
      <c r="AP32209" s="9"/>
      <c r="AQ32209" s="9"/>
      <c r="AR32209" s="9"/>
      <c r="AS32209" s="10"/>
    </row>
    <row r="32210" spans="35:45" x14ac:dyDescent="0.3">
      <c r="AI32210" s="9"/>
      <c r="AJ32210" s="9"/>
      <c r="AK32210" s="9"/>
      <c r="AL32210" s="9"/>
      <c r="AM32210" s="9"/>
      <c r="AN32210" s="9"/>
      <c r="AO32210" s="9"/>
      <c r="AP32210" s="9"/>
      <c r="AQ32210" s="9"/>
      <c r="AR32210" s="9"/>
      <c r="AS32210" s="10"/>
    </row>
    <row r="32211" spans="35:45" x14ac:dyDescent="0.3">
      <c r="AI32211" s="9"/>
      <c r="AJ32211" s="9"/>
      <c r="AK32211" s="9"/>
      <c r="AL32211" s="9"/>
      <c r="AM32211" s="9"/>
      <c r="AN32211" s="9"/>
      <c r="AO32211" s="9"/>
      <c r="AP32211" s="9"/>
      <c r="AQ32211" s="9"/>
      <c r="AR32211" s="9"/>
      <c r="AS32211" s="10"/>
    </row>
    <row r="32212" spans="35:45" x14ac:dyDescent="0.3">
      <c r="AI32212" s="9"/>
      <c r="AJ32212" s="9"/>
      <c r="AK32212" s="9"/>
      <c r="AL32212" s="9"/>
      <c r="AM32212" s="9"/>
      <c r="AN32212" s="9"/>
      <c r="AO32212" s="9"/>
      <c r="AP32212" s="9"/>
      <c r="AQ32212" s="9"/>
      <c r="AR32212" s="9"/>
      <c r="AS32212" s="10"/>
    </row>
    <row r="32213" spans="35:45" x14ac:dyDescent="0.3">
      <c r="AI32213" s="9"/>
      <c r="AJ32213" s="9"/>
      <c r="AK32213" s="9"/>
      <c r="AL32213" s="9"/>
      <c r="AM32213" s="9"/>
      <c r="AN32213" s="9"/>
      <c r="AO32213" s="9"/>
      <c r="AP32213" s="9"/>
      <c r="AQ32213" s="9"/>
      <c r="AR32213" s="9"/>
      <c r="AS32213" s="10"/>
    </row>
    <row r="32214" spans="35:45" x14ac:dyDescent="0.3">
      <c r="AI32214" s="9"/>
      <c r="AJ32214" s="9"/>
      <c r="AK32214" s="9"/>
      <c r="AL32214" s="9"/>
      <c r="AM32214" s="9"/>
      <c r="AN32214" s="9"/>
      <c r="AO32214" s="9"/>
      <c r="AP32214" s="9"/>
      <c r="AQ32214" s="9"/>
      <c r="AR32214" s="9"/>
      <c r="AS32214" s="10"/>
    </row>
    <row r="32215" spans="35:45" x14ac:dyDescent="0.3">
      <c r="AI32215" s="9"/>
      <c r="AJ32215" s="9"/>
      <c r="AK32215" s="9"/>
      <c r="AL32215" s="9"/>
      <c r="AM32215" s="9"/>
      <c r="AN32215" s="9"/>
      <c r="AO32215" s="9"/>
      <c r="AP32215" s="9"/>
      <c r="AQ32215" s="9"/>
      <c r="AR32215" s="9"/>
      <c r="AS32215" s="10"/>
    </row>
    <row r="32216" spans="35:45" x14ac:dyDescent="0.3">
      <c r="AI32216" s="9"/>
      <c r="AJ32216" s="9"/>
      <c r="AK32216" s="9"/>
      <c r="AL32216" s="9"/>
      <c r="AM32216" s="9"/>
      <c r="AN32216" s="9"/>
      <c r="AO32216" s="9"/>
      <c r="AP32216" s="9"/>
      <c r="AQ32216" s="9"/>
      <c r="AR32216" s="9"/>
      <c r="AS32216" s="10"/>
    </row>
    <row r="32217" spans="35:45" x14ac:dyDescent="0.3">
      <c r="AI32217" s="9"/>
      <c r="AJ32217" s="9"/>
      <c r="AK32217" s="9"/>
      <c r="AL32217" s="9"/>
      <c r="AM32217" s="9"/>
      <c r="AN32217" s="9"/>
      <c r="AO32217" s="9"/>
      <c r="AP32217" s="9"/>
      <c r="AQ32217" s="9"/>
      <c r="AR32217" s="9"/>
      <c r="AS32217" s="10"/>
    </row>
    <row r="32218" spans="35:45" x14ac:dyDescent="0.3">
      <c r="AI32218" s="9"/>
      <c r="AJ32218" s="9"/>
      <c r="AK32218" s="9"/>
      <c r="AL32218" s="9"/>
      <c r="AM32218" s="9"/>
      <c r="AN32218" s="9"/>
      <c r="AO32218" s="9"/>
      <c r="AP32218" s="9"/>
      <c r="AQ32218" s="9"/>
      <c r="AR32218" s="9"/>
      <c r="AS32218" s="10"/>
    </row>
    <row r="32219" spans="35:45" x14ac:dyDescent="0.3">
      <c r="AI32219" s="9"/>
      <c r="AJ32219" s="9"/>
      <c r="AK32219" s="9"/>
      <c r="AL32219" s="9"/>
      <c r="AM32219" s="9"/>
      <c r="AN32219" s="9"/>
      <c r="AO32219" s="9"/>
      <c r="AP32219" s="9"/>
      <c r="AQ32219" s="9"/>
      <c r="AR32219" s="9"/>
      <c r="AS32219" s="10"/>
    </row>
    <row r="32220" spans="35:45" x14ac:dyDescent="0.3">
      <c r="AI32220" s="9"/>
      <c r="AJ32220" s="9"/>
      <c r="AK32220" s="9"/>
      <c r="AL32220" s="9"/>
      <c r="AM32220" s="9"/>
      <c r="AN32220" s="9"/>
      <c r="AO32220" s="9"/>
      <c r="AP32220" s="9"/>
      <c r="AQ32220" s="9"/>
      <c r="AR32220" s="9"/>
      <c r="AS32220" s="10"/>
    </row>
    <row r="32221" spans="35:45" x14ac:dyDescent="0.3">
      <c r="AI32221" s="9"/>
      <c r="AJ32221" s="9"/>
      <c r="AK32221" s="9"/>
      <c r="AL32221" s="9"/>
      <c r="AM32221" s="9"/>
      <c r="AN32221" s="9"/>
      <c r="AO32221" s="9"/>
      <c r="AP32221" s="9"/>
      <c r="AQ32221" s="9"/>
      <c r="AR32221" s="9"/>
      <c r="AS32221" s="10"/>
    </row>
    <row r="32222" spans="35:45" x14ac:dyDescent="0.3">
      <c r="AI32222" s="9"/>
      <c r="AJ32222" s="9"/>
      <c r="AK32222" s="9"/>
      <c r="AL32222" s="9"/>
      <c r="AM32222" s="9"/>
      <c r="AN32222" s="9"/>
      <c r="AO32222" s="9"/>
      <c r="AP32222" s="9"/>
      <c r="AQ32222" s="9"/>
      <c r="AR32222" s="9"/>
      <c r="AS32222" s="10"/>
    </row>
    <row r="32223" spans="35:45" x14ac:dyDescent="0.3">
      <c r="AI32223" s="9"/>
      <c r="AJ32223" s="9"/>
      <c r="AK32223" s="9"/>
      <c r="AL32223" s="9"/>
      <c r="AM32223" s="9"/>
      <c r="AN32223" s="9"/>
      <c r="AO32223" s="9"/>
      <c r="AP32223" s="9"/>
      <c r="AQ32223" s="9"/>
      <c r="AR32223" s="9"/>
      <c r="AS32223" s="10"/>
    </row>
    <row r="32224" spans="35:45" x14ac:dyDescent="0.3">
      <c r="AI32224" s="9"/>
      <c r="AJ32224" s="9"/>
      <c r="AK32224" s="9"/>
      <c r="AL32224" s="9"/>
      <c r="AM32224" s="9"/>
      <c r="AN32224" s="9"/>
      <c r="AO32224" s="9"/>
      <c r="AP32224" s="9"/>
      <c r="AQ32224" s="9"/>
      <c r="AR32224" s="9"/>
      <c r="AS32224" s="10"/>
    </row>
    <row r="32225" spans="35:45" x14ac:dyDescent="0.3">
      <c r="AI32225" s="9"/>
      <c r="AJ32225" s="9"/>
      <c r="AK32225" s="9"/>
      <c r="AL32225" s="9"/>
      <c r="AM32225" s="9"/>
      <c r="AN32225" s="9"/>
      <c r="AO32225" s="9"/>
      <c r="AP32225" s="9"/>
      <c r="AQ32225" s="9"/>
      <c r="AR32225" s="9"/>
      <c r="AS32225" s="10"/>
    </row>
    <row r="32226" spans="35:45" x14ac:dyDescent="0.3">
      <c r="AI32226" s="9"/>
      <c r="AJ32226" s="9"/>
      <c r="AK32226" s="9"/>
      <c r="AL32226" s="9"/>
      <c r="AM32226" s="9"/>
      <c r="AN32226" s="9"/>
      <c r="AO32226" s="9"/>
      <c r="AP32226" s="9"/>
      <c r="AQ32226" s="9"/>
      <c r="AR32226" s="9"/>
      <c r="AS32226" s="10"/>
    </row>
    <row r="32227" spans="35:45" x14ac:dyDescent="0.3">
      <c r="AI32227" s="9"/>
      <c r="AJ32227" s="9"/>
      <c r="AK32227" s="9"/>
      <c r="AL32227" s="9"/>
      <c r="AM32227" s="9"/>
      <c r="AN32227" s="9"/>
      <c r="AO32227" s="9"/>
      <c r="AP32227" s="9"/>
      <c r="AQ32227" s="9"/>
      <c r="AR32227" s="9"/>
      <c r="AS32227" s="10"/>
    </row>
    <row r="32228" spans="35:45" x14ac:dyDescent="0.3">
      <c r="AI32228" s="9"/>
      <c r="AJ32228" s="9"/>
      <c r="AK32228" s="9"/>
      <c r="AL32228" s="9"/>
      <c r="AM32228" s="9"/>
      <c r="AN32228" s="9"/>
      <c r="AO32228" s="9"/>
      <c r="AP32228" s="9"/>
      <c r="AQ32228" s="9"/>
      <c r="AR32228" s="9"/>
      <c r="AS32228" s="10"/>
    </row>
    <row r="32229" spans="35:45" x14ac:dyDescent="0.3">
      <c r="AI32229" s="9"/>
      <c r="AJ32229" s="9"/>
      <c r="AK32229" s="9"/>
      <c r="AL32229" s="9"/>
      <c r="AM32229" s="9"/>
      <c r="AN32229" s="9"/>
      <c r="AO32229" s="9"/>
      <c r="AP32229" s="9"/>
      <c r="AQ32229" s="9"/>
      <c r="AR32229" s="9"/>
      <c r="AS32229" s="10"/>
    </row>
    <row r="32230" spans="35:45" x14ac:dyDescent="0.3">
      <c r="AI32230" s="9"/>
      <c r="AJ32230" s="9"/>
      <c r="AK32230" s="9"/>
      <c r="AL32230" s="9"/>
      <c r="AM32230" s="9"/>
      <c r="AN32230" s="9"/>
      <c r="AO32230" s="9"/>
      <c r="AP32230" s="9"/>
      <c r="AQ32230" s="9"/>
      <c r="AR32230" s="9"/>
      <c r="AS32230" s="10"/>
    </row>
    <row r="32231" spans="35:45" x14ac:dyDescent="0.3">
      <c r="AI32231" s="9"/>
      <c r="AJ32231" s="9"/>
      <c r="AK32231" s="9"/>
      <c r="AL32231" s="9"/>
      <c r="AM32231" s="9"/>
      <c r="AN32231" s="9"/>
      <c r="AO32231" s="9"/>
      <c r="AP32231" s="9"/>
      <c r="AQ32231" s="9"/>
      <c r="AR32231" s="9"/>
      <c r="AS32231" s="10"/>
    </row>
    <row r="32232" spans="35:45" x14ac:dyDescent="0.3">
      <c r="AI32232" s="9"/>
      <c r="AJ32232" s="9"/>
      <c r="AK32232" s="9"/>
      <c r="AL32232" s="9"/>
      <c r="AM32232" s="9"/>
      <c r="AN32232" s="9"/>
      <c r="AO32232" s="9"/>
      <c r="AP32232" s="9"/>
      <c r="AQ32232" s="9"/>
      <c r="AR32232" s="9"/>
      <c r="AS32232" s="10"/>
    </row>
    <row r="32233" spans="35:45" x14ac:dyDescent="0.3">
      <c r="AI32233" s="9"/>
      <c r="AJ32233" s="9"/>
      <c r="AK32233" s="9"/>
      <c r="AL32233" s="9"/>
      <c r="AM32233" s="9"/>
      <c r="AN32233" s="9"/>
      <c r="AO32233" s="9"/>
      <c r="AP32233" s="9"/>
      <c r="AQ32233" s="9"/>
      <c r="AR32233" s="9"/>
      <c r="AS32233" s="10"/>
    </row>
    <row r="32234" spans="35:45" x14ac:dyDescent="0.3">
      <c r="AI32234" s="9"/>
      <c r="AJ32234" s="9"/>
      <c r="AK32234" s="9"/>
      <c r="AL32234" s="9"/>
      <c r="AM32234" s="9"/>
      <c r="AN32234" s="9"/>
      <c r="AO32234" s="9"/>
      <c r="AP32234" s="9"/>
      <c r="AQ32234" s="9"/>
      <c r="AR32234" s="9"/>
      <c r="AS32234" s="10"/>
    </row>
    <row r="32235" spans="35:45" x14ac:dyDescent="0.3">
      <c r="AI32235" s="9"/>
      <c r="AJ32235" s="9"/>
      <c r="AK32235" s="9"/>
      <c r="AL32235" s="9"/>
      <c r="AM32235" s="9"/>
      <c r="AN32235" s="9"/>
      <c r="AO32235" s="9"/>
      <c r="AP32235" s="9"/>
      <c r="AQ32235" s="9"/>
      <c r="AR32235" s="9"/>
      <c r="AS32235" s="10"/>
    </row>
    <row r="32236" spans="35:45" x14ac:dyDescent="0.3">
      <c r="AI32236" s="9"/>
      <c r="AJ32236" s="9"/>
      <c r="AK32236" s="9"/>
      <c r="AL32236" s="9"/>
      <c r="AM32236" s="9"/>
      <c r="AN32236" s="9"/>
      <c r="AO32236" s="9"/>
      <c r="AP32236" s="9"/>
      <c r="AQ32236" s="9"/>
      <c r="AR32236" s="9"/>
      <c r="AS32236" s="10"/>
    </row>
    <row r="32237" spans="35:45" x14ac:dyDescent="0.3">
      <c r="AI32237" s="9"/>
      <c r="AJ32237" s="9"/>
      <c r="AK32237" s="9"/>
      <c r="AL32237" s="9"/>
      <c r="AM32237" s="9"/>
      <c r="AN32237" s="9"/>
      <c r="AO32237" s="9"/>
      <c r="AP32237" s="9"/>
      <c r="AQ32237" s="9"/>
      <c r="AR32237" s="9"/>
      <c r="AS32237" s="10"/>
    </row>
    <row r="32238" spans="35:45" x14ac:dyDescent="0.3">
      <c r="AI32238" s="9"/>
      <c r="AJ32238" s="9"/>
      <c r="AK32238" s="9"/>
      <c r="AL32238" s="9"/>
      <c r="AM32238" s="9"/>
      <c r="AN32238" s="9"/>
      <c r="AO32238" s="9"/>
      <c r="AP32238" s="9"/>
      <c r="AQ32238" s="9"/>
      <c r="AR32238" s="9"/>
      <c r="AS32238" s="10"/>
    </row>
    <row r="32239" spans="35:45" x14ac:dyDescent="0.3">
      <c r="AI32239" s="9"/>
      <c r="AJ32239" s="9"/>
      <c r="AK32239" s="9"/>
      <c r="AL32239" s="9"/>
      <c r="AM32239" s="9"/>
      <c r="AN32239" s="9"/>
      <c r="AO32239" s="9"/>
      <c r="AP32239" s="9"/>
      <c r="AQ32239" s="9"/>
      <c r="AR32239" s="9"/>
      <c r="AS32239" s="10"/>
    </row>
    <row r="32240" spans="35:45" x14ac:dyDescent="0.3">
      <c r="AI32240" s="9"/>
      <c r="AJ32240" s="9"/>
      <c r="AK32240" s="9"/>
      <c r="AL32240" s="9"/>
      <c r="AM32240" s="9"/>
      <c r="AN32240" s="9"/>
      <c r="AO32240" s="9"/>
      <c r="AP32240" s="9"/>
      <c r="AQ32240" s="9"/>
      <c r="AR32240" s="9"/>
      <c r="AS32240" s="10"/>
    </row>
    <row r="32241" spans="35:45" x14ac:dyDescent="0.3">
      <c r="AI32241" s="9"/>
      <c r="AJ32241" s="9"/>
      <c r="AK32241" s="9"/>
      <c r="AL32241" s="9"/>
      <c r="AM32241" s="9"/>
      <c r="AN32241" s="9"/>
      <c r="AO32241" s="9"/>
      <c r="AP32241" s="9"/>
      <c r="AQ32241" s="9"/>
      <c r="AR32241" s="9"/>
      <c r="AS32241" s="10"/>
    </row>
    <row r="32242" spans="35:45" x14ac:dyDescent="0.3">
      <c r="AI32242" s="9"/>
      <c r="AJ32242" s="9"/>
      <c r="AK32242" s="9"/>
      <c r="AL32242" s="9"/>
      <c r="AM32242" s="9"/>
      <c r="AN32242" s="9"/>
      <c r="AO32242" s="9"/>
      <c r="AP32242" s="9"/>
      <c r="AQ32242" s="9"/>
      <c r="AR32242" s="9"/>
      <c r="AS32242" s="10"/>
    </row>
    <row r="32243" spans="35:45" x14ac:dyDescent="0.3">
      <c r="AI32243" s="9"/>
      <c r="AJ32243" s="9"/>
      <c r="AK32243" s="9"/>
      <c r="AL32243" s="9"/>
      <c r="AM32243" s="9"/>
      <c r="AN32243" s="9"/>
      <c r="AO32243" s="9"/>
      <c r="AP32243" s="9"/>
      <c r="AQ32243" s="9"/>
      <c r="AR32243" s="9"/>
      <c r="AS32243" s="10"/>
    </row>
    <row r="32244" spans="35:45" x14ac:dyDescent="0.3">
      <c r="AI32244" s="9"/>
      <c r="AJ32244" s="9"/>
      <c r="AK32244" s="9"/>
      <c r="AL32244" s="9"/>
      <c r="AM32244" s="9"/>
      <c r="AN32244" s="9"/>
      <c r="AO32244" s="9"/>
      <c r="AP32244" s="9"/>
      <c r="AQ32244" s="9"/>
      <c r="AR32244" s="9"/>
      <c r="AS32244" s="10"/>
    </row>
    <row r="32245" spans="35:45" x14ac:dyDescent="0.3">
      <c r="AI32245" s="9"/>
      <c r="AJ32245" s="9"/>
      <c r="AK32245" s="9"/>
      <c r="AL32245" s="9"/>
      <c r="AM32245" s="9"/>
      <c r="AN32245" s="9"/>
      <c r="AO32245" s="9"/>
      <c r="AP32245" s="9"/>
      <c r="AQ32245" s="9"/>
      <c r="AR32245" s="9"/>
      <c r="AS32245" s="10"/>
    </row>
    <row r="32246" spans="35:45" x14ac:dyDescent="0.3">
      <c r="AI32246" s="9"/>
      <c r="AJ32246" s="9"/>
      <c r="AK32246" s="9"/>
      <c r="AL32246" s="9"/>
      <c r="AM32246" s="9"/>
      <c r="AN32246" s="9"/>
      <c r="AO32246" s="9"/>
      <c r="AP32246" s="9"/>
      <c r="AQ32246" s="9"/>
      <c r="AR32246" s="9"/>
      <c r="AS32246" s="10"/>
    </row>
    <row r="32247" spans="35:45" x14ac:dyDescent="0.3">
      <c r="AI32247" s="9"/>
      <c r="AJ32247" s="9"/>
      <c r="AK32247" s="9"/>
      <c r="AL32247" s="9"/>
      <c r="AM32247" s="9"/>
      <c r="AN32247" s="9"/>
      <c r="AO32247" s="9"/>
      <c r="AP32247" s="9"/>
      <c r="AQ32247" s="9"/>
      <c r="AR32247" s="9"/>
      <c r="AS32247" s="10"/>
    </row>
    <row r="32248" spans="35:45" x14ac:dyDescent="0.3">
      <c r="AI32248" s="9"/>
      <c r="AJ32248" s="9"/>
      <c r="AK32248" s="9"/>
      <c r="AL32248" s="9"/>
      <c r="AM32248" s="9"/>
      <c r="AN32248" s="9"/>
      <c r="AO32248" s="9"/>
      <c r="AP32248" s="9"/>
      <c r="AQ32248" s="9"/>
      <c r="AR32248" s="9"/>
      <c r="AS32248" s="10"/>
    </row>
    <row r="32249" spans="35:45" x14ac:dyDescent="0.3">
      <c r="AI32249" s="9"/>
      <c r="AJ32249" s="9"/>
      <c r="AK32249" s="9"/>
      <c r="AL32249" s="9"/>
      <c r="AM32249" s="9"/>
      <c r="AN32249" s="9"/>
      <c r="AO32249" s="9"/>
      <c r="AP32249" s="9"/>
      <c r="AQ32249" s="9"/>
      <c r="AR32249" s="9"/>
      <c r="AS32249" s="10"/>
    </row>
    <row r="32250" spans="35:45" x14ac:dyDescent="0.3">
      <c r="AI32250" s="9"/>
      <c r="AJ32250" s="9"/>
      <c r="AK32250" s="9"/>
      <c r="AL32250" s="9"/>
      <c r="AM32250" s="9"/>
      <c r="AN32250" s="9"/>
      <c r="AO32250" s="9"/>
      <c r="AP32250" s="9"/>
      <c r="AQ32250" s="9"/>
      <c r="AR32250" s="9"/>
      <c r="AS32250" s="10"/>
    </row>
    <row r="32251" spans="35:45" x14ac:dyDescent="0.3">
      <c r="AI32251" s="9"/>
      <c r="AJ32251" s="9"/>
      <c r="AK32251" s="9"/>
      <c r="AL32251" s="9"/>
      <c r="AM32251" s="9"/>
      <c r="AN32251" s="9"/>
      <c r="AO32251" s="9"/>
      <c r="AP32251" s="9"/>
      <c r="AQ32251" s="9"/>
      <c r="AR32251" s="9"/>
      <c r="AS32251" s="10"/>
    </row>
    <row r="32252" spans="35:45" x14ac:dyDescent="0.3">
      <c r="AI32252" s="9"/>
      <c r="AJ32252" s="9"/>
      <c r="AK32252" s="9"/>
      <c r="AL32252" s="9"/>
      <c r="AM32252" s="9"/>
      <c r="AN32252" s="9"/>
      <c r="AO32252" s="9"/>
      <c r="AP32252" s="9"/>
      <c r="AQ32252" s="9"/>
      <c r="AR32252" s="9"/>
      <c r="AS32252" s="10"/>
    </row>
    <row r="32253" spans="35:45" x14ac:dyDescent="0.3">
      <c r="AI32253" s="9"/>
      <c r="AJ32253" s="9"/>
      <c r="AK32253" s="9"/>
      <c r="AL32253" s="9"/>
      <c r="AM32253" s="9"/>
      <c r="AN32253" s="9"/>
      <c r="AO32253" s="9"/>
      <c r="AP32253" s="9"/>
      <c r="AQ32253" s="9"/>
      <c r="AR32253" s="9"/>
      <c r="AS32253" s="10"/>
    </row>
    <row r="32254" spans="35:45" x14ac:dyDescent="0.3">
      <c r="AI32254" s="9"/>
      <c r="AJ32254" s="9"/>
      <c r="AK32254" s="9"/>
      <c r="AL32254" s="9"/>
      <c r="AM32254" s="9"/>
      <c r="AN32254" s="9"/>
      <c r="AO32254" s="9"/>
      <c r="AP32254" s="9"/>
      <c r="AQ32254" s="9"/>
      <c r="AR32254" s="9"/>
      <c r="AS32254" s="10"/>
    </row>
    <row r="32255" spans="35:45" x14ac:dyDescent="0.3">
      <c r="AI32255" s="9"/>
      <c r="AJ32255" s="9"/>
      <c r="AK32255" s="9"/>
      <c r="AL32255" s="9"/>
      <c r="AM32255" s="9"/>
      <c r="AN32255" s="9"/>
      <c r="AO32255" s="9"/>
      <c r="AP32255" s="9"/>
      <c r="AQ32255" s="9"/>
      <c r="AR32255" s="9"/>
      <c r="AS32255" s="10"/>
    </row>
    <row r="32256" spans="35:45" x14ac:dyDescent="0.3">
      <c r="AI32256" s="9"/>
      <c r="AJ32256" s="9"/>
      <c r="AK32256" s="9"/>
      <c r="AL32256" s="9"/>
      <c r="AM32256" s="9"/>
      <c r="AN32256" s="9"/>
      <c r="AO32256" s="9"/>
      <c r="AP32256" s="9"/>
      <c r="AQ32256" s="9"/>
      <c r="AR32256" s="9"/>
      <c r="AS32256" s="10"/>
    </row>
    <row r="32257" spans="35:45" x14ac:dyDescent="0.3">
      <c r="AI32257" s="9"/>
      <c r="AJ32257" s="9"/>
      <c r="AK32257" s="9"/>
      <c r="AL32257" s="9"/>
      <c r="AM32257" s="9"/>
      <c r="AN32257" s="9"/>
      <c r="AO32257" s="9"/>
      <c r="AP32257" s="9"/>
      <c r="AQ32257" s="9"/>
      <c r="AR32257" s="9"/>
      <c r="AS32257" s="10"/>
    </row>
    <row r="32258" spans="35:45" x14ac:dyDescent="0.3">
      <c r="AI32258" s="9"/>
      <c r="AJ32258" s="9"/>
      <c r="AK32258" s="9"/>
      <c r="AL32258" s="9"/>
      <c r="AM32258" s="9"/>
      <c r="AN32258" s="9"/>
      <c r="AO32258" s="9"/>
      <c r="AP32258" s="9"/>
      <c r="AQ32258" s="9"/>
      <c r="AR32258" s="9"/>
      <c r="AS32258" s="10"/>
    </row>
    <row r="32259" spans="35:45" x14ac:dyDescent="0.3">
      <c r="AI32259" s="9"/>
      <c r="AJ32259" s="9"/>
      <c r="AK32259" s="9"/>
      <c r="AL32259" s="9"/>
      <c r="AM32259" s="9"/>
      <c r="AN32259" s="9"/>
      <c r="AO32259" s="9"/>
      <c r="AP32259" s="9"/>
      <c r="AQ32259" s="9"/>
      <c r="AR32259" s="9"/>
      <c r="AS32259" s="10"/>
    </row>
    <row r="32260" spans="35:45" x14ac:dyDescent="0.3">
      <c r="AI32260" s="9"/>
      <c r="AJ32260" s="9"/>
      <c r="AK32260" s="9"/>
      <c r="AL32260" s="9"/>
      <c r="AM32260" s="9"/>
      <c r="AN32260" s="9"/>
      <c r="AO32260" s="9"/>
      <c r="AP32260" s="9"/>
      <c r="AQ32260" s="9"/>
      <c r="AR32260" s="9"/>
      <c r="AS32260" s="10"/>
    </row>
    <row r="32261" spans="35:45" x14ac:dyDescent="0.3">
      <c r="AI32261" s="9"/>
      <c r="AJ32261" s="9"/>
      <c r="AK32261" s="9"/>
      <c r="AL32261" s="9"/>
      <c r="AM32261" s="9"/>
      <c r="AN32261" s="9"/>
      <c r="AO32261" s="9"/>
      <c r="AP32261" s="9"/>
      <c r="AQ32261" s="9"/>
      <c r="AR32261" s="9"/>
      <c r="AS32261" s="10"/>
    </row>
    <row r="32262" spans="35:45" x14ac:dyDescent="0.3">
      <c r="AI32262" s="9"/>
      <c r="AJ32262" s="9"/>
      <c r="AK32262" s="9"/>
      <c r="AL32262" s="9"/>
      <c r="AM32262" s="9"/>
      <c r="AN32262" s="9"/>
      <c r="AO32262" s="9"/>
      <c r="AP32262" s="9"/>
      <c r="AQ32262" s="9"/>
      <c r="AR32262" s="9"/>
      <c r="AS32262" s="10"/>
    </row>
    <row r="32263" spans="35:45" x14ac:dyDescent="0.3">
      <c r="AI32263" s="9"/>
      <c r="AJ32263" s="9"/>
      <c r="AK32263" s="9"/>
      <c r="AL32263" s="9"/>
      <c r="AM32263" s="9"/>
      <c r="AN32263" s="9"/>
      <c r="AO32263" s="9"/>
      <c r="AP32263" s="9"/>
      <c r="AQ32263" s="9"/>
      <c r="AR32263" s="9"/>
      <c r="AS32263" s="10"/>
    </row>
    <row r="32264" spans="35:45" x14ac:dyDescent="0.3">
      <c r="AI32264" s="9"/>
      <c r="AJ32264" s="9"/>
      <c r="AK32264" s="9"/>
      <c r="AL32264" s="9"/>
      <c r="AM32264" s="9"/>
      <c r="AN32264" s="9"/>
      <c r="AO32264" s="9"/>
      <c r="AP32264" s="9"/>
      <c r="AQ32264" s="9"/>
      <c r="AR32264" s="9"/>
      <c r="AS32264" s="10"/>
    </row>
    <row r="32265" spans="35:45" x14ac:dyDescent="0.3">
      <c r="AI32265" s="9"/>
      <c r="AJ32265" s="9"/>
      <c r="AK32265" s="9"/>
      <c r="AL32265" s="9"/>
      <c r="AM32265" s="9"/>
      <c r="AN32265" s="9"/>
      <c r="AO32265" s="9"/>
      <c r="AP32265" s="9"/>
      <c r="AQ32265" s="9"/>
      <c r="AR32265" s="9"/>
      <c r="AS32265" s="10"/>
    </row>
    <row r="32266" spans="35:45" x14ac:dyDescent="0.3">
      <c r="AI32266" s="9"/>
      <c r="AJ32266" s="9"/>
      <c r="AK32266" s="9"/>
      <c r="AL32266" s="9"/>
      <c r="AM32266" s="9"/>
      <c r="AN32266" s="9"/>
      <c r="AO32266" s="9"/>
      <c r="AP32266" s="9"/>
      <c r="AQ32266" s="9"/>
      <c r="AR32266" s="9"/>
      <c r="AS32266" s="10"/>
    </row>
    <row r="32267" spans="35:45" x14ac:dyDescent="0.3">
      <c r="AI32267" s="9"/>
      <c r="AJ32267" s="9"/>
      <c r="AK32267" s="9"/>
      <c r="AL32267" s="9"/>
      <c r="AM32267" s="9"/>
      <c r="AN32267" s="9"/>
      <c r="AO32267" s="9"/>
      <c r="AP32267" s="9"/>
      <c r="AQ32267" s="9"/>
      <c r="AR32267" s="9"/>
      <c r="AS32267" s="10"/>
    </row>
    <row r="32268" spans="35:45" x14ac:dyDescent="0.3">
      <c r="AI32268" s="9"/>
      <c r="AJ32268" s="9"/>
      <c r="AK32268" s="9"/>
      <c r="AL32268" s="9"/>
      <c r="AM32268" s="9"/>
      <c r="AN32268" s="9"/>
      <c r="AO32268" s="9"/>
      <c r="AP32268" s="9"/>
      <c r="AQ32268" s="9"/>
      <c r="AR32268" s="9"/>
      <c r="AS32268" s="10"/>
    </row>
    <row r="32269" spans="35:45" x14ac:dyDescent="0.3">
      <c r="AI32269" s="9"/>
      <c r="AJ32269" s="9"/>
      <c r="AK32269" s="9"/>
      <c r="AL32269" s="9"/>
      <c r="AM32269" s="9"/>
      <c r="AN32269" s="9"/>
      <c r="AO32269" s="9"/>
      <c r="AP32269" s="9"/>
      <c r="AQ32269" s="9"/>
      <c r="AR32269" s="9"/>
      <c r="AS32269" s="10"/>
    </row>
    <row r="32270" spans="35:45" x14ac:dyDescent="0.3">
      <c r="AI32270" s="9"/>
      <c r="AJ32270" s="9"/>
      <c r="AK32270" s="9"/>
      <c r="AL32270" s="9"/>
      <c r="AM32270" s="9"/>
      <c r="AN32270" s="9"/>
      <c r="AO32270" s="9"/>
      <c r="AP32270" s="9"/>
      <c r="AQ32270" s="9"/>
      <c r="AR32270" s="9"/>
      <c r="AS32270" s="10"/>
    </row>
    <row r="32271" spans="35:45" x14ac:dyDescent="0.3">
      <c r="AI32271" s="9"/>
      <c r="AJ32271" s="9"/>
      <c r="AK32271" s="9"/>
      <c r="AL32271" s="9"/>
      <c r="AM32271" s="9"/>
      <c r="AN32271" s="9"/>
      <c r="AO32271" s="9"/>
      <c r="AP32271" s="9"/>
      <c r="AQ32271" s="9"/>
      <c r="AR32271" s="9"/>
      <c r="AS32271" s="10"/>
    </row>
    <row r="32272" spans="35:45" x14ac:dyDescent="0.3">
      <c r="AI32272" s="9"/>
      <c r="AJ32272" s="9"/>
      <c r="AK32272" s="9"/>
      <c r="AL32272" s="9"/>
      <c r="AM32272" s="9"/>
      <c r="AN32272" s="9"/>
      <c r="AO32272" s="9"/>
      <c r="AP32272" s="9"/>
      <c r="AQ32272" s="9"/>
      <c r="AR32272" s="9"/>
      <c r="AS32272" s="10"/>
    </row>
    <row r="32273" spans="35:45" x14ac:dyDescent="0.3">
      <c r="AI32273" s="9"/>
      <c r="AJ32273" s="9"/>
      <c r="AK32273" s="9"/>
      <c r="AL32273" s="9"/>
      <c r="AM32273" s="9"/>
      <c r="AN32273" s="9"/>
      <c r="AO32273" s="9"/>
      <c r="AP32273" s="9"/>
      <c r="AQ32273" s="9"/>
      <c r="AR32273" s="9"/>
      <c r="AS32273" s="10"/>
    </row>
    <row r="32274" spans="35:45" x14ac:dyDescent="0.3">
      <c r="AI32274" s="9"/>
      <c r="AJ32274" s="9"/>
      <c r="AK32274" s="9"/>
      <c r="AL32274" s="9"/>
      <c r="AM32274" s="9"/>
      <c r="AN32274" s="9"/>
      <c r="AO32274" s="9"/>
      <c r="AP32274" s="9"/>
      <c r="AQ32274" s="9"/>
      <c r="AR32274" s="9"/>
      <c r="AS32274" s="10"/>
    </row>
    <row r="32275" spans="35:45" x14ac:dyDescent="0.3">
      <c r="AI32275" s="9"/>
      <c r="AJ32275" s="9"/>
      <c r="AK32275" s="9"/>
      <c r="AL32275" s="9"/>
      <c r="AM32275" s="9"/>
      <c r="AN32275" s="9"/>
      <c r="AO32275" s="9"/>
      <c r="AP32275" s="9"/>
      <c r="AQ32275" s="9"/>
      <c r="AR32275" s="9"/>
      <c r="AS32275" s="10"/>
    </row>
    <row r="32276" spans="35:45" x14ac:dyDescent="0.3">
      <c r="AI32276" s="9"/>
      <c r="AJ32276" s="9"/>
      <c r="AK32276" s="9"/>
      <c r="AL32276" s="9"/>
      <c r="AM32276" s="9"/>
      <c r="AN32276" s="9"/>
      <c r="AO32276" s="9"/>
      <c r="AP32276" s="9"/>
      <c r="AQ32276" s="9"/>
      <c r="AR32276" s="9"/>
      <c r="AS32276" s="10"/>
    </row>
    <row r="32277" spans="35:45" x14ac:dyDescent="0.3">
      <c r="AI32277" s="9"/>
      <c r="AJ32277" s="9"/>
      <c r="AK32277" s="9"/>
      <c r="AL32277" s="9"/>
      <c r="AM32277" s="9"/>
      <c r="AN32277" s="9"/>
      <c r="AO32277" s="9"/>
      <c r="AP32277" s="9"/>
      <c r="AQ32277" s="9"/>
      <c r="AR32277" s="9"/>
      <c r="AS32277" s="10"/>
    </row>
    <row r="32278" spans="35:45" x14ac:dyDescent="0.3">
      <c r="AI32278" s="9"/>
      <c r="AJ32278" s="9"/>
      <c r="AK32278" s="9"/>
      <c r="AL32278" s="9"/>
      <c r="AM32278" s="9"/>
      <c r="AN32278" s="9"/>
      <c r="AO32278" s="9"/>
      <c r="AP32278" s="9"/>
      <c r="AQ32278" s="9"/>
      <c r="AR32278" s="9"/>
      <c r="AS32278" s="10"/>
    </row>
    <row r="32279" spans="35:45" x14ac:dyDescent="0.3">
      <c r="AI32279" s="9"/>
      <c r="AJ32279" s="9"/>
      <c r="AK32279" s="9"/>
      <c r="AL32279" s="9"/>
      <c r="AM32279" s="9"/>
      <c r="AN32279" s="9"/>
      <c r="AO32279" s="9"/>
      <c r="AP32279" s="9"/>
      <c r="AQ32279" s="9"/>
      <c r="AR32279" s="9"/>
      <c r="AS32279" s="10"/>
    </row>
    <row r="32280" spans="35:45" x14ac:dyDescent="0.3">
      <c r="AI32280" s="9"/>
      <c r="AJ32280" s="9"/>
      <c r="AK32280" s="9"/>
      <c r="AL32280" s="9"/>
      <c r="AM32280" s="9"/>
      <c r="AN32280" s="9"/>
      <c r="AO32280" s="9"/>
      <c r="AP32280" s="9"/>
      <c r="AQ32280" s="9"/>
      <c r="AR32280" s="9"/>
      <c r="AS32280" s="10"/>
    </row>
    <row r="32281" spans="35:45" x14ac:dyDescent="0.3">
      <c r="AI32281" s="9"/>
      <c r="AJ32281" s="9"/>
      <c r="AK32281" s="9"/>
      <c r="AL32281" s="9"/>
      <c r="AM32281" s="9"/>
      <c r="AN32281" s="9"/>
      <c r="AO32281" s="9"/>
      <c r="AP32281" s="9"/>
      <c r="AQ32281" s="9"/>
      <c r="AR32281" s="9"/>
      <c r="AS32281" s="10"/>
    </row>
    <row r="32282" spans="35:45" x14ac:dyDescent="0.3">
      <c r="AI32282" s="9"/>
      <c r="AJ32282" s="9"/>
      <c r="AK32282" s="9"/>
      <c r="AL32282" s="9"/>
      <c r="AM32282" s="9"/>
      <c r="AN32282" s="9"/>
      <c r="AO32282" s="9"/>
      <c r="AP32282" s="9"/>
      <c r="AQ32282" s="9"/>
      <c r="AR32282" s="9"/>
      <c r="AS32282" s="10"/>
    </row>
    <row r="32283" spans="35:45" x14ac:dyDescent="0.3">
      <c r="AI32283" s="9"/>
      <c r="AJ32283" s="9"/>
      <c r="AK32283" s="9"/>
      <c r="AL32283" s="9"/>
      <c r="AM32283" s="9"/>
      <c r="AN32283" s="9"/>
      <c r="AO32283" s="9"/>
      <c r="AP32283" s="9"/>
      <c r="AQ32283" s="9"/>
      <c r="AR32283" s="9"/>
      <c r="AS32283" s="10"/>
    </row>
    <row r="32284" spans="35:45" x14ac:dyDescent="0.3">
      <c r="AI32284" s="9"/>
      <c r="AJ32284" s="9"/>
      <c r="AK32284" s="9"/>
      <c r="AL32284" s="9"/>
      <c r="AM32284" s="9"/>
      <c r="AN32284" s="9"/>
      <c r="AO32284" s="9"/>
      <c r="AP32284" s="9"/>
      <c r="AQ32284" s="9"/>
      <c r="AR32284" s="9"/>
      <c r="AS32284" s="10"/>
    </row>
    <row r="32285" spans="35:45" x14ac:dyDescent="0.3">
      <c r="AI32285" s="9"/>
      <c r="AJ32285" s="9"/>
      <c r="AK32285" s="9"/>
      <c r="AL32285" s="9"/>
      <c r="AM32285" s="9"/>
      <c r="AN32285" s="9"/>
      <c r="AO32285" s="9"/>
      <c r="AP32285" s="9"/>
      <c r="AQ32285" s="9"/>
      <c r="AR32285" s="9"/>
      <c r="AS32285" s="10"/>
    </row>
    <row r="32286" spans="35:45" x14ac:dyDescent="0.3">
      <c r="AI32286" s="9"/>
      <c r="AJ32286" s="9"/>
      <c r="AK32286" s="9"/>
      <c r="AL32286" s="9"/>
      <c r="AM32286" s="9"/>
      <c r="AN32286" s="9"/>
      <c r="AO32286" s="9"/>
      <c r="AP32286" s="9"/>
      <c r="AQ32286" s="9"/>
      <c r="AR32286" s="9"/>
      <c r="AS32286" s="10"/>
    </row>
    <row r="32287" spans="35:45" x14ac:dyDescent="0.3">
      <c r="AI32287" s="9"/>
      <c r="AJ32287" s="9"/>
      <c r="AK32287" s="9"/>
      <c r="AL32287" s="9"/>
      <c r="AM32287" s="9"/>
      <c r="AN32287" s="9"/>
      <c r="AO32287" s="9"/>
      <c r="AP32287" s="9"/>
      <c r="AQ32287" s="9"/>
      <c r="AR32287" s="9"/>
      <c r="AS32287" s="10"/>
    </row>
    <row r="32288" spans="35:45" x14ac:dyDescent="0.3">
      <c r="AI32288" s="9"/>
      <c r="AJ32288" s="9"/>
      <c r="AK32288" s="9"/>
      <c r="AL32288" s="9"/>
      <c r="AM32288" s="9"/>
      <c r="AN32288" s="9"/>
      <c r="AO32288" s="9"/>
      <c r="AP32288" s="9"/>
      <c r="AQ32288" s="9"/>
      <c r="AR32288" s="9"/>
      <c r="AS32288" s="10"/>
    </row>
    <row r="32289" spans="35:45" x14ac:dyDescent="0.3">
      <c r="AI32289" s="9"/>
      <c r="AJ32289" s="9"/>
      <c r="AK32289" s="9"/>
      <c r="AL32289" s="9"/>
      <c r="AM32289" s="9"/>
      <c r="AN32289" s="9"/>
      <c r="AO32289" s="9"/>
      <c r="AP32289" s="9"/>
      <c r="AQ32289" s="9"/>
      <c r="AR32289" s="9"/>
      <c r="AS32289" s="10"/>
    </row>
    <row r="32290" spans="35:45" x14ac:dyDescent="0.3">
      <c r="AI32290" s="9"/>
      <c r="AJ32290" s="9"/>
      <c r="AK32290" s="9"/>
      <c r="AL32290" s="9"/>
      <c r="AM32290" s="9"/>
      <c r="AN32290" s="9"/>
      <c r="AO32290" s="9"/>
      <c r="AP32290" s="9"/>
      <c r="AQ32290" s="9"/>
      <c r="AR32290" s="9"/>
      <c r="AS32290" s="10"/>
    </row>
    <row r="32291" spans="35:45" x14ac:dyDescent="0.3">
      <c r="AI32291" s="9"/>
      <c r="AJ32291" s="9"/>
      <c r="AK32291" s="9"/>
      <c r="AL32291" s="9"/>
      <c r="AM32291" s="9"/>
      <c r="AN32291" s="9"/>
      <c r="AO32291" s="9"/>
      <c r="AP32291" s="9"/>
      <c r="AQ32291" s="9"/>
      <c r="AR32291" s="9"/>
      <c r="AS32291" s="10"/>
    </row>
    <row r="32292" spans="35:45" x14ac:dyDescent="0.3">
      <c r="AI32292" s="9"/>
      <c r="AJ32292" s="9"/>
      <c r="AK32292" s="9"/>
      <c r="AL32292" s="9"/>
      <c r="AM32292" s="9"/>
      <c r="AN32292" s="9"/>
      <c r="AO32292" s="9"/>
      <c r="AP32292" s="9"/>
      <c r="AQ32292" s="9"/>
      <c r="AR32292" s="9"/>
      <c r="AS32292" s="10"/>
    </row>
    <row r="32293" spans="35:45" x14ac:dyDescent="0.3">
      <c r="AI32293" s="9"/>
      <c r="AJ32293" s="9"/>
      <c r="AK32293" s="9"/>
      <c r="AL32293" s="9"/>
      <c r="AM32293" s="9"/>
      <c r="AN32293" s="9"/>
      <c r="AO32293" s="9"/>
      <c r="AP32293" s="9"/>
      <c r="AQ32293" s="9"/>
      <c r="AR32293" s="9"/>
      <c r="AS32293" s="10"/>
    </row>
    <row r="32294" spans="35:45" x14ac:dyDescent="0.3">
      <c r="AI32294" s="9"/>
      <c r="AJ32294" s="9"/>
      <c r="AK32294" s="9"/>
      <c r="AL32294" s="9"/>
      <c r="AM32294" s="9"/>
      <c r="AN32294" s="9"/>
      <c r="AO32294" s="9"/>
      <c r="AP32294" s="9"/>
      <c r="AQ32294" s="9"/>
      <c r="AR32294" s="9"/>
      <c r="AS32294" s="10"/>
    </row>
    <row r="32295" spans="35:45" x14ac:dyDescent="0.3">
      <c r="AI32295" s="9"/>
      <c r="AJ32295" s="9"/>
      <c r="AK32295" s="9"/>
      <c r="AL32295" s="9"/>
      <c r="AM32295" s="9"/>
      <c r="AN32295" s="9"/>
      <c r="AO32295" s="9"/>
      <c r="AP32295" s="9"/>
      <c r="AQ32295" s="9"/>
      <c r="AR32295" s="9"/>
      <c r="AS32295" s="10"/>
    </row>
    <row r="32296" spans="35:45" x14ac:dyDescent="0.3">
      <c r="AI32296" s="9"/>
      <c r="AJ32296" s="9"/>
      <c r="AK32296" s="9"/>
      <c r="AL32296" s="9"/>
      <c r="AM32296" s="9"/>
      <c r="AN32296" s="9"/>
      <c r="AO32296" s="9"/>
      <c r="AP32296" s="9"/>
      <c r="AQ32296" s="9"/>
      <c r="AR32296" s="9"/>
      <c r="AS32296" s="10"/>
    </row>
    <row r="32297" spans="35:45" x14ac:dyDescent="0.3">
      <c r="AI32297" s="9"/>
      <c r="AJ32297" s="9"/>
      <c r="AK32297" s="9"/>
      <c r="AL32297" s="9"/>
      <c r="AM32297" s="9"/>
      <c r="AN32297" s="9"/>
      <c r="AO32297" s="9"/>
      <c r="AP32297" s="9"/>
      <c r="AQ32297" s="9"/>
      <c r="AR32297" s="9"/>
      <c r="AS32297" s="10"/>
    </row>
    <row r="32298" spans="35:45" x14ac:dyDescent="0.3">
      <c r="AI32298" s="9"/>
      <c r="AJ32298" s="9"/>
      <c r="AK32298" s="9"/>
      <c r="AL32298" s="9"/>
      <c r="AM32298" s="9"/>
      <c r="AN32298" s="9"/>
      <c r="AO32298" s="9"/>
      <c r="AP32298" s="9"/>
      <c r="AQ32298" s="9"/>
      <c r="AR32298" s="9"/>
      <c r="AS32298" s="10"/>
    </row>
    <row r="32299" spans="35:45" x14ac:dyDescent="0.3">
      <c r="AI32299" s="9"/>
      <c r="AJ32299" s="9"/>
      <c r="AK32299" s="9"/>
      <c r="AL32299" s="9"/>
      <c r="AM32299" s="9"/>
      <c r="AN32299" s="9"/>
      <c r="AO32299" s="9"/>
      <c r="AP32299" s="9"/>
      <c r="AQ32299" s="9"/>
      <c r="AR32299" s="9"/>
      <c r="AS32299" s="10"/>
    </row>
    <row r="32300" spans="35:45" x14ac:dyDescent="0.3">
      <c r="AI32300" s="9"/>
      <c r="AJ32300" s="9"/>
      <c r="AK32300" s="9"/>
      <c r="AL32300" s="9"/>
      <c r="AM32300" s="9"/>
      <c r="AN32300" s="9"/>
      <c r="AO32300" s="9"/>
      <c r="AP32300" s="9"/>
      <c r="AQ32300" s="9"/>
      <c r="AR32300" s="9"/>
      <c r="AS32300" s="10"/>
    </row>
    <row r="32301" spans="35:45" x14ac:dyDescent="0.3">
      <c r="AI32301" s="9"/>
      <c r="AJ32301" s="9"/>
      <c r="AK32301" s="9"/>
      <c r="AL32301" s="9"/>
      <c r="AM32301" s="9"/>
      <c r="AN32301" s="9"/>
      <c r="AO32301" s="9"/>
      <c r="AP32301" s="9"/>
      <c r="AQ32301" s="9"/>
      <c r="AR32301" s="9"/>
      <c r="AS32301" s="10"/>
    </row>
    <row r="32302" spans="35:45" x14ac:dyDescent="0.3">
      <c r="AI32302" s="9"/>
      <c r="AJ32302" s="9"/>
      <c r="AK32302" s="9"/>
      <c r="AL32302" s="9"/>
      <c r="AM32302" s="9"/>
      <c r="AN32302" s="9"/>
      <c r="AO32302" s="9"/>
      <c r="AP32302" s="9"/>
      <c r="AQ32302" s="9"/>
      <c r="AR32302" s="9"/>
      <c r="AS32302" s="10"/>
    </row>
    <row r="32303" spans="35:45" x14ac:dyDescent="0.3">
      <c r="AI32303" s="9"/>
      <c r="AJ32303" s="9"/>
      <c r="AK32303" s="9"/>
      <c r="AL32303" s="9"/>
      <c r="AM32303" s="9"/>
      <c r="AN32303" s="9"/>
      <c r="AO32303" s="9"/>
      <c r="AP32303" s="9"/>
      <c r="AQ32303" s="9"/>
      <c r="AR32303" s="9"/>
      <c r="AS32303" s="10"/>
    </row>
    <row r="32304" spans="35:45" x14ac:dyDescent="0.3">
      <c r="AI32304" s="9"/>
      <c r="AJ32304" s="9"/>
      <c r="AK32304" s="9"/>
      <c r="AL32304" s="9"/>
      <c r="AM32304" s="9"/>
      <c r="AN32304" s="9"/>
      <c r="AO32304" s="9"/>
      <c r="AP32304" s="9"/>
      <c r="AQ32304" s="9"/>
      <c r="AR32304" s="9"/>
      <c r="AS32304" s="10"/>
    </row>
    <row r="32305" spans="35:45" x14ac:dyDescent="0.3">
      <c r="AI32305" s="9"/>
      <c r="AJ32305" s="9"/>
      <c r="AK32305" s="9"/>
      <c r="AL32305" s="9"/>
      <c r="AM32305" s="9"/>
      <c r="AN32305" s="9"/>
      <c r="AO32305" s="9"/>
      <c r="AP32305" s="9"/>
      <c r="AQ32305" s="9"/>
      <c r="AR32305" s="9"/>
      <c r="AS32305" s="10"/>
    </row>
    <row r="32306" spans="35:45" x14ac:dyDescent="0.3">
      <c r="AI32306" s="9"/>
      <c r="AJ32306" s="9"/>
      <c r="AK32306" s="9"/>
      <c r="AL32306" s="9"/>
      <c r="AM32306" s="9"/>
      <c r="AN32306" s="9"/>
      <c r="AO32306" s="9"/>
      <c r="AP32306" s="9"/>
      <c r="AQ32306" s="9"/>
      <c r="AR32306" s="9"/>
      <c r="AS32306" s="10"/>
    </row>
    <row r="32307" spans="35:45" x14ac:dyDescent="0.3">
      <c r="AI32307" s="9"/>
      <c r="AJ32307" s="9"/>
      <c r="AK32307" s="9"/>
      <c r="AL32307" s="9"/>
      <c r="AM32307" s="9"/>
      <c r="AN32307" s="9"/>
      <c r="AO32307" s="9"/>
      <c r="AP32307" s="9"/>
      <c r="AQ32307" s="9"/>
      <c r="AR32307" s="9"/>
      <c r="AS32307" s="10"/>
    </row>
    <row r="32308" spans="35:45" x14ac:dyDescent="0.3">
      <c r="AI32308" s="9"/>
      <c r="AJ32308" s="9"/>
      <c r="AK32308" s="9"/>
      <c r="AL32308" s="9"/>
      <c r="AM32308" s="9"/>
      <c r="AN32308" s="9"/>
      <c r="AO32308" s="9"/>
      <c r="AP32308" s="9"/>
      <c r="AQ32308" s="9"/>
      <c r="AR32308" s="9"/>
      <c r="AS32308" s="10"/>
    </row>
    <row r="32309" spans="35:45" x14ac:dyDescent="0.3">
      <c r="AI32309" s="9"/>
      <c r="AJ32309" s="9"/>
      <c r="AK32309" s="9"/>
      <c r="AL32309" s="9"/>
      <c r="AM32309" s="9"/>
      <c r="AN32309" s="9"/>
      <c r="AO32309" s="9"/>
      <c r="AP32309" s="9"/>
      <c r="AQ32309" s="9"/>
      <c r="AR32309" s="9"/>
      <c r="AS32309" s="10"/>
    </row>
    <row r="32310" spans="35:45" x14ac:dyDescent="0.3">
      <c r="AI32310" s="9"/>
      <c r="AJ32310" s="9"/>
      <c r="AK32310" s="9"/>
      <c r="AL32310" s="9"/>
      <c r="AM32310" s="9"/>
      <c r="AN32310" s="9"/>
      <c r="AO32310" s="9"/>
      <c r="AP32310" s="9"/>
      <c r="AQ32310" s="9"/>
      <c r="AR32310" s="9"/>
      <c r="AS32310" s="10"/>
    </row>
    <row r="32311" spans="35:45" x14ac:dyDescent="0.3">
      <c r="AI32311" s="9"/>
      <c r="AJ32311" s="9"/>
      <c r="AK32311" s="9"/>
      <c r="AL32311" s="9"/>
      <c r="AM32311" s="9"/>
      <c r="AN32311" s="9"/>
      <c r="AO32311" s="9"/>
      <c r="AP32311" s="9"/>
      <c r="AQ32311" s="9"/>
      <c r="AR32311" s="9"/>
      <c r="AS32311" s="10"/>
    </row>
    <row r="32312" spans="35:45" x14ac:dyDescent="0.3">
      <c r="AI32312" s="9"/>
      <c r="AJ32312" s="9"/>
      <c r="AK32312" s="9"/>
      <c r="AL32312" s="9"/>
      <c r="AM32312" s="9"/>
      <c r="AN32312" s="9"/>
      <c r="AO32312" s="9"/>
      <c r="AP32312" s="9"/>
      <c r="AQ32312" s="9"/>
      <c r="AR32312" s="9"/>
      <c r="AS32312" s="10"/>
    </row>
    <row r="32313" spans="35:45" x14ac:dyDescent="0.3">
      <c r="AI32313" s="9"/>
      <c r="AJ32313" s="9"/>
      <c r="AK32313" s="9"/>
      <c r="AL32313" s="9"/>
      <c r="AM32313" s="9"/>
      <c r="AN32313" s="9"/>
      <c r="AO32313" s="9"/>
      <c r="AP32313" s="9"/>
      <c r="AQ32313" s="9"/>
      <c r="AR32313" s="9"/>
      <c r="AS32313" s="10"/>
    </row>
    <row r="32314" spans="35:45" x14ac:dyDescent="0.3">
      <c r="AI32314" s="9"/>
      <c r="AJ32314" s="9"/>
      <c r="AK32314" s="9"/>
      <c r="AL32314" s="9"/>
      <c r="AM32314" s="9"/>
      <c r="AN32314" s="9"/>
      <c r="AO32314" s="9"/>
      <c r="AP32314" s="9"/>
      <c r="AQ32314" s="9"/>
      <c r="AR32314" s="9"/>
      <c r="AS32314" s="10"/>
    </row>
    <row r="32315" spans="35:45" x14ac:dyDescent="0.3">
      <c r="AI32315" s="9"/>
      <c r="AJ32315" s="9"/>
      <c r="AK32315" s="9"/>
      <c r="AL32315" s="9"/>
      <c r="AM32315" s="9"/>
      <c r="AN32315" s="9"/>
      <c r="AO32315" s="9"/>
      <c r="AP32315" s="9"/>
      <c r="AQ32315" s="9"/>
      <c r="AR32315" s="9"/>
      <c r="AS32315" s="10"/>
    </row>
    <row r="32316" spans="35:45" x14ac:dyDescent="0.3">
      <c r="AI32316" s="9"/>
      <c r="AJ32316" s="9"/>
      <c r="AK32316" s="9"/>
      <c r="AL32316" s="9"/>
      <c r="AM32316" s="9"/>
      <c r="AN32316" s="9"/>
      <c r="AO32316" s="9"/>
      <c r="AP32316" s="9"/>
      <c r="AQ32316" s="9"/>
      <c r="AR32316" s="9"/>
      <c r="AS32316" s="10"/>
    </row>
    <row r="32317" spans="35:45" x14ac:dyDescent="0.3">
      <c r="AI32317" s="9"/>
      <c r="AJ32317" s="9"/>
      <c r="AK32317" s="9"/>
      <c r="AL32317" s="9"/>
      <c r="AM32317" s="9"/>
      <c r="AN32317" s="9"/>
      <c r="AO32317" s="9"/>
      <c r="AP32317" s="9"/>
      <c r="AQ32317" s="9"/>
      <c r="AR32317" s="9"/>
      <c r="AS32317" s="10"/>
    </row>
    <row r="32318" spans="35:45" x14ac:dyDescent="0.3">
      <c r="AI32318" s="9"/>
      <c r="AJ32318" s="9"/>
      <c r="AK32318" s="9"/>
      <c r="AL32318" s="9"/>
      <c r="AM32318" s="9"/>
      <c r="AN32318" s="9"/>
      <c r="AO32318" s="9"/>
      <c r="AP32318" s="9"/>
      <c r="AQ32318" s="9"/>
      <c r="AR32318" s="9"/>
      <c r="AS32318" s="10"/>
    </row>
    <row r="32319" spans="35:45" x14ac:dyDescent="0.3">
      <c r="AI32319" s="9"/>
      <c r="AJ32319" s="9"/>
      <c r="AK32319" s="9"/>
      <c r="AL32319" s="9"/>
      <c r="AM32319" s="9"/>
      <c r="AN32319" s="9"/>
      <c r="AO32319" s="9"/>
      <c r="AP32319" s="9"/>
      <c r="AQ32319" s="9"/>
      <c r="AR32319" s="9"/>
      <c r="AS32319" s="10"/>
    </row>
    <row r="32320" spans="35:45" x14ac:dyDescent="0.3">
      <c r="AI32320" s="9"/>
      <c r="AJ32320" s="9"/>
      <c r="AK32320" s="9"/>
      <c r="AL32320" s="9"/>
      <c r="AM32320" s="9"/>
      <c r="AN32320" s="9"/>
      <c r="AO32320" s="9"/>
      <c r="AP32320" s="9"/>
      <c r="AQ32320" s="9"/>
      <c r="AR32320" s="9"/>
      <c r="AS32320" s="10"/>
    </row>
    <row r="32321" spans="35:45" x14ac:dyDescent="0.3">
      <c r="AI32321" s="9"/>
      <c r="AJ32321" s="9"/>
      <c r="AK32321" s="9"/>
      <c r="AL32321" s="9"/>
      <c r="AM32321" s="9"/>
      <c r="AN32321" s="9"/>
      <c r="AO32321" s="9"/>
      <c r="AP32321" s="9"/>
      <c r="AQ32321" s="9"/>
      <c r="AR32321" s="9"/>
      <c r="AS32321" s="10"/>
    </row>
    <row r="32322" spans="35:45" x14ac:dyDescent="0.3">
      <c r="AI32322" s="9"/>
      <c r="AJ32322" s="9"/>
      <c r="AK32322" s="9"/>
      <c r="AL32322" s="9"/>
      <c r="AM32322" s="9"/>
      <c r="AN32322" s="9"/>
      <c r="AO32322" s="9"/>
      <c r="AP32322" s="9"/>
      <c r="AQ32322" s="9"/>
      <c r="AR32322" s="9"/>
      <c r="AS32322" s="10"/>
    </row>
    <row r="32323" spans="35:45" x14ac:dyDescent="0.3">
      <c r="AI32323" s="9"/>
      <c r="AJ32323" s="9"/>
      <c r="AK32323" s="9"/>
      <c r="AL32323" s="9"/>
      <c r="AM32323" s="9"/>
      <c r="AN32323" s="9"/>
      <c r="AO32323" s="9"/>
      <c r="AP32323" s="9"/>
      <c r="AQ32323" s="9"/>
      <c r="AR32323" s="9"/>
      <c r="AS32323" s="10"/>
    </row>
    <row r="32324" spans="35:45" x14ac:dyDescent="0.3">
      <c r="AI32324" s="9"/>
      <c r="AJ32324" s="9"/>
      <c r="AK32324" s="9"/>
      <c r="AL32324" s="9"/>
      <c r="AM32324" s="9"/>
      <c r="AN32324" s="9"/>
      <c r="AO32324" s="9"/>
      <c r="AP32324" s="9"/>
      <c r="AQ32324" s="9"/>
      <c r="AR32324" s="9"/>
      <c r="AS32324" s="10"/>
    </row>
    <row r="32325" spans="35:45" x14ac:dyDescent="0.3">
      <c r="AI32325" s="9"/>
      <c r="AJ32325" s="9"/>
      <c r="AK32325" s="9"/>
      <c r="AL32325" s="9"/>
      <c r="AM32325" s="9"/>
      <c r="AN32325" s="9"/>
      <c r="AO32325" s="9"/>
      <c r="AP32325" s="9"/>
      <c r="AQ32325" s="9"/>
      <c r="AR32325" s="9"/>
      <c r="AS32325" s="10"/>
    </row>
    <row r="32326" spans="35:45" x14ac:dyDescent="0.3">
      <c r="AI32326" s="9"/>
      <c r="AJ32326" s="9"/>
      <c r="AK32326" s="9"/>
      <c r="AL32326" s="9"/>
      <c r="AM32326" s="9"/>
      <c r="AN32326" s="9"/>
      <c r="AO32326" s="9"/>
      <c r="AP32326" s="9"/>
      <c r="AQ32326" s="9"/>
      <c r="AR32326" s="9"/>
      <c r="AS32326" s="10"/>
    </row>
    <row r="32327" spans="35:45" x14ac:dyDescent="0.3">
      <c r="AI32327" s="9"/>
      <c r="AJ32327" s="9"/>
      <c r="AK32327" s="9"/>
      <c r="AL32327" s="9"/>
      <c r="AM32327" s="9"/>
      <c r="AN32327" s="9"/>
      <c r="AO32327" s="9"/>
      <c r="AP32327" s="9"/>
      <c r="AQ32327" s="9"/>
      <c r="AR32327" s="9"/>
      <c r="AS32327" s="10"/>
    </row>
    <row r="32328" spans="35:45" x14ac:dyDescent="0.3">
      <c r="AI32328" s="9"/>
      <c r="AJ32328" s="9"/>
      <c r="AK32328" s="9"/>
      <c r="AL32328" s="9"/>
      <c r="AM32328" s="9"/>
      <c r="AN32328" s="9"/>
      <c r="AO32328" s="9"/>
      <c r="AP32328" s="9"/>
      <c r="AQ32328" s="9"/>
      <c r="AR32328" s="9"/>
      <c r="AS32328" s="10"/>
    </row>
    <row r="32329" spans="35:45" x14ac:dyDescent="0.3">
      <c r="AI32329" s="9"/>
      <c r="AJ32329" s="9"/>
      <c r="AK32329" s="9"/>
      <c r="AL32329" s="9"/>
      <c r="AM32329" s="9"/>
      <c r="AN32329" s="9"/>
      <c r="AO32329" s="9"/>
      <c r="AP32329" s="9"/>
      <c r="AQ32329" s="9"/>
      <c r="AR32329" s="9"/>
      <c r="AS32329" s="10"/>
    </row>
    <row r="32330" spans="35:45" x14ac:dyDescent="0.3">
      <c r="AI32330" s="9"/>
      <c r="AJ32330" s="9"/>
      <c r="AK32330" s="9"/>
      <c r="AL32330" s="9"/>
      <c r="AM32330" s="9"/>
      <c r="AN32330" s="9"/>
      <c r="AO32330" s="9"/>
      <c r="AP32330" s="9"/>
      <c r="AQ32330" s="9"/>
      <c r="AR32330" s="9"/>
      <c r="AS32330" s="10"/>
    </row>
    <row r="32331" spans="35:45" x14ac:dyDescent="0.3">
      <c r="AI32331" s="9"/>
      <c r="AJ32331" s="9"/>
      <c r="AK32331" s="9"/>
      <c r="AL32331" s="9"/>
      <c r="AM32331" s="9"/>
      <c r="AN32331" s="9"/>
      <c r="AO32331" s="9"/>
      <c r="AP32331" s="9"/>
      <c r="AQ32331" s="9"/>
      <c r="AR32331" s="9"/>
      <c r="AS32331" s="10"/>
    </row>
    <row r="32332" spans="35:45" x14ac:dyDescent="0.3">
      <c r="AI32332" s="9"/>
      <c r="AJ32332" s="9"/>
      <c r="AK32332" s="9"/>
      <c r="AL32332" s="9"/>
      <c r="AM32332" s="9"/>
      <c r="AN32332" s="9"/>
      <c r="AO32332" s="9"/>
      <c r="AP32332" s="9"/>
      <c r="AQ32332" s="9"/>
      <c r="AR32332" s="9"/>
      <c r="AS32332" s="10"/>
    </row>
    <row r="32333" spans="35:45" x14ac:dyDescent="0.3">
      <c r="AI32333" s="9"/>
      <c r="AJ32333" s="9"/>
      <c r="AK32333" s="9"/>
      <c r="AL32333" s="9"/>
      <c r="AM32333" s="9"/>
      <c r="AN32333" s="9"/>
      <c r="AO32333" s="9"/>
      <c r="AP32333" s="9"/>
      <c r="AQ32333" s="9"/>
      <c r="AR32333" s="9"/>
      <c r="AS32333" s="10"/>
    </row>
    <row r="32334" spans="35:45" x14ac:dyDescent="0.3">
      <c r="AI32334" s="9"/>
      <c r="AJ32334" s="9"/>
      <c r="AK32334" s="9"/>
      <c r="AL32334" s="9"/>
      <c r="AM32334" s="9"/>
      <c r="AN32334" s="9"/>
      <c r="AO32334" s="9"/>
      <c r="AP32334" s="9"/>
      <c r="AQ32334" s="9"/>
      <c r="AR32334" s="9"/>
      <c r="AS32334" s="10"/>
    </row>
    <row r="32335" spans="35:45" x14ac:dyDescent="0.3">
      <c r="AI32335" s="9"/>
      <c r="AJ32335" s="9"/>
      <c r="AK32335" s="9"/>
      <c r="AL32335" s="9"/>
      <c r="AM32335" s="9"/>
      <c r="AN32335" s="9"/>
      <c r="AO32335" s="9"/>
      <c r="AP32335" s="9"/>
      <c r="AQ32335" s="9"/>
      <c r="AR32335" s="9"/>
      <c r="AS32335" s="10"/>
    </row>
    <row r="32336" spans="35:45" x14ac:dyDescent="0.3">
      <c r="AI32336" s="9"/>
      <c r="AJ32336" s="9"/>
      <c r="AK32336" s="9"/>
      <c r="AL32336" s="9"/>
      <c r="AM32336" s="9"/>
      <c r="AN32336" s="9"/>
      <c r="AO32336" s="9"/>
      <c r="AP32336" s="9"/>
      <c r="AQ32336" s="9"/>
      <c r="AR32336" s="9"/>
      <c r="AS32336" s="10"/>
    </row>
    <row r="32337" spans="35:45" x14ac:dyDescent="0.3">
      <c r="AI32337" s="9"/>
      <c r="AJ32337" s="9"/>
      <c r="AK32337" s="9"/>
      <c r="AL32337" s="9"/>
      <c r="AM32337" s="9"/>
      <c r="AN32337" s="9"/>
      <c r="AO32337" s="9"/>
      <c r="AP32337" s="9"/>
      <c r="AQ32337" s="9"/>
      <c r="AR32337" s="9"/>
      <c r="AS32337" s="10"/>
    </row>
    <row r="32338" spans="35:45" x14ac:dyDescent="0.3">
      <c r="AI32338" s="9"/>
      <c r="AJ32338" s="9"/>
      <c r="AK32338" s="9"/>
      <c r="AL32338" s="9"/>
      <c r="AM32338" s="9"/>
      <c r="AN32338" s="9"/>
      <c r="AO32338" s="9"/>
      <c r="AP32338" s="9"/>
      <c r="AQ32338" s="9"/>
      <c r="AR32338" s="9"/>
      <c r="AS32338" s="10"/>
    </row>
    <row r="32339" spans="35:45" x14ac:dyDescent="0.3">
      <c r="AI32339" s="9"/>
      <c r="AJ32339" s="9"/>
      <c r="AK32339" s="9"/>
      <c r="AL32339" s="9"/>
      <c r="AM32339" s="9"/>
      <c r="AN32339" s="9"/>
      <c r="AO32339" s="9"/>
      <c r="AP32339" s="9"/>
      <c r="AQ32339" s="9"/>
      <c r="AR32339" s="9"/>
      <c r="AS32339" s="10"/>
    </row>
    <row r="32340" spans="35:45" x14ac:dyDescent="0.3">
      <c r="AI32340" s="9"/>
      <c r="AJ32340" s="9"/>
      <c r="AK32340" s="9"/>
      <c r="AL32340" s="9"/>
      <c r="AM32340" s="9"/>
      <c r="AN32340" s="9"/>
      <c r="AO32340" s="9"/>
      <c r="AP32340" s="9"/>
      <c r="AQ32340" s="9"/>
      <c r="AR32340" s="9"/>
      <c r="AS32340" s="10"/>
    </row>
    <row r="32341" spans="35:45" x14ac:dyDescent="0.3">
      <c r="AI32341" s="9"/>
      <c r="AJ32341" s="9"/>
      <c r="AK32341" s="9"/>
      <c r="AL32341" s="9"/>
      <c r="AM32341" s="9"/>
      <c r="AN32341" s="9"/>
      <c r="AO32341" s="9"/>
      <c r="AP32341" s="9"/>
      <c r="AQ32341" s="9"/>
      <c r="AR32341" s="9"/>
      <c r="AS32341" s="10"/>
    </row>
    <row r="32342" spans="35:45" x14ac:dyDescent="0.3">
      <c r="AI32342" s="9"/>
      <c r="AJ32342" s="9"/>
      <c r="AK32342" s="9"/>
      <c r="AL32342" s="9"/>
      <c r="AM32342" s="9"/>
      <c r="AN32342" s="9"/>
      <c r="AO32342" s="9"/>
      <c r="AP32342" s="9"/>
      <c r="AQ32342" s="9"/>
      <c r="AR32342" s="9"/>
      <c r="AS32342" s="10"/>
    </row>
    <row r="32343" spans="35:45" x14ac:dyDescent="0.3">
      <c r="AI32343" s="9"/>
      <c r="AJ32343" s="9"/>
      <c r="AK32343" s="9"/>
      <c r="AL32343" s="9"/>
      <c r="AM32343" s="9"/>
      <c r="AN32343" s="9"/>
      <c r="AO32343" s="9"/>
      <c r="AP32343" s="9"/>
      <c r="AQ32343" s="9"/>
      <c r="AR32343" s="9"/>
      <c r="AS32343" s="10"/>
    </row>
    <row r="32344" spans="35:45" x14ac:dyDescent="0.3">
      <c r="AI32344" s="9"/>
      <c r="AJ32344" s="9"/>
      <c r="AK32344" s="9"/>
      <c r="AL32344" s="9"/>
      <c r="AM32344" s="9"/>
      <c r="AN32344" s="9"/>
      <c r="AO32344" s="9"/>
      <c r="AP32344" s="9"/>
      <c r="AQ32344" s="9"/>
      <c r="AR32344" s="9"/>
      <c r="AS32344" s="10"/>
    </row>
    <row r="32345" spans="35:45" x14ac:dyDescent="0.3">
      <c r="AI32345" s="9"/>
      <c r="AJ32345" s="9"/>
      <c r="AK32345" s="9"/>
      <c r="AL32345" s="9"/>
      <c r="AM32345" s="9"/>
      <c r="AN32345" s="9"/>
      <c r="AO32345" s="9"/>
      <c r="AP32345" s="9"/>
      <c r="AQ32345" s="9"/>
      <c r="AR32345" s="9"/>
      <c r="AS32345" s="10"/>
    </row>
    <row r="32346" spans="35:45" x14ac:dyDescent="0.3">
      <c r="AI32346" s="9"/>
      <c r="AJ32346" s="9"/>
      <c r="AK32346" s="9"/>
      <c r="AL32346" s="9"/>
      <c r="AM32346" s="9"/>
      <c r="AN32346" s="9"/>
      <c r="AO32346" s="9"/>
      <c r="AP32346" s="9"/>
      <c r="AQ32346" s="9"/>
      <c r="AR32346" s="9"/>
      <c r="AS32346" s="10"/>
    </row>
    <row r="32347" spans="35:45" x14ac:dyDescent="0.3">
      <c r="AI32347" s="9"/>
      <c r="AJ32347" s="9"/>
      <c r="AK32347" s="9"/>
      <c r="AL32347" s="9"/>
      <c r="AM32347" s="9"/>
      <c r="AN32347" s="9"/>
      <c r="AO32347" s="9"/>
      <c r="AP32347" s="9"/>
      <c r="AQ32347" s="9"/>
      <c r="AR32347" s="9"/>
      <c r="AS32347" s="10"/>
    </row>
    <row r="32348" spans="35:45" x14ac:dyDescent="0.3">
      <c r="AI32348" s="9"/>
      <c r="AJ32348" s="9"/>
      <c r="AK32348" s="9"/>
      <c r="AL32348" s="9"/>
      <c r="AM32348" s="9"/>
      <c r="AN32348" s="9"/>
      <c r="AO32348" s="9"/>
      <c r="AP32348" s="9"/>
      <c r="AQ32348" s="9"/>
      <c r="AR32348" s="9"/>
      <c r="AS32348" s="10"/>
    </row>
    <row r="32349" spans="35:45" x14ac:dyDescent="0.3">
      <c r="AI32349" s="9"/>
      <c r="AJ32349" s="9"/>
      <c r="AK32349" s="9"/>
      <c r="AL32349" s="9"/>
      <c r="AM32349" s="9"/>
      <c r="AN32349" s="9"/>
      <c r="AO32349" s="9"/>
      <c r="AP32349" s="9"/>
      <c r="AQ32349" s="9"/>
      <c r="AR32349" s="9"/>
      <c r="AS32349" s="10"/>
    </row>
    <row r="32350" spans="35:45" x14ac:dyDescent="0.3">
      <c r="AI32350" s="9"/>
      <c r="AJ32350" s="9"/>
      <c r="AK32350" s="9"/>
      <c r="AL32350" s="9"/>
      <c r="AM32350" s="9"/>
      <c r="AN32350" s="9"/>
      <c r="AO32350" s="9"/>
      <c r="AP32350" s="9"/>
      <c r="AQ32350" s="9"/>
      <c r="AR32350" s="9"/>
      <c r="AS32350" s="10"/>
    </row>
    <row r="32351" spans="35:45" x14ac:dyDescent="0.3">
      <c r="AI32351" s="9"/>
      <c r="AJ32351" s="9"/>
      <c r="AK32351" s="9"/>
      <c r="AL32351" s="9"/>
      <c r="AM32351" s="9"/>
      <c r="AN32351" s="9"/>
      <c r="AO32351" s="9"/>
      <c r="AP32351" s="9"/>
      <c r="AQ32351" s="9"/>
      <c r="AR32351" s="9"/>
      <c r="AS32351" s="10"/>
    </row>
    <row r="32352" spans="35:45" x14ac:dyDescent="0.3">
      <c r="AI32352" s="9"/>
      <c r="AJ32352" s="9"/>
      <c r="AK32352" s="9"/>
      <c r="AL32352" s="9"/>
      <c r="AM32352" s="9"/>
      <c r="AN32352" s="9"/>
      <c r="AO32352" s="9"/>
      <c r="AP32352" s="9"/>
      <c r="AQ32352" s="9"/>
      <c r="AR32352" s="9"/>
      <c r="AS32352" s="10"/>
    </row>
    <row r="32353" spans="35:45" x14ac:dyDescent="0.3">
      <c r="AI32353" s="9"/>
      <c r="AJ32353" s="9"/>
      <c r="AK32353" s="9"/>
      <c r="AL32353" s="9"/>
      <c r="AM32353" s="9"/>
      <c r="AN32353" s="9"/>
      <c r="AO32353" s="9"/>
      <c r="AP32353" s="9"/>
      <c r="AQ32353" s="9"/>
      <c r="AR32353" s="9"/>
      <c r="AS32353" s="10"/>
    </row>
    <row r="32354" spans="35:45" x14ac:dyDescent="0.3">
      <c r="AI32354" s="9"/>
      <c r="AJ32354" s="9"/>
      <c r="AK32354" s="9"/>
      <c r="AL32354" s="9"/>
      <c r="AM32354" s="9"/>
      <c r="AN32354" s="9"/>
      <c r="AO32354" s="9"/>
      <c r="AP32354" s="9"/>
      <c r="AQ32354" s="9"/>
      <c r="AR32354" s="9"/>
      <c r="AS32354" s="10"/>
    </row>
    <row r="32355" spans="35:45" x14ac:dyDescent="0.3">
      <c r="AI32355" s="9"/>
      <c r="AJ32355" s="9"/>
      <c r="AK32355" s="9"/>
      <c r="AL32355" s="9"/>
      <c r="AM32355" s="9"/>
      <c r="AN32355" s="9"/>
      <c r="AO32355" s="9"/>
      <c r="AP32355" s="9"/>
      <c r="AQ32355" s="9"/>
      <c r="AR32355" s="9"/>
      <c r="AS32355" s="10"/>
    </row>
    <row r="32356" spans="35:45" x14ac:dyDescent="0.3">
      <c r="AI32356" s="9"/>
      <c r="AJ32356" s="9"/>
      <c r="AK32356" s="9"/>
      <c r="AL32356" s="9"/>
      <c r="AM32356" s="9"/>
      <c r="AN32356" s="9"/>
      <c r="AO32356" s="9"/>
      <c r="AP32356" s="9"/>
      <c r="AQ32356" s="9"/>
      <c r="AR32356" s="9"/>
      <c r="AS32356" s="10"/>
    </row>
    <row r="32357" spans="35:45" x14ac:dyDescent="0.3">
      <c r="AI32357" s="9"/>
      <c r="AJ32357" s="9"/>
      <c r="AK32357" s="9"/>
      <c r="AL32357" s="9"/>
      <c r="AM32357" s="9"/>
      <c r="AN32357" s="9"/>
      <c r="AO32357" s="9"/>
      <c r="AP32357" s="9"/>
      <c r="AQ32357" s="9"/>
      <c r="AR32357" s="9"/>
      <c r="AS32357" s="10"/>
    </row>
    <row r="32358" spans="35:45" x14ac:dyDescent="0.3">
      <c r="AI32358" s="9"/>
      <c r="AJ32358" s="9"/>
      <c r="AK32358" s="9"/>
      <c r="AL32358" s="9"/>
      <c r="AM32358" s="9"/>
      <c r="AN32358" s="9"/>
      <c r="AO32358" s="9"/>
      <c r="AP32358" s="9"/>
      <c r="AQ32358" s="9"/>
      <c r="AR32358" s="9"/>
      <c r="AS32358" s="10"/>
    </row>
    <row r="32359" spans="35:45" x14ac:dyDescent="0.3">
      <c r="AI32359" s="9"/>
      <c r="AJ32359" s="9"/>
      <c r="AK32359" s="9"/>
      <c r="AL32359" s="9"/>
      <c r="AM32359" s="9"/>
      <c r="AN32359" s="9"/>
      <c r="AO32359" s="9"/>
      <c r="AP32359" s="9"/>
      <c r="AQ32359" s="9"/>
      <c r="AR32359" s="9"/>
      <c r="AS32359" s="10"/>
    </row>
    <row r="32360" spans="35:45" x14ac:dyDescent="0.3">
      <c r="AI32360" s="9"/>
      <c r="AJ32360" s="9"/>
      <c r="AK32360" s="9"/>
      <c r="AL32360" s="9"/>
      <c r="AM32360" s="9"/>
      <c r="AN32360" s="9"/>
      <c r="AO32360" s="9"/>
      <c r="AP32360" s="9"/>
      <c r="AQ32360" s="9"/>
      <c r="AR32360" s="9"/>
      <c r="AS32360" s="10"/>
    </row>
    <row r="32361" spans="35:45" x14ac:dyDescent="0.3">
      <c r="AI32361" s="9"/>
      <c r="AJ32361" s="9"/>
      <c r="AK32361" s="9"/>
      <c r="AL32361" s="9"/>
      <c r="AM32361" s="9"/>
      <c r="AN32361" s="9"/>
      <c r="AO32361" s="9"/>
      <c r="AP32361" s="9"/>
      <c r="AQ32361" s="9"/>
      <c r="AR32361" s="9"/>
      <c r="AS32361" s="10"/>
    </row>
    <row r="32362" spans="35:45" x14ac:dyDescent="0.3">
      <c r="AI32362" s="9"/>
      <c r="AJ32362" s="9"/>
      <c r="AK32362" s="9"/>
      <c r="AL32362" s="9"/>
      <c r="AM32362" s="9"/>
      <c r="AN32362" s="9"/>
      <c r="AO32362" s="9"/>
      <c r="AP32362" s="9"/>
      <c r="AQ32362" s="9"/>
      <c r="AR32362" s="9"/>
      <c r="AS32362" s="10"/>
    </row>
    <row r="32363" spans="35:45" x14ac:dyDescent="0.3">
      <c r="AI32363" s="9"/>
      <c r="AJ32363" s="9"/>
      <c r="AK32363" s="9"/>
      <c r="AL32363" s="9"/>
      <c r="AM32363" s="9"/>
      <c r="AN32363" s="9"/>
      <c r="AO32363" s="9"/>
      <c r="AP32363" s="9"/>
      <c r="AQ32363" s="9"/>
      <c r="AR32363" s="9"/>
      <c r="AS32363" s="10"/>
    </row>
    <row r="32364" spans="35:45" x14ac:dyDescent="0.3">
      <c r="AI32364" s="9"/>
      <c r="AJ32364" s="9"/>
      <c r="AK32364" s="9"/>
      <c r="AL32364" s="9"/>
      <c r="AM32364" s="9"/>
      <c r="AN32364" s="9"/>
      <c r="AO32364" s="9"/>
      <c r="AP32364" s="9"/>
      <c r="AQ32364" s="9"/>
      <c r="AR32364" s="9"/>
      <c r="AS32364" s="10"/>
    </row>
    <row r="32365" spans="35:45" x14ac:dyDescent="0.3">
      <c r="AI32365" s="9"/>
      <c r="AJ32365" s="9"/>
      <c r="AK32365" s="9"/>
      <c r="AL32365" s="9"/>
      <c r="AM32365" s="9"/>
      <c r="AN32365" s="9"/>
      <c r="AO32365" s="9"/>
      <c r="AP32365" s="9"/>
      <c r="AQ32365" s="9"/>
      <c r="AR32365" s="9"/>
      <c r="AS32365" s="10"/>
    </row>
    <row r="32366" spans="35:45" x14ac:dyDescent="0.3">
      <c r="AI32366" s="9"/>
      <c r="AJ32366" s="9"/>
      <c r="AK32366" s="9"/>
      <c r="AL32366" s="9"/>
      <c r="AM32366" s="9"/>
      <c r="AN32366" s="9"/>
      <c r="AO32366" s="9"/>
      <c r="AP32366" s="9"/>
      <c r="AQ32366" s="9"/>
      <c r="AR32366" s="9"/>
      <c r="AS32366" s="10"/>
    </row>
    <row r="32367" spans="35:45" x14ac:dyDescent="0.3">
      <c r="AI32367" s="9"/>
      <c r="AJ32367" s="9"/>
      <c r="AK32367" s="9"/>
      <c r="AL32367" s="9"/>
      <c r="AM32367" s="9"/>
      <c r="AN32367" s="9"/>
      <c r="AO32367" s="9"/>
      <c r="AP32367" s="9"/>
      <c r="AQ32367" s="9"/>
      <c r="AR32367" s="9"/>
      <c r="AS32367" s="10"/>
    </row>
    <row r="32368" spans="35:45" x14ac:dyDescent="0.3">
      <c r="AI32368" s="9"/>
      <c r="AJ32368" s="9"/>
      <c r="AK32368" s="9"/>
      <c r="AL32368" s="9"/>
      <c r="AM32368" s="9"/>
      <c r="AN32368" s="9"/>
      <c r="AO32368" s="9"/>
      <c r="AP32368" s="9"/>
      <c r="AQ32368" s="9"/>
      <c r="AR32368" s="9"/>
      <c r="AS32368" s="10"/>
    </row>
    <row r="32369" spans="35:45" x14ac:dyDescent="0.3">
      <c r="AI32369" s="9"/>
      <c r="AJ32369" s="9"/>
      <c r="AK32369" s="9"/>
      <c r="AL32369" s="9"/>
      <c r="AM32369" s="9"/>
      <c r="AN32369" s="9"/>
      <c r="AO32369" s="9"/>
      <c r="AP32369" s="9"/>
      <c r="AQ32369" s="9"/>
      <c r="AR32369" s="9"/>
      <c r="AS32369" s="10"/>
    </row>
    <row r="32370" spans="35:45" x14ac:dyDescent="0.3">
      <c r="AI32370" s="9"/>
      <c r="AJ32370" s="9"/>
      <c r="AK32370" s="9"/>
      <c r="AL32370" s="9"/>
      <c r="AM32370" s="9"/>
      <c r="AN32370" s="9"/>
      <c r="AO32370" s="9"/>
      <c r="AP32370" s="9"/>
      <c r="AQ32370" s="9"/>
      <c r="AR32370" s="9"/>
      <c r="AS32370" s="10"/>
    </row>
    <row r="32371" spans="35:45" x14ac:dyDescent="0.3">
      <c r="AI32371" s="9"/>
      <c r="AJ32371" s="9"/>
      <c r="AK32371" s="9"/>
      <c r="AL32371" s="9"/>
      <c r="AM32371" s="9"/>
      <c r="AN32371" s="9"/>
      <c r="AO32371" s="9"/>
      <c r="AP32371" s="9"/>
      <c r="AQ32371" s="9"/>
      <c r="AR32371" s="9"/>
      <c r="AS32371" s="10"/>
    </row>
    <row r="32372" spans="35:45" x14ac:dyDescent="0.3">
      <c r="AI32372" s="9"/>
      <c r="AJ32372" s="9"/>
      <c r="AK32372" s="9"/>
      <c r="AL32372" s="9"/>
      <c r="AM32372" s="9"/>
      <c r="AN32372" s="9"/>
      <c r="AO32372" s="9"/>
      <c r="AP32372" s="9"/>
      <c r="AQ32372" s="9"/>
      <c r="AR32372" s="9"/>
      <c r="AS32372" s="10"/>
    </row>
    <row r="32373" spans="35:45" x14ac:dyDescent="0.3">
      <c r="AI32373" s="9"/>
      <c r="AJ32373" s="9"/>
      <c r="AK32373" s="9"/>
      <c r="AL32373" s="9"/>
      <c r="AM32373" s="9"/>
      <c r="AN32373" s="9"/>
      <c r="AO32373" s="9"/>
      <c r="AP32373" s="9"/>
      <c r="AQ32373" s="9"/>
      <c r="AR32373" s="9"/>
      <c r="AS32373" s="10"/>
    </row>
    <row r="32374" spans="35:45" x14ac:dyDescent="0.3">
      <c r="AI32374" s="9"/>
      <c r="AJ32374" s="9"/>
      <c r="AK32374" s="9"/>
      <c r="AL32374" s="9"/>
      <c r="AM32374" s="9"/>
      <c r="AN32374" s="9"/>
      <c r="AO32374" s="9"/>
      <c r="AP32374" s="9"/>
      <c r="AQ32374" s="9"/>
      <c r="AR32374" s="9"/>
      <c r="AS32374" s="10"/>
    </row>
    <row r="32375" spans="35:45" x14ac:dyDescent="0.3">
      <c r="AI32375" s="9"/>
      <c r="AJ32375" s="9"/>
      <c r="AK32375" s="9"/>
      <c r="AL32375" s="9"/>
      <c r="AM32375" s="9"/>
      <c r="AN32375" s="9"/>
      <c r="AO32375" s="9"/>
      <c r="AP32375" s="9"/>
      <c r="AQ32375" s="9"/>
      <c r="AR32375" s="9"/>
      <c r="AS32375" s="10"/>
    </row>
    <row r="32376" spans="35:45" x14ac:dyDescent="0.3">
      <c r="AI32376" s="9"/>
      <c r="AJ32376" s="9"/>
      <c r="AK32376" s="9"/>
      <c r="AL32376" s="9"/>
      <c r="AM32376" s="9"/>
      <c r="AN32376" s="9"/>
      <c r="AO32376" s="9"/>
      <c r="AP32376" s="9"/>
      <c r="AQ32376" s="9"/>
      <c r="AR32376" s="9"/>
      <c r="AS32376" s="10"/>
    </row>
    <row r="32377" spans="35:45" x14ac:dyDescent="0.3">
      <c r="AI32377" s="9"/>
      <c r="AJ32377" s="9"/>
      <c r="AK32377" s="9"/>
      <c r="AL32377" s="9"/>
      <c r="AM32377" s="9"/>
      <c r="AN32377" s="9"/>
      <c r="AO32377" s="9"/>
      <c r="AP32377" s="9"/>
      <c r="AQ32377" s="9"/>
      <c r="AR32377" s="9"/>
      <c r="AS32377" s="10"/>
    </row>
    <row r="32378" spans="35:45" x14ac:dyDescent="0.3">
      <c r="AI32378" s="9"/>
      <c r="AJ32378" s="9"/>
      <c r="AK32378" s="9"/>
      <c r="AL32378" s="9"/>
      <c r="AM32378" s="9"/>
      <c r="AN32378" s="9"/>
      <c r="AO32378" s="9"/>
      <c r="AP32378" s="9"/>
      <c r="AQ32378" s="9"/>
      <c r="AR32378" s="9"/>
      <c r="AS32378" s="10"/>
    </row>
    <row r="32379" spans="35:45" x14ac:dyDescent="0.3">
      <c r="AI32379" s="9"/>
      <c r="AJ32379" s="9"/>
      <c r="AK32379" s="9"/>
      <c r="AL32379" s="9"/>
      <c r="AM32379" s="9"/>
      <c r="AN32379" s="9"/>
      <c r="AO32379" s="9"/>
      <c r="AP32379" s="9"/>
      <c r="AQ32379" s="9"/>
      <c r="AR32379" s="9"/>
      <c r="AS32379" s="10"/>
    </row>
    <row r="32380" spans="35:45" x14ac:dyDescent="0.3">
      <c r="AI32380" s="9"/>
      <c r="AJ32380" s="9"/>
      <c r="AK32380" s="9"/>
      <c r="AL32380" s="9"/>
      <c r="AM32380" s="9"/>
      <c r="AN32380" s="9"/>
      <c r="AO32380" s="9"/>
      <c r="AP32380" s="9"/>
      <c r="AQ32380" s="9"/>
      <c r="AR32380" s="9"/>
      <c r="AS32380" s="10"/>
    </row>
    <row r="32381" spans="35:45" x14ac:dyDescent="0.3">
      <c r="AI32381" s="9"/>
      <c r="AJ32381" s="9"/>
      <c r="AK32381" s="9"/>
      <c r="AL32381" s="9"/>
      <c r="AM32381" s="9"/>
      <c r="AN32381" s="9"/>
      <c r="AO32381" s="9"/>
      <c r="AP32381" s="9"/>
      <c r="AQ32381" s="9"/>
      <c r="AR32381" s="9"/>
      <c r="AS32381" s="10"/>
    </row>
    <row r="32382" spans="35:45" x14ac:dyDescent="0.3">
      <c r="AI32382" s="9"/>
      <c r="AJ32382" s="9"/>
      <c r="AK32382" s="9"/>
      <c r="AL32382" s="9"/>
      <c r="AM32382" s="9"/>
      <c r="AN32382" s="9"/>
      <c r="AO32382" s="9"/>
      <c r="AP32382" s="9"/>
      <c r="AQ32382" s="9"/>
      <c r="AR32382" s="9"/>
      <c r="AS32382" s="10"/>
    </row>
    <row r="32383" spans="35:45" x14ac:dyDescent="0.3">
      <c r="AI32383" s="9"/>
      <c r="AJ32383" s="9"/>
      <c r="AK32383" s="9"/>
      <c r="AL32383" s="9"/>
      <c r="AM32383" s="9"/>
      <c r="AN32383" s="9"/>
      <c r="AO32383" s="9"/>
      <c r="AP32383" s="9"/>
      <c r="AQ32383" s="9"/>
      <c r="AR32383" s="9"/>
      <c r="AS32383" s="10"/>
    </row>
    <row r="32384" spans="35:45" x14ac:dyDescent="0.3">
      <c r="AI32384" s="9"/>
      <c r="AJ32384" s="9"/>
      <c r="AK32384" s="9"/>
      <c r="AL32384" s="9"/>
      <c r="AM32384" s="9"/>
      <c r="AN32384" s="9"/>
      <c r="AO32384" s="9"/>
      <c r="AP32384" s="9"/>
      <c r="AQ32384" s="9"/>
      <c r="AR32384" s="9"/>
      <c r="AS32384" s="10"/>
    </row>
    <row r="32385" spans="35:45" x14ac:dyDescent="0.3">
      <c r="AI32385" s="9"/>
      <c r="AJ32385" s="9"/>
      <c r="AK32385" s="9"/>
      <c r="AL32385" s="9"/>
      <c r="AM32385" s="9"/>
      <c r="AN32385" s="9"/>
      <c r="AO32385" s="9"/>
      <c r="AP32385" s="9"/>
      <c r="AQ32385" s="9"/>
      <c r="AR32385" s="9"/>
      <c r="AS32385" s="10"/>
    </row>
    <row r="32386" spans="35:45" x14ac:dyDescent="0.3">
      <c r="AI32386" s="9"/>
      <c r="AJ32386" s="9"/>
      <c r="AK32386" s="9"/>
      <c r="AL32386" s="9"/>
      <c r="AM32386" s="9"/>
      <c r="AN32386" s="9"/>
      <c r="AO32386" s="9"/>
      <c r="AP32386" s="9"/>
      <c r="AQ32386" s="9"/>
      <c r="AR32386" s="9"/>
      <c r="AS32386" s="10"/>
    </row>
    <row r="32387" spans="35:45" x14ac:dyDescent="0.3">
      <c r="AI32387" s="9"/>
      <c r="AJ32387" s="9"/>
      <c r="AK32387" s="9"/>
      <c r="AL32387" s="9"/>
      <c r="AM32387" s="9"/>
      <c r="AN32387" s="9"/>
      <c r="AO32387" s="9"/>
      <c r="AP32387" s="9"/>
      <c r="AQ32387" s="9"/>
      <c r="AR32387" s="9"/>
      <c r="AS32387" s="10"/>
    </row>
    <row r="32388" spans="35:45" x14ac:dyDescent="0.3">
      <c r="AI32388" s="9"/>
      <c r="AJ32388" s="9"/>
      <c r="AK32388" s="9"/>
      <c r="AL32388" s="9"/>
      <c r="AM32388" s="9"/>
      <c r="AN32388" s="9"/>
      <c r="AO32388" s="9"/>
      <c r="AP32388" s="9"/>
      <c r="AQ32388" s="9"/>
      <c r="AR32388" s="9"/>
      <c r="AS32388" s="10"/>
    </row>
    <row r="32389" spans="35:45" x14ac:dyDescent="0.3">
      <c r="AI32389" s="9"/>
      <c r="AJ32389" s="9"/>
      <c r="AK32389" s="9"/>
      <c r="AL32389" s="9"/>
      <c r="AM32389" s="9"/>
      <c r="AN32389" s="9"/>
      <c r="AO32389" s="9"/>
      <c r="AP32389" s="9"/>
      <c r="AQ32389" s="9"/>
      <c r="AR32389" s="9"/>
      <c r="AS32389" s="10"/>
    </row>
    <row r="32390" spans="35:45" x14ac:dyDescent="0.3">
      <c r="AI32390" s="9"/>
      <c r="AJ32390" s="9"/>
      <c r="AK32390" s="9"/>
      <c r="AL32390" s="9"/>
      <c r="AM32390" s="9"/>
      <c r="AN32390" s="9"/>
      <c r="AO32390" s="9"/>
      <c r="AP32390" s="9"/>
      <c r="AQ32390" s="9"/>
      <c r="AR32390" s="9"/>
      <c r="AS32390" s="10"/>
    </row>
    <row r="32391" spans="35:45" x14ac:dyDescent="0.3">
      <c r="AI32391" s="9"/>
      <c r="AJ32391" s="9"/>
      <c r="AK32391" s="9"/>
      <c r="AL32391" s="9"/>
      <c r="AM32391" s="9"/>
      <c r="AN32391" s="9"/>
      <c r="AO32391" s="9"/>
      <c r="AP32391" s="9"/>
      <c r="AQ32391" s="9"/>
      <c r="AR32391" s="9"/>
      <c r="AS32391" s="10"/>
    </row>
    <row r="32392" spans="35:45" x14ac:dyDescent="0.3">
      <c r="AI32392" s="9"/>
      <c r="AJ32392" s="9"/>
      <c r="AK32392" s="9"/>
      <c r="AL32392" s="9"/>
      <c r="AM32392" s="9"/>
      <c r="AN32392" s="9"/>
      <c r="AO32392" s="9"/>
      <c r="AP32392" s="9"/>
      <c r="AQ32392" s="9"/>
      <c r="AR32392" s="9"/>
      <c r="AS32392" s="10"/>
    </row>
    <row r="32393" spans="35:45" x14ac:dyDescent="0.3">
      <c r="AI32393" s="9"/>
      <c r="AJ32393" s="9"/>
      <c r="AK32393" s="9"/>
      <c r="AL32393" s="9"/>
      <c r="AM32393" s="9"/>
      <c r="AN32393" s="9"/>
      <c r="AO32393" s="9"/>
      <c r="AP32393" s="9"/>
      <c r="AQ32393" s="9"/>
      <c r="AR32393" s="9"/>
      <c r="AS32393" s="10"/>
    </row>
    <row r="32394" spans="35:45" x14ac:dyDescent="0.3">
      <c r="AI32394" s="9"/>
      <c r="AJ32394" s="9"/>
      <c r="AK32394" s="9"/>
      <c r="AL32394" s="9"/>
      <c r="AM32394" s="9"/>
      <c r="AN32394" s="9"/>
      <c r="AO32394" s="9"/>
      <c r="AP32394" s="9"/>
      <c r="AQ32394" s="9"/>
      <c r="AR32394" s="9"/>
      <c r="AS32394" s="10"/>
    </row>
    <row r="32395" spans="35:45" x14ac:dyDescent="0.3">
      <c r="AI32395" s="9"/>
      <c r="AJ32395" s="9"/>
      <c r="AK32395" s="9"/>
      <c r="AL32395" s="9"/>
      <c r="AM32395" s="9"/>
      <c r="AN32395" s="9"/>
      <c r="AO32395" s="9"/>
      <c r="AP32395" s="9"/>
      <c r="AQ32395" s="9"/>
      <c r="AR32395" s="9"/>
      <c r="AS32395" s="10"/>
    </row>
    <row r="32396" spans="35:45" x14ac:dyDescent="0.3">
      <c r="AI32396" s="9"/>
      <c r="AJ32396" s="9"/>
      <c r="AK32396" s="9"/>
      <c r="AL32396" s="9"/>
      <c r="AM32396" s="9"/>
      <c r="AN32396" s="9"/>
      <c r="AO32396" s="9"/>
      <c r="AP32396" s="9"/>
      <c r="AQ32396" s="9"/>
      <c r="AR32396" s="9"/>
      <c r="AS32396" s="10"/>
    </row>
    <row r="32397" spans="35:45" x14ac:dyDescent="0.3">
      <c r="AI32397" s="9"/>
      <c r="AJ32397" s="9"/>
      <c r="AK32397" s="9"/>
      <c r="AL32397" s="9"/>
      <c r="AM32397" s="9"/>
      <c r="AN32397" s="9"/>
      <c r="AO32397" s="9"/>
      <c r="AP32397" s="9"/>
      <c r="AQ32397" s="9"/>
      <c r="AR32397" s="9"/>
      <c r="AS32397" s="10"/>
    </row>
    <row r="32398" spans="35:45" x14ac:dyDescent="0.3">
      <c r="AI32398" s="9"/>
      <c r="AJ32398" s="9"/>
      <c r="AK32398" s="9"/>
      <c r="AL32398" s="9"/>
      <c r="AM32398" s="9"/>
      <c r="AN32398" s="9"/>
      <c r="AO32398" s="9"/>
      <c r="AP32398" s="9"/>
      <c r="AQ32398" s="9"/>
      <c r="AR32398" s="9"/>
      <c r="AS32398" s="10"/>
    </row>
    <row r="32399" spans="35:45" x14ac:dyDescent="0.3">
      <c r="AI32399" s="9"/>
      <c r="AJ32399" s="9"/>
      <c r="AK32399" s="9"/>
      <c r="AL32399" s="9"/>
      <c r="AM32399" s="9"/>
      <c r="AN32399" s="9"/>
      <c r="AO32399" s="9"/>
      <c r="AP32399" s="9"/>
      <c r="AQ32399" s="9"/>
      <c r="AR32399" s="9"/>
      <c r="AS32399" s="10"/>
    </row>
    <row r="32400" spans="35:45" x14ac:dyDescent="0.3">
      <c r="AI32400" s="9"/>
      <c r="AJ32400" s="9"/>
      <c r="AK32400" s="9"/>
      <c r="AL32400" s="9"/>
      <c r="AM32400" s="9"/>
      <c r="AN32400" s="9"/>
      <c r="AO32400" s="9"/>
      <c r="AP32400" s="9"/>
      <c r="AQ32400" s="9"/>
      <c r="AR32400" s="9"/>
      <c r="AS32400" s="10"/>
    </row>
    <row r="32401" spans="35:45" x14ac:dyDescent="0.3">
      <c r="AI32401" s="9"/>
      <c r="AJ32401" s="9"/>
      <c r="AK32401" s="9"/>
      <c r="AL32401" s="9"/>
      <c r="AM32401" s="9"/>
      <c r="AN32401" s="9"/>
      <c r="AO32401" s="9"/>
      <c r="AP32401" s="9"/>
      <c r="AQ32401" s="9"/>
      <c r="AR32401" s="9"/>
      <c r="AS32401" s="10"/>
    </row>
    <row r="32402" spans="35:45" x14ac:dyDescent="0.3">
      <c r="AI32402" s="9"/>
      <c r="AJ32402" s="9"/>
      <c r="AK32402" s="9"/>
      <c r="AL32402" s="9"/>
      <c r="AM32402" s="9"/>
      <c r="AN32402" s="9"/>
      <c r="AO32402" s="9"/>
      <c r="AP32402" s="9"/>
      <c r="AQ32402" s="9"/>
      <c r="AR32402" s="9"/>
      <c r="AS32402" s="10"/>
    </row>
    <row r="32403" spans="35:45" x14ac:dyDescent="0.3">
      <c r="AI32403" s="9"/>
      <c r="AJ32403" s="9"/>
      <c r="AK32403" s="9"/>
      <c r="AL32403" s="9"/>
      <c r="AM32403" s="9"/>
      <c r="AN32403" s="9"/>
      <c r="AO32403" s="9"/>
      <c r="AP32403" s="9"/>
      <c r="AQ32403" s="9"/>
      <c r="AR32403" s="9"/>
      <c r="AS32403" s="10"/>
    </row>
    <row r="32404" spans="35:45" x14ac:dyDescent="0.3">
      <c r="AI32404" s="9"/>
      <c r="AJ32404" s="9"/>
      <c r="AK32404" s="9"/>
      <c r="AL32404" s="9"/>
      <c r="AM32404" s="9"/>
      <c r="AN32404" s="9"/>
      <c r="AO32404" s="9"/>
      <c r="AP32404" s="9"/>
      <c r="AQ32404" s="9"/>
      <c r="AR32404" s="9"/>
      <c r="AS32404" s="10"/>
    </row>
    <row r="32405" spans="35:45" x14ac:dyDescent="0.3">
      <c r="AI32405" s="9"/>
      <c r="AJ32405" s="9"/>
      <c r="AK32405" s="9"/>
      <c r="AL32405" s="9"/>
      <c r="AM32405" s="9"/>
      <c r="AN32405" s="9"/>
      <c r="AO32405" s="9"/>
      <c r="AP32405" s="9"/>
      <c r="AQ32405" s="9"/>
      <c r="AR32405" s="9"/>
      <c r="AS32405" s="10"/>
    </row>
    <row r="32406" spans="35:45" x14ac:dyDescent="0.3">
      <c r="AI32406" s="9"/>
      <c r="AJ32406" s="9"/>
      <c r="AK32406" s="9"/>
      <c r="AL32406" s="9"/>
      <c r="AM32406" s="9"/>
      <c r="AN32406" s="9"/>
      <c r="AO32406" s="9"/>
      <c r="AP32406" s="9"/>
      <c r="AQ32406" s="9"/>
      <c r="AR32406" s="9"/>
      <c r="AS32406" s="10"/>
    </row>
    <row r="32407" spans="35:45" x14ac:dyDescent="0.3">
      <c r="AI32407" s="9"/>
      <c r="AJ32407" s="9"/>
      <c r="AK32407" s="9"/>
      <c r="AL32407" s="9"/>
      <c r="AM32407" s="9"/>
      <c r="AN32407" s="9"/>
      <c r="AO32407" s="9"/>
      <c r="AP32407" s="9"/>
      <c r="AQ32407" s="9"/>
      <c r="AR32407" s="9"/>
      <c r="AS32407" s="10"/>
    </row>
    <row r="32408" spans="35:45" x14ac:dyDescent="0.3">
      <c r="AI32408" s="9"/>
      <c r="AJ32408" s="9"/>
      <c r="AK32408" s="9"/>
      <c r="AL32408" s="9"/>
      <c r="AM32408" s="9"/>
      <c r="AN32408" s="9"/>
      <c r="AO32408" s="9"/>
      <c r="AP32408" s="9"/>
      <c r="AQ32408" s="9"/>
      <c r="AR32408" s="9"/>
      <c r="AS32408" s="10"/>
    </row>
    <row r="32409" spans="35:45" x14ac:dyDescent="0.3">
      <c r="AI32409" s="9"/>
      <c r="AJ32409" s="9"/>
      <c r="AK32409" s="9"/>
      <c r="AL32409" s="9"/>
      <c r="AM32409" s="9"/>
      <c r="AN32409" s="9"/>
      <c r="AO32409" s="9"/>
      <c r="AP32409" s="9"/>
      <c r="AQ32409" s="9"/>
      <c r="AR32409" s="9"/>
      <c r="AS32409" s="10"/>
    </row>
    <row r="32410" spans="35:45" x14ac:dyDescent="0.3">
      <c r="AI32410" s="9"/>
      <c r="AJ32410" s="9"/>
      <c r="AK32410" s="9"/>
      <c r="AL32410" s="9"/>
      <c r="AM32410" s="9"/>
      <c r="AN32410" s="9"/>
      <c r="AO32410" s="9"/>
      <c r="AP32410" s="9"/>
      <c r="AQ32410" s="9"/>
      <c r="AR32410" s="9"/>
      <c r="AS32410" s="10"/>
    </row>
    <row r="32411" spans="35:45" x14ac:dyDescent="0.3">
      <c r="AI32411" s="9"/>
      <c r="AJ32411" s="9"/>
      <c r="AK32411" s="9"/>
      <c r="AL32411" s="9"/>
      <c r="AM32411" s="9"/>
      <c r="AN32411" s="9"/>
      <c r="AO32411" s="9"/>
      <c r="AP32411" s="9"/>
      <c r="AQ32411" s="9"/>
      <c r="AR32411" s="9"/>
      <c r="AS32411" s="10"/>
    </row>
    <row r="32412" spans="35:45" x14ac:dyDescent="0.3">
      <c r="AI32412" s="9"/>
      <c r="AJ32412" s="9"/>
      <c r="AK32412" s="9"/>
      <c r="AL32412" s="9"/>
      <c r="AM32412" s="9"/>
      <c r="AN32412" s="9"/>
      <c r="AO32412" s="9"/>
      <c r="AP32412" s="9"/>
      <c r="AQ32412" s="9"/>
      <c r="AR32412" s="9"/>
      <c r="AS32412" s="10"/>
    </row>
    <row r="32413" spans="35:45" x14ac:dyDescent="0.3">
      <c r="AI32413" s="9"/>
      <c r="AJ32413" s="9"/>
      <c r="AK32413" s="9"/>
      <c r="AL32413" s="9"/>
      <c r="AM32413" s="9"/>
      <c r="AN32413" s="9"/>
      <c r="AO32413" s="9"/>
      <c r="AP32413" s="9"/>
      <c r="AQ32413" s="9"/>
      <c r="AR32413" s="9"/>
      <c r="AS32413" s="10"/>
    </row>
    <row r="32414" spans="35:45" x14ac:dyDescent="0.3">
      <c r="AI32414" s="9"/>
      <c r="AJ32414" s="9"/>
      <c r="AK32414" s="9"/>
      <c r="AL32414" s="9"/>
      <c r="AM32414" s="9"/>
      <c r="AN32414" s="9"/>
      <c r="AO32414" s="9"/>
      <c r="AP32414" s="9"/>
      <c r="AQ32414" s="9"/>
      <c r="AR32414" s="9"/>
      <c r="AS32414" s="10"/>
    </row>
    <row r="32415" spans="35:45" x14ac:dyDescent="0.3">
      <c r="AI32415" s="9"/>
      <c r="AJ32415" s="9"/>
      <c r="AK32415" s="9"/>
      <c r="AL32415" s="9"/>
      <c r="AM32415" s="9"/>
      <c r="AN32415" s="9"/>
      <c r="AO32415" s="9"/>
      <c r="AP32415" s="9"/>
      <c r="AQ32415" s="9"/>
      <c r="AR32415" s="9"/>
      <c r="AS32415" s="10"/>
    </row>
    <row r="32416" spans="35:45" x14ac:dyDescent="0.3">
      <c r="AI32416" s="9"/>
      <c r="AJ32416" s="9"/>
      <c r="AK32416" s="9"/>
      <c r="AL32416" s="9"/>
      <c r="AM32416" s="9"/>
      <c r="AN32416" s="9"/>
      <c r="AO32416" s="9"/>
      <c r="AP32416" s="9"/>
      <c r="AQ32416" s="9"/>
      <c r="AR32416" s="9"/>
      <c r="AS32416" s="10"/>
    </row>
    <row r="32417" spans="35:45" x14ac:dyDescent="0.3">
      <c r="AI32417" s="9"/>
      <c r="AJ32417" s="9"/>
      <c r="AK32417" s="9"/>
      <c r="AL32417" s="9"/>
      <c r="AM32417" s="9"/>
      <c r="AN32417" s="9"/>
      <c r="AO32417" s="9"/>
      <c r="AP32417" s="9"/>
      <c r="AQ32417" s="9"/>
      <c r="AR32417" s="9"/>
      <c r="AS32417" s="10"/>
    </row>
    <row r="32418" spans="35:45" x14ac:dyDescent="0.3">
      <c r="AI32418" s="9"/>
      <c r="AJ32418" s="9"/>
      <c r="AK32418" s="9"/>
      <c r="AL32418" s="9"/>
      <c r="AM32418" s="9"/>
      <c r="AN32418" s="9"/>
      <c r="AO32418" s="9"/>
      <c r="AP32418" s="9"/>
      <c r="AQ32418" s="9"/>
      <c r="AR32418" s="9"/>
      <c r="AS32418" s="10"/>
    </row>
    <row r="32419" spans="35:45" x14ac:dyDescent="0.3">
      <c r="AI32419" s="9"/>
      <c r="AJ32419" s="9"/>
      <c r="AK32419" s="9"/>
      <c r="AL32419" s="9"/>
      <c r="AM32419" s="9"/>
      <c r="AN32419" s="9"/>
      <c r="AO32419" s="9"/>
      <c r="AP32419" s="9"/>
      <c r="AQ32419" s="9"/>
      <c r="AR32419" s="9"/>
      <c r="AS32419" s="10"/>
    </row>
    <row r="32420" spans="35:45" x14ac:dyDescent="0.3">
      <c r="AI32420" s="9"/>
      <c r="AJ32420" s="9"/>
      <c r="AK32420" s="9"/>
      <c r="AL32420" s="9"/>
      <c r="AM32420" s="9"/>
      <c r="AN32420" s="9"/>
      <c r="AO32420" s="9"/>
      <c r="AP32420" s="9"/>
      <c r="AQ32420" s="9"/>
      <c r="AR32420" s="9"/>
      <c r="AS32420" s="10"/>
    </row>
    <row r="32421" spans="35:45" x14ac:dyDescent="0.3">
      <c r="AI32421" s="9"/>
      <c r="AJ32421" s="9"/>
      <c r="AK32421" s="9"/>
      <c r="AL32421" s="9"/>
      <c r="AM32421" s="9"/>
      <c r="AN32421" s="9"/>
      <c r="AO32421" s="9"/>
      <c r="AP32421" s="9"/>
      <c r="AQ32421" s="9"/>
      <c r="AR32421" s="9"/>
      <c r="AS32421" s="10"/>
    </row>
    <row r="32422" spans="35:45" x14ac:dyDescent="0.3">
      <c r="AI32422" s="9"/>
      <c r="AJ32422" s="9"/>
      <c r="AK32422" s="9"/>
      <c r="AL32422" s="9"/>
      <c r="AM32422" s="9"/>
      <c r="AN32422" s="9"/>
      <c r="AO32422" s="9"/>
      <c r="AP32422" s="9"/>
      <c r="AQ32422" s="9"/>
      <c r="AR32422" s="9"/>
      <c r="AS32422" s="10"/>
    </row>
    <row r="32423" spans="35:45" x14ac:dyDescent="0.3">
      <c r="AI32423" s="9"/>
      <c r="AJ32423" s="9"/>
      <c r="AK32423" s="9"/>
      <c r="AL32423" s="9"/>
      <c r="AM32423" s="9"/>
      <c r="AN32423" s="9"/>
      <c r="AO32423" s="9"/>
      <c r="AP32423" s="9"/>
      <c r="AQ32423" s="9"/>
      <c r="AR32423" s="9"/>
      <c r="AS32423" s="10"/>
    </row>
    <row r="32424" spans="35:45" x14ac:dyDescent="0.3">
      <c r="AI32424" s="9"/>
      <c r="AJ32424" s="9"/>
      <c r="AK32424" s="9"/>
      <c r="AL32424" s="9"/>
      <c r="AM32424" s="9"/>
      <c r="AN32424" s="9"/>
      <c r="AO32424" s="9"/>
      <c r="AP32424" s="9"/>
      <c r="AQ32424" s="9"/>
      <c r="AR32424" s="9"/>
      <c r="AS32424" s="10"/>
    </row>
    <row r="32425" spans="35:45" x14ac:dyDescent="0.3">
      <c r="AI32425" s="9"/>
      <c r="AJ32425" s="9"/>
      <c r="AK32425" s="9"/>
      <c r="AL32425" s="9"/>
      <c r="AM32425" s="9"/>
      <c r="AN32425" s="9"/>
      <c r="AO32425" s="9"/>
      <c r="AP32425" s="9"/>
      <c r="AQ32425" s="9"/>
      <c r="AR32425" s="9"/>
      <c r="AS32425" s="10"/>
    </row>
    <row r="32426" spans="35:45" x14ac:dyDescent="0.3">
      <c r="AI32426" s="9"/>
      <c r="AJ32426" s="9"/>
      <c r="AK32426" s="9"/>
      <c r="AL32426" s="9"/>
      <c r="AM32426" s="9"/>
      <c r="AN32426" s="9"/>
      <c r="AO32426" s="9"/>
      <c r="AP32426" s="9"/>
      <c r="AQ32426" s="9"/>
      <c r="AR32426" s="9"/>
      <c r="AS32426" s="10"/>
    </row>
    <row r="32427" spans="35:45" x14ac:dyDescent="0.3">
      <c r="AI32427" s="9"/>
      <c r="AJ32427" s="9"/>
      <c r="AK32427" s="9"/>
      <c r="AL32427" s="9"/>
      <c r="AM32427" s="9"/>
      <c r="AN32427" s="9"/>
      <c r="AO32427" s="9"/>
      <c r="AP32427" s="9"/>
      <c r="AQ32427" s="9"/>
      <c r="AR32427" s="9"/>
      <c r="AS32427" s="10"/>
    </row>
    <row r="32428" spans="35:45" x14ac:dyDescent="0.3">
      <c r="AI32428" s="9"/>
      <c r="AJ32428" s="9"/>
      <c r="AK32428" s="9"/>
      <c r="AL32428" s="9"/>
      <c r="AM32428" s="9"/>
      <c r="AN32428" s="9"/>
      <c r="AO32428" s="9"/>
      <c r="AP32428" s="9"/>
      <c r="AQ32428" s="9"/>
      <c r="AR32428" s="9"/>
      <c r="AS32428" s="10"/>
    </row>
    <row r="32429" spans="35:45" x14ac:dyDescent="0.3">
      <c r="AI32429" s="9"/>
      <c r="AJ32429" s="9"/>
      <c r="AK32429" s="9"/>
      <c r="AL32429" s="9"/>
      <c r="AM32429" s="9"/>
      <c r="AN32429" s="9"/>
      <c r="AO32429" s="9"/>
      <c r="AP32429" s="9"/>
      <c r="AQ32429" s="9"/>
      <c r="AR32429" s="9"/>
      <c r="AS32429" s="10"/>
    </row>
    <row r="32430" spans="35:45" x14ac:dyDescent="0.3">
      <c r="AI32430" s="9"/>
      <c r="AJ32430" s="9"/>
      <c r="AK32430" s="9"/>
      <c r="AL32430" s="9"/>
      <c r="AM32430" s="9"/>
      <c r="AN32430" s="9"/>
      <c r="AO32430" s="9"/>
      <c r="AP32430" s="9"/>
      <c r="AQ32430" s="9"/>
      <c r="AR32430" s="9"/>
      <c r="AS32430" s="10"/>
    </row>
    <row r="32431" spans="35:45" x14ac:dyDescent="0.3">
      <c r="AI32431" s="9"/>
      <c r="AJ32431" s="9"/>
      <c r="AK32431" s="9"/>
      <c r="AL32431" s="9"/>
      <c r="AM32431" s="9"/>
      <c r="AN32431" s="9"/>
      <c r="AO32431" s="9"/>
      <c r="AP32431" s="9"/>
      <c r="AQ32431" s="9"/>
      <c r="AR32431" s="9"/>
      <c r="AS32431" s="10"/>
    </row>
    <row r="32432" spans="35:45" x14ac:dyDescent="0.3">
      <c r="AI32432" s="9"/>
      <c r="AJ32432" s="9"/>
      <c r="AK32432" s="9"/>
      <c r="AL32432" s="9"/>
      <c r="AM32432" s="9"/>
      <c r="AN32432" s="9"/>
      <c r="AO32432" s="9"/>
      <c r="AP32432" s="9"/>
      <c r="AQ32432" s="9"/>
      <c r="AR32432" s="9"/>
      <c r="AS32432" s="10"/>
    </row>
    <row r="32433" spans="35:45" x14ac:dyDescent="0.3">
      <c r="AI32433" s="9"/>
      <c r="AJ32433" s="9"/>
      <c r="AK32433" s="9"/>
      <c r="AL32433" s="9"/>
      <c r="AM32433" s="9"/>
      <c r="AN32433" s="9"/>
      <c r="AO32433" s="9"/>
      <c r="AP32433" s="9"/>
      <c r="AQ32433" s="9"/>
      <c r="AR32433" s="9"/>
      <c r="AS32433" s="10"/>
    </row>
    <row r="32434" spans="35:45" x14ac:dyDescent="0.3">
      <c r="AI32434" s="9"/>
      <c r="AJ32434" s="9"/>
      <c r="AK32434" s="9"/>
      <c r="AL32434" s="9"/>
      <c r="AM32434" s="9"/>
      <c r="AN32434" s="9"/>
      <c r="AO32434" s="9"/>
      <c r="AP32434" s="9"/>
      <c r="AQ32434" s="9"/>
      <c r="AR32434" s="9"/>
      <c r="AS32434" s="10"/>
    </row>
    <row r="32435" spans="35:45" x14ac:dyDescent="0.3">
      <c r="AI32435" s="9"/>
      <c r="AJ32435" s="9"/>
      <c r="AK32435" s="9"/>
      <c r="AL32435" s="9"/>
      <c r="AM32435" s="9"/>
      <c r="AN32435" s="9"/>
      <c r="AO32435" s="9"/>
      <c r="AP32435" s="9"/>
      <c r="AQ32435" s="9"/>
      <c r="AR32435" s="9"/>
      <c r="AS32435" s="10"/>
    </row>
    <row r="32436" spans="35:45" x14ac:dyDescent="0.3">
      <c r="AI32436" s="9"/>
      <c r="AJ32436" s="9"/>
      <c r="AK32436" s="9"/>
      <c r="AL32436" s="9"/>
      <c r="AM32436" s="9"/>
      <c r="AN32436" s="9"/>
      <c r="AO32436" s="9"/>
      <c r="AP32436" s="9"/>
      <c r="AQ32436" s="9"/>
      <c r="AR32436" s="9"/>
      <c r="AS32436" s="10"/>
    </row>
    <row r="32437" spans="35:45" x14ac:dyDescent="0.3">
      <c r="AI32437" s="9"/>
      <c r="AJ32437" s="9"/>
      <c r="AK32437" s="9"/>
      <c r="AL32437" s="9"/>
      <c r="AM32437" s="9"/>
      <c r="AN32437" s="9"/>
      <c r="AO32437" s="9"/>
      <c r="AP32437" s="9"/>
      <c r="AQ32437" s="9"/>
      <c r="AR32437" s="9"/>
      <c r="AS32437" s="10"/>
    </row>
    <row r="32438" spans="35:45" x14ac:dyDescent="0.3">
      <c r="AI32438" s="9"/>
      <c r="AJ32438" s="9"/>
      <c r="AK32438" s="9"/>
      <c r="AL32438" s="9"/>
      <c r="AM32438" s="9"/>
      <c r="AN32438" s="9"/>
      <c r="AO32438" s="9"/>
      <c r="AP32438" s="9"/>
      <c r="AQ32438" s="9"/>
      <c r="AR32438" s="9"/>
      <c r="AS32438" s="10"/>
    </row>
    <row r="32439" spans="35:45" x14ac:dyDescent="0.3">
      <c r="AI32439" s="9"/>
      <c r="AJ32439" s="9"/>
      <c r="AK32439" s="9"/>
      <c r="AL32439" s="9"/>
      <c r="AM32439" s="9"/>
      <c r="AN32439" s="9"/>
      <c r="AO32439" s="9"/>
      <c r="AP32439" s="9"/>
      <c r="AQ32439" s="9"/>
      <c r="AR32439" s="9"/>
      <c r="AS32439" s="10"/>
    </row>
    <row r="32440" spans="35:45" x14ac:dyDescent="0.3">
      <c r="AI32440" s="9"/>
      <c r="AJ32440" s="9"/>
      <c r="AK32440" s="9"/>
      <c r="AL32440" s="9"/>
      <c r="AM32440" s="9"/>
      <c r="AN32440" s="9"/>
      <c r="AO32440" s="9"/>
      <c r="AP32440" s="9"/>
      <c r="AQ32440" s="9"/>
      <c r="AR32440" s="9"/>
      <c r="AS32440" s="10"/>
    </row>
    <row r="32441" spans="35:45" x14ac:dyDescent="0.3">
      <c r="AI32441" s="9"/>
      <c r="AJ32441" s="9"/>
      <c r="AK32441" s="9"/>
      <c r="AL32441" s="9"/>
      <c r="AM32441" s="9"/>
      <c r="AN32441" s="9"/>
      <c r="AO32441" s="9"/>
      <c r="AP32441" s="9"/>
      <c r="AQ32441" s="9"/>
      <c r="AR32441" s="9"/>
      <c r="AS32441" s="10"/>
    </row>
    <row r="32442" spans="35:45" x14ac:dyDescent="0.3">
      <c r="AI32442" s="9"/>
      <c r="AJ32442" s="9"/>
      <c r="AK32442" s="9"/>
      <c r="AL32442" s="9"/>
      <c r="AM32442" s="9"/>
      <c r="AN32442" s="9"/>
      <c r="AO32442" s="9"/>
      <c r="AP32442" s="9"/>
      <c r="AQ32442" s="9"/>
      <c r="AR32442" s="9"/>
      <c r="AS32442" s="10"/>
    </row>
    <row r="32443" spans="35:45" x14ac:dyDescent="0.3">
      <c r="AI32443" s="9"/>
      <c r="AJ32443" s="9"/>
      <c r="AK32443" s="9"/>
      <c r="AL32443" s="9"/>
      <c r="AM32443" s="9"/>
      <c r="AN32443" s="9"/>
      <c r="AO32443" s="9"/>
      <c r="AP32443" s="9"/>
      <c r="AQ32443" s="9"/>
      <c r="AR32443" s="9"/>
      <c r="AS32443" s="10"/>
    </row>
    <row r="32444" spans="35:45" x14ac:dyDescent="0.3">
      <c r="AI32444" s="9"/>
      <c r="AJ32444" s="9"/>
      <c r="AK32444" s="9"/>
      <c r="AL32444" s="9"/>
      <c r="AM32444" s="9"/>
      <c r="AN32444" s="9"/>
      <c r="AO32444" s="9"/>
      <c r="AP32444" s="9"/>
      <c r="AQ32444" s="9"/>
      <c r="AR32444" s="9"/>
      <c r="AS32444" s="10"/>
    </row>
    <row r="32445" spans="35:45" x14ac:dyDescent="0.3">
      <c r="AI32445" s="9"/>
      <c r="AJ32445" s="9"/>
      <c r="AK32445" s="9"/>
      <c r="AL32445" s="9"/>
      <c r="AM32445" s="9"/>
      <c r="AN32445" s="9"/>
      <c r="AO32445" s="9"/>
      <c r="AP32445" s="9"/>
      <c r="AQ32445" s="9"/>
      <c r="AR32445" s="9"/>
      <c r="AS32445" s="10"/>
    </row>
    <row r="32446" spans="35:45" x14ac:dyDescent="0.3">
      <c r="AI32446" s="9"/>
      <c r="AJ32446" s="9"/>
      <c r="AK32446" s="9"/>
      <c r="AL32446" s="9"/>
      <c r="AM32446" s="9"/>
      <c r="AN32446" s="9"/>
      <c r="AO32446" s="9"/>
      <c r="AP32446" s="9"/>
      <c r="AQ32446" s="9"/>
      <c r="AR32446" s="9"/>
      <c r="AS32446" s="10"/>
    </row>
    <row r="32447" spans="35:45" x14ac:dyDescent="0.3">
      <c r="AI32447" s="9"/>
      <c r="AJ32447" s="9"/>
      <c r="AK32447" s="9"/>
      <c r="AL32447" s="9"/>
      <c r="AM32447" s="9"/>
      <c r="AN32447" s="9"/>
      <c r="AO32447" s="9"/>
      <c r="AP32447" s="9"/>
      <c r="AQ32447" s="9"/>
      <c r="AR32447" s="9"/>
      <c r="AS32447" s="10"/>
    </row>
    <row r="32448" spans="35:45" x14ac:dyDescent="0.3">
      <c r="AI32448" s="9"/>
      <c r="AJ32448" s="9"/>
      <c r="AK32448" s="9"/>
      <c r="AL32448" s="9"/>
      <c r="AM32448" s="9"/>
      <c r="AN32448" s="9"/>
      <c r="AO32448" s="9"/>
      <c r="AP32448" s="9"/>
      <c r="AQ32448" s="9"/>
      <c r="AR32448" s="9"/>
      <c r="AS32448" s="10"/>
    </row>
    <row r="32449" spans="35:45" x14ac:dyDescent="0.3">
      <c r="AI32449" s="9"/>
      <c r="AJ32449" s="9"/>
      <c r="AK32449" s="9"/>
      <c r="AL32449" s="9"/>
      <c r="AM32449" s="9"/>
      <c r="AN32449" s="9"/>
      <c r="AO32449" s="9"/>
      <c r="AP32449" s="9"/>
      <c r="AQ32449" s="9"/>
      <c r="AR32449" s="9"/>
      <c r="AS32449" s="10"/>
    </row>
    <row r="32450" spans="35:45" x14ac:dyDescent="0.3">
      <c r="AI32450" s="9"/>
      <c r="AJ32450" s="9"/>
      <c r="AK32450" s="9"/>
      <c r="AL32450" s="9"/>
      <c r="AM32450" s="9"/>
      <c r="AN32450" s="9"/>
      <c r="AO32450" s="9"/>
      <c r="AP32450" s="9"/>
      <c r="AQ32450" s="9"/>
      <c r="AR32450" s="9"/>
      <c r="AS32450" s="10"/>
    </row>
    <row r="32451" spans="35:45" x14ac:dyDescent="0.3">
      <c r="AI32451" s="9"/>
      <c r="AJ32451" s="9"/>
      <c r="AK32451" s="9"/>
      <c r="AL32451" s="9"/>
      <c r="AM32451" s="9"/>
      <c r="AN32451" s="9"/>
      <c r="AO32451" s="9"/>
      <c r="AP32451" s="9"/>
      <c r="AQ32451" s="9"/>
      <c r="AR32451" s="9"/>
      <c r="AS32451" s="10"/>
    </row>
    <row r="32452" spans="35:45" x14ac:dyDescent="0.3">
      <c r="AI32452" s="9"/>
      <c r="AJ32452" s="9"/>
      <c r="AK32452" s="9"/>
      <c r="AL32452" s="9"/>
      <c r="AM32452" s="9"/>
      <c r="AN32452" s="9"/>
      <c r="AO32452" s="9"/>
      <c r="AP32452" s="9"/>
      <c r="AQ32452" s="9"/>
      <c r="AR32452" s="9"/>
      <c r="AS32452" s="10"/>
    </row>
    <row r="32453" spans="35:45" x14ac:dyDescent="0.3">
      <c r="AI32453" s="9"/>
      <c r="AJ32453" s="9"/>
      <c r="AK32453" s="9"/>
      <c r="AL32453" s="9"/>
      <c r="AM32453" s="9"/>
      <c r="AN32453" s="9"/>
      <c r="AO32453" s="9"/>
      <c r="AP32453" s="9"/>
      <c r="AQ32453" s="9"/>
      <c r="AR32453" s="9"/>
      <c r="AS32453" s="10"/>
    </row>
    <row r="32454" spans="35:45" x14ac:dyDescent="0.3">
      <c r="AI32454" s="9"/>
      <c r="AJ32454" s="9"/>
      <c r="AK32454" s="9"/>
      <c r="AL32454" s="9"/>
      <c r="AM32454" s="9"/>
      <c r="AN32454" s="9"/>
      <c r="AO32454" s="9"/>
      <c r="AP32454" s="9"/>
      <c r="AQ32454" s="9"/>
      <c r="AR32454" s="9"/>
      <c r="AS32454" s="10"/>
    </row>
    <row r="32455" spans="35:45" x14ac:dyDescent="0.3">
      <c r="AI32455" s="9"/>
      <c r="AJ32455" s="9"/>
      <c r="AK32455" s="9"/>
      <c r="AL32455" s="9"/>
      <c r="AM32455" s="9"/>
      <c r="AN32455" s="9"/>
      <c r="AO32455" s="9"/>
      <c r="AP32455" s="9"/>
      <c r="AQ32455" s="9"/>
      <c r="AR32455" s="9"/>
      <c r="AS32455" s="10"/>
    </row>
    <row r="32456" spans="35:45" x14ac:dyDescent="0.3">
      <c r="AI32456" s="9"/>
      <c r="AJ32456" s="9"/>
      <c r="AK32456" s="9"/>
      <c r="AL32456" s="9"/>
      <c r="AM32456" s="9"/>
      <c r="AN32456" s="9"/>
      <c r="AO32456" s="9"/>
      <c r="AP32456" s="9"/>
      <c r="AQ32456" s="9"/>
      <c r="AR32456" s="9"/>
      <c r="AS32456" s="10"/>
    </row>
    <row r="32457" spans="35:45" x14ac:dyDescent="0.3">
      <c r="AI32457" s="9"/>
      <c r="AJ32457" s="9"/>
      <c r="AK32457" s="9"/>
      <c r="AL32457" s="9"/>
      <c r="AM32457" s="9"/>
      <c r="AN32457" s="9"/>
      <c r="AO32457" s="9"/>
      <c r="AP32457" s="9"/>
      <c r="AQ32457" s="9"/>
      <c r="AR32457" s="9"/>
      <c r="AS32457" s="10"/>
    </row>
    <row r="32458" spans="35:45" x14ac:dyDescent="0.3">
      <c r="AI32458" s="9"/>
      <c r="AJ32458" s="9"/>
      <c r="AK32458" s="9"/>
      <c r="AL32458" s="9"/>
      <c r="AM32458" s="9"/>
      <c r="AN32458" s="9"/>
      <c r="AO32458" s="9"/>
      <c r="AP32458" s="9"/>
      <c r="AQ32458" s="9"/>
      <c r="AR32458" s="9"/>
      <c r="AS32458" s="10"/>
    </row>
    <row r="32459" spans="35:45" x14ac:dyDescent="0.3">
      <c r="AI32459" s="9"/>
      <c r="AJ32459" s="9"/>
      <c r="AK32459" s="9"/>
      <c r="AL32459" s="9"/>
      <c r="AM32459" s="9"/>
      <c r="AN32459" s="9"/>
      <c r="AO32459" s="9"/>
      <c r="AP32459" s="9"/>
      <c r="AQ32459" s="9"/>
      <c r="AR32459" s="9"/>
      <c r="AS32459" s="10"/>
    </row>
    <row r="32460" spans="35:45" x14ac:dyDescent="0.3">
      <c r="AI32460" s="9"/>
      <c r="AJ32460" s="9"/>
      <c r="AK32460" s="9"/>
      <c r="AL32460" s="9"/>
      <c r="AM32460" s="9"/>
      <c r="AN32460" s="9"/>
      <c r="AO32460" s="9"/>
      <c r="AP32460" s="9"/>
      <c r="AQ32460" s="9"/>
      <c r="AR32460" s="9"/>
      <c r="AS32460" s="10"/>
    </row>
    <row r="32461" spans="35:45" x14ac:dyDescent="0.3">
      <c r="AI32461" s="9"/>
      <c r="AJ32461" s="9"/>
      <c r="AK32461" s="9"/>
      <c r="AL32461" s="9"/>
      <c r="AM32461" s="9"/>
      <c r="AN32461" s="9"/>
      <c r="AO32461" s="9"/>
      <c r="AP32461" s="9"/>
      <c r="AQ32461" s="9"/>
      <c r="AR32461" s="9"/>
      <c r="AS32461" s="10"/>
    </row>
    <row r="32462" spans="35:45" x14ac:dyDescent="0.3">
      <c r="AI32462" s="9"/>
      <c r="AJ32462" s="9"/>
      <c r="AK32462" s="9"/>
      <c r="AL32462" s="9"/>
      <c r="AM32462" s="9"/>
      <c r="AN32462" s="9"/>
      <c r="AO32462" s="9"/>
      <c r="AP32462" s="9"/>
      <c r="AQ32462" s="9"/>
      <c r="AR32462" s="9"/>
      <c r="AS32462" s="10"/>
    </row>
    <row r="32463" spans="35:45" x14ac:dyDescent="0.3">
      <c r="AI32463" s="9"/>
      <c r="AJ32463" s="9"/>
      <c r="AK32463" s="9"/>
      <c r="AL32463" s="9"/>
      <c r="AM32463" s="9"/>
      <c r="AN32463" s="9"/>
      <c r="AO32463" s="9"/>
      <c r="AP32463" s="9"/>
      <c r="AQ32463" s="9"/>
      <c r="AR32463" s="9"/>
      <c r="AS32463" s="10"/>
    </row>
    <row r="32464" spans="35:45" x14ac:dyDescent="0.3">
      <c r="AI32464" s="9"/>
      <c r="AJ32464" s="9"/>
      <c r="AK32464" s="9"/>
      <c r="AL32464" s="9"/>
      <c r="AM32464" s="9"/>
      <c r="AN32464" s="9"/>
      <c r="AO32464" s="9"/>
      <c r="AP32464" s="9"/>
      <c r="AQ32464" s="9"/>
      <c r="AR32464" s="9"/>
      <c r="AS32464" s="10"/>
    </row>
    <row r="32465" spans="35:45" x14ac:dyDescent="0.3">
      <c r="AI32465" s="9"/>
      <c r="AJ32465" s="9"/>
      <c r="AK32465" s="9"/>
      <c r="AL32465" s="9"/>
      <c r="AM32465" s="9"/>
      <c r="AN32465" s="9"/>
      <c r="AO32465" s="9"/>
      <c r="AP32465" s="9"/>
      <c r="AQ32465" s="9"/>
      <c r="AR32465" s="9"/>
      <c r="AS32465" s="10"/>
    </row>
    <row r="32466" spans="35:45" x14ac:dyDescent="0.3">
      <c r="AI32466" s="9"/>
      <c r="AJ32466" s="9"/>
      <c r="AK32466" s="9"/>
      <c r="AL32466" s="9"/>
      <c r="AM32466" s="9"/>
      <c r="AN32466" s="9"/>
      <c r="AO32466" s="9"/>
      <c r="AP32466" s="9"/>
      <c r="AQ32466" s="9"/>
      <c r="AR32466" s="9"/>
      <c r="AS32466" s="10"/>
    </row>
    <row r="32467" spans="35:45" x14ac:dyDescent="0.3">
      <c r="AI32467" s="9"/>
      <c r="AJ32467" s="9"/>
      <c r="AK32467" s="9"/>
      <c r="AL32467" s="9"/>
      <c r="AM32467" s="9"/>
      <c r="AN32467" s="9"/>
      <c r="AO32467" s="9"/>
      <c r="AP32467" s="9"/>
      <c r="AQ32467" s="9"/>
      <c r="AR32467" s="9"/>
      <c r="AS32467" s="10"/>
    </row>
    <row r="32468" spans="35:45" x14ac:dyDescent="0.3">
      <c r="AI32468" s="9"/>
      <c r="AJ32468" s="9"/>
      <c r="AK32468" s="9"/>
      <c r="AL32468" s="9"/>
      <c r="AM32468" s="9"/>
      <c r="AN32468" s="9"/>
      <c r="AO32468" s="9"/>
      <c r="AP32468" s="9"/>
      <c r="AQ32468" s="9"/>
      <c r="AR32468" s="9"/>
      <c r="AS32468" s="10"/>
    </row>
    <row r="32469" spans="35:45" x14ac:dyDescent="0.3">
      <c r="AI32469" s="9"/>
      <c r="AJ32469" s="9"/>
      <c r="AK32469" s="9"/>
      <c r="AL32469" s="9"/>
      <c r="AM32469" s="9"/>
      <c r="AN32469" s="9"/>
      <c r="AO32469" s="9"/>
      <c r="AP32469" s="9"/>
      <c r="AQ32469" s="9"/>
      <c r="AR32469" s="9"/>
      <c r="AS32469" s="10"/>
    </row>
    <row r="32470" spans="35:45" x14ac:dyDescent="0.3">
      <c r="AI32470" s="9"/>
      <c r="AJ32470" s="9"/>
      <c r="AK32470" s="9"/>
      <c r="AL32470" s="9"/>
      <c r="AM32470" s="9"/>
      <c r="AN32470" s="9"/>
      <c r="AO32470" s="9"/>
      <c r="AP32470" s="9"/>
      <c r="AQ32470" s="9"/>
      <c r="AR32470" s="9"/>
      <c r="AS32470" s="10"/>
    </row>
    <row r="32471" spans="35:45" x14ac:dyDescent="0.3">
      <c r="AI32471" s="9"/>
      <c r="AJ32471" s="9"/>
      <c r="AK32471" s="9"/>
      <c r="AL32471" s="9"/>
      <c r="AM32471" s="9"/>
      <c r="AN32471" s="9"/>
      <c r="AO32471" s="9"/>
      <c r="AP32471" s="9"/>
      <c r="AQ32471" s="9"/>
      <c r="AR32471" s="9"/>
      <c r="AS32471" s="10"/>
    </row>
    <row r="32472" spans="35:45" x14ac:dyDescent="0.3">
      <c r="AI32472" s="9"/>
      <c r="AJ32472" s="9"/>
      <c r="AK32472" s="9"/>
      <c r="AL32472" s="9"/>
      <c r="AM32472" s="9"/>
      <c r="AN32472" s="9"/>
      <c r="AO32472" s="9"/>
      <c r="AP32472" s="9"/>
      <c r="AQ32472" s="9"/>
      <c r="AR32472" s="9"/>
      <c r="AS32472" s="10"/>
    </row>
    <row r="32473" spans="35:45" x14ac:dyDescent="0.3">
      <c r="AI32473" s="9"/>
      <c r="AJ32473" s="9"/>
      <c r="AK32473" s="9"/>
      <c r="AL32473" s="9"/>
      <c r="AM32473" s="9"/>
      <c r="AN32473" s="9"/>
      <c r="AO32473" s="9"/>
      <c r="AP32473" s="9"/>
      <c r="AQ32473" s="9"/>
      <c r="AR32473" s="9"/>
      <c r="AS32473" s="10"/>
    </row>
    <row r="32474" spans="35:45" x14ac:dyDescent="0.3">
      <c r="AI32474" s="9"/>
      <c r="AJ32474" s="9"/>
      <c r="AK32474" s="9"/>
      <c r="AL32474" s="9"/>
      <c r="AM32474" s="9"/>
      <c r="AN32474" s="9"/>
      <c r="AO32474" s="9"/>
      <c r="AP32474" s="9"/>
      <c r="AQ32474" s="9"/>
      <c r="AR32474" s="9"/>
      <c r="AS32474" s="10"/>
    </row>
    <row r="32475" spans="35:45" x14ac:dyDescent="0.3">
      <c r="AI32475" s="9"/>
      <c r="AJ32475" s="9"/>
      <c r="AK32475" s="9"/>
      <c r="AL32475" s="9"/>
      <c r="AM32475" s="9"/>
      <c r="AN32475" s="9"/>
      <c r="AO32475" s="9"/>
      <c r="AP32475" s="9"/>
      <c r="AQ32475" s="9"/>
      <c r="AR32475" s="9"/>
      <c r="AS32475" s="10"/>
    </row>
    <row r="32476" spans="35:45" x14ac:dyDescent="0.3">
      <c r="AI32476" s="9"/>
      <c r="AJ32476" s="9"/>
      <c r="AK32476" s="9"/>
      <c r="AL32476" s="9"/>
      <c r="AM32476" s="9"/>
      <c r="AN32476" s="9"/>
      <c r="AO32476" s="9"/>
      <c r="AP32476" s="9"/>
      <c r="AQ32476" s="9"/>
      <c r="AR32476" s="9"/>
      <c r="AS32476" s="10"/>
    </row>
    <row r="32477" spans="35:45" x14ac:dyDescent="0.3">
      <c r="AI32477" s="9"/>
      <c r="AJ32477" s="9"/>
      <c r="AK32477" s="9"/>
      <c r="AL32477" s="9"/>
      <c r="AM32477" s="9"/>
      <c r="AN32477" s="9"/>
      <c r="AO32477" s="9"/>
      <c r="AP32477" s="9"/>
      <c r="AQ32477" s="9"/>
      <c r="AR32477" s="9"/>
      <c r="AS32477" s="10"/>
    </row>
    <row r="32478" spans="35:45" x14ac:dyDescent="0.3">
      <c r="AI32478" s="9"/>
      <c r="AJ32478" s="9"/>
      <c r="AK32478" s="9"/>
      <c r="AL32478" s="9"/>
      <c r="AM32478" s="9"/>
      <c r="AN32478" s="9"/>
      <c r="AO32478" s="9"/>
      <c r="AP32478" s="9"/>
      <c r="AQ32478" s="9"/>
      <c r="AR32478" s="9"/>
      <c r="AS32478" s="10"/>
    </row>
    <row r="32479" spans="35:45" x14ac:dyDescent="0.3">
      <c r="AI32479" s="9"/>
      <c r="AJ32479" s="9"/>
      <c r="AK32479" s="9"/>
      <c r="AL32479" s="9"/>
      <c r="AM32479" s="9"/>
      <c r="AN32479" s="9"/>
      <c r="AO32479" s="9"/>
      <c r="AP32479" s="9"/>
      <c r="AQ32479" s="9"/>
      <c r="AR32479" s="9"/>
      <c r="AS32479" s="10"/>
    </row>
    <row r="32480" spans="35:45" x14ac:dyDescent="0.3">
      <c r="AI32480" s="9"/>
      <c r="AJ32480" s="9"/>
      <c r="AK32480" s="9"/>
      <c r="AL32480" s="9"/>
      <c r="AM32480" s="9"/>
      <c r="AN32480" s="9"/>
      <c r="AO32480" s="9"/>
      <c r="AP32480" s="9"/>
      <c r="AQ32480" s="9"/>
      <c r="AR32480" s="9"/>
      <c r="AS32480" s="10"/>
    </row>
    <row r="32481" spans="35:45" x14ac:dyDescent="0.3">
      <c r="AI32481" s="9"/>
      <c r="AJ32481" s="9"/>
      <c r="AK32481" s="9"/>
      <c r="AL32481" s="9"/>
      <c r="AM32481" s="9"/>
      <c r="AN32481" s="9"/>
      <c r="AO32481" s="9"/>
      <c r="AP32481" s="9"/>
      <c r="AQ32481" s="9"/>
      <c r="AR32481" s="9"/>
      <c r="AS32481" s="10"/>
    </row>
    <row r="32482" spans="35:45" x14ac:dyDescent="0.3">
      <c r="AI32482" s="9"/>
      <c r="AJ32482" s="9"/>
      <c r="AK32482" s="9"/>
      <c r="AL32482" s="9"/>
      <c r="AM32482" s="9"/>
      <c r="AN32482" s="9"/>
      <c r="AO32482" s="9"/>
      <c r="AP32482" s="9"/>
      <c r="AQ32482" s="9"/>
      <c r="AR32482" s="9"/>
      <c r="AS32482" s="10"/>
    </row>
    <row r="32483" spans="35:45" x14ac:dyDescent="0.3">
      <c r="AI32483" s="9"/>
      <c r="AJ32483" s="9"/>
      <c r="AK32483" s="9"/>
      <c r="AL32483" s="9"/>
      <c r="AM32483" s="9"/>
      <c r="AN32483" s="9"/>
      <c r="AO32483" s="9"/>
      <c r="AP32483" s="9"/>
      <c r="AQ32483" s="9"/>
      <c r="AR32483" s="9"/>
      <c r="AS32483" s="10"/>
    </row>
    <row r="32484" spans="35:45" x14ac:dyDescent="0.3">
      <c r="AI32484" s="9"/>
      <c r="AJ32484" s="9"/>
      <c r="AK32484" s="9"/>
      <c r="AL32484" s="9"/>
      <c r="AM32484" s="9"/>
      <c r="AN32484" s="9"/>
      <c r="AO32484" s="9"/>
      <c r="AP32484" s="9"/>
      <c r="AQ32484" s="9"/>
      <c r="AR32484" s="9"/>
      <c r="AS32484" s="10"/>
    </row>
    <row r="32485" spans="35:45" x14ac:dyDescent="0.3">
      <c r="AI32485" s="9"/>
      <c r="AJ32485" s="9"/>
      <c r="AK32485" s="9"/>
      <c r="AL32485" s="9"/>
      <c r="AM32485" s="9"/>
      <c r="AN32485" s="9"/>
      <c r="AO32485" s="9"/>
      <c r="AP32485" s="9"/>
      <c r="AQ32485" s="9"/>
      <c r="AR32485" s="9"/>
      <c r="AS32485" s="10"/>
    </row>
    <row r="32486" spans="35:45" x14ac:dyDescent="0.3">
      <c r="AI32486" s="9"/>
      <c r="AJ32486" s="9"/>
      <c r="AK32486" s="9"/>
      <c r="AL32486" s="9"/>
      <c r="AM32486" s="9"/>
      <c r="AN32486" s="9"/>
      <c r="AO32486" s="9"/>
      <c r="AP32486" s="9"/>
      <c r="AQ32486" s="9"/>
      <c r="AR32486" s="9"/>
      <c r="AS32486" s="10"/>
    </row>
    <row r="32487" spans="35:45" x14ac:dyDescent="0.3">
      <c r="AI32487" s="9"/>
      <c r="AJ32487" s="9"/>
      <c r="AK32487" s="9"/>
      <c r="AL32487" s="9"/>
      <c r="AM32487" s="9"/>
      <c r="AN32487" s="9"/>
      <c r="AO32487" s="9"/>
      <c r="AP32487" s="9"/>
      <c r="AQ32487" s="9"/>
      <c r="AR32487" s="9"/>
      <c r="AS32487" s="10"/>
    </row>
    <row r="32488" spans="35:45" x14ac:dyDescent="0.3">
      <c r="AI32488" s="9"/>
      <c r="AJ32488" s="9"/>
      <c r="AK32488" s="9"/>
      <c r="AL32488" s="9"/>
      <c r="AM32488" s="9"/>
      <c r="AN32488" s="9"/>
      <c r="AO32488" s="9"/>
      <c r="AP32488" s="9"/>
      <c r="AQ32488" s="9"/>
      <c r="AR32488" s="9"/>
      <c r="AS32488" s="10"/>
    </row>
    <row r="32489" spans="35:45" x14ac:dyDescent="0.3">
      <c r="AI32489" s="9"/>
      <c r="AJ32489" s="9"/>
      <c r="AK32489" s="9"/>
      <c r="AL32489" s="9"/>
      <c r="AM32489" s="9"/>
      <c r="AN32489" s="9"/>
      <c r="AO32489" s="9"/>
      <c r="AP32489" s="9"/>
      <c r="AQ32489" s="9"/>
      <c r="AR32489" s="9"/>
      <c r="AS32489" s="10"/>
    </row>
    <row r="32490" spans="35:45" x14ac:dyDescent="0.3">
      <c r="AI32490" s="9"/>
      <c r="AJ32490" s="9"/>
      <c r="AK32490" s="9"/>
      <c r="AL32490" s="9"/>
      <c r="AM32490" s="9"/>
      <c r="AN32490" s="9"/>
      <c r="AO32490" s="9"/>
      <c r="AP32490" s="9"/>
      <c r="AQ32490" s="9"/>
      <c r="AR32490" s="9"/>
      <c r="AS32490" s="10"/>
    </row>
    <row r="32491" spans="35:45" x14ac:dyDescent="0.3">
      <c r="AI32491" s="9"/>
      <c r="AJ32491" s="9"/>
      <c r="AK32491" s="9"/>
      <c r="AL32491" s="9"/>
      <c r="AM32491" s="9"/>
      <c r="AN32491" s="9"/>
      <c r="AO32491" s="9"/>
      <c r="AP32491" s="9"/>
      <c r="AQ32491" s="9"/>
      <c r="AR32491" s="9"/>
      <c r="AS32491" s="10"/>
    </row>
    <row r="32492" spans="35:45" x14ac:dyDescent="0.3">
      <c r="AI32492" s="9"/>
      <c r="AJ32492" s="9"/>
      <c r="AK32492" s="9"/>
      <c r="AL32492" s="9"/>
      <c r="AM32492" s="9"/>
      <c r="AN32492" s="9"/>
      <c r="AO32492" s="9"/>
      <c r="AP32492" s="9"/>
      <c r="AQ32492" s="9"/>
      <c r="AR32492" s="9"/>
      <c r="AS32492" s="10"/>
    </row>
    <row r="32493" spans="35:45" x14ac:dyDescent="0.3">
      <c r="AI32493" s="9"/>
      <c r="AJ32493" s="9"/>
      <c r="AK32493" s="9"/>
      <c r="AL32493" s="9"/>
      <c r="AM32493" s="9"/>
      <c r="AN32493" s="9"/>
      <c r="AO32493" s="9"/>
      <c r="AP32493" s="9"/>
      <c r="AQ32493" s="9"/>
      <c r="AR32493" s="9"/>
      <c r="AS32493" s="10"/>
    </row>
    <row r="32494" spans="35:45" x14ac:dyDescent="0.3">
      <c r="AI32494" s="9"/>
      <c r="AJ32494" s="9"/>
      <c r="AK32494" s="9"/>
      <c r="AL32494" s="9"/>
      <c r="AM32494" s="9"/>
      <c r="AN32494" s="9"/>
      <c r="AO32494" s="9"/>
      <c r="AP32494" s="9"/>
      <c r="AQ32494" s="9"/>
      <c r="AR32494" s="9"/>
      <c r="AS32494" s="10"/>
    </row>
    <row r="32495" spans="35:45" x14ac:dyDescent="0.3">
      <c r="AI32495" s="9"/>
      <c r="AJ32495" s="9"/>
      <c r="AK32495" s="9"/>
      <c r="AL32495" s="9"/>
      <c r="AM32495" s="9"/>
      <c r="AN32495" s="9"/>
      <c r="AO32495" s="9"/>
      <c r="AP32495" s="9"/>
      <c r="AQ32495" s="9"/>
      <c r="AR32495" s="9"/>
      <c r="AS32495" s="10"/>
    </row>
    <row r="32496" spans="35:45" x14ac:dyDescent="0.3">
      <c r="AI32496" s="9"/>
      <c r="AJ32496" s="9"/>
      <c r="AK32496" s="9"/>
      <c r="AL32496" s="9"/>
      <c r="AM32496" s="9"/>
      <c r="AN32496" s="9"/>
      <c r="AO32496" s="9"/>
      <c r="AP32496" s="9"/>
      <c r="AQ32496" s="9"/>
      <c r="AR32496" s="9"/>
      <c r="AS32496" s="10"/>
    </row>
    <row r="32497" spans="35:45" x14ac:dyDescent="0.3">
      <c r="AI32497" s="9"/>
      <c r="AJ32497" s="9"/>
      <c r="AK32497" s="9"/>
      <c r="AL32497" s="9"/>
      <c r="AM32497" s="9"/>
      <c r="AN32497" s="9"/>
      <c r="AO32497" s="9"/>
      <c r="AP32497" s="9"/>
      <c r="AQ32497" s="9"/>
      <c r="AR32497" s="9"/>
      <c r="AS32497" s="10"/>
    </row>
    <row r="32498" spans="35:45" x14ac:dyDescent="0.3">
      <c r="AI32498" s="9"/>
      <c r="AJ32498" s="9"/>
      <c r="AK32498" s="9"/>
      <c r="AL32498" s="9"/>
      <c r="AM32498" s="9"/>
      <c r="AN32498" s="9"/>
      <c r="AO32498" s="9"/>
      <c r="AP32498" s="9"/>
      <c r="AQ32498" s="9"/>
      <c r="AR32498" s="9"/>
      <c r="AS32498" s="10"/>
    </row>
    <row r="32499" spans="35:45" x14ac:dyDescent="0.3">
      <c r="AI32499" s="9"/>
      <c r="AJ32499" s="9"/>
      <c r="AK32499" s="9"/>
      <c r="AL32499" s="9"/>
      <c r="AM32499" s="9"/>
      <c r="AN32499" s="9"/>
      <c r="AO32499" s="9"/>
      <c r="AP32499" s="9"/>
      <c r="AQ32499" s="9"/>
      <c r="AR32499" s="9"/>
      <c r="AS32499" s="10"/>
    </row>
    <row r="32500" spans="35:45" x14ac:dyDescent="0.3">
      <c r="AI32500" s="9"/>
      <c r="AJ32500" s="9"/>
      <c r="AK32500" s="9"/>
      <c r="AL32500" s="9"/>
      <c r="AM32500" s="9"/>
      <c r="AN32500" s="9"/>
      <c r="AO32500" s="9"/>
      <c r="AP32500" s="9"/>
      <c r="AQ32500" s="9"/>
      <c r="AR32500" s="9"/>
      <c r="AS32500" s="10"/>
    </row>
    <row r="32501" spans="35:45" x14ac:dyDescent="0.3">
      <c r="AI32501" s="9"/>
      <c r="AJ32501" s="9"/>
      <c r="AK32501" s="9"/>
      <c r="AL32501" s="9"/>
      <c r="AM32501" s="9"/>
      <c r="AN32501" s="9"/>
      <c r="AO32501" s="9"/>
      <c r="AP32501" s="9"/>
      <c r="AQ32501" s="9"/>
      <c r="AR32501" s="9"/>
      <c r="AS32501" s="10"/>
    </row>
    <row r="32502" spans="35:45" x14ac:dyDescent="0.3">
      <c r="AI32502" s="9"/>
      <c r="AJ32502" s="9"/>
      <c r="AK32502" s="9"/>
      <c r="AL32502" s="9"/>
      <c r="AM32502" s="9"/>
      <c r="AN32502" s="9"/>
      <c r="AO32502" s="9"/>
      <c r="AP32502" s="9"/>
      <c r="AQ32502" s="9"/>
      <c r="AR32502" s="9"/>
      <c r="AS32502" s="10"/>
    </row>
    <row r="32503" spans="35:45" x14ac:dyDescent="0.3">
      <c r="AI32503" s="9"/>
      <c r="AJ32503" s="9"/>
      <c r="AK32503" s="9"/>
      <c r="AL32503" s="9"/>
      <c r="AM32503" s="9"/>
      <c r="AN32503" s="9"/>
      <c r="AO32503" s="9"/>
      <c r="AP32503" s="9"/>
      <c r="AQ32503" s="9"/>
      <c r="AR32503" s="9"/>
      <c r="AS32503" s="10"/>
    </row>
    <row r="32504" spans="35:45" x14ac:dyDescent="0.3">
      <c r="AI32504" s="9"/>
      <c r="AJ32504" s="9"/>
      <c r="AK32504" s="9"/>
      <c r="AL32504" s="9"/>
      <c r="AM32504" s="9"/>
      <c r="AN32504" s="9"/>
      <c r="AO32504" s="9"/>
      <c r="AP32504" s="9"/>
      <c r="AQ32504" s="9"/>
      <c r="AR32504" s="9"/>
      <c r="AS32504" s="10"/>
    </row>
    <row r="32505" spans="35:45" x14ac:dyDescent="0.3">
      <c r="AI32505" s="9"/>
      <c r="AJ32505" s="9"/>
      <c r="AK32505" s="9"/>
      <c r="AL32505" s="9"/>
      <c r="AM32505" s="9"/>
      <c r="AN32505" s="9"/>
      <c r="AO32505" s="9"/>
      <c r="AP32505" s="9"/>
      <c r="AQ32505" s="9"/>
      <c r="AR32505" s="9"/>
      <c r="AS32505" s="10"/>
    </row>
    <row r="32506" spans="35:45" x14ac:dyDescent="0.3">
      <c r="AI32506" s="9"/>
      <c r="AJ32506" s="9"/>
      <c r="AK32506" s="9"/>
      <c r="AL32506" s="9"/>
      <c r="AM32506" s="9"/>
      <c r="AN32506" s="9"/>
      <c r="AO32506" s="9"/>
      <c r="AP32506" s="9"/>
      <c r="AQ32506" s="9"/>
      <c r="AR32506" s="9"/>
      <c r="AS32506" s="10"/>
    </row>
    <row r="32507" spans="35:45" x14ac:dyDescent="0.3">
      <c r="AI32507" s="9"/>
      <c r="AJ32507" s="9"/>
      <c r="AK32507" s="9"/>
      <c r="AL32507" s="9"/>
      <c r="AM32507" s="9"/>
      <c r="AN32507" s="9"/>
      <c r="AO32507" s="9"/>
      <c r="AP32507" s="9"/>
      <c r="AQ32507" s="9"/>
      <c r="AR32507" s="9"/>
      <c r="AS32507" s="10"/>
    </row>
    <row r="32508" spans="35:45" x14ac:dyDescent="0.3">
      <c r="AI32508" s="9"/>
      <c r="AJ32508" s="9"/>
      <c r="AK32508" s="9"/>
      <c r="AL32508" s="9"/>
      <c r="AM32508" s="9"/>
      <c r="AN32508" s="9"/>
      <c r="AO32508" s="9"/>
      <c r="AP32508" s="9"/>
      <c r="AQ32508" s="9"/>
      <c r="AR32508" s="9"/>
      <c r="AS32508" s="10"/>
    </row>
    <row r="32509" spans="35:45" x14ac:dyDescent="0.3">
      <c r="AI32509" s="9"/>
      <c r="AJ32509" s="9"/>
      <c r="AK32509" s="9"/>
      <c r="AL32509" s="9"/>
      <c r="AM32509" s="9"/>
      <c r="AN32509" s="9"/>
      <c r="AO32509" s="9"/>
      <c r="AP32509" s="9"/>
      <c r="AQ32509" s="9"/>
      <c r="AR32509" s="9"/>
      <c r="AS32509" s="10"/>
    </row>
    <row r="32510" spans="35:45" x14ac:dyDescent="0.3">
      <c r="AI32510" s="9"/>
      <c r="AJ32510" s="9"/>
      <c r="AK32510" s="9"/>
      <c r="AL32510" s="9"/>
      <c r="AM32510" s="9"/>
      <c r="AN32510" s="9"/>
      <c r="AO32510" s="9"/>
      <c r="AP32510" s="9"/>
      <c r="AQ32510" s="9"/>
      <c r="AR32510" s="9"/>
      <c r="AS32510" s="10"/>
    </row>
    <row r="32511" spans="35:45" x14ac:dyDescent="0.3">
      <c r="AI32511" s="9"/>
      <c r="AJ32511" s="9"/>
      <c r="AK32511" s="9"/>
      <c r="AL32511" s="9"/>
      <c r="AM32511" s="9"/>
      <c r="AN32511" s="9"/>
      <c r="AO32511" s="9"/>
      <c r="AP32511" s="9"/>
      <c r="AQ32511" s="9"/>
      <c r="AR32511" s="9"/>
      <c r="AS32511" s="10"/>
    </row>
    <row r="32512" spans="35:45" x14ac:dyDescent="0.3">
      <c r="AI32512" s="9"/>
      <c r="AJ32512" s="9"/>
      <c r="AK32512" s="9"/>
      <c r="AL32512" s="9"/>
      <c r="AM32512" s="9"/>
      <c r="AN32512" s="9"/>
      <c r="AO32512" s="9"/>
      <c r="AP32512" s="9"/>
      <c r="AQ32512" s="9"/>
      <c r="AR32512" s="9"/>
      <c r="AS32512" s="10"/>
    </row>
    <row r="32513" spans="35:45" x14ac:dyDescent="0.3">
      <c r="AI32513" s="9"/>
      <c r="AJ32513" s="9"/>
      <c r="AK32513" s="9"/>
      <c r="AL32513" s="9"/>
      <c r="AM32513" s="9"/>
      <c r="AN32513" s="9"/>
      <c r="AO32513" s="9"/>
      <c r="AP32513" s="9"/>
      <c r="AQ32513" s="9"/>
      <c r="AR32513" s="9"/>
      <c r="AS32513" s="10"/>
    </row>
    <row r="32514" spans="35:45" x14ac:dyDescent="0.3">
      <c r="AI32514" s="9"/>
      <c r="AJ32514" s="9"/>
      <c r="AK32514" s="9"/>
      <c r="AL32514" s="9"/>
      <c r="AM32514" s="9"/>
      <c r="AN32514" s="9"/>
      <c r="AO32514" s="9"/>
      <c r="AP32514" s="9"/>
      <c r="AQ32514" s="9"/>
      <c r="AR32514" s="9"/>
      <c r="AS32514" s="10"/>
    </row>
    <row r="32515" spans="35:45" x14ac:dyDescent="0.3">
      <c r="AI32515" s="9"/>
      <c r="AJ32515" s="9"/>
      <c r="AK32515" s="9"/>
      <c r="AL32515" s="9"/>
      <c r="AM32515" s="9"/>
      <c r="AN32515" s="9"/>
      <c r="AO32515" s="9"/>
      <c r="AP32515" s="9"/>
      <c r="AQ32515" s="9"/>
      <c r="AR32515" s="9"/>
      <c r="AS32515" s="10"/>
    </row>
    <row r="32516" spans="35:45" x14ac:dyDescent="0.3">
      <c r="AI32516" s="9"/>
      <c r="AJ32516" s="9"/>
      <c r="AK32516" s="9"/>
      <c r="AL32516" s="9"/>
      <c r="AM32516" s="9"/>
      <c r="AN32516" s="9"/>
      <c r="AO32516" s="9"/>
      <c r="AP32516" s="9"/>
      <c r="AQ32516" s="9"/>
      <c r="AR32516" s="9"/>
      <c r="AS32516" s="10"/>
    </row>
    <row r="32517" spans="35:45" x14ac:dyDescent="0.3">
      <c r="AI32517" s="9"/>
      <c r="AJ32517" s="9"/>
      <c r="AK32517" s="9"/>
      <c r="AL32517" s="9"/>
      <c r="AM32517" s="9"/>
      <c r="AN32517" s="9"/>
      <c r="AO32517" s="9"/>
      <c r="AP32517" s="9"/>
      <c r="AQ32517" s="9"/>
      <c r="AR32517" s="9"/>
      <c r="AS32517" s="10"/>
    </row>
    <row r="32518" spans="35:45" x14ac:dyDescent="0.3">
      <c r="AI32518" s="9"/>
      <c r="AJ32518" s="9"/>
      <c r="AK32518" s="9"/>
      <c r="AL32518" s="9"/>
      <c r="AM32518" s="9"/>
      <c r="AN32518" s="9"/>
      <c r="AO32518" s="9"/>
      <c r="AP32518" s="9"/>
      <c r="AQ32518" s="9"/>
      <c r="AR32518" s="9"/>
      <c r="AS32518" s="10"/>
    </row>
    <row r="32519" spans="35:45" x14ac:dyDescent="0.3">
      <c r="AI32519" s="9"/>
      <c r="AJ32519" s="9"/>
      <c r="AK32519" s="9"/>
      <c r="AL32519" s="9"/>
      <c r="AM32519" s="9"/>
      <c r="AN32519" s="9"/>
      <c r="AO32519" s="9"/>
      <c r="AP32519" s="9"/>
      <c r="AQ32519" s="9"/>
      <c r="AR32519" s="9"/>
      <c r="AS32519" s="10"/>
    </row>
    <row r="32520" spans="35:45" x14ac:dyDescent="0.3">
      <c r="AI32520" s="9"/>
      <c r="AJ32520" s="9"/>
      <c r="AK32520" s="9"/>
      <c r="AL32520" s="9"/>
      <c r="AM32520" s="9"/>
      <c r="AN32520" s="9"/>
      <c r="AO32520" s="9"/>
      <c r="AP32520" s="9"/>
      <c r="AQ32520" s="9"/>
      <c r="AR32520" s="9"/>
      <c r="AS32520" s="10"/>
    </row>
    <row r="32521" spans="35:45" x14ac:dyDescent="0.3">
      <c r="AI32521" s="9"/>
      <c r="AJ32521" s="9"/>
      <c r="AK32521" s="9"/>
      <c r="AL32521" s="9"/>
      <c r="AM32521" s="9"/>
      <c r="AN32521" s="9"/>
      <c r="AO32521" s="9"/>
      <c r="AP32521" s="9"/>
      <c r="AQ32521" s="9"/>
      <c r="AR32521" s="9"/>
      <c r="AS32521" s="10"/>
    </row>
    <row r="32522" spans="35:45" x14ac:dyDescent="0.3">
      <c r="AI32522" s="9"/>
      <c r="AJ32522" s="9"/>
      <c r="AK32522" s="9"/>
      <c r="AL32522" s="9"/>
      <c r="AM32522" s="9"/>
      <c r="AN32522" s="9"/>
      <c r="AO32522" s="9"/>
      <c r="AP32522" s="9"/>
      <c r="AQ32522" s="9"/>
      <c r="AR32522" s="9"/>
      <c r="AS32522" s="10"/>
    </row>
    <row r="32523" spans="35:45" x14ac:dyDescent="0.3">
      <c r="AI32523" s="9"/>
      <c r="AJ32523" s="9"/>
      <c r="AK32523" s="9"/>
      <c r="AL32523" s="9"/>
      <c r="AM32523" s="9"/>
      <c r="AN32523" s="9"/>
      <c r="AO32523" s="9"/>
      <c r="AP32523" s="9"/>
      <c r="AQ32523" s="9"/>
      <c r="AR32523" s="9"/>
      <c r="AS32523" s="10"/>
    </row>
    <row r="32524" spans="35:45" x14ac:dyDescent="0.3">
      <c r="AI32524" s="9"/>
      <c r="AJ32524" s="9"/>
      <c r="AK32524" s="9"/>
      <c r="AL32524" s="9"/>
      <c r="AM32524" s="9"/>
      <c r="AN32524" s="9"/>
      <c r="AO32524" s="9"/>
      <c r="AP32524" s="9"/>
      <c r="AQ32524" s="9"/>
      <c r="AR32524" s="9"/>
      <c r="AS32524" s="10"/>
    </row>
    <row r="32525" spans="35:45" x14ac:dyDescent="0.3">
      <c r="AI32525" s="9"/>
      <c r="AJ32525" s="9"/>
      <c r="AK32525" s="9"/>
      <c r="AL32525" s="9"/>
      <c r="AM32525" s="9"/>
      <c r="AN32525" s="9"/>
      <c r="AO32525" s="9"/>
      <c r="AP32525" s="9"/>
      <c r="AQ32525" s="9"/>
      <c r="AR32525" s="9"/>
      <c r="AS32525" s="10"/>
    </row>
    <row r="32526" spans="35:45" x14ac:dyDescent="0.3">
      <c r="AI32526" s="9"/>
      <c r="AJ32526" s="9"/>
      <c r="AK32526" s="9"/>
      <c r="AL32526" s="9"/>
      <c r="AM32526" s="9"/>
      <c r="AN32526" s="9"/>
      <c r="AO32526" s="9"/>
      <c r="AP32526" s="9"/>
      <c r="AQ32526" s="9"/>
      <c r="AR32526" s="9"/>
      <c r="AS32526" s="10"/>
    </row>
    <row r="32527" spans="35:45" x14ac:dyDescent="0.3">
      <c r="AI32527" s="9"/>
      <c r="AJ32527" s="9"/>
      <c r="AK32527" s="9"/>
      <c r="AL32527" s="9"/>
      <c r="AM32527" s="9"/>
      <c r="AN32527" s="9"/>
      <c r="AO32527" s="9"/>
      <c r="AP32527" s="9"/>
      <c r="AQ32527" s="9"/>
      <c r="AR32527" s="9"/>
      <c r="AS32527" s="10"/>
    </row>
    <row r="32528" spans="35:45" x14ac:dyDescent="0.3">
      <c r="AI32528" s="9"/>
      <c r="AJ32528" s="9"/>
      <c r="AK32528" s="9"/>
      <c r="AL32528" s="9"/>
      <c r="AM32528" s="9"/>
      <c r="AN32528" s="9"/>
      <c r="AO32528" s="9"/>
      <c r="AP32528" s="9"/>
      <c r="AQ32528" s="9"/>
      <c r="AR32528" s="9"/>
      <c r="AS32528" s="10"/>
    </row>
    <row r="32529" spans="35:45" x14ac:dyDescent="0.3">
      <c r="AI32529" s="9"/>
      <c r="AJ32529" s="9"/>
      <c r="AK32529" s="9"/>
      <c r="AL32529" s="9"/>
      <c r="AM32529" s="9"/>
      <c r="AN32529" s="9"/>
      <c r="AO32529" s="9"/>
      <c r="AP32529" s="9"/>
      <c r="AQ32529" s="9"/>
      <c r="AR32529" s="9"/>
      <c r="AS32529" s="10"/>
    </row>
    <row r="32530" spans="35:45" x14ac:dyDescent="0.3">
      <c r="AI32530" s="9"/>
      <c r="AJ32530" s="9"/>
      <c r="AK32530" s="9"/>
      <c r="AL32530" s="9"/>
      <c r="AM32530" s="9"/>
      <c r="AN32530" s="9"/>
      <c r="AO32530" s="9"/>
      <c r="AP32530" s="9"/>
      <c r="AQ32530" s="9"/>
      <c r="AR32530" s="9"/>
      <c r="AS32530" s="10"/>
    </row>
    <row r="32531" spans="35:45" x14ac:dyDescent="0.3">
      <c r="AI32531" s="9"/>
      <c r="AJ32531" s="9"/>
      <c r="AK32531" s="9"/>
      <c r="AL32531" s="9"/>
      <c r="AM32531" s="9"/>
      <c r="AN32531" s="9"/>
      <c r="AO32531" s="9"/>
      <c r="AP32531" s="9"/>
      <c r="AQ32531" s="9"/>
      <c r="AR32531" s="9"/>
      <c r="AS32531" s="10"/>
    </row>
    <row r="32532" spans="35:45" x14ac:dyDescent="0.3">
      <c r="AI32532" s="9"/>
      <c r="AJ32532" s="9"/>
      <c r="AK32532" s="9"/>
      <c r="AL32532" s="9"/>
      <c r="AM32532" s="9"/>
      <c r="AN32532" s="9"/>
      <c r="AO32532" s="9"/>
      <c r="AP32532" s="9"/>
      <c r="AQ32532" s="9"/>
      <c r="AR32532" s="9"/>
      <c r="AS32532" s="10"/>
    </row>
    <row r="32533" spans="35:45" x14ac:dyDescent="0.3">
      <c r="AI32533" s="9"/>
      <c r="AJ32533" s="9"/>
      <c r="AK32533" s="9"/>
      <c r="AL32533" s="9"/>
      <c r="AM32533" s="9"/>
      <c r="AN32533" s="9"/>
      <c r="AO32533" s="9"/>
      <c r="AP32533" s="9"/>
      <c r="AQ32533" s="9"/>
      <c r="AR32533" s="9"/>
      <c r="AS32533" s="10"/>
    </row>
    <row r="32534" spans="35:45" x14ac:dyDescent="0.3">
      <c r="AI32534" s="9"/>
      <c r="AJ32534" s="9"/>
      <c r="AK32534" s="9"/>
      <c r="AL32534" s="9"/>
      <c r="AM32534" s="9"/>
      <c r="AN32534" s="9"/>
      <c r="AO32534" s="9"/>
      <c r="AP32534" s="9"/>
      <c r="AQ32534" s="9"/>
      <c r="AR32534" s="9"/>
      <c r="AS32534" s="10"/>
    </row>
    <row r="32535" spans="35:45" x14ac:dyDescent="0.3">
      <c r="AI32535" s="9"/>
      <c r="AJ32535" s="9"/>
      <c r="AK32535" s="9"/>
      <c r="AL32535" s="9"/>
      <c r="AM32535" s="9"/>
      <c r="AN32535" s="9"/>
      <c r="AO32535" s="9"/>
      <c r="AP32535" s="9"/>
      <c r="AQ32535" s="9"/>
      <c r="AR32535" s="9"/>
      <c r="AS32535" s="10"/>
    </row>
    <row r="32536" spans="35:45" x14ac:dyDescent="0.3">
      <c r="AI32536" s="9"/>
      <c r="AJ32536" s="9"/>
      <c r="AK32536" s="9"/>
      <c r="AL32536" s="9"/>
      <c r="AM32536" s="9"/>
      <c r="AN32536" s="9"/>
      <c r="AO32536" s="9"/>
      <c r="AP32536" s="9"/>
      <c r="AQ32536" s="9"/>
      <c r="AR32536" s="9"/>
      <c r="AS32536" s="10"/>
    </row>
    <row r="32537" spans="35:45" x14ac:dyDescent="0.3">
      <c r="AI32537" s="9"/>
      <c r="AJ32537" s="9"/>
      <c r="AK32537" s="9"/>
      <c r="AL32537" s="9"/>
      <c r="AM32537" s="9"/>
      <c r="AN32537" s="9"/>
      <c r="AO32537" s="9"/>
      <c r="AP32537" s="9"/>
      <c r="AQ32537" s="9"/>
      <c r="AR32537" s="9"/>
      <c r="AS32537" s="10"/>
    </row>
    <row r="32538" spans="35:45" x14ac:dyDescent="0.3">
      <c r="AI32538" s="9"/>
      <c r="AJ32538" s="9"/>
      <c r="AK32538" s="9"/>
      <c r="AL32538" s="9"/>
      <c r="AM32538" s="9"/>
      <c r="AN32538" s="9"/>
      <c r="AO32538" s="9"/>
      <c r="AP32538" s="9"/>
      <c r="AQ32538" s="9"/>
      <c r="AR32538" s="9"/>
      <c r="AS32538" s="10"/>
    </row>
    <row r="32539" spans="35:45" x14ac:dyDescent="0.3">
      <c r="AI32539" s="9"/>
      <c r="AJ32539" s="9"/>
      <c r="AK32539" s="9"/>
      <c r="AL32539" s="9"/>
      <c r="AM32539" s="9"/>
      <c r="AN32539" s="9"/>
      <c r="AO32539" s="9"/>
      <c r="AP32539" s="9"/>
      <c r="AQ32539" s="9"/>
      <c r="AR32539" s="9"/>
      <c r="AS32539" s="10"/>
    </row>
    <row r="32540" spans="35:45" x14ac:dyDescent="0.3">
      <c r="AI32540" s="9"/>
      <c r="AJ32540" s="9"/>
      <c r="AK32540" s="9"/>
      <c r="AL32540" s="9"/>
      <c r="AM32540" s="9"/>
      <c r="AN32540" s="9"/>
      <c r="AO32540" s="9"/>
      <c r="AP32540" s="9"/>
      <c r="AQ32540" s="9"/>
      <c r="AR32540" s="9"/>
      <c r="AS32540" s="10"/>
    </row>
    <row r="32541" spans="35:45" x14ac:dyDescent="0.3">
      <c r="AI32541" s="9"/>
      <c r="AJ32541" s="9"/>
      <c r="AK32541" s="9"/>
      <c r="AL32541" s="9"/>
      <c r="AM32541" s="9"/>
      <c r="AN32541" s="9"/>
      <c r="AO32541" s="9"/>
      <c r="AP32541" s="9"/>
      <c r="AQ32541" s="9"/>
      <c r="AR32541" s="9"/>
      <c r="AS32541" s="10"/>
    </row>
    <row r="32542" spans="35:45" x14ac:dyDescent="0.3">
      <c r="AI32542" s="9"/>
      <c r="AJ32542" s="9"/>
      <c r="AK32542" s="9"/>
      <c r="AL32542" s="9"/>
      <c r="AM32542" s="9"/>
      <c r="AN32542" s="9"/>
      <c r="AO32542" s="9"/>
      <c r="AP32542" s="9"/>
      <c r="AQ32542" s="9"/>
      <c r="AR32542" s="9"/>
      <c r="AS32542" s="10"/>
    </row>
    <row r="32543" spans="35:45" x14ac:dyDescent="0.3">
      <c r="AI32543" s="9"/>
      <c r="AJ32543" s="9"/>
      <c r="AK32543" s="9"/>
      <c r="AL32543" s="9"/>
      <c r="AM32543" s="9"/>
      <c r="AN32543" s="9"/>
      <c r="AO32543" s="9"/>
      <c r="AP32543" s="9"/>
      <c r="AQ32543" s="9"/>
      <c r="AR32543" s="9"/>
      <c r="AS32543" s="10"/>
    </row>
    <row r="32544" spans="35:45" x14ac:dyDescent="0.3">
      <c r="AI32544" s="9"/>
      <c r="AJ32544" s="9"/>
      <c r="AK32544" s="9"/>
      <c r="AL32544" s="9"/>
      <c r="AM32544" s="9"/>
      <c r="AN32544" s="9"/>
      <c r="AO32544" s="9"/>
      <c r="AP32544" s="9"/>
      <c r="AQ32544" s="9"/>
      <c r="AR32544" s="9"/>
      <c r="AS32544" s="10"/>
    </row>
    <row r="32545" spans="35:45" x14ac:dyDescent="0.3">
      <c r="AI32545" s="9"/>
      <c r="AJ32545" s="9"/>
      <c r="AK32545" s="9"/>
      <c r="AL32545" s="9"/>
      <c r="AM32545" s="9"/>
      <c r="AN32545" s="9"/>
      <c r="AO32545" s="9"/>
      <c r="AP32545" s="9"/>
      <c r="AQ32545" s="9"/>
      <c r="AR32545" s="9"/>
      <c r="AS32545" s="10"/>
    </row>
    <row r="32546" spans="35:45" x14ac:dyDescent="0.3">
      <c r="AI32546" s="9"/>
      <c r="AJ32546" s="9"/>
      <c r="AK32546" s="9"/>
      <c r="AL32546" s="9"/>
      <c r="AM32546" s="9"/>
      <c r="AN32546" s="9"/>
      <c r="AO32546" s="9"/>
      <c r="AP32546" s="9"/>
      <c r="AQ32546" s="9"/>
      <c r="AR32546" s="9"/>
      <c r="AS32546" s="10"/>
    </row>
    <row r="32547" spans="35:45" x14ac:dyDescent="0.3">
      <c r="AI32547" s="9"/>
      <c r="AJ32547" s="9"/>
      <c r="AK32547" s="9"/>
      <c r="AL32547" s="9"/>
      <c r="AM32547" s="9"/>
      <c r="AN32547" s="9"/>
      <c r="AO32547" s="9"/>
      <c r="AP32547" s="9"/>
      <c r="AQ32547" s="9"/>
      <c r="AR32547" s="9"/>
      <c r="AS32547" s="10"/>
    </row>
    <row r="32548" spans="35:45" x14ac:dyDescent="0.3">
      <c r="AI32548" s="9"/>
      <c r="AJ32548" s="9"/>
      <c r="AK32548" s="9"/>
      <c r="AL32548" s="9"/>
      <c r="AM32548" s="9"/>
      <c r="AN32548" s="9"/>
      <c r="AO32548" s="9"/>
      <c r="AP32548" s="9"/>
      <c r="AQ32548" s="9"/>
      <c r="AR32548" s="9"/>
      <c r="AS32548" s="10"/>
    </row>
    <row r="32549" spans="35:45" x14ac:dyDescent="0.3">
      <c r="AI32549" s="9"/>
      <c r="AJ32549" s="9"/>
      <c r="AK32549" s="9"/>
      <c r="AL32549" s="9"/>
      <c r="AM32549" s="9"/>
      <c r="AN32549" s="9"/>
      <c r="AO32549" s="9"/>
      <c r="AP32549" s="9"/>
      <c r="AQ32549" s="9"/>
      <c r="AR32549" s="9"/>
      <c r="AS32549" s="10"/>
    </row>
    <row r="32550" spans="35:45" x14ac:dyDescent="0.3">
      <c r="AI32550" s="9"/>
      <c r="AJ32550" s="9"/>
      <c r="AK32550" s="9"/>
      <c r="AL32550" s="9"/>
      <c r="AM32550" s="9"/>
      <c r="AN32550" s="9"/>
      <c r="AO32550" s="9"/>
      <c r="AP32550" s="9"/>
      <c r="AQ32550" s="9"/>
      <c r="AR32550" s="9"/>
      <c r="AS32550" s="10"/>
    </row>
    <row r="32551" spans="35:45" x14ac:dyDescent="0.3">
      <c r="AI32551" s="9"/>
      <c r="AJ32551" s="9"/>
      <c r="AK32551" s="9"/>
      <c r="AL32551" s="9"/>
      <c r="AM32551" s="9"/>
      <c r="AN32551" s="9"/>
      <c r="AO32551" s="9"/>
      <c r="AP32551" s="9"/>
      <c r="AQ32551" s="9"/>
      <c r="AR32551" s="9"/>
      <c r="AS32551" s="10"/>
    </row>
    <row r="32552" spans="35:45" x14ac:dyDescent="0.3">
      <c r="AI32552" s="9"/>
      <c r="AJ32552" s="9"/>
      <c r="AK32552" s="9"/>
      <c r="AL32552" s="9"/>
      <c r="AM32552" s="9"/>
      <c r="AN32552" s="9"/>
      <c r="AO32552" s="9"/>
      <c r="AP32552" s="9"/>
      <c r="AQ32552" s="9"/>
      <c r="AR32552" s="9"/>
      <c r="AS32552" s="10"/>
    </row>
    <row r="32553" spans="35:45" x14ac:dyDescent="0.3">
      <c r="AI32553" s="9"/>
      <c r="AJ32553" s="9"/>
      <c r="AK32553" s="9"/>
      <c r="AL32553" s="9"/>
      <c r="AM32553" s="9"/>
      <c r="AN32553" s="9"/>
      <c r="AO32553" s="9"/>
      <c r="AP32553" s="9"/>
      <c r="AQ32553" s="9"/>
      <c r="AR32553" s="9"/>
      <c r="AS32553" s="10"/>
    </row>
    <row r="32554" spans="35:45" x14ac:dyDescent="0.3">
      <c r="AI32554" s="9"/>
      <c r="AJ32554" s="9"/>
      <c r="AK32554" s="9"/>
      <c r="AL32554" s="9"/>
      <c r="AM32554" s="9"/>
      <c r="AN32554" s="9"/>
      <c r="AO32554" s="9"/>
      <c r="AP32554" s="9"/>
      <c r="AQ32554" s="9"/>
      <c r="AR32554" s="9"/>
      <c r="AS32554" s="10"/>
    </row>
    <row r="32555" spans="35:45" x14ac:dyDescent="0.3">
      <c r="AI32555" s="9"/>
      <c r="AJ32555" s="9"/>
      <c r="AK32555" s="9"/>
      <c r="AL32555" s="9"/>
      <c r="AM32555" s="9"/>
      <c r="AN32555" s="9"/>
      <c r="AO32555" s="9"/>
      <c r="AP32555" s="9"/>
      <c r="AQ32555" s="9"/>
      <c r="AR32555" s="9"/>
      <c r="AS32555" s="10"/>
    </row>
    <row r="32556" spans="35:45" x14ac:dyDescent="0.3">
      <c r="AI32556" s="9"/>
      <c r="AJ32556" s="9"/>
      <c r="AK32556" s="9"/>
      <c r="AL32556" s="9"/>
      <c r="AM32556" s="9"/>
      <c r="AN32556" s="9"/>
      <c r="AO32556" s="9"/>
      <c r="AP32556" s="9"/>
      <c r="AQ32556" s="9"/>
      <c r="AR32556" s="9"/>
      <c r="AS32556" s="10"/>
    </row>
    <row r="32557" spans="35:45" x14ac:dyDescent="0.3">
      <c r="AI32557" s="9"/>
      <c r="AJ32557" s="9"/>
      <c r="AK32557" s="9"/>
      <c r="AL32557" s="9"/>
      <c r="AM32557" s="9"/>
      <c r="AN32557" s="9"/>
      <c r="AO32557" s="9"/>
      <c r="AP32557" s="9"/>
      <c r="AQ32557" s="9"/>
      <c r="AR32557" s="9"/>
      <c r="AS32557" s="10"/>
    </row>
    <row r="32558" spans="35:45" x14ac:dyDescent="0.3">
      <c r="AI32558" s="9"/>
      <c r="AJ32558" s="9"/>
      <c r="AK32558" s="9"/>
      <c r="AL32558" s="9"/>
      <c r="AM32558" s="9"/>
      <c r="AN32558" s="9"/>
      <c r="AO32558" s="9"/>
      <c r="AP32558" s="9"/>
      <c r="AQ32558" s="9"/>
      <c r="AR32558" s="9"/>
      <c r="AS32558" s="10"/>
    </row>
    <row r="32559" spans="35:45" x14ac:dyDescent="0.3">
      <c r="AI32559" s="9"/>
      <c r="AJ32559" s="9"/>
      <c r="AK32559" s="9"/>
      <c r="AL32559" s="9"/>
      <c r="AM32559" s="9"/>
      <c r="AN32559" s="9"/>
      <c r="AO32559" s="9"/>
      <c r="AP32559" s="9"/>
      <c r="AQ32559" s="9"/>
      <c r="AR32559" s="9"/>
      <c r="AS32559" s="10"/>
    </row>
    <row r="32560" spans="35:45" x14ac:dyDescent="0.3">
      <c r="AI32560" s="9"/>
      <c r="AJ32560" s="9"/>
      <c r="AK32560" s="9"/>
      <c r="AL32560" s="9"/>
      <c r="AM32560" s="9"/>
      <c r="AN32560" s="9"/>
      <c r="AO32560" s="9"/>
      <c r="AP32560" s="9"/>
      <c r="AQ32560" s="9"/>
      <c r="AR32560" s="9"/>
      <c r="AS32560" s="10"/>
    </row>
    <row r="32561" spans="35:45" x14ac:dyDescent="0.3">
      <c r="AI32561" s="9"/>
      <c r="AJ32561" s="9"/>
      <c r="AK32561" s="9"/>
      <c r="AL32561" s="9"/>
      <c r="AM32561" s="9"/>
      <c r="AN32561" s="9"/>
      <c r="AO32561" s="9"/>
      <c r="AP32561" s="9"/>
      <c r="AQ32561" s="9"/>
      <c r="AR32561" s="9"/>
      <c r="AS32561" s="10"/>
    </row>
    <row r="32562" spans="35:45" x14ac:dyDescent="0.3">
      <c r="AI32562" s="9"/>
      <c r="AJ32562" s="9"/>
      <c r="AK32562" s="9"/>
      <c r="AL32562" s="9"/>
      <c r="AM32562" s="9"/>
      <c r="AN32562" s="9"/>
      <c r="AO32562" s="9"/>
      <c r="AP32562" s="9"/>
      <c r="AQ32562" s="9"/>
      <c r="AR32562" s="9"/>
      <c r="AS32562" s="10"/>
    </row>
    <row r="32563" spans="35:45" x14ac:dyDescent="0.3">
      <c r="AI32563" s="9"/>
      <c r="AJ32563" s="9"/>
      <c r="AK32563" s="9"/>
      <c r="AL32563" s="9"/>
      <c r="AM32563" s="9"/>
      <c r="AN32563" s="9"/>
      <c r="AO32563" s="9"/>
      <c r="AP32563" s="9"/>
      <c r="AQ32563" s="9"/>
      <c r="AR32563" s="9"/>
      <c r="AS32563" s="10"/>
    </row>
    <row r="32564" spans="35:45" x14ac:dyDescent="0.3">
      <c r="AI32564" s="9"/>
      <c r="AJ32564" s="9"/>
      <c r="AK32564" s="9"/>
      <c r="AL32564" s="9"/>
      <c r="AM32564" s="9"/>
      <c r="AN32564" s="9"/>
      <c r="AO32564" s="9"/>
      <c r="AP32564" s="9"/>
      <c r="AQ32564" s="9"/>
      <c r="AR32564" s="9"/>
      <c r="AS32564" s="10"/>
    </row>
    <row r="32565" spans="35:45" x14ac:dyDescent="0.3">
      <c r="AI32565" s="9"/>
      <c r="AJ32565" s="9"/>
      <c r="AK32565" s="9"/>
      <c r="AL32565" s="9"/>
      <c r="AM32565" s="9"/>
      <c r="AN32565" s="9"/>
      <c r="AO32565" s="9"/>
      <c r="AP32565" s="9"/>
      <c r="AQ32565" s="9"/>
      <c r="AR32565" s="9"/>
      <c r="AS32565" s="10"/>
    </row>
    <row r="32566" spans="35:45" x14ac:dyDescent="0.3">
      <c r="AI32566" s="9"/>
      <c r="AJ32566" s="9"/>
      <c r="AK32566" s="9"/>
      <c r="AL32566" s="9"/>
      <c r="AM32566" s="9"/>
      <c r="AN32566" s="9"/>
      <c r="AO32566" s="9"/>
      <c r="AP32566" s="9"/>
      <c r="AQ32566" s="9"/>
      <c r="AR32566" s="9"/>
      <c r="AS32566" s="10"/>
    </row>
    <row r="32567" spans="35:45" x14ac:dyDescent="0.3">
      <c r="AI32567" s="9"/>
      <c r="AJ32567" s="9"/>
      <c r="AK32567" s="9"/>
      <c r="AL32567" s="9"/>
      <c r="AM32567" s="9"/>
      <c r="AN32567" s="9"/>
      <c r="AO32567" s="9"/>
      <c r="AP32567" s="9"/>
      <c r="AQ32567" s="9"/>
      <c r="AR32567" s="9"/>
      <c r="AS32567" s="10"/>
    </row>
    <row r="32568" spans="35:45" x14ac:dyDescent="0.3">
      <c r="AI32568" s="9"/>
      <c r="AJ32568" s="9"/>
      <c r="AK32568" s="9"/>
      <c r="AL32568" s="9"/>
      <c r="AM32568" s="9"/>
      <c r="AN32568" s="9"/>
      <c r="AO32568" s="9"/>
      <c r="AP32568" s="9"/>
      <c r="AQ32568" s="9"/>
      <c r="AR32568" s="9"/>
      <c r="AS32568" s="10"/>
    </row>
    <row r="32569" spans="35:45" x14ac:dyDescent="0.3">
      <c r="AI32569" s="9"/>
      <c r="AJ32569" s="9"/>
      <c r="AK32569" s="9"/>
      <c r="AL32569" s="9"/>
      <c r="AM32569" s="9"/>
      <c r="AN32569" s="9"/>
      <c r="AO32569" s="9"/>
      <c r="AP32569" s="9"/>
      <c r="AQ32569" s="9"/>
      <c r="AR32569" s="9"/>
      <c r="AS32569" s="10"/>
    </row>
    <row r="32570" spans="35:45" x14ac:dyDescent="0.3">
      <c r="AI32570" s="9"/>
      <c r="AJ32570" s="9"/>
      <c r="AK32570" s="9"/>
      <c r="AL32570" s="9"/>
      <c r="AM32570" s="9"/>
      <c r="AN32570" s="9"/>
      <c r="AO32570" s="9"/>
      <c r="AP32570" s="9"/>
      <c r="AQ32570" s="9"/>
      <c r="AR32570" s="9"/>
      <c r="AS32570" s="10"/>
    </row>
    <row r="32571" spans="35:45" x14ac:dyDescent="0.3">
      <c r="AI32571" s="9"/>
      <c r="AJ32571" s="9"/>
      <c r="AK32571" s="9"/>
      <c r="AL32571" s="9"/>
      <c r="AM32571" s="9"/>
      <c r="AN32571" s="9"/>
      <c r="AO32571" s="9"/>
      <c r="AP32571" s="9"/>
      <c r="AQ32571" s="9"/>
      <c r="AR32571" s="9"/>
      <c r="AS32571" s="10"/>
    </row>
    <row r="32572" spans="35:45" x14ac:dyDescent="0.3">
      <c r="AI32572" s="9"/>
      <c r="AJ32572" s="9"/>
      <c r="AK32572" s="9"/>
      <c r="AL32572" s="9"/>
      <c r="AM32572" s="9"/>
      <c r="AN32572" s="9"/>
      <c r="AO32572" s="9"/>
      <c r="AP32572" s="9"/>
      <c r="AQ32572" s="9"/>
      <c r="AR32572" s="9"/>
      <c r="AS32572" s="10"/>
    </row>
    <row r="32573" spans="35:45" x14ac:dyDescent="0.3">
      <c r="AI32573" s="9"/>
      <c r="AJ32573" s="9"/>
      <c r="AK32573" s="9"/>
      <c r="AL32573" s="9"/>
      <c r="AM32573" s="9"/>
      <c r="AN32573" s="9"/>
      <c r="AO32573" s="9"/>
      <c r="AP32573" s="9"/>
      <c r="AQ32573" s="9"/>
      <c r="AR32573" s="9"/>
      <c r="AS32573" s="10"/>
    </row>
    <row r="32574" spans="35:45" x14ac:dyDescent="0.3">
      <c r="AI32574" s="9"/>
      <c r="AJ32574" s="9"/>
      <c r="AK32574" s="9"/>
      <c r="AL32574" s="9"/>
      <c r="AM32574" s="9"/>
      <c r="AN32574" s="9"/>
      <c r="AO32574" s="9"/>
      <c r="AP32574" s="9"/>
      <c r="AQ32574" s="9"/>
      <c r="AR32574" s="9"/>
      <c r="AS32574" s="10"/>
    </row>
    <row r="32575" spans="35:45" x14ac:dyDescent="0.3">
      <c r="AI32575" s="9"/>
      <c r="AJ32575" s="9"/>
      <c r="AK32575" s="9"/>
      <c r="AL32575" s="9"/>
      <c r="AM32575" s="9"/>
      <c r="AN32575" s="9"/>
      <c r="AO32575" s="9"/>
      <c r="AP32575" s="9"/>
      <c r="AQ32575" s="9"/>
      <c r="AR32575" s="9"/>
      <c r="AS32575" s="10"/>
    </row>
    <row r="32576" spans="35:45" x14ac:dyDescent="0.3">
      <c r="AI32576" s="9"/>
      <c r="AJ32576" s="9"/>
      <c r="AK32576" s="9"/>
      <c r="AL32576" s="9"/>
      <c r="AM32576" s="9"/>
      <c r="AN32576" s="9"/>
      <c r="AO32576" s="9"/>
      <c r="AP32576" s="9"/>
      <c r="AQ32576" s="9"/>
      <c r="AR32576" s="9"/>
      <c r="AS32576" s="10"/>
    </row>
    <row r="32577" spans="35:45" x14ac:dyDescent="0.3">
      <c r="AI32577" s="9"/>
      <c r="AJ32577" s="9"/>
      <c r="AK32577" s="9"/>
      <c r="AL32577" s="9"/>
      <c r="AM32577" s="9"/>
      <c r="AN32577" s="9"/>
      <c r="AO32577" s="9"/>
      <c r="AP32577" s="9"/>
      <c r="AQ32577" s="9"/>
      <c r="AR32577" s="9"/>
      <c r="AS32577" s="10"/>
    </row>
    <row r="32578" spans="35:45" x14ac:dyDescent="0.3">
      <c r="AI32578" s="9"/>
      <c r="AJ32578" s="9"/>
      <c r="AK32578" s="9"/>
      <c r="AL32578" s="9"/>
      <c r="AM32578" s="9"/>
      <c r="AN32578" s="9"/>
      <c r="AO32578" s="9"/>
      <c r="AP32578" s="9"/>
      <c r="AQ32578" s="9"/>
      <c r="AR32578" s="9"/>
      <c r="AS32578" s="10"/>
    </row>
    <row r="32579" spans="35:45" x14ac:dyDescent="0.3">
      <c r="AI32579" s="9"/>
      <c r="AJ32579" s="9"/>
      <c r="AK32579" s="9"/>
      <c r="AL32579" s="9"/>
      <c r="AM32579" s="9"/>
      <c r="AN32579" s="9"/>
      <c r="AO32579" s="9"/>
      <c r="AP32579" s="9"/>
      <c r="AQ32579" s="9"/>
      <c r="AR32579" s="9"/>
      <c r="AS32579" s="10"/>
    </row>
    <row r="32580" spans="35:45" x14ac:dyDescent="0.3">
      <c r="AI32580" s="9"/>
      <c r="AJ32580" s="9"/>
      <c r="AK32580" s="9"/>
      <c r="AL32580" s="9"/>
      <c r="AM32580" s="9"/>
      <c r="AN32580" s="9"/>
      <c r="AO32580" s="9"/>
      <c r="AP32580" s="9"/>
      <c r="AQ32580" s="9"/>
      <c r="AR32580" s="9"/>
      <c r="AS32580" s="10"/>
    </row>
    <row r="32581" spans="35:45" x14ac:dyDescent="0.3">
      <c r="AI32581" s="9"/>
      <c r="AJ32581" s="9"/>
      <c r="AK32581" s="9"/>
      <c r="AL32581" s="9"/>
      <c r="AM32581" s="9"/>
      <c r="AN32581" s="9"/>
      <c r="AO32581" s="9"/>
      <c r="AP32581" s="9"/>
      <c r="AQ32581" s="9"/>
      <c r="AR32581" s="9"/>
      <c r="AS32581" s="10"/>
    </row>
    <row r="32582" spans="35:45" x14ac:dyDescent="0.3">
      <c r="AI32582" s="9"/>
      <c r="AJ32582" s="9"/>
      <c r="AK32582" s="9"/>
      <c r="AL32582" s="9"/>
      <c r="AM32582" s="9"/>
      <c r="AN32582" s="9"/>
      <c r="AO32582" s="9"/>
      <c r="AP32582" s="9"/>
      <c r="AQ32582" s="9"/>
      <c r="AR32582" s="9"/>
      <c r="AS32582" s="10"/>
    </row>
    <row r="32583" spans="35:45" x14ac:dyDescent="0.3">
      <c r="AI32583" s="9"/>
      <c r="AJ32583" s="9"/>
      <c r="AK32583" s="9"/>
      <c r="AL32583" s="9"/>
      <c r="AM32583" s="9"/>
      <c r="AN32583" s="9"/>
      <c r="AO32583" s="9"/>
      <c r="AP32583" s="9"/>
      <c r="AQ32583" s="9"/>
      <c r="AR32583" s="9"/>
      <c r="AS32583" s="10"/>
    </row>
    <row r="32584" spans="35:45" x14ac:dyDescent="0.3">
      <c r="AI32584" s="9"/>
      <c r="AJ32584" s="9"/>
      <c r="AK32584" s="9"/>
      <c r="AL32584" s="9"/>
      <c r="AM32584" s="9"/>
      <c r="AN32584" s="9"/>
      <c r="AO32584" s="9"/>
      <c r="AP32584" s="9"/>
      <c r="AQ32584" s="9"/>
      <c r="AR32584" s="9"/>
      <c r="AS32584" s="10"/>
    </row>
    <row r="32585" spans="35:45" x14ac:dyDescent="0.3">
      <c r="AI32585" s="9"/>
      <c r="AJ32585" s="9"/>
      <c r="AK32585" s="9"/>
      <c r="AL32585" s="9"/>
      <c r="AM32585" s="9"/>
      <c r="AN32585" s="9"/>
      <c r="AO32585" s="9"/>
      <c r="AP32585" s="9"/>
      <c r="AQ32585" s="9"/>
      <c r="AR32585" s="9"/>
      <c r="AS32585" s="10"/>
    </row>
    <row r="32586" spans="35:45" x14ac:dyDescent="0.3">
      <c r="AI32586" s="9"/>
      <c r="AJ32586" s="9"/>
      <c r="AK32586" s="9"/>
      <c r="AL32586" s="9"/>
      <c r="AM32586" s="9"/>
      <c r="AN32586" s="9"/>
      <c r="AO32586" s="9"/>
      <c r="AP32586" s="9"/>
      <c r="AQ32586" s="9"/>
      <c r="AR32586" s="9"/>
      <c r="AS32586" s="10"/>
    </row>
    <row r="32587" spans="35:45" x14ac:dyDescent="0.3">
      <c r="AI32587" s="9"/>
      <c r="AJ32587" s="9"/>
      <c r="AK32587" s="9"/>
      <c r="AL32587" s="9"/>
      <c r="AM32587" s="9"/>
      <c r="AN32587" s="9"/>
      <c r="AO32587" s="9"/>
      <c r="AP32587" s="9"/>
      <c r="AQ32587" s="9"/>
      <c r="AR32587" s="9"/>
      <c r="AS32587" s="10"/>
    </row>
    <row r="32588" spans="35:45" x14ac:dyDescent="0.3">
      <c r="AI32588" s="9"/>
      <c r="AJ32588" s="9"/>
      <c r="AK32588" s="9"/>
      <c r="AL32588" s="9"/>
      <c r="AM32588" s="9"/>
      <c r="AN32588" s="9"/>
      <c r="AO32588" s="9"/>
      <c r="AP32588" s="9"/>
      <c r="AQ32588" s="9"/>
      <c r="AR32588" s="9"/>
      <c r="AS32588" s="10"/>
    </row>
    <row r="32589" spans="35:45" x14ac:dyDescent="0.3">
      <c r="AI32589" s="9"/>
      <c r="AJ32589" s="9"/>
      <c r="AK32589" s="9"/>
      <c r="AL32589" s="9"/>
      <c r="AM32589" s="9"/>
      <c r="AN32589" s="9"/>
      <c r="AO32589" s="9"/>
      <c r="AP32589" s="9"/>
      <c r="AQ32589" s="9"/>
      <c r="AR32589" s="9"/>
      <c r="AS32589" s="10"/>
    </row>
    <row r="32590" spans="35:45" x14ac:dyDescent="0.3">
      <c r="AI32590" s="9"/>
      <c r="AJ32590" s="9"/>
      <c r="AK32590" s="9"/>
      <c r="AL32590" s="9"/>
      <c r="AM32590" s="9"/>
      <c r="AN32590" s="9"/>
      <c r="AO32590" s="9"/>
      <c r="AP32590" s="9"/>
      <c r="AQ32590" s="9"/>
      <c r="AR32590" s="9"/>
      <c r="AS32590" s="10"/>
    </row>
    <row r="32591" spans="35:45" x14ac:dyDescent="0.3">
      <c r="AI32591" s="9"/>
      <c r="AJ32591" s="9"/>
      <c r="AK32591" s="9"/>
      <c r="AL32591" s="9"/>
      <c r="AM32591" s="9"/>
      <c r="AN32591" s="9"/>
      <c r="AO32591" s="9"/>
      <c r="AP32591" s="9"/>
      <c r="AQ32591" s="9"/>
      <c r="AR32591" s="9"/>
      <c r="AS32591" s="10"/>
    </row>
    <row r="32592" spans="35:45" x14ac:dyDescent="0.3">
      <c r="AI32592" s="9"/>
      <c r="AJ32592" s="9"/>
      <c r="AK32592" s="9"/>
      <c r="AL32592" s="9"/>
      <c r="AM32592" s="9"/>
      <c r="AN32592" s="9"/>
      <c r="AO32592" s="9"/>
      <c r="AP32592" s="9"/>
      <c r="AQ32592" s="9"/>
      <c r="AR32592" s="9"/>
      <c r="AS32592" s="10"/>
    </row>
    <row r="32593" spans="35:45" x14ac:dyDescent="0.3">
      <c r="AI32593" s="9"/>
      <c r="AJ32593" s="9"/>
      <c r="AK32593" s="9"/>
      <c r="AL32593" s="9"/>
      <c r="AM32593" s="9"/>
      <c r="AN32593" s="9"/>
      <c r="AO32593" s="9"/>
      <c r="AP32593" s="9"/>
      <c r="AQ32593" s="9"/>
      <c r="AR32593" s="9"/>
      <c r="AS32593" s="10"/>
    </row>
    <row r="32594" spans="35:45" x14ac:dyDescent="0.3">
      <c r="AI32594" s="9"/>
      <c r="AJ32594" s="9"/>
      <c r="AK32594" s="9"/>
      <c r="AL32594" s="9"/>
      <c r="AM32594" s="9"/>
      <c r="AN32594" s="9"/>
      <c r="AO32594" s="9"/>
      <c r="AP32594" s="9"/>
      <c r="AQ32594" s="9"/>
      <c r="AR32594" s="9"/>
      <c r="AS32594" s="10"/>
    </row>
    <row r="32595" spans="35:45" x14ac:dyDescent="0.3">
      <c r="AI32595" s="9"/>
      <c r="AJ32595" s="9"/>
      <c r="AK32595" s="9"/>
      <c r="AL32595" s="9"/>
      <c r="AM32595" s="9"/>
      <c r="AN32595" s="9"/>
      <c r="AO32595" s="9"/>
      <c r="AP32595" s="9"/>
      <c r="AQ32595" s="9"/>
      <c r="AR32595" s="9"/>
      <c r="AS32595" s="10"/>
    </row>
    <row r="32596" spans="35:45" x14ac:dyDescent="0.3">
      <c r="AI32596" s="9"/>
      <c r="AJ32596" s="9"/>
      <c r="AK32596" s="9"/>
      <c r="AL32596" s="9"/>
      <c r="AM32596" s="9"/>
      <c r="AN32596" s="9"/>
      <c r="AO32596" s="9"/>
      <c r="AP32596" s="9"/>
      <c r="AQ32596" s="9"/>
      <c r="AR32596" s="9"/>
      <c r="AS32596" s="10"/>
    </row>
    <row r="32597" spans="35:45" x14ac:dyDescent="0.3">
      <c r="AI32597" s="9"/>
      <c r="AJ32597" s="9"/>
      <c r="AK32597" s="9"/>
      <c r="AL32597" s="9"/>
      <c r="AM32597" s="9"/>
      <c r="AN32597" s="9"/>
      <c r="AO32597" s="9"/>
      <c r="AP32597" s="9"/>
      <c r="AQ32597" s="9"/>
      <c r="AR32597" s="9"/>
      <c r="AS32597" s="10"/>
    </row>
    <row r="32598" spans="35:45" x14ac:dyDescent="0.3">
      <c r="AI32598" s="9"/>
      <c r="AJ32598" s="9"/>
      <c r="AK32598" s="9"/>
      <c r="AL32598" s="9"/>
      <c r="AM32598" s="9"/>
      <c r="AN32598" s="9"/>
      <c r="AO32598" s="9"/>
      <c r="AP32598" s="9"/>
      <c r="AQ32598" s="9"/>
      <c r="AR32598" s="9"/>
      <c r="AS32598" s="10"/>
    </row>
    <row r="32599" spans="35:45" x14ac:dyDescent="0.3">
      <c r="AI32599" s="9"/>
      <c r="AJ32599" s="9"/>
      <c r="AK32599" s="9"/>
      <c r="AL32599" s="9"/>
      <c r="AM32599" s="9"/>
      <c r="AN32599" s="9"/>
      <c r="AO32599" s="9"/>
      <c r="AP32599" s="9"/>
      <c r="AQ32599" s="9"/>
      <c r="AR32599" s="9"/>
      <c r="AS32599" s="10"/>
    </row>
    <row r="32600" spans="35:45" x14ac:dyDescent="0.3">
      <c r="AI32600" s="9"/>
      <c r="AJ32600" s="9"/>
      <c r="AK32600" s="9"/>
      <c r="AL32600" s="9"/>
      <c r="AM32600" s="9"/>
      <c r="AN32600" s="9"/>
      <c r="AO32600" s="9"/>
      <c r="AP32600" s="9"/>
      <c r="AQ32600" s="9"/>
      <c r="AR32600" s="9"/>
      <c r="AS32600" s="10"/>
    </row>
    <row r="32601" spans="35:45" x14ac:dyDescent="0.3">
      <c r="AI32601" s="9"/>
      <c r="AJ32601" s="9"/>
      <c r="AK32601" s="9"/>
      <c r="AL32601" s="9"/>
      <c r="AM32601" s="9"/>
      <c r="AN32601" s="9"/>
      <c r="AO32601" s="9"/>
      <c r="AP32601" s="9"/>
      <c r="AQ32601" s="9"/>
      <c r="AR32601" s="9"/>
      <c r="AS32601" s="10"/>
    </row>
    <row r="32602" spans="35:45" x14ac:dyDescent="0.3">
      <c r="AI32602" s="9"/>
      <c r="AJ32602" s="9"/>
      <c r="AK32602" s="9"/>
      <c r="AL32602" s="9"/>
      <c r="AM32602" s="9"/>
      <c r="AN32602" s="9"/>
      <c r="AO32602" s="9"/>
      <c r="AP32602" s="9"/>
      <c r="AQ32602" s="9"/>
      <c r="AR32602" s="9"/>
      <c r="AS32602" s="10"/>
    </row>
    <row r="32603" spans="35:45" x14ac:dyDescent="0.3">
      <c r="AI32603" s="9"/>
      <c r="AJ32603" s="9"/>
      <c r="AK32603" s="9"/>
      <c r="AL32603" s="9"/>
      <c r="AM32603" s="9"/>
      <c r="AN32603" s="9"/>
      <c r="AO32603" s="9"/>
      <c r="AP32603" s="9"/>
      <c r="AQ32603" s="9"/>
      <c r="AR32603" s="9"/>
      <c r="AS32603" s="10"/>
    </row>
    <row r="32604" spans="35:45" x14ac:dyDescent="0.3">
      <c r="AI32604" s="9"/>
      <c r="AJ32604" s="9"/>
      <c r="AK32604" s="9"/>
      <c r="AL32604" s="9"/>
      <c r="AM32604" s="9"/>
      <c r="AN32604" s="9"/>
      <c r="AO32604" s="9"/>
      <c r="AP32604" s="9"/>
      <c r="AQ32604" s="9"/>
      <c r="AR32604" s="9"/>
      <c r="AS32604" s="10"/>
    </row>
    <row r="32605" spans="35:45" x14ac:dyDescent="0.3">
      <c r="AI32605" s="9"/>
      <c r="AJ32605" s="9"/>
      <c r="AK32605" s="9"/>
      <c r="AL32605" s="9"/>
      <c r="AM32605" s="9"/>
      <c r="AN32605" s="9"/>
      <c r="AO32605" s="9"/>
      <c r="AP32605" s="9"/>
      <c r="AQ32605" s="9"/>
      <c r="AR32605" s="9"/>
      <c r="AS32605" s="10"/>
    </row>
    <row r="32606" spans="35:45" x14ac:dyDescent="0.3">
      <c r="AI32606" s="9"/>
      <c r="AJ32606" s="9"/>
      <c r="AK32606" s="9"/>
      <c r="AL32606" s="9"/>
      <c r="AM32606" s="9"/>
      <c r="AN32606" s="9"/>
      <c r="AO32606" s="9"/>
      <c r="AP32606" s="9"/>
      <c r="AQ32606" s="9"/>
      <c r="AR32606" s="9"/>
      <c r="AS32606" s="10"/>
    </row>
    <row r="32607" spans="35:45" x14ac:dyDescent="0.3">
      <c r="AI32607" s="9"/>
      <c r="AJ32607" s="9"/>
      <c r="AK32607" s="9"/>
      <c r="AL32607" s="9"/>
      <c r="AM32607" s="9"/>
      <c r="AN32607" s="9"/>
      <c r="AO32607" s="9"/>
      <c r="AP32607" s="9"/>
      <c r="AQ32607" s="9"/>
      <c r="AR32607" s="9"/>
      <c r="AS32607" s="10"/>
    </row>
    <row r="32608" spans="35:45" x14ac:dyDescent="0.3">
      <c r="AI32608" s="9"/>
      <c r="AJ32608" s="9"/>
      <c r="AK32608" s="9"/>
      <c r="AL32608" s="9"/>
      <c r="AM32608" s="9"/>
      <c r="AN32608" s="9"/>
      <c r="AO32608" s="9"/>
      <c r="AP32608" s="9"/>
      <c r="AQ32608" s="9"/>
      <c r="AR32608" s="9"/>
      <c r="AS32608" s="10"/>
    </row>
    <row r="32609" spans="35:45" x14ac:dyDescent="0.3">
      <c r="AI32609" s="9"/>
      <c r="AJ32609" s="9"/>
      <c r="AK32609" s="9"/>
      <c r="AL32609" s="9"/>
      <c r="AM32609" s="9"/>
      <c r="AN32609" s="9"/>
      <c r="AO32609" s="9"/>
      <c r="AP32609" s="9"/>
      <c r="AQ32609" s="9"/>
      <c r="AR32609" s="9"/>
      <c r="AS32609" s="10"/>
    </row>
    <row r="32610" spans="35:45" x14ac:dyDescent="0.3">
      <c r="AI32610" s="9"/>
      <c r="AJ32610" s="9"/>
      <c r="AK32610" s="9"/>
      <c r="AL32610" s="9"/>
      <c r="AM32610" s="9"/>
      <c r="AN32610" s="9"/>
      <c r="AO32610" s="9"/>
      <c r="AP32610" s="9"/>
      <c r="AQ32610" s="9"/>
      <c r="AR32610" s="9"/>
      <c r="AS32610" s="10"/>
    </row>
    <row r="32611" spans="35:45" x14ac:dyDescent="0.3">
      <c r="AI32611" s="9"/>
      <c r="AJ32611" s="9"/>
      <c r="AK32611" s="9"/>
      <c r="AL32611" s="9"/>
      <c r="AM32611" s="9"/>
      <c r="AN32611" s="9"/>
      <c r="AO32611" s="9"/>
      <c r="AP32611" s="9"/>
      <c r="AQ32611" s="9"/>
      <c r="AR32611" s="9"/>
      <c r="AS32611" s="10"/>
    </row>
    <row r="32612" spans="35:45" x14ac:dyDescent="0.3">
      <c r="AI32612" s="9"/>
      <c r="AJ32612" s="9"/>
      <c r="AK32612" s="9"/>
      <c r="AL32612" s="9"/>
      <c r="AM32612" s="9"/>
      <c r="AN32612" s="9"/>
      <c r="AO32612" s="9"/>
      <c r="AP32612" s="9"/>
      <c r="AQ32612" s="9"/>
      <c r="AR32612" s="9"/>
      <c r="AS32612" s="10"/>
    </row>
    <row r="32613" spans="35:45" x14ac:dyDescent="0.3">
      <c r="AI32613" s="9"/>
      <c r="AJ32613" s="9"/>
      <c r="AK32613" s="9"/>
      <c r="AL32613" s="9"/>
      <c r="AM32613" s="9"/>
      <c r="AN32613" s="9"/>
      <c r="AO32613" s="9"/>
      <c r="AP32613" s="9"/>
      <c r="AQ32613" s="9"/>
      <c r="AR32613" s="9"/>
      <c r="AS32613" s="10"/>
    </row>
    <row r="32614" spans="35:45" x14ac:dyDescent="0.3">
      <c r="AI32614" s="9"/>
      <c r="AJ32614" s="9"/>
      <c r="AK32614" s="9"/>
      <c r="AL32614" s="9"/>
      <c r="AM32614" s="9"/>
      <c r="AN32614" s="9"/>
      <c r="AO32614" s="9"/>
      <c r="AP32614" s="9"/>
      <c r="AQ32614" s="9"/>
      <c r="AR32614" s="9"/>
      <c r="AS32614" s="10"/>
    </row>
    <row r="32615" spans="35:45" x14ac:dyDescent="0.3">
      <c r="AI32615" s="9"/>
      <c r="AJ32615" s="9"/>
      <c r="AK32615" s="9"/>
      <c r="AL32615" s="9"/>
      <c r="AM32615" s="9"/>
      <c r="AN32615" s="9"/>
      <c r="AO32615" s="9"/>
      <c r="AP32615" s="9"/>
      <c r="AQ32615" s="9"/>
      <c r="AR32615" s="9"/>
      <c r="AS32615" s="10"/>
    </row>
    <row r="32616" spans="35:45" x14ac:dyDescent="0.3">
      <c r="AI32616" s="9"/>
      <c r="AJ32616" s="9"/>
      <c r="AK32616" s="9"/>
      <c r="AL32616" s="9"/>
      <c r="AM32616" s="9"/>
      <c r="AN32616" s="9"/>
      <c r="AO32616" s="9"/>
      <c r="AP32616" s="9"/>
      <c r="AQ32616" s="9"/>
      <c r="AR32616" s="9"/>
      <c r="AS32616" s="10"/>
    </row>
    <row r="32617" spans="35:45" x14ac:dyDescent="0.3">
      <c r="AI32617" s="9"/>
      <c r="AJ32617" s="9"/>
      <c r="AK32617" s="9"/>
      <c r="AL32617" s="9"/>
      <c r="AM32617" s="9"/>
      <c r="AN32617" s="9"/>
      <c r="AO32617" s="9"/>
      <c r="AP32617" s="9"/>
      <c r="AQ32617" s="9"/>
      <c r="AR32617" s="9"/>
      <c r="AS32617" s="10"/>
    </row>
    <row r="32618" spans="35:45" x14ac:dyDescent="0.3">
      <c r="AI32618" s="9"/>
      <c r="AJ32618" s="9"/>
      <c r="AK32618" s="9"/>
      <c r="AL32618" s="9"/>
      <c r="AM32618" s="9"/>
      <c r="AN32618" s="9"/>
      <c r="AO32618" s="9"/>
      <c r="AP32618" s="9"/>
      <c r="AQ32618" s="9"/>
      <c r="AR32618" s="9"/>
      <c r="AS32618" s="10"/>
    </row>
    <row r="32619" spans="35:45" x14ac:dyDescent="0.3">
      <c r="AI32619" s="9"/>
      <c r="AJ32619" s="9"/>
      <c r="AK32619" s="9"/>
      <c r="AL32619" s="9"/>
      <c r="AM32619" s="9"/>
      <c r="AN32619" s="9"/>
      <c r="AO32619" s="9"/>
      <c r="AP32619" s="9"/>
      <c r="AQ32619" s="9"/>
      <c r="AR32619" s="9"/>
      <c r="AS32619" s="10"/>
    </row>
    <row r="32620" spans="35:45" x14ac:dyDescent="0.3">
      <c r="AI32620" s="9"/>
      <c r="AJ32620" s="9"/>
      <c r="AK32620" s="9"/>
      <c r="AL32620" s="9"/>
      <c r="AM32620" s="9"/>
      <c r="AN32620" s="9"/>
      <c r="AO32620" s="9"/>
      <c r="AP32620" s="9"/>
      <c r="AQ32620" s="9"/>
      <c r="AR32620" s="9"/>
      <c r="AS32620" s="10"/>
    </row>
    <row r="32621" spans="35:45" x14ac:dyDescent="0.3">
      <c r="AI32621" s="9"/>
      <c r="AJ32621" s="9"/>
      <c r="AK32621" s="9"/>
      <c r="AL32621" s="9"/>
      <c r="AM32621" s="9"/>
      <c r="AN32621" s="9"/>
      <c r="AO32621" s="9"/>
      <c r="AP32621" s="9"/>
      <c r="AQ32621" s="9"/>
      <c r="AR32621" s="9"/>
      <c r="AS32621" s="10"/>
    </row>
    <row r="32622" spans="35:45" x14ac:dyDescent="0.3">
      <c r="AI32622" s="9"/>
      <c r="AJ32622" s="9"/>
      <c r="AK32622" s="9"/>
      <c r="AL32622" s="9"/>
      <c r="AM32622" s="9"/>
      <c r="AN32622" s="9"/>
      <c r="AO32622" s="9"/>
      <c r="AP32622" s="9"/>
      <c r="AQ32622" s="9"/>
      <c r="AR32622" s="9"/>
      <c r="AS32622" s="10"/>
    </row>
    <row r="32623" spans="35:45" x14ac:dyDescent="0.3">
      <c r="AI32623" s="9"/>
      <c r="AJ32623" s="9"/>
      <c r="AK32623" s="9"/>
      <c r="AL32623" s="9"/>
      <c r="AM32623" s="9"/>
      <c r="AN32623" s="9"/>
      <c r="AO32623" s="9"/>
      <c r="AP32623" s="9"/>
      <c r="AQ32623" s="9"/>
      <c r="AR32623" s="9"/>
      <c r="AS32623" s="10"/>
    </row>
    <row r="32624" spans="35:45" x14ac:dyDescent="0.3">
      <c r="AI32624" s="9"/>
      <c r="AJ32624" s="9"/>
      <c r="AK32624" s="9"/>
      <c r="AL32624" s="9"/>
      <c r="AM32624" s="9"/>
      <c r="AN32624" s="9"/>
      <c r="AO32624" s="9"/>
      <c r="AP32624" s="9"/>
      <c r="AQ32624" s="9"/>
      <c r="AR32624" s="9"/>
      <c r="AS32624" s="10"/>
    </row>
    <row r="32625" spans="35:45" x14ac:dyDescent="0.3">
      <c r="AI32625" s="9"/>
      <c r="AJ32625" s="9"/>
      <c r="AK32625" s="9"/>
      <c r="AL32625" s="9"/>
      <c r="AM32625" s="9"/>
      <c r="AN32625" s="9"/>
      <c r="AO32625" s="9"/>
      <c r="AP32625" s="9"/>
      <c r="AQ32625" s="9"/>
      <c r="AR32625" s="9"/>
      <c r="AS32625" s="10"/>
    </row>
    <row r="32626" spans="35:45" x14ac:dyDescent="0.3">
      <c r="AI32626" s="9"/>
      <c r="AJ32626" s="9"/>
      <c r="AK32626" s="9"/>
      <c r="AL32626" s="9"/>
      <c r="AM32626" s="9"/>
      <c r="AN32626" s="9"/>
      <c r="AO32626" s="9"/>
      <c r="AP32626" s="9"/>
      <c r="AQ32626" s="9"/>
      <c r="AR32626" s="9"/>
      <c r="AS32626" s="10"/>
    </row>
    <row r="32627" spans="35:45" x14ac:dyDescent="0.3">
      <c r="AI32627" s="9"/>
      <c r="AJ32627" s="9"/>
      <c r="AK32627" s="9"/>
      <c r="AL32627" s="9"/>
      <c r="AM32627" s="9"/>
      <c r="AN32627" s="9"/>
      <c r="AO32627" s="9"/>
      <c r="AP32627" s="9"/>
      <c r="AQ32627" s="9"/>
      <c r="AR32627" s="9"/>
      <c r="AS32627" s="10"/>
    </row>
    <row r="32628" spans="35:45" x14ac:dyDescent="0.3">
      <c r="AI32628" s="9"/>
      <c r="AJ32628" s="9"/>
      <c r="AK32628" s="9"/>
      <c r="AL32628" s="9"/>
      <c r="AM32628" s="9"/>
      <c r="AN32628" s="9"/>
      <c r="AO32628" s="9"/>
      <c r="AP32628" s="9"/>
      <c r="AQ32628" s="9"/>
      <c r="AR32628" s="9"/>
      <c r="AS32628" s="10"/>
    </row>
    <row r="32629" spans="35:45" x14ac:dyDescent="0.3">
      <c r="AI32629" s="9"/>
      <c r="AJ32629" s="9"/>
      <c r="AK32629" s="9"/>
      <c r="AL32629" s="9"/>
      <c r="AM32629" s="9"/>
      <c r="AN32629" s="9"/>
      <c r="AO32629" s="9"/>
      <c r="AP32629" s="9"/>
      <c r="AQ32629" s="9"/>
      <c r="AR32629" s="9"/>
      <c r="AS32629" s="10"/>
    </row>
    <row r="32630" spans="35:45" x14ac:dyDescent="0.3">
      <c r="AI32630" s="9"/>
      <c r="AJ32630" s="9"/>
      <c r="AK32630" s="9"/>
      <c r="AL32630" s="9"/>
      <c r="AM32630" s="9"/>
      <c r="AN32630" s="9"/>
      <c r="AO32630" s="9"/>
      <c r="AP32630" s="9"/>
      <c r="AQ32630" s="9"/>
      <c r="AR32630" s="9"/>
      <c r="AS32630" s="10"/>
    </row>
    <row r="32631" spans="35:45" x14ac:dyDescent="0.3">
      <c r="AI32631" s="9"/>
      <c r="AJ32631" s="9"/>
      <c r="AK32631" s="9"/>
      <c r="AL32631" s="9"/>
      <c r="AM32631" s="9"/>
      <c r="AN32631" s="9"/>
      <c r="AO32631" s="9"/>
      <c r="AP32631" s="9"/>
      <c r="AQ32631" s="9"/>
      <c r="AR32631" s="9"/>
      <c r="AS32631" s="10"/>
    </row>
    <row r="32632" spans="35:45" x14ac:dyDescent="0.3">
      <c r="AI32632" s="9"/>
      <c r="AJ32632" s="9"/>
      <c r="AK32632" s="9"/>
      <c r="AL32632" s="9"/>
      <c r="AM32632" s="9"/>
      <c r="AN32632" s="9"/>
      <c r="AO32632" s="9"/>
      <c r="AP32632" s="9"/>
      <c r="AQ32632" s="9"/>
      <c r="AR32632" s="9"/>
      <c r="AS32632" s="10"/>
    </row>
    <row r="32633" spans="35:45" x14ac:dyDescent="0.3">
      <c r="AI32633" s="9"/>
      <c r="AJ32633" s="9"/>
      <c r="AK32633" s="9"/>
      <c r="AL32633" s="9"/>
      <c r="AM32633" s="9"/>
      <c r="AN32633" s="9"/>
      <c r="AO32633" s="9"/>
      <c r="AP32633" s="9"/>
      <c r="AQ32633" s="9"/>
      <c r="AR32633" s="9"/>
      <c r="AS32633" s="10"/>
    </row>
    <row r="32634" spans="35:45" x14ac:dyDescent="0.3">
      <c r="AI32634" s="9"/>
      <c r="AJ32634" s="9"/>
      <c r="AK32634" s="9"/>
      <c r="AL32634" s="9"/>
      <c r="AM32634" s="9"/>
      <c r="AN32634" s="9"/>
      <c r="AO32634" s="9"/>
      <c r="AP32634" s="9"/>
      <c r="AQ32634" s="9"/>
      <c r="AR32634" s="9"/>
      <c r="AS32634" s="10"/>
    </row>
    <row r="32635" spans="35:45" x14ac:dyDescent="0.3">
      <c r="AI32635" s="9"/>
      <c r="AJ32635" s="9"/>
      <c r="AK32635" s="9"/>
      <c r="AL32635" s="9"/>
      <c r="AM32635" s="9"/>
      <c r="AN32635" s="9"/>
      <c r="AO32635" s="9"/>
      <c r="AP32635" s="9"/>
      <c r="AQ32635" s="9"/>
      <c r="AR32635" s="9"/>
      <c r="AS32635" s="10"/>
    </row>
    <row r="32636" spans="35:45" x14ac:dyDescent="0.3">
      <c r="AI32636" s="9"/>
      <c r="AJ32636" s="9"/>
      <c r="AK32636" s="9"/>
      <c r="AL32636" s="9"/>
      <c r="AM32636" s="9"/>
      <c r="AN32636" s="9"/>
      <c r="AO32636" s="9"/>
      <c r="AP32636" s="9"/>
      <c r="AQ32636" s="9"/>
      <c r="AR32636" s="9"/>
      <c r="AS32636" s="10"/>
    </row>
    <row r="32637" spans="35:45" x14ac:dyDescent="0.3">
      <c r="AI32637" s="9"/>
      <c r="AJ32637" s="9"/>
      <c r="AK32637" s="9"/>
      <c r="AL32637" s="9"/>
      <c r="AM32637" s="9"/>
      <c r="AN32637" s="9"/>
      <c r="AO32637" s="9"/>
      <c r="AP32637" s="9"/>
      <c r="AQ32637" s="9"/>
      <c r="AR32637" s="9"/>
      <c r="AS32637" s="10"/>
    </row>
    <row r="32638" spans="35:45" x14ac:dyDescent="0.3">
      <c r="AI32638" s="9"/>
      <c r="AJ32638" s="9"/>
      <c r="AK32638" s="9"/>
      <c r="AL32638" s="9"/>
      <c r="AM32638" s="9"/>
      <c r="AN32638" s="9"/>
      <c r="AO32638" s="9"/>
      <c r="AP32638" s="9"/>
      <c r="AQ32638" s="9"/>
      <c r="AR32638" s="9"/>
      <c r="AS32638" s="10"/>
    </row>
    <row r="32639" spans="35:45" x14ac:dyDescent="0.3">
      <c r="AI32639" s="9"/>
      <c r="AJ32639" s="9"/>
      <c r="AK32639" s="9"/>
      <c r="AL32639" s="9"/>
      <c r="AM32639" s="9"/>
      <c r="AN32639" s="9"/>
      <c r="AO32639" s="9"/>
      <c r="AP32639" s="9"/>
      <c r="AQ32639" s="9"/>
      <c r="AR32639" s="9"/>
      <c r="AS32639" s="10"/>
    </row>
    <row r="32640" spans="35:45" x14ac:dyDescent="0.3">
      <c r="AI32640" s="9"/>
      <c r="AJ32640" s="9"/>
      <c r="AK32640" s="9"/>
      <c r="AL32640" s="9"/>
      <c r="AM32640" s="9"/>
      <c r="AN32640" s="9"/>
      <c r="AO32640" s="9"/>
      <c r="AP32640" s="9"/>
      <c r="AQ32640" s="9"/>
      <c r="AR32640" s="9"/>
      <c r="AS32640" s="10"/>
    </row>
    <row r="32641" spans="35:45" x14ac:dyDescent="0.3">
      <c r="AI32641" s="9"/>
      <c r="AJ32641" s="9"/>
      <c r="AK32641" s="9"/>
      <c r="AL32641" s="9"/>
      <c r="AM32641" s="9"/>
      <c r="AN32641" s="9"/>
      <c r="AO32641" s="9"/>
      <c r="AP32641" s="9"/>
      <c r="AQ32641" s="9"/>
      <c r="AR32641" s="9"/>
      <c r="AS32641" s="10"/>
    </row>
    <row r="32642" spans="35:45" x14ac:dyDescent="0.3">
      <c r="AI32642" s="9"/>
      <c r="AJ32642" s="9"/>
      <c r="AK32642" s="9"/>
      <c r="AL32642" s="9"/>
      <c r="AM32642" s="9"/>
      <c r="AN32642" s="9"/>
      <c r="AO32642" s="9"/>
      <c r="AP32642" s="9"/>
      <c r="AQ32642" s="9"/>
      <c r="AR32642" s="9"/>
      <c r="AS32642" s="10"/>
    </row>
    <row r="32643" spans="35:45" x14ac:dyDescent="0.3">
      <c r="AI32643" s="9"/>
      <c r="AJ32643" s="9"/>
      <c r="AK32643" s="9"/>
      <c r="AL32643" s="9"/>
      <c r="AM32643" s="9"/>
      <c r="AN32643" s="9"/>
      <c r="AO32643" s="9"/>
      <c r="AP32643" s="9"/>
      <c r="AQ32643" s="9"/>
      <c r="AR32643" s="9"/>
      <c r="AS32643" s="10"/>
    </row>
    <row r="32644" spans="35:45" x14ac:dyDescent="0.3">
      <c r="AI32644" s="9"/>
      <c r="AJ32644" s="9"/>
      <c r="AK32644" s="9"/>
      <c r="AL32644" s="9"/>
      <c r="AM32644" s="9"/>
      <c r="AN32644" s="9"/>
      <c r="AO32644" s="9"/>
      <c r="AP32644" s="9"/>
      <c r="AQ32644" s="9"/>
      <c r="AR32644" s="9"/>
      <c r="AS32644" s="10"/>
    </row>
    <row r="32645" spans="35:45" x14ac:dyDescent="0.3">
      <c r="AI32645" s="9"/>
      <c r="AJ32645" s="9"/>
      <c r="AK32645" s="9"/>
      <c r="AL32645" s="9"/>
      <c r="AM32645" s="9"/>
      <c r="AN32645" s="9"/>
      <c r="AO32645" s="9"/>
      <c r="AP32645" s="9"/>
      <c r="AQ32645" s="9"/>
      <c r="AR32645" s="9"/>
      <c r="AS32645" s="10"/>
    </row>
    <row r="32646" spans="35:45" x14ac:dyDescent="0.3">
      <c r="AI32646" s="9"/>
      <c r="AJ32646" s="9"/>
      <c r="AK32646" s="9"/>
      <c r="AL32646" s="9"/>
      <c r="AM32646" s="9"/>
      <c r="AN32646" s="9"/>
      <c r="AO32646" s="9"/>
      <c r="AP32646" s="9"/>
      <c r="AQ32646" s="9"/>
      <c r="AR32646" s="9"/>
      <c r="AS32646" s="10"/>
    </row>
    <row r="32647" spans="35:45" x14ac:dyDescent="0.3">
      <c r="AI32647" s="9"/>
      <c r="AJ32647" s="9"/>
      <c r="AK32647" s="9"/>
      <c r="AL32647" s="9"/>
      <c r="AM32647" s="9"/>
      <c r="AN32647" s="9"/>
      <c r="AO32647" s="9"/>
      <c r="AP32647" s="9"/>
      <c r="AQ32647" s="9"/>
      <c r="AR32647" s="9"/>
      <c r="AS32647" s="10"/>
    </row>
    <row r="32648" spans="35:45" x14ac:dyDescent="0.3">
      <c r="AI32648" s="9"/>
      <c r="AJ32648" s="9"/>
      <c r="AK32648" s="9"/>
      <c r="AL32648" s="9"/>
      <c r="AM32648" s="9"/>
      <c r="AN32648" s="9"/>
      <c r="AO32648" s="9"/>
      <c r="AP32648" s="9"/>
      <c r="AQ32648" s="9"/>
      <c r="AR32648" s="9"/>
      <c r="AS32648" s="10"/>
    </row>
    <row r="32649" spans="35:45" x14ac:dyDescent="0.3">
      <c r="AI32649" s="9"/>
      <c r="AJ32649" s="9"/>
      <c r="AK32649" s="9"/>
      <c r="AL32649" s="9"/>
      <c r="AM32649" s="9"/>
      <c r="AN32649" s="9"/>
      <c r="AO32649" s="9"/>
      <c r="AP32649" s="9"/>
      <c r="AQ32649" s="9"/>
      <c r="AR32649" s="9"/>
      <c r="AS32649" s="10"/>
    </row>
    <row r="32650" spans="35:45" x14ac:dyDescent="0.3">
      <c r="AI32650" s="9"/>
      <c r="AJ32650" s="9"/>
      <c r="AK32650" s="9"/>
      <c r="AL32650" s="9"/>
      <c r="AM32650" s="9"/>
      <c r="AN32650" s="9"/>
      <c r="AO32650" s="9"/>
      <c r="AP32650" s="9"/>
      <c r="AQ32650" s="9"/>
      <c r="AR32650" s="9"/>
      <c r="AS32650" s="10"/>
    </row>
    <row r="32651" spans="35:45" x14ac:dyDescent="0.3">
      <c r="AI32651" s="9"/>
      <c r="AJ32651" s="9"/>
      <c r="AK32651" s="9"/>
      <c r="AL32651" s="9"/>
      <c r="AM32651" s="9"/>
      <c r="AN32651" s="9"/>
      <c r="AO32651" s="9"/>
      <c r="AP32651" s="9"/>
      <c r="AQ32651" s="9"/>
      <c r="AR32651" s="9"/>
      <c r="AS32651" s="10"/>
    </row>
    <row r="32652" spans="35:45" x14ac:dyDescent="0.3">
      <c r="AI32652" s="9"/>
      <c r="AJ32652" s="9"/>
      <c r="AK32652" s="9"/>
      <c r="AL32652" s="9"/>
      <c r="AM32652" s="9"/>
      <c r="AN32652" s="9"/>
      <c r="AO32652" s="9"/>
      <c r="AP32652" s="9"/>
      <c r="AQ32652" s="9"/>
      <c r="AR32652" s="9"/>
      <c r="AS32652" s="10"/>
    </row>
    <row r="32653" spans="35:45" x14ac:dyDescent="0.3">
      <c r="AI32653" s="9"/>
      <c r="AJ32653" s="9"/>
      <c r="AK32653" s="9"/>
      <c r="AL32653" s="9"/>
      <c r="AM32653" s="9"/>
      <c r="AN32653" s="9"/>
      <c r="AO32653" s="9"/>
      <c r="AP32653" s="9"/>
      <c r="AQ32653" s="9"/>
      <c r="AR32653" s="9"/>
      <c r="AS32653" s="10"/>
    </row>
    <row r="32654" spans="35:45" x14ac:dyDescent="0.3">
      <c r="AI32654" s="9"/>
      <c r="AJ32654" s="9"/>
      <c r="AK32654" s="9"/>
      <c r="AL32654" s="9"/>
      <c r="AM32654" s="9"/>
      <c r="AN32654" s="9"/>
      <c r="AO32654" s="9"/>
      <c r="AP32654" s="9"/>
      <c r="AQ32654" s="9"/>
      <c r="AR32654" s="9"/>
      <c r="AS32654" s="10"/>
    </row>
    <row r="32655" spans="35:45" x14ac:dyDescent="0.3">
      <c r="AI32655" s="9"/>
      <c r="AJ32655" s="9"/>
      <c r="AK32655" s="9"/>
      <c r="AL32655" s="9"/>
      <c r="AM32655" s="9"/>
      <c r="AN32655" s="9"/>
      <c r="AO32655" s="9"/>
      <c r="AP32655" s="9"/>
      <c r="AQ32655" s="9"/>
      <c r="AR32655" s="9"/>
      <c r="AS32655" s="10"/>
    </row>
    <row r="32656" spans="35:45" x14ac:dyDescent="0.3">
      <c r="AI32656" s="9"/>
      <c r="AJ32656" s="9"/>
      <c r="AK32656" s="9"/>
      <c r="AL32656" s="9"/>
      <c r="AM32656" s="9"/>
      <c r="AN32656" s="9"/>
      <c r="AO32656" s="9"/>
      <c r="AP32656" s="9"/>
      <c r="AQ32656" s="9"/>
      <c r="AR32656" s="9"/>
      <c r="AS32656" s="10"/>
    </row>
    <row r="32657" spans="35:45" x14ac:dyDescent="0.3">
      <c r="AI32657" s="9"/>
      <c r="AJ32657" s="9"/>
      <c r="AK32657" s="9"/>
      <c r="AL32657" s="9"/>
      <c r="AM32657" s="9"/>
      <c r="AN32657" s="9"/>
      <c r="AO32657" s="9"/>
      <c r="AP32657" s="9"/>
      <c r="AQ32657" s="9"/>
      <c r="AR32657" s="9"/>
      <c r="AS32657" s="10"/>
    </row>
    <row r="32658" spans="35:45" x14ac:dyDescent="0.3">
      <c r="AI32658" s="9"/>
      <c r="AJ32658" s="9"/>
      <c r="AK32658" s="9"/>
      <c r="AL32658" s="9"/>
      <c r="AM32658" s="9"/>
      <c r="AN32658" s="9"/>
      <c r="AO32658" s="9"/>
      <c r="AP32658" s="9"/>
      <c r="AQ32658" s="9"/>
      <c r="AR32658" s="9"/>
      <c r="AS32658" s="10"/>
    </row>
    <row r="32659" spans="35:45" x14ac:dyDescent="0.3">
      <c r="AI32659" s="9"/>
      <c r="AJ32659" s="9"/>
      <c r="AK32659" s="9"/>
      <c r="AL32659" s="9"/>
      <c r="AM32659" s="9"/>
      <c r="AN32659" s="9"/>
      <c r="AO32659" s="9"/>
      <c r="AP32659" s="9"/>
      <c r="AQ32659" s="9"/>
      <c r="AR32659" s="9"/>
      <c r="AS32659" s="10"/>
    </row>
    <row r="32660" spans="35:45" x14ac:dyDescent="0.3">
      <c r="AI32660" s="9"/>
      <c r="AJ32660" s="9"/>
      <c r="AK32660" s="9"/>
      <c r="AL32660" s="9"/>
      <c r="AM32660" s="9"/>
      <c r="AN32660" s="9"/>
      <c r="AO32660" s="9"/>
      <c r="AP32660" s="9"/>
      <c r="AQ32660" s="9"/>
      <c r="AR32660" s="9"/>
      <c r="AS32660" s="10"/>
    </row>
    <row r="32661" spans="35:45" x14ac:dyDescent="0.3">
      <c r="AI32661" s="9"/>
      <c r="AJ32661" s="9"/>
      <c r="AK32661" s="9"/>
      <c r="AL32661" s="9"/>
      <c r="AM32661" s="9"/>
      <c r="AN32661" s="9"/>
      <c r="AO32661" s="9"/>
      <c r="AP32661" s="9"/>
      <c r="AQ32661" s="9"/>
      <c r="AR32661" s="9"/>
      <c r="AS32661" s="10"/>
    </row>
    <row r="32662" spans="35:45" x14ac:dyDescent="0.3">
      <c r="AI32662" s="9"/>
      <c r="AJ32662" s="9"/>
      <c r="AK32662" s="9"/>
      <c r="AL32662" s="9"/>
      <c r="AM32662" s="9"/>
      <c r="AN32662" s="9"/>
      <c r="AO32662" s="9"/>
      <c r="AP32662" s="9"/>
      <c r="AQ32662" s="9"/>
      <c r="AR32662" s="9"/>
      <c r="AS32662" s="10"/>
    </row>
    <row r="32663" spans="35:45" x14ac:dyDescent="0.3">
      <c r="AI32663" s="9"/>
      <c r="AJ32663" s="9"/>
      <c r="AK32663" s="9"/>
      <c r="AL32663" s="9"/>
      <c r="AM32663" s="9"/>
      <c r="AN32663" s="9"/>
      <c r="AO32663" s="9"/>
      <c r="AP32663" s="9"/>
      <c r="AQ32663" s="9"/>
      <c r="AR32663" s="9"/>
      <c r="AS32663" s="10"/>
    </row>
    <row r="32664" spans="35:45" x14ac:dyDescent="0.3">
      <c r="AI32664" s="9"/>
      <c r="AJ32664" s="9"/>
      <c r="AK32664" s="9"/>
      <c r="AL32664" s="9"/>
      <c r="AM32664" s="9"/>
      <c r="AN32664" s="9"/>
      <c r="AO32664" s="9"/>
      <c r="AP32664" s="9"/>
      <c r="AQ32664" s="9"/>
      <c r="AR32664" s="9"/>
      <c r="AS32664" s="10"/>
    </row>
    <row r="32665" spans="35:45" x14ac:dyDescent="0.3">
      <c r="AI32665" s="9"/>
      <c r="AJ32665" s="9"/>
      <c r="AK32665" s="9"/>
      <c r="AL32665" s="9"/>
      <c r="AM32665" s="9"/>
      <c r="AN32665" s="9"/>
      <c r="AO32665" s="9"/>
      <c r="AP32665" s="9"/>
      <c r="AQ32665" s="9"/>
      <c r="AR32665" s="9"/>
      <c r="AS32665" s="10"/>
    </row>
    <row r="32666" spans="35:45" x14ac:dyDescent="0.3">
      <c r="AI32666" s="9"/>
      <c r="AJ32666" s="9"/>
      <c r="AK32666" s="9"/>
      <c r="AL32666" s="9"/>
      <c r="AM32666" s="9"/>
      <c r="AN32666" s="9"/>
      <c r="AO32666" s="9"/>
      <c r="AP32666" s="9"/>
      <c r="AQ32666" s="9"/>
      <c r="AR32666" s="9"/>
      <c r="AS32666" s="10"/>
    </row>
    <row r="32667" spans="35:45" x14ac:dyDescent="0.3">
      <c r="AI32667" s="9"/>
      <c r="AJ32667" s="9"/>
      <c r="AK32667" s="9"/>
      <c r="AL32667" s="9"/>
      <c r="AM32667" s="9"/>
      <c r="AN32667" s="9"/>
      <c r="AO32667" s="9"/>
      <c r="AP32667" s="9"/>
      <c r="AQ32667" s="9"/>
      <c r="AR32667" s="9"/>
      <c r="AS32667" s="10"/>
    </row>
    <row r="32668" spans="35:45" x14ac:dyDescent="0.3">
      <c r="AI32668" s="9"/>
      <c r="AJ32668" s="9"/>
      <c r="AK32668" s="9"/>
      <c r="AL32668" s="9"/>
      <c r="AM32668" s="9"/>
      <c r="AN32668" s="9"/>
      <c r="AO32668" s="9"/>
      <c r="AP32668" s="9"/>
      <c r="AQ32668" s="9"/>
      <c r="AR32668" s="9"/>
      <c r="AS32668" s="10"/>
    </row>
    <row r="32669" spans="35:45" x14ac:dyDescent="0.3">
      <c r="AI32669" s="9"/>
      <c r="AJ32669" s="9"/>
      <c r="AK32669" s="9"/>
      <c r="AL32669" s="9"/>
      <c r="AM32669" s="9"/>
      <c r="AN32669" s="9"/>
      <c r="AO32669" s="9"/>
      <c r="AP32669" s="9"/>
      <c r="AQ32669" s="9"/>
      <c r="AR32669" s="9"/>
      <c r="AS32669" s="10"/>
    </row>
    <row r="32670" spans="35:45" x14ac:dyDescent="0.3">
      <c r="AI32670" s="9"/>
      <c r="AJ32670" s="9"/>
      <c r="AK32670" s="9"/>
      <c r="AL32670" s="9"/>
      <c r="AM32670" s="9"/>
      <c r="AN32670" s="9"/>
      <c r="AO32670" s="9"/>
      <c r="AP32670" s="9"/>
      <c r="AQ32670" s="9"/>
      <c r="AR32670" s="9"/>
      <c r="AS32670" s="10"/>
    </row>
    <row r="32671" spans="35:45" x14ac:dyDescent="0.3">
      <c r="AI32671" s="9"/>
      <c r="AJ32671" s="9"/>
      <c r="AK32671" s="9"/>
      <c r="AL32671" s="9"/>
      <c r="AM32671" s="9"/>
      <c r="AN32671" s="9"/>
      <c r="AO32671" s="9"/>
      <c r="AP32671" s="9"/>
      <c r="AQ32671" s="9"/>
      <c r="AR32671" s="9"/>
      <c r="AS32671" s="10"/>
    </row>
    <row r="32672" spans="35:45" x14ac:dyDescent="0.3">
      <c r="AI32672" s="9"/>
      <c r="AJ32672" s="9"/>
      <c r="AK32672" s="9"/>
      <c r="AL32672" s="9"/>
      <c r="AM32672" s="9"/>
      <c r="AN32672" s="9"/>
      <c r="AO32672" s="9"/>
      <c r="AP32672" s="9"/>
      <c r="AQ32672" s="9"/>
      <c r="AR32672" s="9"/>
      <c r="AS32672" s="10"/>
    </row>
    <row r="32673" spans="35:45" x14ac:dyDescent="0.3">
      <c r="AI32673" s="9"/>
      <c r="AJ32673" s="9"/>
      <c r="AK32673" s="9"/>
      <c r="AL32673" s="9"/>
      <c r="AM32673" s="9"/>
      <c r="AN32673" s="9"/>
      <c r="AO32673" s="9"/>
      <c r="AP32673" s="9"/>
      <c r="AQ32673" s="9"/>
      <c r="AR32673" s="9"/>
      <c r="AS32673" s="10"/>
    </row>
    <row r="32674" spans="35:45" x14ac:dyDescent="0.3">
      <c r="AI32674" s="9"/>
      <c r="AJ32674" s="9"/>
      <c r="AK32674" s="9"/>
      <c r="AL32674" s="9"/>
      <c r="AM32674" s="9"/>
      <c r="AN32674" s="9"/>
      <c r="AO32674" s="9"/>
      <c r="AP32674" s="9"/>
      <c r="AQ32674" s="9"/>
      <c r="AR32674" s="9"/>
      <c r="AS32674" s="10"/>
    </row>
    <row r="32675" spans="35:45" x14ac:dyDescent="0.3">
      <c r="AI32675" s="9"/>
      <c r="AJ32675" s="9"/>
      <c r="AK32675" s="9"/>
      <c r="AL32675" s="9"/>
      <c r="AM32675" s="9"/>
      <c r="AN32675" s="9"/>
      <c r="AO32675" s="9"/>
      <c r="AP32675" s="9"/>
      <c r="AQ32675" s="9"/>
      <c r="AR32675" s="9"/>
      <c r="AS32675" s="10"/>
    </row>
    <row r="32676" spans="35:45" x14ac:dyDescent="0.3">
      <c r="AI32676" s="9"/>
      <c r="AJ32676" s="9"/>
      <c r="AK32676" s="9"/>
      <c r="AL32676" s="9"/>
      <c r="AM32676" s="9"/>
      <c r="AN32676" s="9"/>
      <c r="AO32676" s="9"/>
      <c r="AP32676" s="9"/>
      <c r="AQ32676" s="9"/>
      <c r="AR32676" s="9"/>
      <c r="AS32676" s="10"/>
    </row>
    <row r="32677" spans="35:45" x14ac:dyDescent="0.3">
      <c r="AI32677" s="9"/>
      <c r="AJ32677" s="9"/>
      <c r="AK32677" s="9"/>
      <c r="AL32677" s="9"/>
      <c r="AM32677" s="9"/>
      <c r="AN32677" s="9"/>
      <c r="AO32677" s="9"/>
      <c r="AP32677" s="9"/>
      <c r="AQ32677" s="9"/>
      <c r="AR32677" s="9"/>
      <c r="AS32677" s="10"/>
    </row>
    <row r="32678" spans="35:45" x14ac:dyDescent="0.3">
      <c r="AI32678" s="9"/>
      <c r="AJ32678" s="9"/>
      <c r="AK32678" s="9"/>
      <c r="AL32678" s="9"/>
      <c r="AM32678" s="9"/>
      <c r="AN32678" s="9"/>
      <c r="AO32678" s="9"/>
      <c r="AP32678" s="9"/>
      <c r="AQ32678" s="9"/>
      <c r="AR32678" s="9"/>
      <c r="AS32678" s="10"/>
    </row>
    <row r="32679" spans="35:45" x14ac:dyDescent="0.3">
      <c r="AI32679" s="9"/>
      <c r="AJ32679" s="9"/>
      <c r="AK32679" s="9"/>
      <c r="AL32679" s="9"/>
      <c r="AM32679" s="9"/>
      <c r="AN32679" s="9"/>
      <c r="AO32679" s="9"/>
      <c r="AP32679" s="9"/>
      <c r="AQ32679" s="9"/>
      <c r="AR32679" s="9"/>
      <c r="AS32679" s="10"/>
    </row>
    <row r="32680" spans="35:45" x14ac:dyDescent="0.3">
      <c r="AI32680" s="9"/>
      <c r="AJ32680" s="9"/>
      <c r="AK32680" s="9"/>
      <c r="AL32680" s="9"/>
      <c r="AM32680" s="9"/>
      <c r="AN32680" s="9"/>
      <c r="AO32680" s="9"/>
      <c r="AP32680" s="9"/>
      <c r="AQ32680" s="9"/>
      <c r="AR32680" s="9"/>
      <c r="AS32680" s="10"/>
    </row>
    <row r="32681" spans="35:45" x14ac:dyDescent="0.3">
      <c r="AI32681" s="9"/>
      <c r="AJ32681" s="9"/>
      <c r="AK32681" s="9"/>
      <c r="AL32681" s="9"/>
      <c r="AM32681" s="9"/>
      <c r="AN32681" s="9"/>
      <c r="AO32681" s="9"/>
      <c r="AP32681" s="9"/>
      <c r="AQ32681" s="9"/>
      <c r="AR32681" s="9"/>
      <c r="AS32681" s="10"/>
    </row>
    <row r="32682" spans="35:45" x14ac:dyDescent="0.3">
      <c r="AI32682" s="9"/>
      <c r="AJ32682" s="9"/>
      <c r="AK32682" s="9"/>
      <c r="AL32682" s="9"/>
      <c r="AM32682" s="9"/>
      <c r="AN32682" s="9"/>
      <c r="AO32682" s="9"/>
      <c r="AP32682" s="9"/>
      <c r="AQ32682" s="9"/>
      <c r="AR32682" s="9"/>
      <c r="AS32682" s="10"/>
    </row>
    <row r="32683" spans="35:45" x14ac:dyDescent="0.3">
      <c r="AI32683" s="9"/>
      <c r="AJ32683" s="9"/>
      <c r="AK32683" s="9"/>
      <c r="AL32683" s="9"/>
      <c r="AM32683" s="9"/>
      <c r="AN32683" s="9"/>
      <c r="AO32683" s="9"/>
      <c r="AP32683" s="9"/>
      <c r="AQ32683" s="9"/>
      <c r="AR32683" s="9"/>
      <c r="AS32683" s="10"/>
    </row>
    <row r="32684" spans="35:45" x14ac:dyDescent="0.3">
      <c r="AI32684" s="9"/>
      <c r="AJ32684" s="9"/>
      <c r="AK32684" s="9"/>
      <c r="AL32684" s="9"/>
      <c r="AM32684" s="9"/>
      <c r="AN32684" s="9"/>
      <c r="AO32684" s="9"/>
      <c r="AP32684" s="9"/>
      <c r="AQ32684" s="9"/>
      <c r="AR32684" s="9"/>
      <c r="AS32684" s="10"/>
    </row>
    <row r="32685" spans="35:45" x14ac:dyDescent="0.3">
      <c r="AI32685" s="9"/>
      <c r="AJ32685" s="9"/>
      <c r="AK32685" s="9"/>
      <c r="AL32685" s="9"/>
      <c r="AM32685" s="9"/>
      <c r="AN32685" s="9"/>
      <c r="AO32685" s="9"/>
      <c r="AP32685" s="9"/>
      <c r="AQ32685" s="9"/>
      <c r="AR32685" s="9"/>
      <c r="AS32685" s="10"/>
    </row>
    <row r="32686" spans="35:45" x14ac:dyDescent="0.3">
      <c r="AI32686" s="9"/>
      <c r="AJ32686" s="9"/>
      <c r="AK32686" s="9"/>
      <c r="AL32686" s="9"/>
      <c r="AM32686" s="9"/>
      <c r="AN32686" s="9"/>
      <c r="AO32686" s="9"/>
      <c r="AP32686" s="9"/>
      <c r="AQ32686" s="9"/>
      <c r="AR32686" s="9"/>
      <c r="AS32686" s="10"/>
    </row>
    <row r="32687" spans="35:45" x14ac:dyDescent="0.3">
      <c r="AI32687" s="9"/>
      <c r="AJ32687" s="9"/>
      <c r="AK32687" s="9"/>
      <c r="AL32687" s="9"/>
      <c r="AM32687" s="9"/>
      <c r="AN32687" s="9"/>
      <c r="AO32687" s="9"/>
      <c r="AP32687" s="9"/>
      <c r="AQ32687" s="9"/>
      <c r="AR32687" s="9"/>
      <c r="AS32687" s="10"/>
    </row>
    <row r="32688" spans="35:45" x14ac:dyDescent="0.3">
      <c r="AI32688" s="9"/>
      <c r="AJ32688" s="9"/>
      <c r="AK32688" s="9"/>
      <c r="AL32688" s="9"/>
      <c r="AM32688" s="9"/>
      <c r="AN32688" s="9"/>
      <c r="AO32688" s="9"/>
      <c r="AP32688" s="9"/>
      <c r="AQ32688" s="9"/>
      <c r="AR32688" s="9"/>
      <c r="AS32688" s="10"/>
    </row>
    <row r="32689" spans="35:45" x14ac:dyDescent="0.3">
      <c r="AI32689" s="9"/>
      <c r="AJ32689" s="9"/>
      <c r="AK32689" s="9"/>
      <c r="AL32689" s="9"/>
      <c r="AM32689" s="9"/>
      <c r="AN32689" s="9"/>
      <c r="AO32689" s="9"/>
      <c r="AP32689" s="9"/>
      <c r="AQ32689" s="9"/>
      <c r="AR32689" s="9"/>
      <c r="AS32689" s="10"/>
    </row>
    <row r="32690" spans="35:45" x14ac:dyDescent="0.3">
      <c r="AI32690" s="9"/>
      <c r="AJ32690" s="9"/>
      <c r="AK32690" s="9"/>
      <c r="AL32690" s="9"/>
      <c r="AM32690" s="9"/>
      <c r="AN32690" s="9"/>
      <c r="AO32690" s="9"/>
      <c r="AP32690" s="9"/>
      <c r="AQ32690" s="9"/>
      <c r="AR32690" s="9"/>
      <c r="AS32690" s="10"/>
    </row>
    <row r="32691" spans="35:45" x14ac:dyDescent="0.3">
      <c r="AI32691" s="9"/>
      <c r="AJ32691" s="9"/>
      <c r="AK32691" s="9"/>
      <c r="AL32691" s="9"/>
      <c r="AM32691" s="9"/>
      <c r="AN32691" s="9"/>
      <c r="AO32691" s="9"/>
      <c r="AP32691" s="9"/>
      <c r="AQ32691" s="9"/>
      <c r="AR32691" s="9"/>
      <c r="AS32691" s="10"/>
    </row>
    <row r="32692" spans="35:45" x14ac:dyDescent="0.3">
      <c r="AI32692" s="9"/>
      <c r="AJ32692" s="9"/>
      <c r="AK32692" s="9"/>
      <c r="AL32692" s="9"/>
      <c r="AM32692" s="9"/>
      <c r="AN32692" s="9"/>
      <c r="AO32692" s="9"/>
      <c r="AP32692" s="9"/>
      <c r="AQ32692" s="9"/>
      <c r="AR32692" s="9"/>
      <c r="AS32692" s="10"/>
    </row>
    <row r="32693" spans="35:45" x14ac:dyDescent="0.3">
      <c r="AI32693" s="9"/>
      <c r="AJ32693" s="9"/>
      <c r="AK32693" s="9"/>
      <c r="AL32693" s="9"/>
      <c r="AM32693" s="9"/>
      <c r="AN32693" s="9"/>
      <c r="AO32693" s="9"/>
      <c r="AP32693" s="9"/>
      <c r="AQ32693" s="9"/>
      <c r="AR32693" s="9"/>
      <c r="AS32693" s="10"/>
    </row>
    <row r="32694" spans="35:45" x14ac:dyDescent="0.3">
      <c r="AI32694" s="9"/>
      <c r="AJ32694" s="9"/>
      <c r="AK32694" s="9"/>
      <c r="AL32694" s="9"/>
      <c r="AM32694" s="9"/>
      <c r="AN32694" s="9"/>
      <c r="AO32694" s="9"/>
      <c r="AP32694" s="9"/>
      <c r="AQ32694" s="9"/>
      <c r="AR32694" s="9"/>
      <c r="AS32694" s="10"/>
    </row>
    <row r="32695" spans="35:45" x14ac:dyDescent="0.3">
      <c r="AI32695" s="9"/>
      <c r="AJ32695" s="9"/>
      <c r="AK32695" s="9"/>
      <c r="AL32695" s="9"/>
      <c r="AM32695" s="9"/>
      <c r="AN32695" s="9"/>
      <c r="AO32695" s="9"/>
      <c r="AP32695" s="9"/>
      <c r="AQ32695" s="9"/>
      <c r="AR32695" s="9"/>
      <c r="AS32695" s="10"/>
    </row>
    <row r="32696" spans="35:45" x14ac:dyDescent="0.3">
      <c r="AI32696" s="9"/>
      <c r="AJ32696" s="9"/>
      <c r="AK32696" s="9"/>
      <c r="AL32696" s="9"/>
      <c r="AM32696" s="9"/>
      <c r="AN32696" s="9"/>
      <c r="AO32696" s="9"/>
      <c r="AP32696" s="9"/>
      <c r="AQ32696" s="9"/>
      <c r="AR32696" s="9"/>
      <c r="AS32696" s="10"/>
    </row>
    <row r="32697" spans="35:45" x14ac:dyDescent="0.3">
      <c r="AI32697" s="9"/>
      <c r="AJ32697" s="9"/>
      <c r="AK32697" s="9"/>
      <c r="AL32697" s="9"/>
      <c r="AM32697" s="9"/>
      <c r="AN32697" s="9"/>
      <c r="AO32697" s="9"/>
      <c r="AP32697" s="9"/>
      <c r="AQ32697" s="9"/>
      <c r="AR32697" s="9"/>
      <c r="AS32697" s="10"/>
    </row>
    <row r="32698" spans="35:45" x14ac:dyDescent="0.3">
      <c r="AI32698" s="9"/>
      <c r="AJ32698" s="9"/>
      <c r="AK32698" s="9"/>
      <c r="AL32698" s="9"/>
      <c r="AM32698" s="9"/>
      <c r="AN32698" s="9"/>
      <c r="AO32698" s="9"/>
      <c r="AP32698" s="9"/>
      <c r="AQ32698" s="9"/>
      <c r="AR32698" s="9"/>
      <c r="AS32698" s="10"/>
    </row>
    <row r="32699" spans="35:45" x14ac:dyDescent="0.3">
      <c r="AI32699" s="9"/>
      <c r="AJ32699" s="9"/>
      <c r="AK32699" s="9"/>
      <c r="AL32699" s="9"/>
      <c r="AM32699" s="9"/>
      <c r="AN32699" s="9"/>
      <c r="AO32699" s="9"/>
      <c r="AP32699" s="9"/>
      <c r="AQ32699" s="9"/>
      <c r="AR32699" s="9"/>
      <c r="AS32699" s="10"/>
    </row>
    <row r="32700" spans="35:45" x14ac:dyDescent="0.3">
      <c r="AI32700" s="9"/>
      <c r="AJ32700" s="9"/>
      <c r="AK32700" s="9"/>
      <c r="AL32700" s="9"/>
      <c r="AM32700" s="9"/>
      <c r="AN32700" s="9"/>
      <c r="AO32700" s="9"/>
      <c r="AP32700" s="9"/>
      <c r="AQ32700" s="9"/>
      <c r="AR32700" s="9"/>
      <c r="AS32700" s="10"/>
    </row>
    <row r="32701" spans="35:45" x14ac:dyDescent="0.3">
      <c r="AI32701" s="9"/>
      <c r="AJ32701" s="9"/>
      <c r="AK32701" s="9"/>
      <c r="AL32701" s="9"/>
      <c r="AM32701" s="9"/>
      <c r="AN32701" s="9"/>
      <c r="AO32701" s="9"/>
      <c r="AP32701" s="9"/>
      <c r="AQ32701" s="9"/>
      <c r="AR32701" s="9"/>
      <c r="AS32701" s="10"/>
    </row>
    <row r="32702" spans="35:45" x14ac:dyDescent="0.3">
      <c r="AI32702" s="9"/>
      <c r="AJ32702" s="9"/>
      <c r="AK32702" s="9"/>
      <c r="AL32702" s="9"/>
      <c r="AM32702" s="9"/>
      <c r="AN32702" s="9"/>
      <c r="AO32702" s="9"/>
      <c r="AP32702" s="9"/>
      <c r="AQ32702" s="9"/>
      <c r="AR32702" s="9"/>
      <c r="AS32702" s="10"/>
    </row>
    <row r="32703" spans="35:45" x14ac:dyDescent="0.3">
      <c r="AI32703" s="9"/>
      <c r="AJ32703" s="9"/>
      <c r="AK32703" s="9"/>
      <c r="AL32703" s="9"/>
      <c r="AM32703" s="9"/>
      <c r="AN32703" s="9"/>
      <c r="AO32703" s="9"/>
      <c r="AP32703" s="9"/>
      <c r="AQ32703" s="9"/>
      <c r="AR32703" s="9"/>
      <c r="AS32703" s="10"/>
    </row>
    <row r="32704" spans="35:45" x14ac:dyDescent="0.3">
      <c r="AI32704" s="9"/>
      <c r="AJ32704" s="9"/>
      <c r="AK32704" s="9"/>
      <c r="AL32704" s="9"/>
      <c r="AM32704" s="9"/>
      <c r="AN32704" s="9"/>
      <c r="AO32704" s="9"/>
      <c r="AP32704" s="9"/>
      <c r="AQ32704" s="9"/>
      <c r="AR32704" s="9"/>
      <c r="AS32704" s="10"/>
    </row>
    <row r="32705" spans="35:45" x14ac:dyDescent="0.3">
      <c r="AI32705" s="9"/>
      <c r="AJ32705" s="9"/>
      <c r="AK32705" s="9"/>
      <c r="AL32705" s="9"/>
      <c r="AM32705" s="9"/>
      <c r="AN32705" s="9"/>
      <c r="AO32705" s="9"/>
      <c r="AP32705" s="9"/>
      <c r="AQ32705" s="9"/>
      <c r="AR32705" s="9"/>
      <c r="AS32705" s="10"/>
    </row>
    <row r="32706" spans="35:45" x14ac:dyDescent="0.3">
      <c r="AI32706" s="9"/>
      <c r="AJ32706" s="9"/>
      <c r="AK32706" s="9"/>
      <c r="AL32706" s="9"/>
      <c r="AM32706" s="9"/>
      <c r="AN32706" s="9"/>
      <c r="AO32706" s="9"/>
      <c r="AP32706" s="9"/>
      <c r="AQ32706" s="9"/>
      <c r="AR32706" s="9"/>
      <c r="AS32706" s="10"/>
    </row>
    <row r="32707" spans="35:45" x14ac:dyDescent="0.3">
      <c r="AI32707" s="9"/>
      <c r="AJ32707" s="9"/>
      <c r="AK32707" s="9"/>
      <c r="AL32707" s="9"/>
      <c r="AM32707" s="9"/>
      <c r="AN32707" s="9"/>
      <c r="AO32707" s="9"/>
      <c r="AP32707" s="9"/>
      <c r="AQ32707" s="9"/>
      <c r="AR32707" s="9"/>
      <c r="AS32707" s="10"/>
    </row>
    <row r="32708" spans="35:45" x14ac:dyDescent="0.3">
      <c r="AI32708" s="9"/>
      <c r="AJ32708" s="9"/>
      <c r="AK32708" s="9"/>
      <c r="AL32708" s="9"/>
      <c r="AM32708" s="9"/>
      <c r="AN32708" s="9"/>
      <c r="AO32708" s="9"/>
      <c r="AP32708" s="9"/>
      <c r="AQ32708" s="9"/>
      <c r="AR32708" s="9"/>
      <c r="AS32708" s="10"/>
    </row>
    <row r="32709" spans="35:45" x14ac:dyDescent="0.3">
      <c r="AI32709" s="9"/>
      <c r="AJ32709" s="9"/>
      <c r="AK32709" s="9"/>
      <c r="AL32709" s="9"/>
      <c r="AM32709" s="9"/>
      <c r="AN32709" s="9"/>
      <c r="AO32709" s="9"/>
      <c r="AP32709" s="9"/>
      <c r="AQ32709" s="9"/>
      <c r="AR32709" s="9"/>
      <c r="AS32709" s="10"/>
    </row>
    <row r="32710" spans="35:45" x14ac:dyDescent="0.3">
      <c r="AI32710" s="9"/>
      <c r="AJ32710" s="9"/>
      <c r="AK32710" s="9"/>
      <c r="AL32710" s="9"/>
      <c r="AM32710" s="9"/>
      <c r="AN32710" s="9"/>
      <c r="AO32710" s="9"/>
      <c r="AP32710" s="9"/>
      <c r="AQ32710" s="9"/>
      <c r="AR32710" s="9"/>
      <c r="AS32710" s="10"/>
    </row>
    <row r="32711" spans="35:45" x14ac:dyDescent="0.3">
      <c r="AI32711" s="9"/>
      <c r="AJ32711" s="9"/>
      <c r="AK32711" s="9"/>
      <c r="AL32711" s="9"/>
      <c r="AM32711" s="9"/>
      <c r="AN32711" s="9"/>
      <c r="AO32711" s="9"/>
      <c r="AP32711" s="9"/>
      <c r="AQ32711" s="9"/>
      <c r="AR32711" s="9"/>
      <c r="AS32711" s="10"/>
    </row>
    <row r="32712" spans="35:45" x14ac:dyDescent="0.3">
      <c r="AI32712" s="9"/>
      <c r="AJ32712" s="9"/>
      <c r="AK32712" s="9"/>
      <c r="AL32712" s="9"/>
      <c r="AM32712" s="9"/>
      <c r="AN32712" s="9"/>
      <c r="AO32712" s="9"/>
      <c r="AP32712" s="9"/>
      <c r="AQ32712" s="9"/>
      <c r="AR32712" s="9"/>
      <c r="AS32712" s="10"/>
    </row>
    <row r="32713" spans="35:45" x14ac:dyDescent="0.3">
      <c r="AI32713" s="9"/>
      <c r="AJ32713" s="9"/>
      <c r="AK32713" s="9"/>
      <c r="AL32713" s="9"/>
      <c r="AM32713" s="9"/>
      <c r="AN32713" s="9"/>
      <c r="AO32713" s="9"/>
      <c r="AP32713" s="9"/>
      <c r="AQ32713" s="9"/>
      <c r="AR32713" s="9"/>
      <c r="AS32713" s="10"/>
    </row>
    <row r="32714" spans="35:45" x14ac:dyDescent="0.3">
      <c r="AI32714" s="9"/>
      <c r="AJ32714" s="9"/>
      <c r="AK32714" s="9"/>
      <c r="AL32714" s="9"/>
      <c r="AM32714" s="9"/>
      <c r="AN32714" s="9"/>
      <c r="AO32714" s="9"/>
      <c r="AP32714" s="9"/>
      <c r="AQ32714" s="9"/>
      <c r="AR32714" s="9"/>
      <c r="AS32714" s="10"/>
    </row>
    <row r="32715" spans="35:45" x14ac:dyDescent="0.3">
      <c r="AI32715" s="9"/>
      <c r="AJ32715" s="9"/>
      <c r="AK32715" s="9"/>
      <c r="AL32715" s="9"/>
      <c r="AM32715" s="9"/>
      <c r="AN32715" s="9"/>
      <c r="AO32715" s="9"/>
      <c r="AP32715" s="9"/>
      <c r="AQ32715" s="9"/>
      <c r="AR32715" s="9"/>
      <c r="AS32715" s="10"/>
    </row>
    <row r="32716" spans="35:45" x14ac:dyDescent="0.3">
      <c r="AI32716" s="9"/>
      <c r="AJ32716" s="9"/>
      <c r="AK32716" s="9"/>
      <c r="AL32716" s="9"/>
      <c r="AM32716" s="9"/>
      <c r="AN32716" s="9"/>
      <c r="AO32716" s="9"/>
      <c r="AP32716" s="9"/>
      <c r="AQ32716" s="9"/>
      <c r="AR32716" s="9"/>
      <c r="AS32716" s="10"/>
    </row>
    <row r="32717" spans="35:45" x14ac:dyDescent="0.3">
      <c r="AI32717" s="9"/>
      <c r="AJ32717" s="9"/>
      <c r="AK32717" s="9"/>
      <c r="AL32717" s="9"/>
      <c r="AM32717" s="9"/>
      <c r="AN32717" s="9"/>
      <c r="AO32717" s="9"/>
      <c r="AP32717" s="9"/>
      <c r="AQ32717" s="9"/>
      <c r="AR32717" s="9"/>
      <c r="AS32717" s="10"/>
    </row>
    <row r="32718" spans="35:45" x14ac:dyDescent="0.3">
      <c r="AI32718" s="9"/>
      <c r="AJ32718" s="9"/>
      <c r="AK32718" s="9"/>
      <c r="AL32718" s="9"/>
      <c r="AM32718" s="9"/>
      <c r="AN32718" s="9"/>
      <c r="AO32718" s="9"/>
      <c r="AP32718" s="9"/>
      <c r="AQ32718" s="9"/>
      <c r="AR32718" s="9"/>
      <c r="AS32718" s="10"/>
    </row>
    <row r="32719" spans="35:45" x14ac:dyDescent="0.3">
      <c r="AI32719" s="9"/>
      <c r="AJ32719" s="9"/>
      <c r="AK32719" s="9"/>
      <c r="AL32719" s="9"/>
      <c r="AM32719" s="9"/>
      <c r="AN32719" s="9"/>
      <c r="AO32719" s="9"/>
      <c r="AP32719" s="9"/>
      <c r="AQ32719" s="9"/>
      <c r="AR32719" s="9"/>
      <c r="AS32719" s="10"/>
    </row>
    <row r="32720" spans="35:45" x14ac:dyDescent="0.3">
      <c r="AI32720" s="9"/>
      <c r="AJ32720" s="9"/>
      <c r="AK32720" s="9"/>
      <c r="AL32720" s="9"/>
      <c r="AM32720" s="9"/>
      <c r="AN32720" s="9"/>
      <c r="AO32720" s="9"/>
      <c r="AP32720" s="9"/>
      <c r="AQ32720" s="9"/>
      <c r="AR32720" s="9"/>
      <c r="AS32720" s="10"/>
    </row>
    <row r="32721" spans="35:45" x14ac:dyDescent="0.3">
      <c r="AI32721" s="9"/>
      <c r="AJ32721" s="9"/>
      <c r="AK32721" s="9"/>
      <c r="AL32721" s="9"/>
      <c r="AM32721" s="9"/>
      <c r="AN32721" s="9"/>
      <c r="AO32721" s="9"/>
      <c r="AP32721" s="9"/>
      <c r="AQ32721" s="9"/>
      <c r="AR32721" s="9"/>
      <c r="AS32721" s="10"/>
    </row>
    <row r="32722" spans="35:45" x14ac:dyDescent="0.3">
      <c r="AI32722" s="9"/>
      <c r="AJ32722" s="9"/>
      <c r="AK32722" s="9"/>
      <c r="AL32722" s="9"/>
      <c r="AM32722" s="9"/>
      <c r="AN32722" s="9"/>
      <c r="AO32722" s="9"/>
      <c r="AP32722" s="9"/>
      <c r="AQ32722" s="9"/>
      <c r="AR32722" s="9"/>
      <c r="AS32722" s="10"/>
    </row>
    <row r="32723" spans="35:45" x14ac:dyDescent="0.3">
      <c r="AI32723" s="9"/>
      <c r="AJ32723" s="9"/>
      <c r="AK32723" s="9"/>
      <c r="AL32723" s="9"/>
      <c r="AM32723" s="9"/>
      <c r="AN32723" s="9"/>
      <c r="AO32723" s="9"/>
      <c r="AP32723" s="9"/>
      <c r="AQ32723" s="9"/>
      <c r="AR32723" s="9"/>
      <c r="AS32723" s="10"/>
    </row>
    <row r="32724" spans="35:45" x14ac:dyDescent="0.3">
      <c r="AI32724" s="9"/>
      <c r="AJ32724" s="9"/>
      <c r="AK32724" s="9"/>
      <c r="AL32724" s="9"/>
      <c r="AM32724" s="9"/>
      <c r="AN32724" s="9"/>
      <c r="AO32724" s="9"/>
      <c r="AP32724" s="9"/>
      <c r="AQ32724" s="9"/>
      <c r="AR32724" s="9"/>
      <c r="AS32724" s="10"/>
    </row>
    <row r="32725" spans="35:45" x14ac:dyDescent="0.3">
      <c r="AI32725" s="9"/>
      <c r="AJ32725" s="9"/>
      <c r="AK32725" s="9"/>
      <c r="AL32725" s="9"/>
      <c r="AM32725" s="9"/>
      <c r="AN32725" s="9"/>
      <c r="AO32725" s="9"/>
      <c r="AP32725" s="9"/>
      <c r="AQ32725" s="9"/>
      <c r="AR32725" s="9"/>
      <c r="AS32725" s="10"/>
    </row>
    <row r="32726" spans="35:45" x14ac:dyDescent="0.3">
      <c r="AI32726" s="9"/>
      <c r="AJ32726" s="9"/>
      <c r="AK32726" s="9"/>
      <c r="AL32726" s="9"/>
      <c r="AM32726" s="9"/>
      <c r="AN32726" s="9"/>
      <c r="AO32726" s="9"/>
      <c r="AP32726" s="9"/>
      <c r="AQ32726" s="9"/>
      <c r="AR32726" s="9"/>
      <c r="AS32726" s="10"/>
    </row>
    <row r="32727" spans="35:45" x14ac:dyDescent="0.3">
      <c r="AI32727" s="9"/>
      <c r="AJ32727" s="9"/>
      <c r="AK32727" s="9"/>
      <c r="AL32727" s="9"/>
      <c r="AM32727" s="9"/>
      <c r="AN32727" s="9"/>
      <c r="AO32727" s="9"/>
      <c r="AP32727" s="9"/>
      <c r="AQ32727" s="9"/>
      <c r="AR32727" s="9"/>
      <c r="AS32727" s="10"/>
    </row>
    <row r="32728" spans="35:45" x14ac:dyDescent="0.3">
      <c r="AI32728" s="9"/>
      <c r="AJ32728" s="9"/>
      <c r="AK32728" s="9"/>
      <c r="AL32728" s="9"/>
      <c r="AM32728" s="9"/>
      <c r="AN32728" s="9"/>
      <c r="AO32728" s="9"/>
      <c r="AP32728" s="9"/>
      <c r="AQ32728" s="9"/>
      <c r="AR32728" s="9"/>
      <c r="AS32728" s="10"/>
    </row>
    <row r="32729" spans="35:45" x14ac:dyDescent="0.3">
      <c r="AI32729" s="9"/>
      <c r="AJ32729" s="9"/>
      <c r="AK32729" s="9"/>
      <c r="AL32729" s="9"/>
      <c r="AM32729" s="9"/>
      <c r="AN32729" s="9"/>
      <c r="AO32729" s="9"/>
      <c r="AP32729" s="9"/>
      <c r="AQ32729" s="9"/>
      <c r="AR32729" s="9"/>
      <c r="AS32729" s="10"/>
    </row>
    <row r="32730" spans="35:45" x14ac:dyDescent="0.3">
      <c r="AI32730" s="9"/>
      <c r="AJ32730" s="9"/>
      <c r="AK32730" s="9"/>
      <c r="AL32730" s="9"/>
      <c r="AM32730" s="9"/>
      <c r="AN32730" s="9"/>
      <c r="AO32730" s="9"/>
      <c r="AP32730" s="9"/>
      <c r="AQ32730" s="9"/>
      <c r="AR32730" s="9"/>
      <c r="AS32730" s="10"/>
    </row>
    <row r="32731" spans="35:45" x14ac:dyDescent="0.3">
      <c r="AI32731" s="9"/>
      <c r="AJ32731" s="9"/>
      <c r="AK32731" s="9"/>
      <c r="AL32731" s="9"/>
      <c r="AM32731" s="9"/>
      <c r="AN32731" s="9"/>
      <c r="AO32731" s="9"/>
      <c r="AP32731" s="9"/>
      <c r="AQ32731" s="9"/>
      <c r="AR32731" s="9"/>
      <c r="AS32731" s="10"/>
    </row>
    <row r="32732" spans="35:45" x14ac:dyDescent="0.3">
      <c r="AI32732" s="9"/>
      <c r="AJ32732" s="9"/>
      <c r="AK32732" s="9"/>
      <c r="AL32732" s="9"/>
      <c r="AM32732" s="9"/>
      <c r="AN32732" s="9"/>
      <c r="AO32732" s="9"/>
      <c r="AP32732" s="9"/>
      <c r="AQ32732" s="9"/>
      <c r="AR32732" s="9"/>
      <c r="AS32732" s="10"/>
    </row>
    <row r="32733" spans="35:45" x14ac:dyDescent="0.3">
      <c r="AI32733" s="9"/>
      <c r="AJ32733" s="9"/>
      <c r="AK32733" s="9"/>
      <c r="AL32733" s="9"/>
      <c r="AM32733" s="9"/>
      <c r="AN32733" s="9"/>
      <c r="AO32733" s="9"/>
      <c r="AP32733" s="9"/>
      <c r="AQ32733" s="9"/>
      <c r="AR32733" s="9"/>
      <c r="AS32733" s="10"/>
    </row>
    <row r="32734" spans="35:45" x14ac:dyDescent="0.3">
      <c r="AI32734" s="9"/>
      <c r="AJ32734" s="9"/>
      <c r="AK32734" s="9"/>
      <c r="AL32734" s="9"/>
      <c r="AM32734" s="9"/>
      <c r="AN32734" s="9"/>
      <c r="AO32734" s="9"/>
      <c r="AP32734" s="9"/>
      <c r="AQ32734" s="9"/>
      <c r="AR32734" s="9"/>
      <c r="AS32734" s="10"/>
    </row>
    <row r="32735" spans="35:45" x14ac:dyDescent="0.3">
      <c r="AI32735" s="9"/>
      <c r="AJ32735" s="9"/>
      <c r="AK32735" s="9"/>
      <c r="AL32735" s="9"/>
      <c r="AM32735" s="9"/>
      <c r="AN32735" s="9"/>
      <c r="AO32735" s="9"/>
      <c r="AP32735" s="9"/>
      <c r="AQ32735" s="9"/>
      <c r="AR32735" s="9"/>
      <c r="AS32735" s="10"/>
    </row>
    <row r="32736" spans="35:45" x14ac:dyDescent="0.3">
      <c r="AI32736" s="9"/>
      <c r="AJ32736" s="9"/>
      <c r="AK32736" s="9"/>
      <c r="AL32736" s="9"/>
      <c r="AM32736" s="9"/>
      <c r="AN32736" s="9"/>
      <c r="AO32736" s="9"/>
      <c r="AP32736" s="9"/>
      <c r="AQ32736" s="9"/>
      <c r="AR32736" s="9"/>
      <c r="AS32736" s="10"/>
    </row>
    <row r="32737" spans="35:45" x14ac:dyDescent="0.3">
      <c r="AI32737" s="9"/>
      <c r="AJ32737" s="9"/>
      <c r="AK32737" s="9"/>
      <c r="AL32737" s="9"/>
      <c r="AM32737" s="9"/>
      <c r="AN32737" s="9"/>
      <c r="AO32737" s="9"/>
      <c r="AP32737" s="9"/>
      <c r="AQ32737" s="9"/>
      <c r="AR32737" s="9"/>
      <c r="AS32737" s="10"/>
    </row>
    <row r="32738" spans="35:45" x14ac:dyDescent="0.3">
      <c r="AI32738" s="9"/>
      <c r="AJ32738" s="9"/>
      <c r="AK32738" s="9"/>
      <c r="AL32738" s="9"/>
      <c r="AM32738" s="9"/>
      <c r="AN32738" s="9"/>
      <c r="AO32738" s="9"/>
      <c r="AP32738" s="9"/>
      <c r="AQ32738" s="9"/>
      <c r="AR32738" s="9"/>
      <c r="AS32738" s="10"/>
    </row>
    <row r="32739" spans="35:45" x14ac:dyDescent="0.3">
      <c r="AI32739" s="9"/>
      <c r="AJ32739" s="9"/>
      <c r="AK32739" s="9"/>
      <c r="AL32739" s="9"/>
      <c r="AM32739" s="9"/>
      <c r="AN32739" s="9"/>
      <c r="AO32739" s="9"/>
      <c r="AP32739" s="9"/>
      <c r="AQ32739" s="9"/>
      <c r="AR32739" s="9"/>
      <c r="AS32739" s="10"/>
    </row>
    <row r="32740" spans="35:45" x14ac:dyDescent="0.3">
      <c r="AI32740" s="9"/>
      <c r="AJ32740" s="9"/>
      <c r="AK32740" s="9"/>
      <c r="AL32740" s="9"/>
      <c r="AM32740" s="9"/>
      <c r="AN32740" s="9"/>
      <c r="AO32740" s="9"/>
      <c r="AP32740" s="9"/>
      <c r="AQ32740" s="9"/>
      <c r="AR32740" s="9"/>
      <c r="AS32740" s="10"/>
    </row>
    <row r="32741" spans="35:45" x14ac:dyDescent="0.3">
      <c r="AI32741" s="9"/>
      <c r="AJ32741" s="9"/>
      <c r="AK32741" s="9"/>
      <c r="AL32741" s="9"/>
      <c r="AM32741" s="9"/>
      <c r="AN32741" s="9"/>
      <c r="AO32741" s="9"/>
      <c r="AP32741" s="9"/>
      <c r="AQ32741" s="9"/>
      <c r="AR32741" s="9"/>
      <c r="AS32741" s="10"/>
    </row>
    <row r="32742" spans="35:45" x14ac:dyDescent="0.3">
      <c r="AI32742" s="9"/>
      <c r="AJ32742" s="9"/>
      <c r="AK32742" s="9"/>
      <c r="AL32742" s="9"/>
      <c r="AM32742" s="9"/>
      <c r="AN32742" s="9"/>
      <c r="AO32742" s="9"/>
      <c r="AP32742" s="9"/>
      <c r="AQ32742" s="9"/>
      <c r="AR32742" s="9"/>
      <c r="AS32742" s="10"/>
    </row>
    <row r="32743" spans="35:45" x14ac:dyDescent="0.3">
      <c r="AI32743" s="9"/>
      <c r="AJ32743" s="9"/>
      <c r="AK32743" s="9"/>
      <c r="AL32743" s="9"/>
      <c r="AM32743" s="9"/>
      <c r="AN32743" s="9"/>
      <c r="AO32743" s="9"/>
      <c r="AP32743" s="9"/>
      <c r="AQ32743" s="9"/>
      <c r="AR32743" s="9"/>
      <c r="AS32743" s="10"/>
    </row>
    <row r="32744" spans="35:45" x14ac:dyDescent="0.3">
      <c r="AI32744" s="9"/>
      <c r="AJ32744" s="9"/>
      <c r="AK32744" s="9"/>
      <c r="AL32744" s="9"/>
      <c r="AM32744" s="9"/>
      <c r="AN32744" s="9"/>
      <c r="AO32744" s="9"/>
      <c r="AP32744" s="9"/>
      <c r="AQ32744" s="9"/>
      <c r="AR32744" s="9"/>
      <c r="AS32744" s="10"/>
    </row>
    <row r="32745" spans="35:45" x14ac:dyDescent="0.3">
      <c r="AI32745" s="9"/>
      <c r="AJ32745" s="9"/>
      <c r="AK32745" s="9"/>
      <c r="AL32745" s="9"/>
      <c r="AM32745" s="9"/>
      <c r="AN32745" s="9"/>
      <c r="AO32745" s="9"/>
      <c r="AP32745" s="9"/>
      <c r="AQ32745" s="9"/>
      <c r="AR32745" s="9"/>
      <c r="AS32745" s="10"/>
    </row>
    <row r="32746" spans="35:45" x14ac:dyDescent="0.3">
      <c r="AI32746" s="9"/>
      <c r="AJ32746" s="9"/>
      <c r="AK32746" s="9"/>
      <c r="AL32746" s="9"/>
      <c r="AM32746" s="9"/>
      <c r="AN32746" s="9"/>
      <c r="AO32746" s="9"/>
      <c r="AP32746" s="9"/>
      <c r="AQ32746" s="9"/>
      <c r="AR32746" s="9"/>
      <c r="AS32746" s="10"/>
    </row>
    <row r="32747" spans="35:45" x14ac:dyDescent="0.3">
      <c r="AI32747" s="9"/>
      <c r="AJ32747" s="9"/>
      <c r="AK32747" s="9"/>
      <c r="AL32747" s="9"/>
      <c r="AM32747" s="9"/>
      <c r="AN32747" s="9"/>
      <c r="AO32747" s="9"/>
      <c r="AP32747" s="9"/>
      <c r="AQ32747" s="9"/>
      <c r="AR32747" s="9"/>
      <c r="AS32747" s="10"/>
    </row>
    <row r="32748" spans="35:45" x14ac:dyDescent="0.3">
      <c r="AI32748" s="9"/>
      <c r="AJ32748" s="9"/>
      <c r="AK32748" s="9"/>
      <c r="AL32748" s="9"/>
      <c r="AM32748" s="9"/>
      <c r="AN32748" s="9"/>
      <c r="AO32748" s="9"/>
      <c r="AP32748" s="9"/>
      <c r="AQ32748" s="9"/>
      <c r="AR32748" s="9"/>
      <c r="AS32748" s="10"/>
    </row>
    <row r="32749" spans="35:45" x14ac:dyDescent="0.3">
      <c r="AI32749" s="9"/>
      <c r="AJ32749" s="9"/>
      <c r="AK32749" s="9"/>
      <c r="AL32749" s="9"/>
      <c r="AM32749" s="9"/>
      <c r="AN32749" s="9"/>
      <c r="AO32749" s="9"/>
      <c r="AP32749" s="9"/>
      <c r="AQ32749" s="9"/>
      <c r="AR32749" s="9"/>
      <c r="AS32749" s="10"/>
    </row>
    <row r="32750" spans="35:45" x14ac:dyDescent="0.3">
      <c r="AI32750" s="9"/>
      <c r="AJ32750" s="9"/>
      <c r="AK32750" s="9"/>
      <c r="AL32750" s="9"/>
      <c r="AM32750" s="9"/>
      <c r="AN32750" s="9"/>
      <c r="AO32750" s="9"/>
      <c r="AP32750" s="9"/>
      <c r="AQ32750" s="9"/>
      <c r="AR32750" s="9"/>
      <c r="AS32750" s="10"/>
    </row>
    <row r="32751" spans="35:45" x14ac:dyDescent="0.3">
      <c r="AI32751" s="9"/>
      <c r="AJ32751" s="9"/>
      <c r="AK32751" s="9"/>
      <c r="AL32751" s="9"/>
      <c r="AM32751" s="9"/>
      <c r="AN32751" s="9"/>
      <c r="AO32751" s="9"/>
      <c r="AP32751" s="9"/>
      <c r="AQ32751" s="9"/>
      <c r="AR32751" s="9"/>
      <c r="AS32751" s="10"/>
    </row>
    <row r="32752" spans="35:45" x14ac:dyDescent="0.3">
      <c r="AI32752" s="9"/>
      <c r="AJ32752" s="9"/>
      <c r="AK32752" s="9"/>
      <c r="AL32752" s="9"/>
      <c r="AM32752" s="9"/>
      <c r="AN32752" s="9"/>
      <c r="AO32752" s="9"/>
      <c r="AP32752" s="9"/>
      <c r="AQ32752" s="9"/>
      <c r="AR32752" s="9"/>
      <c r="AS32752" s="10"/>
    </row>
    <row r="32753" spans="35:45" x14ac:dyDescent="0.3">
      <c r="AI32753" s="9"/>
      <c r="AJ32753" s="9"/>
      <c r="AK32753" s="9"/>
      <c r="AL32753" s="9"/>
      <c r="AM32753" s="9"/>
      <c r="AN32753" s="9"/>
      <c r="AO32753" s="9"/>
      <c r="AP32753" s="9"/>
      <c r="AQ32753" s="9"/>
      <c r="AR32753" s="9"/>
      <c r="AS32753" s="10"/>
    </row>
    <row r="32754" spans="35:45" x14ac:dyDescent="0.3">
      <c r="AI32754" s="9"/>
      <c r="AJ32754" s="9"/>
      <c r="AK32754" s="9"/>
      <c r="AL32754" s="9"/>
      <c r="AM32754" s="9"/>
      <c r="AN32754" s="9"/>
      <c r="AO32754" s="9"/>
      <c r="AP32754" s="9"/>
      <c r="AQ32754" s="9"/>
      <c r="AR32754" s="9"/>
      <c r="AS32754" s="10"/>
    </row>
    <row r="32755" spans="35:45" x14ac:dyDescent="0.3">
      <c r="AI32755" s="9"/>
      <c r="AJ32755" s="9"/>
      <c r="AK32755" s="9"/>
      <c r="AL32755" s="9"/>
      <c r="AM32755" s="9"/>
      <c r="AN32755" s="9"/>
      <c r="AO32755" s="9"/>
      <c r="AP32755" s="9"/>
      <c r="AQ32755" s="9"/>
      <c r="AR32755" s="9"/>
      <c r="AS32755" s="10"/>
    </row>
    <row r="32756" spans="35:45" x14ac:dyDescent="0.3">
      <c r="AI32756" s="9"/>
      <c r="AJ32756" s="9"/>
      <c r="AK32756" s="9"/>
      <c r="AL32756" s="9"/>
      <c r="AM32756" s="9"/>
      <c r="AN32756" s="9"/>
      <c r="AO32756" s="9"/>
      <c r="AP32756" s="9"/>
      <c r="AQ32756" s="9"/>
      <c r="AR32756" s="9"/>
      <c r="AS32756" s="10"/>
    </row>
    <row r="32757" spans="35:45" x14ac:dyDescent="0.3">
      <c r="AI32757" s="9"/>
      <c r="AJ32757" s="9"/>
      <c r="AK32757" s="9"/>
      <c r="AL32757" s="9"/>
      <c r="AM32757" s="9"/>
      <c r="AN32757" s="9"/>
      <c r="AO32757" s="9"/>
      <c r="AP32757" s="9"/>
      <c r="AQ32757" s="9"/>
      <c r="AR32757" s="9"/>
      <c r="AS32757" s="10"/>
    </row>
    <row r="32758" spans="35:45" x14ac:dyDescent="0.3">
      <c r="AI32758" s="9"/>
      <c r="AJ32758" s="9"/>
      <c r="AK32758" s="9"/>
      <c r="AL32758" s="9"/>
      <c r="AM32758" s="9"/>
      <c r="AN32758" s="9"/>
      <c r="AO32758" s="9"/>
      <c r="AP32758" s="9"/>
      <c r="AQ32758" s="9"/>
      <c r="AR32758" s="9"/>
      <c r="AS32758" s="10"/>
    </row>
    <row r="32759" spans="35:45" x14ac:dyDescent="0.3">
      <c r="AI32759" s="9"/>
      <c r="AJ32759" s="9"/>
      <c r="AK32759" s="9"/>
      <c r="AL32759" s="9"/>
      <c r="AM32759" s="9"/>
      <c r="AN32759" s="9"/>
      <c r="AO32759" s="9"/>
      <c r="AP32759" s="9"/>
      <c r="AQ32759" s="9"/>
      <c r="AR32759" s="9"/>
      <c r="AS32759" s="10"/>
    </row>
    <row r="32760" spans="35:45" x14ac:dyDescent="0.3">
      <c r="AI32760" s="9"/>
      <c r="AJ32760" s="9"/>
      <c r="AK32760" s="9"/>
      <c r="AL32760" s="9"/>
      <c r="AM32760" s="9"/>
      <c r="AN32760" s="9"/>
      <c r="AO32760" s="9"/>
      <c r="AP32760" s="9"/>
      <c r="AQ32760" s="9"/>
      <c r="AR32760" s="9"/>
      <c r="AS32760" s="10"/>
    </row>
    <row r="32761" spans="35:45" x14ac:dyDescent="0.3">
      <c r="AI32761" s="9"/>
      <c r="AJ32761" s="9"/>
      <c r="AK32761" s="9"/>
      <c r="AL32761" s="9"/>
      <c r="AM32761" s="9"/>
      <c r="AN32761" s="9"/>
      <c r="AO32761" s="9"/>
      <c r="AP32761" s="9"/>
      <c r="AQ32761" s="9"/>
      <c r="AR32761" s="9"/>
      <c r="AS32761" s="10"/>
    </row>
    <row r="32762" spans="35:45" x14ac:dyDescent="0.3">
      <c r="AI32762" s="9"/>
      <c r="AJ32762" s="9"/>
      <c r="AK32762" s="9"/>
      <c r="AL32762" s="9"/>
      <c r="AM32762" s="9"/>
      <c r="AN32762" s="9"/>
      <c r="AO32762" s="9"/>
      <c r="AP32762" s="9"/>
      <c r="AQ32762" s="9"/>
      <c r="AR32762" s="9"/>
      <c r="AS32762" s="10"/>
    </row>
    <row r="32763" spans="35:45" x14ac:dyDescent="0.3">
      <c r="AI32763" s="9"/>
      <c r="AJ32763" s="9"/>
      <c r="AK32763" s="9"/>
      <c r="AL32763" s="9"/>
      <c r="AM32763" s="9"/>
      <c r="AN32763" s="9"/>
      <c r="AO32763" s="9"/>
      <c r="AP32763" s="9"/>
      <c r="AQ32763" s="9"/>
      <c r="AR32763" s="9"/>
      <c r="AS32763" s="10"/>
    </row>
    <row r="32764" spans="35:45" x14ac:dyDescent="0.3">
      <c r="AI32764" s="9"/>
      <c r="AJ32764" s="9"/>
      <c r="AK32764" s="9"/>
      <c r="AL32764" s="9"/>
      <c r="AM32764" s="9"/>
      <c r="AN32764" s="9"/>
      <c r="AO32764" s="9"/>
      <c r="AP32764" s="9"/>
      <c r="AQ32764" s="9"/>
      <c r="AR32764" s="9"/>
      <c r="AS32764" s="10"/>
    </row>
    <row r="32765" spans="35:45" x14ac:dyDescent="0.3">
      <c r="AI32765" s="9"/>
      <c r="AJ32765" s="9"/>
      <c r="AK32765" s="9"/>
      <c r="AL32765" s="9"/>
      <c r="AM32765" s="9"/>
      <c r="AN32765" s="9"/>
      <c r="AO32765" s="9"/>
      <c r="AP32765" s="9"/>
      <c r="AQ32765" s="9"/>
      <c r="AR32765" s="9"/>
      <c r="AS32765" s="10"/>
    </row>
    <row r="32766" spans="35:45" x14ac:dyDescent="0.3">
      <c r="AI32766" s="9"/>
      <c r="AJ32766" s="9"/>
      <c r="AK32766" s="9"/>
      <c r="AL32766" s="9"/>
      <c r="AM32766" s="9"/>
      <c r="AN32766" s="9"/>
      <c r="AO32766" s="9"/>
      <c r="AP32766" s="9"/>
      <c r="AQ32766" s="9"/>
      <c r="AR32766" s="9"/>
      <c r="AS32766" s="10"/>
    </row>
    <row r="32767" spans="35:45" x14ac:dyDescent="0.3">
      <c r="AI32767" s="9"/>
      <c r="AJ32767" s="9"/>
      <c r="AK32767" s="9"/>
      <c r="AL32767" s="9"/>
      <c r="AM32767" s="9"/>
      <c r="AN32767" s="9"/>
      <c r="AO32767" s="9"/>
      <c r="AP32767" s="9"/>
      <c r="AQ32767" s="9"/>
      <c r="AR32767" s="9"/>
      <c r="AS32767" s="10"/>
    </row>
    <row r="32768" spans="35:45" x14ac:dyDescent="0.3">
      <c r="AI32768" s="9"/>
      <c r="AJ32768" s="9"/>
      <c r="AK32768" s="9"/>
      <c r="AL32768" s="9"/>
      <c r="AM32768" s="9"/>
      <c r="AN32768" s="9"/>
      <c r="AO32768" s="9"/>
      <c r="AP32768" s="9"/>
      <c r="AQ32768" s="9"/>
      <c r="AR32768" s="9"/>
      <c r="AS32768" s="10"/>
    </row>
    <row r="32769" spans="35:45" x14ac:dyDescent="0.3">
      <c r="AI32769" s="9"/>
      <c r="AJ32769" s="9"/>
      <c r="AK32769" s="9"/>
      <c r="AL32769" s="9"/>
      <c r="AM32769" s="9"/>
      <c r="AN32769" s="9"/>
      <c r="AO32769" s="9"/>
      <c r="AP32769" s="9"/>
      <c r="AQ32769" s="9"/>
      <c r="AR32769" s="9"/>
      <c r="AS32769" s="10"/>
    </row>
    <row r="32770" spans="35:45" x14ac:dyDescent="0.3">
      <c r="AI32770" s="9"/>
      <c r="AJ32770" s="9"/>
      <c r="AK32770" s="9"/>
      <c r="AL32770" s="9"/>
      <c r="AM32770" s="9"/>
      <c r="AN32770" s="9"/>
      <c r="AO32770" s="9"/>
      <c r="AP32770" s="9"/>
      <c r="AQ32770" s="9"/>
      <c r="AR32770" s="9"/>
      <c r="AS32770" s="10"/>
    </row>
    <row r="32771" spans="35:45" x14ac:dyDescent="0.3">
      <c r="AI32771" s="9"/>
      <c r="AJ32771" s="9"/>
      <c r="AK32771" s="9"/>
      <c r="AL32771" s="9"/>
      <c r="AM32771" s="9"/>
      <c r="AN32771" s="9"/>
      <c r="AO32771" s="9"/>
      <c r="AP32771" s="9"/>
      <c r="AQ32771" s="9"/>
      <c r="AR32771" s="9"/>
      <c r="AS32771" s="10"/>
    </row>
    <row r="32772" spans="35:45" x14ac:dyDescent="0.3">
      <c r="AI32772" s="9"/>
      <c r="AJ32772" s="9"/>
      <c r="AK32772" s="9"/>
      <c r="AL32772" s="9"/>
      <c r="AM32772" s="9"/>
      <c r="AN32772" s="9"/>
      <c r="AO32772" s="9"/>
      <c r="AP32772" s="9"/>
      <c r="AQ32772" s="9"/>
      <c r="AR32772" s="9"/>
      <c r="AS32772" s="10"/>
    </row>
    <row r="32773" spans="35:45" x14ac:dyDescent="0.3">
      <c r="AI32773" s="9"/>
      <c r="AJ32773" s="9"/>
      <c r="AK32773" s="9"/>
      <c r="AL32773" s="9"/>
      <c r="AM32773" s="9"/>
      <c r="AN32773" s="9"/>
      <c r="AO32773" s="9"/>
      <c r="AP32773" s="9"/>
      <c r="AQ32773" s="9"/>
      <c r="AR32773" s="9"/>
      <c r="AS32773" s="10"/>
    </row>
    <row r="32774" spans="35:45" x14ac:dyDescent="0.3">
      <c r="AI32774" s="9"/>
      <c r="AJ32774" s="9"/>
      <c r="AK32774" s="9"/>
      <c r="AL32774" s="9"/>
      <c r="AM32774" s="9"/>
      <c r="AN32774" s="9"/>
      <c r="AO32774" s="9"/>
      <c r="AP32774" s="9"/>
      <c r="AQ32774" s="9"/>
      <c r="AR32774" s="9"/>
      <c r="AS32774" s="10"/>
    </row>
    <row r="32775" spans="35:45" x14ac:dyDescent="0.3">
      <c r="AI32775" s="9"/>
      <c r="AJ32775" s="9"/>
      <c r="AK32775" s="9"/>
      <c r="AL32775" s="9"/>
      <c r="AM32775" s="9"/>
      <c r="AN32775" s="9"/>
      <c r="AO32775" s="9"/>
      <c r="AP32775" s="9"/>
      <c r="AQ32775" s="9"/>
      <c r="AR32775" s="9"/>
      <c r="AS32775" s="10"/>
    </row>
    <row r="32776" spans="35:45" x14ac:dyDescent="0.3">
      <c r="AI32776" s="9"/>
      <c r="AJ32776" s="9"/>
      <c r="AK32776" s="9"/>
      <c r="AL32776" s="9"/>
      <c r="AM32776" s="9"/>
      <c r="AN32776" s="9"/>
      <c r="AO32776" s="9"/>
      <c r="AP32776" s="9"/>
      <c r="AQ32776" s="9"/>
      <c r="AR32776" s="9"/>
      <c r="AS32776" s="10"/>
    </row>
    <row r="32777" spans="35:45" x14ac:dyDescent="0.3">
      <c r="AI32777" s="9"/>
      <c r="AJ32777" s="9"/>
      <c r="AK32777" s="9"/>
      <c r="AL32777" s="9"/>
      <c r="AM32777" s="9"/>
      <c r="AN32777" s="9"/>
      <c r="AO32777" s="9"/>
      <c r="AP32777" s="9"/>
      <c r="AQ32777" s="9"/>
      <c r="AR32777" s="9"/>
      <c r="AS32777" s="10"/>
    </row>
    <row r="32778" spans="35:45" x14ac:dyDescent="0.3">
      <c r="AI32778" s="9"/>
      <c r="AJ32778" s="9"/>
      <c r="AK32778" s="9"/>
      <c r="AL32778" s="9"/>
      <c r="AM32778" s="9"/>
      <c r="AN32778" s="9"/>
      <c r="AO32778" s="9"/>
      <c r="AP32778" s="9"/>
      <c r="AQ32778" s="9"/>
      <c r="AR32778" s="9"/>
      <c r="AS32778" s="10"/>
    </row>
    <row r="32779" spans="35:45" x14ac:dyDescent="0.3">
      <c r="AI32779" s="9"/>
      <c r="AJ32779" s="9"/>
      <c r="AK32779" s="9"/>
      <c r="AL32779" s="9"/>
      <c r="AM32779" s="9"/>
      <c r="AN32779" s="9"/>
      <c r="AO32779" s="9"/>
      <c r="AP32779" s="9"/>
      <c r="AQ32779" s="9"/>
      <c r="AR32779" s="9"/>
      <c r="AS32779" s="10"/>
    </row>
    <row r="32780" spans="35:45" x14ac:dyDescent="0.3">
      <c r="AI32780" s="9"/>
      <c r="AJ32780" s="9"/>
      <c r="AK32780" s="9"/>
      <c r="AL32780" s="9"/>
      <c r="AM32780" s="9"/>
      <c r="AN32780" s="9"/>
      <c r="AO32780" s="9"/>
      <c r="AP32780" s="9"/>
      <c r="AQ32780" s="9"/>
      <c r="AR32780" s="9"/>
      <c r="AS32780" s="10"/>
    </row>
    <row r="32781" spans="35:45" x14ac:dyDescent="0.3">
      <c r="AI32781" s="9"/>
      <c r="AJ32781" s="9"/>
      <c r="AK32781" s="9"/>
      <c r="AL32781" s="9"/>
      <c r="AM32781" s="9"/>
      <c r="AN32781" s="9"/>
      <c r="AO32781" s="9"/>
      <c r="AP32781" s="9"/>
      <c r="AQ32781" s="9"/>
      <c r="AR32781" s="9"/>
      <c r="AS32781" s="10"/>
    </row>
    <row r="32782" spans="35:45" x14ac:dyDescent="0.3">
      <c r="AI32782" s="9"/>
      <c r="AJ32782" s="9"/>
      <c r="AK32782" s="9"/>
      <c r="AL32782" s="9"/>
      <c r="AM32782" s="9"/>
      <c r="AN32782" s="9"/>
      <c r="AO32782" s="9"/>
      <c r="AP32782" s="9"/>
      <c r="AQ32782" s="9"/>
      <c r="AR32782" s="9"/>
      <c r="AS32782" s="10"/>
    </row>
    <row r="32783" spans="35:45" x14ac:dyDescent="0.3">
      <c r="AI32783" s="9"/>
      <c r="AJ32783" s="9"/>
      <c r="AK32783" s="9"/>
      <c r="AL32783" s="9"/>
      <c r="AM32783" s="9"/>
      <c r="AN32783" s="9"/>
      <c r="AO32783" s="9"/>
      <c r="AP32783" s="9"/>
      <c r="AQ32783" s="9"/>
      <c r="AR32783" s="9"/>
      <c r="AS32783" s="10"/>
    </row>
    <row r="32784" spans="35:45" x14ac:dyDescent="0.3">
      <c r="AI32784" s="9"/>
      <c r="AJ32784" s="9"/>
      <c r="AK32784" s="9"/>
      <c r="AL32784" s="9"/>
      <c r="AM32784" s="9"/>
      <c r="AN32784" s="9"/>
      <c r="AO32784" s="9"/>
      <c r="AP32784" s="9"/>
      <c r="AQ32784" s="9"/>
      <c r="AR32784" s="9"/>
      <c r="AS32784" s="10"/>
    </row>
    <row r="32785" spans="35:45" x14ac:dyDescent="0.3">
      <c r="AI32785" s="9"/>
      <c r="AJ32785" s="9"/>
      <c r="AK32785" s="9"/>
      <c r="AL32785" s="9"/>
      <c r="AM32785" s="9"/>
      <c r="AN32785" s="9"/>
      <c r="AO32785" s="9"/>
      <c r="AP32785" s="9"/>
      <c r="AQ32785" s="9"/>
      <c r="AR32785" s="9"/>
      <c r="AS32785" s="10"/>
    </row>
    <row r="32786" spans="35:45" x14ac:dyDescent="0.3">
      <c r="AI32786" s="9"/>
      <c r="AJ32786" s="9"/>
      <c r="AK32786" s="9"/>
      <c r="AL32786" s="9"/>
      <c r="AM32786" s="9"/>
      <c r="AN32786" s="9"/>
      <c r="AO32786" s="9"/>
      <c r="AP32786" s="9"/>
      <c r="AQ32786" s="9"/>
      <c r="AR32786" s="9"/>
      <c r="AS32786" s="10"/>
    </row>
    <row r="32787" spans="35:45" x14ac:dyDescent="0.3">
      <c r="AI32787" s="9"/>
      <c r="AJ32787" s="9"/>
      <c r="AK32787" s="9"/>
      <c r="AL32787" s="9"/>
      <c r="AM32787" s="9"/>
      <c r="AN32787" s="9"/>
      <c r="AO32787" s="9"/>
      <c r="AP32787" s="9"/>
      <c r="AQ32787" s="9"/>
      <c r="AR32787" s="9"/>
      <c r="AS32787" s="10"/>
    </row>
    <row r="32788" spans="35:45" x14ac:dyDescent="0.3">
      <c r="AI32788" s="9"/>
      <c r="AJ32788" s="9"/>
      <c r="AK32788" s="9"/>
      <c r="AL32788" s="9"/>
      <c r="AM32788" s="9"/>
      <c r="AN32788" s="9"/>
      <c r="AO32788" s="9"/>
      <c r="AP32788" s="9"/>
      <c r="AQ32788" s="9"/>
      <c r="AR32788" s="9"/>
      <c r="AS32788" s="10"/>
    </row>
    <row r="32789" spans="35:45" x14ac:dyDescent="0.3">
      <c r="AI32789" s="9"/>
      <c r="AJ32789" s="9"/>
      <c r="AK32789" s="9"/>
      <c r="AL32789" s="9"/>
      <c r="AM32789" s="9"/>
      <c r="AN32789" s="9"/>
      <c r="AO32789" s="9"/>
      <c r="AP32789" s="9"/>
      <c r="AQ32789" s="9"/>
      <c r="AR32789" s="9"/>
      <c r="AS32789" s="10"/>
    </row>
    <row r="32790" spans="35:45" x14ac:dyDescent="0.3">
      <c r="AI32790" s="9"/>
      <c r="AJ32790" s="9"/>
      <c r="AK32790" s="9"/>
      <c r="AL32790" s="9"/>
      <c r="AM32790" s="9"/>
      <c r="AN32790" s="9"/>
      <c r="AO32790" s="9"/>
      <c r="AP32790" s="9"/>
      <c r="AQ32790" s="9"/>
      <c r="AR32790" s="9"/>
      <c r="AS32790" s="10"/>
    </row>
    <row r="32791" spans="35:45" x14ac:dyDescent="0.3">
      <c r="AI32791" s="9"/>
      <c r="AJ32791" s="9"/>
      <c r="AK32791" s="9"/>
      <c r="AL32791" s="9"/>
      <c r="AM32791" s="9"/>
      <c r="AN32791" s="9"/>
      <c r="AO32791" s="9"/>
      <c r="AP32791" s="9"/>
      <c r="AQ32791" s="9"/>
      <c r="AR32791" s="9"/>
      <c r="AS32791" s="10"/>
    </row>
    <row r="32792" spans="35:45" x14ac:dyDescent="0.3">
      <c r="AI32792" s="9"/>
      <c r="AJ32792" s="9"/>
      <c r="AK32792" s="9"/>
      <c r="AL32792" s="9"/>
      <c r="AM32792" s="9"/>
      <c r="AN32792" s="9"/>
      <c r="AO32792" s="9"/>
      <c r="AP32792" s="9"/>
      <c r="AQ32792" s="9"/>
      <c r="AR32792" s="9"/>
      <c r="AS32792" s="10"/>
    </row>
    <row r="32793" spans="35:45" x14ac:dyDescent="0.3">
      <c r="AI32793" s="9"/>
      <c r="AJ32793" s="9"/>
      <c r="AK32793" s="9"/>
      <c r="AL32793" s="9"/>
      <c r="AM32793" s="9"/>
      <c r="AN32793" s="9"/>
      <c r="AO32793" s="9"/>
      <c r="AP32793" s="9"/>
      <c r="AQ32793" s="9"/>
      <c r="AR32793" s="9"/>
      <c r="AS32793" s="10"/>
    </row>
    <row r="32794" spans="35:45" x14ac:dyDescent="0.3">
      <c r="AI32794" s="9"/>
      <c r="AJ32794" s="9"/>
      <c r="AK32794" s="9"/>
      <c r="AL32794" s="9"/>
      <c r="AM32794" s="9"/>
      <c r="AN32794" s="9"/>
      <c r="AO32794" s="9"/>
      <c r="AP32794" s="9"/>
      <c r="AQ32794" s="9"/>
      <c r="AR32794" s="9"/>
      <c r="AS32794" s="10"/>
    </row>
    <row r="32795" spans="35:45" x14ac:dyDescent="0.3">
      <c r="AI32795" s="9"/>
      <c r="AJ32795" s="9"/>
      <c r="AK32795" s="9"/>
      <c r="AL32795" s="9"/>
      <c r="AM32795" s="9"/>
      <c r="AN32795" s="9"/>
      <c r="AO32795" s="9"/>
      <c r="AP32795" s="9"/>
      <c r="AQ32795" s="9"/>
      <c r="AR32795" s="9"/>
      <c r="AS32795" s="10"/>
    </row>
    <row r="32796" spans="35:45" x14ac:dyDescent="0.3">
      <c r="AI32796" s="9"/>
      <c r="AJ32796" s="9"/>
      <c r="AK32796" s="9"/>
      <c r="AL32796" s="9"/>
      <c r="AM32796" s="9"/>
      <c r="AN32796" s="9"/>
      <c r="AO32796" s="9"/>
      <c r="AP32796" s="9"/>
      <c r="AQ32796" s="9"/>
      <c r="AR32796" s="9"/>
      <c r="AS32796" s="10"/>
    </row>
    <row r="32797" spans="35:45" x14ac:dyDescent="0.3">
      <c r="AI32797" s="9"/>
      <c r="AJ32797" s="9"/>
      <c r="AK32797" s="9"/>
      <c r="AL32797" s="9"/>
      <c r="AM32797" s="9"/>
      <c r="AN32797" s="9"/>
      <c r="AO32797" s="9"/>
      <c r="AP32797" s="9"/>
      <c r="AQ32797" s="9"/>
      <c r="AR32797" s="9"/>
      <c r="AS32797" s="10"/>
    </row>
    <row r="32798" spans="35:45" x14ac:dyDescent="0.3">
      <c r="AI32798" s="9"/>
      <c r="AJ32798" s="9"/>
      <c r="AK32798" s="9"/>
      <c r="AL32798" s="9"/>
      <c r="AM32798" s="9"/>
      <c r="AN32798" s="9"/>
      <c r="AO32798" s="9"/>
      <c r="AP32798" s="9"/>
      <c r="AQ32798" s="9"/>
      <c r="AR32798" s="9"/>
      <c r="AS32798" s="10"/>
    </row>
    <row r="32799" spans="35:45" x14ac:dyDescent="0.3">
      <c r="AI32799" s="9"/>
      <c r="AJ32799" s="9"/>
      <c r="AK32799" s="9"/>
      <c r="AL32799" s="9"/>
      <c r="AM32799" s="9"/>
      <c r="AN32799" s="9"/>
      <c r="AO32799" s="9"/>
      <c r="AP32799" s="9"/>
      <c r="AQ32799" s="9"/>
      <c r="AR32799" s="9"/>
      <c r="AS32799" s="10"/>
    </row>
    <row r="32800" spans="35:45" x14ac:dyDescent="0.3">
      <c r="AI32800" s="9"/>
      <c r="AJ32800" s="9"/>
      <c r="AK32800" s="9"/>
      <c r="AL32800" s="9"/>
      <c r="AM32800" s="9"/>
      <c r="AN32800" s="9"/>
      <c r="AO32800" s="9"/>
      <c r="AP32800" s="9"/>
      <c r="AQ32800" s="9"/>
      <c r="AR32800" s="9"/>
      <c r="AS32800" s="10"/>
    </row>
    <row r="32801" spans="35:45" x14ac:dyDescent="0.3">
      <c r="AI32801" s="9"/>
      <c r="AJ32801" s="9"/>
      <c r="AK32801" s="9"/>
      <c r="AL32801" s="9"/>
      <c r="AM32801" s="9"/>
      <c r="AN32801" s="9"/>
      <c r="AO32801" s="9"/>
      <c r="AP32801" s="9"/>
      <c r="AQ32801" s="9"/>
      <c r="AR32801" s="9"/>
      <c r="AS32801" s="10"/>
    </row>
    <row r="32802" spans="35:45" x14ac:dyDescent="0.3">
      <c r="AI32802" s="9"/>
      <c r="AJ32802" s="9"/>
      <c r="AK32802" s="9"/>
      <c r="AL32802" s="9"/>
      <c r="AM32802" s="9"/>
      <c r="AN32802" s="9"/>
      <c r="AO32802" s="9"/>
      <c r="AP32802" s="9"/>
      <c r="AQ32802" s="9"/>
      <c r="AR32802" s="9"/>
      <c r="AS32802" s="10"/>
    </row>
    <row r="32803" spans="35:45" x14ac:dyDescent="0.3">
      <c r="AI32803" s="9"/>
      <c r="AJ32803" s="9"/>
      <c r="AK32803" s="9"/>
      <c r="AL32803" s="9"/>
      <c r="AM32803" s="9"/>
      <c r="AN32803" s="9"/>
      <c r="AO32803" s="9"/>
      <c r="AP32803" s="9"/>
      <c r="AQ32803" s="9"/>
      <c r="AR32803" s="9"/>
      <c r="AS32803" s="10"/>
    </row>
    <row r="32804" spans="35:45" x14ac:dyDescent="0.3">
      <c r="AI32804" s="9"/>
      <c r="AJ32804" s="9"/>
      <c r="AK32804" s="9"/>
      <c r="AL32804" s="9"/>
      <c r="AM32804" s="9"/>
      <c r="AN32804" s="9"/>
      <c r="AO32804" s="9"/>
      <c r="AP32804" s="9"/>
      <c r="AQ32804" s="9"/>
      <c r="AR32804" s="9"/>
      <c r="AS32804" s="10"/>
    </row>
    <row r="32805" spans="35:45" x14ac:dyDescent="0.3">
      <c r="AI32805" s="9"/>
      <c r="AJ32805" s="9"/>
      <c r="AK32805" s="9"/>
      <c r="AL32805" s="9"/>
      <c r="AM32805" s="9"/>
      <c r="AN32805" s="9"/>
      <c r="AO32805" s="9"/>
      <c r="AP32805" s="9"/>
      <c r="AQ32805" s="9"/>
      <c r="AR32805" s="9"/>
      <c r="AS32805" s="10"/>
    </row>
    <row r="32806" spans="35:45" x14ac:dyDescent="0.3">
      <c r="AI32806" s="9"/>
      <c r="AJ32806" s="9"/>
      <c r="AK32806" s="9"/>
      <c r="AL32806" s="9"/>
      <c r="AM32806" s="9"/>
      <c r="AN32806" s="9"/>
      <c r="AO32806" s="9"/>
      <c r="AP32806" s="9"/>
      <c r="AQ32806" s="9"/>
      <c r="AR32806" s="9"/>
      <c r="AS32806" s="10"/>
    </row>
    <row r="32807" spans="35:45" x14ac:dyDescent="0.3">
      <c r="AI32807" s="9"/>
      <c r="AJ32807" s="9"/>
      <c r="AK32807" s="9"/>
      <c r="AL32807" s="9"/>
      <c r="AM32807" s="9"/>
      <c r="AN32807" s="9"/>
      <c r="AO32807" s="9"/>
      <c r="AP32807" s="9"/>
      <c r="AQ32807" s="9"/>
      <c r="AR32807" s="9"/>
      <c r="AS32807" s="10"/>
    </row>
    <row r="32808" spans="35:45" x14ac:dyDescent="0.3">
      <c r="AI32808" s="9"/>
      <c r="AJ32808" s="9"/>
      <c r="AK32808" s="9"/>
      <c r="AL32808" s="9"/>
      <c r="AM32808" s="9"/>
      <c r="AN32808" s="9"/>
      <c r="AO32808" s="9"/>
      <c r="AP32808" s="9"/>
      <c r="AQ32808" s="9"/>
      <c r="AR32808" s="9"/>
      <c r="AS32808" s="10"/>
    </row>
    <row r="32809" spans="35:45" x14ac:dyDescent="0.3">
      <c r="AI32809" s="9"/>
      <c r="AJ32809" s="9"/>
      <c r="AK32809" s="9"/>
      <c r="AL32809" s="9"/>
      <c r="AM32809" s="9"/>
      <c r="AN32809" s="9"/>
      <c r="AO32809" s="9"/>
      <c r="AP32809" s="9"/>
      <c r="AQ32809" s="9"/>
      <c r="AR32809" s="9"/>
      <c r="AS32809" s="10"/>
    </row>
    <row r="32810" spans="35:45" x14ac:dyDescent="0.3">
      <c r="AI32810" s="9"/>
      <c r="AJ32810" s="9"/>
      <c r="AK32810" s="9"/>
      <c r="AL32810" s="9"/>
      <c r="AM32810" s="9"/>
      <c r="AN32810" s="9"/>
      <c r="AO32810" s="9"/>
      <c r="AP32810" s="9"/>
      <c r="AQ32810" s="9"/>
      <c r="AR32810" s="9"/>
      <c r="AS32810" s="10"/>
    </row>
    <row r="32811" spans="35:45" x14ac:dyDescent="0.3">
      <c r="AI32811" s="9"/>
      <c r="AJ32811" s="9"/>
      <c r="AK32811" s="9"/>
      <c r="AL32811" s="9"/>
      <c r="AM32811" s="9"/>
      <c r="AN32811" s="9"/>
      <c r="AO32811" s="9"/>
      <c r="AP32811" s="9"/>
      <c r="AQ32811" s="9"/>
      <c r="AR32811" s="9"/>
      <c r="AS32811" s="10"/>
    </row>
    <row r="32812" spans="35:45" x14ac:dyDescent="0.3">
      <c r="AI32812" s="9"/>
      <c r="AJ32812" s="9"/>
      <c r="AK32812" s="9"/>
      <c r="AL32812" s="9"/>
      <c r="AM32812" s="9"/>
      <c r="AN32812" s="9"/>
      <c r="AO32812" s="9"/>
      <c r="AP32812" s="9"/>
      <c r="AQ32812" s="9"/>
      <c r="AR32812" s="9"/>
      <c r="AS32812" s="10"/>
    </row>
    <row r="32813" spans="35:45" x14ac:dyDescent="0.3">
      <c r="AI32813" s="9"/>
      <c r="AJ32813" s="9"/>
      <c r="AK32813" s="9"/>
      <c r="AL32813" s="9"/>
      <c r="AM32813" s="9"/>
      <c r="AN32813" s="9"/>
      <c r="AO32813" s="9"/>
      <c r="AP32813" s="9"/>
      <c r="AQ32813" s="9"/>
      <c r="AR32813" s="9"/>
      <c r="AS32813" s="10"/>
    </row>
    <row r="32814" spans="35:45" x14ac:dyDescent="0.3">
      <c r="AI32814" s="9"/>
      <c r="AJ32814" s="9"/>
      <c r="AK32814" s="9"/>
      <c r="AL32814" s="9"/>
      <c r="AM32814" s="9"/>
      <c r="AN32814" s="9"/>
      <c r="AO32814" s="9"/>
      <c r="AP32814" s="9"/>
      <c r="AQ32814" s="9"/>
      <c r="AR32814" s="9"/>
      <c r="AS32814" s="10"/>
    </row>
    <row r="32815" spans="35:45" x14ac:dyDescent="0.3">
      <c r="AI32815" s="9"/>
      <c r="AJ32815" s="9"/>
      <c r="AK32815" s="9"/>
      <c r="AL32815" s="9"/>
      <c r="AM32815" s="9"/>
      <c r="AN32815" s="9"/>
      <c r="AO32815" s="9"/>
      <c r="AP32815" s="9"/>
      <c r="AQ32815" s="9"/>
      <c r="AR32815" s="9"/>
      <c r="AS32815" s="10"/>
    </row>
    <row r="32816" spans="35:45" x14ac:dyDescent="0.3">
      <c r="AI32816" s="9"/>
      <c r="AJ32816" s="9"/>
      <c r="AK32816" s="9"/>
      <c r="AL32816" s="9"/>
      <c r="AM32816" s="9"/>
      <c r="AN32816" s="9"/>
      <c r="AO32816" s="9"/>
      <c r="AP32816" s="9"/>
      <c r="AQ32816" s="9"/>
      <c r="AR32816" s="9"/>
      <c r="AS32816" s="10"/>
    </row>
    <row r="32817" spans="35:45" x14ac:dyDescent="0.3">
      <c r="AI32817" s="9"/>
      <c r="AJ32817" s="9"/>
      <c r="AK32817" s="9"/>
      <c r="AL32817" s="9"/>
      <c r="AM32817" s="9"/>
      <c r="AN32817" s="9"/>
      <c r="AO32817" s="9"/>
      <c r="AP32817" s="9"/>
      <c r="AQ32817" s="9"/>
      <c r="AR32817" s="9"/>
      <c r="AS32817" s="10"/>
    </row>
    <row r="32818" spans="35:45" x14ac:dyDescent="0.3">
      <c r="AI32818" s="9"/>
      <c r="AJ32818" s="9"/>
      <c r="AK32818" s="9"/>
      <c r="AL32818" s="9"/>
      <c r="AM32818" s="9"/>
      <c r="AN32818" s="9"/>
      <c r="AO32818" s="9"/>
      <c r="AP32818" s="9"/>
      <c r="AQ32818" s="9"/>
      <c r="AR32818" s="9"/>
      <c r="AS32818" s="10"/>
    </row>
    <row r="32819" spans="35:45" x14ac:dyDescent="0.3">
      <c r="AI32819" s="9"/>
      <c r="AJ32819" s="9"/>
      <c r="AK32819" s="9"/>
      <c r="AL32819" s="9"/>
      <c r="AM32819" s="9"/>
      <c r="AN32819" s="9"/>
      <c r="AO32819" s="9"/>
      <c r="AP32819" s="9"/>
      <c r="AQ32819" s="9"/>
      <c r="AR32819" s="9"/>
      <c r="AS32819" s="10"/>
    </row>
    <row r="32820" spans="35:45" x14ac:dyDescent="0.3">
      <c r="AI32820" s="9"/>
      <c r="AJ32820" s="9"/>
      <c r="AK32820" s="9"/>
      <c r="AL32820" s="9"/>
      <c r="AM32820" s="9"/>
      <c r="AN32820" s="9"/>
      <c r="AO32820" s="9"/>
      <c r="AP32820" s="9"/>
      <c r="AQ32820" s="9"/>
      <c r="AR32820" s="9"/>
      <c r="AS32820" s="10"/>
    </row>
    <row r="32821" spans="35:45" x14ac:dyDescent="0.3">
      <c r="AI32821" s="9"/>
      <c r="AJ32821" s="9"/>
      <c r="AK32821" s="9"/>
      <c r="AL32821" s="9"/>
      <c r="AM32821" s="9"/>
      <c r="AN32821" s="9"/>
      <c r="AO32821" s="9"/>
      <c r="AP32821" s="9"/>
      <c r="AQ32821" s="9"/>
      <c r="AR32821" s="9"/>
      <c r="AS32821" s="10"/>
    </row>
    <row r="32822" spans="35:45" x14ac:dyDescent="0.3">
      <c r="AI32822" s="9"/>
      <c r="AJ32822" s="9"/>
      <c r="AK32822" s="9"/>
      <c r="AL32822" s="9"/>
      <c r="AM32822" s="9"/>
      <c r="AN32822" s="9"/>
      <c r="AO32822" s="9"/>
      <c r="AP32822" s="9"/>
      <c r="AQ32822" s="9"/>
      <c r="AR32822" s="9"/>
      <c r="AS32822" s="10"/>
    </row>
    <row r="32823" spans="35:45" x14ac:dyDescent="0.3">
      <c r="AI32823" s="9"/>
      <c r="AJ32823" s="9"/>
      <c r="AK32823" s="9"/>
      <c r="AL32823" s="9"/>
      <c r="AM32823" s="9"/>
      <c r="AN32823" s="9"/>
      <c r="AO32823" s="9"/>
      <c r="AP32823" s="9"/>
      <c r="AQ32823" s="9"/>
      <c r="AR32823" s="9"/>
      <c r="AS32823" s="10"/>
    </row>
    <row r="32824" spans="35:45" x14ac:dyDescent="0.3">
      <c r="AI32824" s="9"/>
      <c r="AJ32824" s="9"/>
      <c r="AK32824" s="9"/>
      <c r="AL32824" s="9"/>
      <c r="AM32824" s="9"/>
      <c r="AN32824" s="9"/>
      <c r="AO32824" s="9"/>
      <c r="AP32824" s="9"/>
      <c r="AQ32824" s="9"/>
      <c r="AR32824" s="9"/>
      <c r="AS32824" s="10"/>
    </row>
    <row r="32825" spans="35:45" x14ac:dyDescent="0.3">
      <c r="AI32825" s="9"/>
      <c r="AJ32825" s="9"/>
      <c r="AK32825" s="9"/>
      <c r="AL32825" s="9"/>
      <c r="AM32825" s="9"/>
      <c r="AN32825" s="9"/>
      <c r="AO32825" s="9"/>
      <c r="AP32825" s="9"/>
      <c r="AQ32825" s="9"/>
      <c r="AR32825" s="9"/>
      <c r="AS32825" s="10"/>
    </row>
    <row r="32826" spans="35:45" x14ac:dyDescent="0.3">
      <c r="AI32826" s="9"/>
      <c r="AJ32826" s="9"/>
      <c r="AK32826" s="9"/>
      <c r="AL32826" s="9"/>
      <c r="AM32826" s="9"/>
      <c r="AN32826" s="9"/>
      <c r="AO32826" s="9"/>
      <c r="AP32826" s="9"/>
      <c r="AQ32826" s="9"/>
      <c r="AR32826" s="9"/>
      <c r="AS32826" s="10"/>
    </row>
    <row r="32827" spans="35:45" x14ac:dyDescent="0.3">
      <c r="AI32827" s="9"/>
      <c r="AJ32827" s="9"/>
      <c r="AK32827" s="9"/>
      <c r="AL32827" s="9"/>
      <c r="AM32827" s="9"/>
      <c r="AN32827" s="9"/>
      <c r="AO32827" s="9"/>
      <c r="AP32827" s="9"/>
      <c r="AQ32827" s="9"/>
      <c r="AR32827" s="9"/>
      <c r="AS32827" s="10"/>
    </row>
    <row r="32828" spans="35:45" x14ac:dyDescent="0.3">
      <c r="AI32828" s="9"/>
      <c r="AJ32828" s="9"/>
      <c r="AK32828" s="9"/>
      <c r="AL32828" s="9"/>
      <c r="AM32828" s="9"/>
      <c r="AN32828" s="9"/>
      <c r="AO32828" s="9"/>
      <c r="AP32828" s="9"/>
      <c r="AQ32828" s="9"/>
      <c r="AR32828" s="9"/>
      <c r="AS32828" s="10"/>
    </row>
    <row r="32829" spans="35:45" x14ac:dyDescent="0.3">
      <c r="AI32829" s="9"/>
      <c r="AJ32829" s="9"/>
      <c r="AK32829" s="9"/>
      <c r="AL32829" s="9"/>
      <c r="AM32829" s="9"/>
      <c r="AN32829" s="9"/>
      <c r="AO32829" s="9"/>
      <c r="AP32829" s="9"/>
      <c r="AQ32829" s="9"/>
      <c r="AR32829" s="9"/>
      <c r="AS32829" s="10"/>
    </row>
    <row r="32830" spans="35:45" x14ac:dyDescent="0.3">
      <c r="AI32830" s="9"/>
      <c r="AJ32830" s="9"/>
      <c r="AK32830" s="9"/>
      <c r="AL32830" s="9"/>
      <c r="AM32830" s="9"/>
      <c r="AN32830" s="9"/>
      <c r="AO32830" s="9"/>
      <c r="AP32830" s="9"/>
      <c r="AQ32830" s="9"/>
      <c r="AR32830" s="9"/>
      <c r="AS32830" s="10"/>
    </row>
    <row r="32831" spans="35:45" x14ac:dyDescent="0.3">
      <c r="AI32831" s="9"/>
      <c r="AJ32831" s="9"/>
      <c r="AK32831" s="9"/>
      <c r="AL32831" s="9"/>
      <c r="AM32831" s="9"/>
      <c r="AN32831" s="9"/>
      <c r="AO32831" s="9"/>
      <c r="AP32831" s="9"/>
      <c r="AQ32831" s="9"/>
      <c r="AR32831" s="9"/>
      <c r="AS32831" s="10"/>
    </row>
    <row r="32832" spans="35:45" x14ac:dyDescent="0.3">
      <c r="AI32832" s="9"/>
      <c r="AJ32832" s="9"/>
      <c r="AK32832" s="9"/>
      <c r="AL32832" s="9"/>
      <c r="AM32832" s="9"/>
      <c r="AN32832" s="9"/>
      <c r="AO32832" s="9"/>
      <c r="AP32832" s="9"/>
      <c r="AQ32832" s="9"/>
      <c r="AR32832" s="9"/>
      <c r="AS32832" s="10"/>
    </row>
    <row r="32833" spans="35:45" x14ac:dyDescent="0.3">
      <c r="AI32833" s="9"/>
      <c r="AJ32833" s="9"/>
      <c r="AK32833" s="9"/>
      <c r="AL32833" s="9"/>
      <c r="AM32833" s="9"/>
      <c r="AN32833" s="9"/>
      <c r="AO32833" s="9"/>
      <c r="AP32833" s="9"/>
      <c r="AQ32833" s="9"/>
      <c r="AR32833" s="9"/>
      <c r="AS32833" s="10"/>
    </row>
    <row r="32834" spans="35:45" x14ac:dyDescent="0.3">
      <c r="AI32834" s="9"/>
      <c r="AJ32834" s="9"/>
      <c r="AK32834" s="9"/>
      <c r="AL32834" s="9"/>
      <c r="AM32834" s="9"/>
      <c r="AN32834" s="9"/>
      <c r="AO32834" s="9"/>
      <c r="AP32834" s="9"/>
      <c r="AQ32834" s="9"/>
      <c r="AR32834" s="9"/>
      <c r="AS32834" s="10"/>
    </row>
    <row r="32835" spans="35:45" x14ac:dyDescent="0.3">
      <c r="AI32835" s="9"/>
      <c r="AJ32835" s="9"/>
      <c r="AK32835" s="9"/>
      <c r="AL32835" s="9"/>
      <c r="AM32835" s="9"/>
      <c r="AN32835" s="9"/>
      <c r="AO32835" s="9"/>
      <c r="AP32835" s="9"/>
      <c r="AQ32835" s="9"/>
      <c r="AR32835" s="9"/>
      <c r="AS32835" s="10"/>
    </row>
    <row r="32836" spans="35:45" x14ac:dyDescent="0.3">
      <c r="AI32836" s="9"/>
      <c r="AJ32836" s="9"/>
      <c r="AK32836" s="9"/>
      <c r="AL32836" s="9"/>
      <c r="AM32836" s="9"/>
      <c r="AN32836" s="9"/>
      <c r="AO32836" s="9"/>
      <c r="AP32836" s="9"/>
      <c r="AQ32836" s="9"/>
      <c r="AR32836" s="9"/>
      <c r="AS32836" s="10"/>
    </row>
    <row r="32837" spans="35:45" x14ac:dyDescent="0.3">
      <c r="AI32837" s="9"/>
      <c r="AJ32837" s="9"/>
      <c r="AK32837" s="9"/>
      <c r="AL32837" s="9"/>
      <c r="AM32837" s="9"/>
      <c r="AN32837" s="9"/>
      <c r="AO32837" s="9"/>
      <c r="AP32837" s="9"/>
      <c r="AQ32837" s="9"/>
      <c r="AR32837" s="9"/>
      <c r="AS32837" s="10"/>
    </row>
    <row r="32838" spans="35:45" x14ac:dyDescent="0.3">
      <c r="AI32838" s="9"/>
      <c r="AJ32838" s="9"/>
      <c r="AK32838" s="9"/>
      <c r="AL32838" s="9"/>
      <c r="AM32838" s="9"/>
      <c r="AN32838" s="9"/>
      <c r="AO32838" s="9"/>
      <c r="AP32838" s="9"/>
      <c r="AQ32838" s="9"/>
      <c r="AR32838" s="9"/>
      <c r="AS32838" s="10"/>
    </row>
    <row r="32839" spans="35:45" x14ac:dyDescent="0.3">
      <c r="AI32839" s="9"/>
      <c r="AJ32839" s="9"/>
      <c r="AK32839" s="9"/>
      <c r="AL32839" s="9"/>
      <c r="AM32839" s="9"/>
      <c r="AN32839" s="9"/>
      <c r="AO32839" s="9"/>
      <c r="AP32839" s="9"/>
      <c r="AQ32839" s="9"/>
      <c r="AR32839" s="9"/>
      <c r="AS32839" s="10"/>
    </row>
    <row r="32840" spans="35:45" x14ac:dyDescent="0.3">
      <c r="AI32840" s="9"/>
      <c r="AJ32840" s="9"/>
      <c r="AK32840" s="9"/>
      <c r="AL32840" s="9"/>
      <c r="AM32840" s="9"/>
      <c r="AN32840" s="9"/>
      <c r="AO32840" s="9"/>
      <c r="AP32840" s="9"/>
      <c r="AQ32840" s="9"/>
      <c r="AR32840" s="9"/>
      <c r="AS32840" s="10"/>
    </row>
    <row r="32841" spans="35:45" x14ac:dyDescent="0.3">
      <c r="AI32841" s="9"/>
      <c r="AJ32841" s="9"/>
      <c r="AK32841" s="9"/>
      <c r="AL32841" s="9"/>
      <c r="AM32841" s="9"/>
      <c r="AN32841" s="9"/>
      <c r="AO32841" s="9"/>
      <c r="AP32841" s="9"/>
      <c r="AQ32841" s="9"/>
      <c r="AR32841" s="9"/>
      <c r="AS32841" s="10"/>
    </row>
    <row r="32842" spans="35:45" x14ac:dyDescent="0.3">
      <c r="AI32842" s="9"/>
      <c r="AJ32842" s="9"/>
      <c r="AK32842" s="9"/>
      <c r="AL32842" s="9"/>
      <c r="AM32842" s="9"/>
      <c r="AN32842" s="9"/>
      <c r="AO32842" s="9"/>
      <c r="AP32842" s="9"/>
      <c r="AQ32842" s="9"/>
      <c r="AR32842" s="9"/>
      <c r="AS32842" s="10"/>
    </row>
    <row r="32843" spans="35:45" x14ac:dyDescent="0.3">
      <c r="AI32843" s="9"/>
      <c r="AJ32843" s="9"/>
      <c r="AK32843" s="9"/>
      <c r="AL32843" s="9"/>
      <c r="AM32843" s="9"/>
      <c r="AN32843" s="9"/>
      <c r="AO32843" s="9"/>
      <c r="AP32843" s="9"/>
      <c r="AQ32843" s="9"/>
      <c r="AR32843" s="9"/>
      <c r="AS32843" s="10"/>
    </row>
    <row r="32844" spans="35:45" x14ac:dyDescent="0.3">
      <c r="AI32844" s="9"/>
      <c r="AJ32844" s="9"/>
      <c r="AK32844" s="9"/>
      <c r="AL32844" s="9"/>
      <c r="AM32844" s="9"/>
      <c r="AN32844" s="9"/>
      <c r="AO32844" s="9"/>
      <c r="AP32844" s="9"/>
      <c r="AQ32844" s="9"/>
      <c r="AR32844" s="9"/>
      <c r="AS32844" s="10"/>
    </row>
    <row r="32845" spans="35:45" x14ac:dyDescent="0.3">
      <c r="AI32845" s="9"/>
      <c r="AJ32845" s="9"/>
      <c r="AK32845" s="9"/>
      <c r="AL32845" s="9"/>
      <c r="AM32845" s="9"/>
      <c r="AN32845" s="9"/>
      <c r="AO32845" s="9"/>
      <c r="AP32845" s="9"/>
      <c r="AQ32845" s="9"/>
      <c r="AR32845" s="9"/>
      <c r="AS32845" s="10"/>
    </row>
    <row r="32846" spans="35:45" x14ac:dyDescent="0.3">
      <c r="AI32846" s="9"/>
      <c r="AJ32846" s="9"/>
      <c r="AK32846" s="9"/>
      <c r="AL32846" s="9"/>
      <c r="AM32846" s="9"/>
      <c r="AN32846" s="9"/>
      <c r="AO32846" s="9"/>
      <c r="AP32846" s="9"/>
      <c r="AQ32846" s="9"/>
      <c r="AR32846" s="9"/>
      <c r="AS32846" s="10"/>
    </row>
    <row r="32847" spans="35:45" x14ac:dyDescent="0.3">
      <c r="AI32847" s="9"/>
      <c r="AJ32847" s="9"/>
      <c r="AK32847" s="9"/>
      <c r="AL32847" s="9"/>
      <c r="AM32847" s="9"/>
      <c r="AN32847" s="9"/>
      <c r="AO32847" s="9"/>
      <c r="AP32847" s="9"/>
      <c r="AQ32847" s="9"/>
      <c r="AR32847" s="9"/>
      <c r="AS32847" s="10"/>
    </row>
    <row r="32848" spans="35:45" x14ac:dyDescent="0.3">
      <c r="AI32848" s="9"/>
      <c r="AJ32848" s="9"/>
      <c r="AK32848" s="9"/>
      <c r="AL32848" s="9"/>
      <c r="AM32848" s="9"/>
      <c r="AN32848" s="9"/>
      <c r="AO32848" s="9"/>
      <c r="AP32848" s="9"/>
      <c r="AQ32848" s="9"/>
      <c r="AR32848" s="9"/>
      <c r="AS32848" s="10"/>
    </row>
    <row r="32849" spans="35:45" x14ac:dyDescent="0.3">
      <c r="AI32849" s="9"/>
      <c r="AJ32849" s="9"/>
      <c r="AK32849" s="9"/>
      <c r="AL32849" s="9"/>
      <c r="AM32849" s="9"/>
      <c r="AN32849" s="9"/>
      <c r="AO32849" s="9"/>
      <c r="AP32849" s="9"/>
      <c r="AQ32849" s="9"/>
      <c r="AR32849" s="9"/>
      <c r="AS32849" s="10"/>
    </row>
    <row r="32850" spans="35:45" x14ac:dyDescent="0.3">
      <c r="AI32850" s="9"/>
      <c r="AJ32850" s="9"/>
      <c r="AK32850" s="9"/>
      <c r="AL32850" s="9"/>
      <c r="AM32850" s="9"/>
      <c r="AN32850" s="9"/>
      <c r="AO32850" s="9"/>
      <c r="AP32850" s="9"/>
      <c r="AQ32850" s="9"/>
      <c r="AR32850" s="9"/>
      <c r="AS32850" s="10"/>
    </row>
    <row r="32851" spans="35:45" x14ac:dyDescent="0.3">
      <c r="AI32851" s="9"/>
      <c r="AJ32851" s="9"/>
      <c r="AK32851" s="9"/>
      <c r="AL32851" s="9"/>
      <c r="AM32851" s="9"/>
      <c r="AN32851" s="9"/>
      <c r="AO32851" s="9"/>
      <c r="AP32851" s="9"/>
      <c r="AQ32851" s="9"/>
      <c r="AR32851" s="9"/>
      <c r="AS32851" s="10"/>
    </row>
    <row r="32852" spans="35:45" x14ac:dyDescent="0.3">
      <c r="AI32852" s="9"/>
      <c r="AJ32852" s="9"/>
      <c r="AK32852" s="9"/>
      <c r="AL32852" s="9"/>
      <c r="AM32852" s="9"/>
      <c r="AN32852" s="9"/>
      <c r="AO32852" s="9"/>
      <c r="AP32852" s="9"/>
      <c r="AQ32852" s="9"/>
      <c r="AR32852" s="9"/>
      <c r="AS32852" s="10"/>
    </row>
    <row r="32853" spans="35:45" x14ac:dyDescent="0.3">
      <c r="AI32853" s="9"/>
      <c r="AJ32853" s="9"/>
      <c r="AK32853" s="9"/>
      <c r="AL32853" s="9"/>
      <c r="AM32853" s="9"/>
      <c r="AN32853" s="9"/>
      <c r="AO32853" s="9"/>
      <c r="AP32853" s="9"/>
      <c r="AQ32853" s="9"/>
      <c r="AR32853" s="9"/>
      <c r="AS32853" s="10"/>
    </row>
    <row r="32854" spans="35:45" x14ac:dyDescent="0.3">
      <c r="AI32854" s="9"/>
      <c r="AJ32854" s="9"/>
      <c r="AK32854" s="9"/>
      <c r="AL32854" s="9"/>
      <c r="AM32854" s="9"/>
      <c r="AN32854" s="9"/>
      <c r="AO32854" s="9"/>
      <c r="AP32854" s="9"/>
      <c r="AQ32854" s="9"/>
      <c r="AR32854" s="9"/>
      <c r="AS32854" s="10"/>
    </row>
    <row r="32855" spans="35:45" x14ac:dyDescent="0.3">
      <c r="AI32855" s="9"/>
      <c r="AJ32855" s="9"/>
      <c r="AK32855" s="9"/>
      <c r="AL32855" s="9"/>
      <c r="AM32855" s="9"/>
      <c r="AN32855" s="9"/>
      <c r="AO32855" s="9"/>
      <c r="AP32855" s="9"/>
      <c r="AQ32855" s="9"/>
      <c r="AR32855" s="9"/>
      <c r="AS32855" s="10"/>
    </row>
    <row r="32856" spans="35:45" x14ac:dyDescent="0.3">
      <c r="AI32856" s="9"/>
      <c r="AJ32856" s="9"/>
      <c r="AK32856" s="9"/>
      <c r="AL32856" s="9"/>
      <c r="AM32856" s="9"/>
      <c r="AN32856" s="9"/>
      <c r="AO32856" s="9"/>
      <c r="AP32856" s="9"/>
      <c r="AQ32856" s="9"/>
      <c r="AR32856" s="9"/>
      <c r="AS32856" s="10"/>
    </row>
    <row r="32857" spans="35:45" x14ac:dyDescent="0.3">
      <c r="AI32857" s="9"/>
      <c r="AJ32857" s="9"/>
      <c r="AK32857" s="9"/>
      <c r="AL32857" s="9"/>
      <c r="AM32857" s="9"/>
      <c r="AN32857" s="9"/>
      <c r="AO32857" s="9"/>
      <c r="AP32857" s="9"/>
      <c r="AQ32857" s="9"/>
      <c r="AR32857" s="9"/>
      <c r="AS32857" s="10"/>
    </row>
    <row r="32858" spans="35:45" x14ac:dyDescent="0.3">
      <c r="AI32858" s="9"/>
      <c r="AJ32858" s="9"/>
      <c r="AK32858" s="9"/>
      <c r="AL32858" s="9"/>
      <c r="AM32858" s="9"/>
      <c r="AN32858" s="9"/>
      <c r="AO32858" s="9"/>
      <c r="AP32858" s="9"/>
      <c r="AQ32858" s="9"/>
      <c r="AR32858" s="9"/>
      <c r="AS32858" s="10"/>
    </row>
    <row r="32859" spans="35:45" x14ac:dyDescent="0.3">
      <c r="AI32859" s="9"/>
      <c r="AJ32859" s="9"/>
      <c r="AK32859" s="9"/>
      <c r="AL32859" s="9"/>
      <c r="AM32859" s="9"/>
      <c r="AN32859" s="9"/>
      <c r="AO32859" s="9"/>
      <c r="AP32859" s="9"/>
      <c r="AQ32859" s="9"/>
      <c r="AR32859" s="9"/>
      <c r="AS32859" s="10"/>
    </row>
    <row r="32860" spans="35:45" x14ac:dyDescent="0.3">
      <c r="AI32860" s="9"/>
      <c r="AJ32860" s="9"/>
      <c r="AK32860" s="9"/>
      <c r="AL32860" s="9"/>
      <c r="AM32860" s="9"/>
      <c r="AN32860" s="9"/>
      <c r="AO32860" s="9"/>
      <c r="AP32860" s="9"/>
      <c r="AQ32860" s="9"/>
      <c r="AR32860" s="9"/>
      <c r="AS32860" s="10"/>
    </row>
    <row r="32861" spans="35:45" x14ac:dyDescent="0.3">
      <c r="AI32861" s="9"/>
      <c r="AJ32861" s="9"/>
      <c r="AK32861" s="9"/>
      <c r="AL32861" s="9"/>
      <c r="AM32861" s="9"/>
      <c r="AN32861" s="9"/>
      <c r="AO32861" s="9"/>
      <c r="AP32861" s="9"/>
      <c r="AQ32861" s="9"/>
      <c r="AR32861" s="9"/>
      <c r="AS32861" s="10"/>
    </row>
    <row r="32862" spans="35:45" x14ac:dyDescent="0.3">
      <c r="AI32862" s="9"/>
      <c r="AJ32862" s="9"/>
      <c r="AK32862" s="9"/>
      <c r="AL32862" s="9"/>
      <c r="AM32862" s="9"/>
      <c r="AN32862" s="9"/>
      <c r="AO32862" s="9"/>
      <c r="AP32862" s="9"/>
      <c r="AQ32862" s="9"/>
      <c r="AR32862" s="9"/>
      <c r="AS32862" s="10"/>
    </row>
    <row r="32863" spans="35:45" x14ac:dyDescent="0.3">
      <c r="AI32863" s="9"/>
      <c r="AJ32863" s="9"/>
      <c r="AK32863" s="9"/>
      <c r="AL32863" s="9"/>
      <c r="AM32863" s="9"/>
      <c r="AN32863" s="9"/>
      <c r="AO32863" s="9"/>
      <c r="AP32863" s="9"/>
      <c r="AQ32863" s="9"/>
      <c r="AR32863" s="9"/>
      <c r="AS32863" s="10"/>
    </row>
    <row r="32864" spans="35:45" x14ac:dyDescent="0.3">
      <c r="AI32864" s="9"/>
      <c r="AJ32864" s="9"/>
      <c r="AK32864" s="9"/>
      <c r="AL32864" s="9"/>
      <c r="AM32864" s="9"/>
      <c r="AN32864" s="9"/>
      <c r="AO32864" s="9"/>
      <c r="AP32864" s="9"/>
      <c r="AQ32864" s="9"/>
      <c r="AR32864" s="9"/>
      <c r="AS32864" s="10"/>
    </row>
    <row r="32865" spans="35:45" x14ac:dyDescent="0.3">
      <c r="AI32865" s="9"/>
      <c r="AJ32865" s="9"/>
      <c r="AK32865" s="9"/>
      <c r="AL32865" s="9"/>
      <c r="AM32865" s="9"/>
      <c r="AN32865" s="9"/>
      <c r="AO32865" s="9"/>
      <c r="AP32865" s="9"/>
      <c r="AQ32865" s="9"/>
      <c r="AR32865" s="9"/>
      <c r="AS32865" s="10"/>
    </row>
    <row r="32866" spans="35:45" x14ac:dyDescent="0.3">
      <c r="AI32866" s="9"/>
      <c r="AJ32866" s="9"/>
      <c r="AK32866" s="9"/>
      <c r="AL32866" s="9"/>
      <c r="AM32866" s="9"/>
      <c r="AN32866" s="9"/>
      <c r="AO32866" s="9"/>
      <c r="AP32866" s="9"/>
      <c r="AQ32866" s="9"/>
      <c r="AR32866" s="9"/>
      <c r="AS32866" s="10"/>
    </row>
    <row r="32867" spans="35:45" x14ac:dyDescent="0.3">
      <c r="AI32867" s="9"/>
      <c r="AJ32867" s="9"/>
      <c r="AK32867" s="9"/>
      <c r="AL32867" s="9"/>
      <c r="AM32867" s="9"/>
      <c r="AN32867" s="9"/>
      <c r="AO32867" s="9"/>
      <c r="AP32867" s="9"/>
      <c r="AQ32867" s="9"/>
      <c r="AR32867" s="9"/>
      <c r="AS32867" s="10"/>
    </row>
    <row r="32868" spans="35:45" x14ac:dyDescent="0.3">
      <c r="AI32868" s="9"/>
      <c r="AJ32868" s="9"/>
      <c r="AK32868" s="9"/>
      <c r="AL32868" s="9"/>
      <c r="AM32868" s="9"/>
      <c r="AN32868" s="9"/>
      <c r="AO32868" s="9"/>
      <c r="AP32868" s="9"/>
      <c r="AQ32868" s="9"/>
      <c r="AR32868" s="9"/>
      <c r="AS32868" s="10"/>
    </row>
    <row r="32869" spans="35:45" x14ac:dyDescent="0.3">
      <c r="AI32869" s="9"/>
      <c r="AJ32869" s="9"/>
      <c r="AK32869" s="9"/>
      <c r="AL32869" s="9"/>
      <c r="AM32869" s="9"/>
      <c r="AN32869" s="9"/>
      <c r="AO32869" s="9"/>
      <c r="AP32869" s="9"/>
      <c r="AQ32869" s="9"/>
      <c r="AR32869" s="9"/>
      <c r="AS32869" s="10"/>
    </row>
    <row r="32870" spans="35:45" x14ac:dyDescent="0.3">
      <c r="AI32870" s="9"/>
      <c r="AJ32870" s="9"/>
      <c r="AK32870" s="9"/>
      <c r="AL32870" s="9"/>
      <c r="AM32870" s="9"/>
      <c r="AN32870" s="9"/>
      <c r="AO32870" s="9"/>
      <c r="AP32870" s="9"/>
      <c r="AQ32870" s="9"/>
      <c r="AR32870" s="9"/>
      <c r="AS32870" s="10"/>
    </row>
    <row r="32871" spans="35:45" x14ac:dyDescent="0.3">
      <c r="AI32871" s="9"/>
      <c r="AJ32871" s="9"/>
      <c r="AK32871" s="9"/>
      <c r="AL32871" s="9"/>
      <c r="AM32871" s="9"/>
      <c r="AN32871" s="9"/>
      <c r="AO32871" s="9"/>
      <c r="AP32871" s="9"/>
      <c r="AQ32871" s="9"/>
      <c r="AR32871" s="9"/>
      <c r="AS32871" s="10"/>
    </row>
    <row r="32872" spans="35:45" x14ac:dyDescent="0.3">
      <c r="AI32872" s="9"/>
      <c r="AJ32872" s="9"/>
      <c r="AK32872" s="9"/>
      <c r="AL32872" s="9"/>
      <c r="AM32872" s="9"/>
      <c r="AN32872" s="9"/>
      <c r="AO32872" s="9"/>
      <c r="AP32872" s="9"/>
      <c r="AQ32872" s="9"/>
      <c r="AR32872" s="9"/>
      <c r="AS32872" s="10"/>
    </row>
    <row r="32873" spans="35:45" x14ac:dyDescent="0.3">
      <c r="AI32873" s="9"/>
      <c r="AJ32873" s="9"/>
      <c r="AK32873" s="9"/>
      <c r="AL32873" s="9"/>
      <c r="AM32873" s="9"/>
      <c r="AN32873" s="9"/>
      <c r="AO32873" s="9"/>
      <c r="AP32873" s="9"/>
      <c r="AQ32873" s="9"/>
      <c r="AR32873" s="9"/>
      <c r="AS32873" s="10"/>
    </row>
    <row r="32874" spans="35:45" x14ac:dyDescent="0.3">
      <c r="AI32874" s="9"/>
      <c r="AJ32874" s="9"/>
      <c r="AK32874" s="9"/>
      <c r="AL32874" s="9"/>
      <c r="AM32874" s="9"/>
      <c r="AN32874" s="9"/>
      <c r="AO32874" s="9"/>
      <c r="AP32874" s="9"/>
      <c r="AQ32874" s="9"/>
      <c r="AR32874" s="9"/>
      <c r="AS32874" s="10"/>
    </row>
    <row r="32875" spans="35:45" x14ac:dyDescent="0.3">
      <c r="AI32875" s="9"/>
      <c r="AJ32875" s="9"/>
      <c r="AK32875" s="9"/>
      <c r="AL32875" s="9"/>
      <c r="AM32875" s="9"/>
      <c r="AN32875" s="9"/>
      <c r="AO32875" s="9"/>
      <c r="AP32875" s="9"/>
      <c r="AQ32875" s="9"/>
      <c r="AR32875" s="9"/>
      <c r="AS32875" s="10"/>
    </row>
    <row r="32876" spans="35:45" x14ac:dyDescent="0.3">
      <c r="AI32876" s="9"/>
      <c r="AJ32876" s="9"/>
      <c r="AK32876" s="9"/>
      <c r="AL32876" s="9"/>
      <c r="AM32876" s="9"/>
      <c r="AN32876" s="9"/>
      <c r="AO32876" s="9"/>
      <c r="AP32876" s="9"/>
      <c r="AQ32876" s="9"/>
      <c r="AR32876" s="9"/>
      <c r="AS32876" s="10"/>
    </row>
    <row r="32877" spans="35:45" x14ac:dyDescent="0.3">
      <c r="AI32877" s="9"/>
      <c r="AJ32877" s="9"/>
      <c r="AK32877" s="9"/>
      <c r="AL32877" s="9"/>
      <c r="AM32877" s="9"/>
      <c r="AN32877" s="9"/>
      <c r="AO32877" s="9"/>
      <c r="AP32877" s="9"/>
      <c r="AQ32877" s="9"/>
      <c r="AR32877" s="9"/>
      <c r="AS32877" s="10"/>
    </row>
    <row r="32878" spans="35:45" x14ac:dyDescent="0.3">
      <c r="AI32878" s="9"/>
      <c r="AJ32878" s="9"/>
      <c r="AK32878" s="9"/>
      <c r="AL32878" s="9"/>
      <c r="AM32878" s="9"/>
      <c r="AN32878" s="9"/>
      <c r="AO32878" s="9"/>
      <c r="AP32878" s="9"/>
      <c r="AQ32878" s="9"/>
      <c r="AR32878" s="9"/>
      <c r="AS32878" s="10"/>
    </row>
    <row r="32879" spans="35:45" x14ac:dyDescent="0.3">
      <c r="AI32879" s="9"/>
      <c r="AJ32879" s="9"/>
      <c r="AK32879" s="9"/>
      <c r="AL32879" s="9"/>
      <c r="AM32879" s="9"/>
      <c r="AN32879" s="9"/>
      <c r="AO32879" s="9"/>
      <c r="AP32879" s="9"/>
      <c r="AQ32879" s="9"/>
      <c r="AR32879" s="9"/>
      <c r="AS32879" s="10"/>
    </row>
    <row r="32880" spans="35:45" x14ac:dyDescent="0.3">
      <c r="AI32880" s="9"/>
      <c r="AJ32880" s="9"/>
      <c r="AK32880" s="9"/>
      <c r="AL32880" s="9"/>
      <c r="AM32880" s="9"/>
      <c r="AN32880" s="9"/>
      <c r="AO32880" s="9"/>
      <c r="AP32880" s="9"/>
      <c r="AQ32880" s="9"/>
      <c r="AR32880" s="9"/>
      <c r="AS32880" s="10"/>
    </row>
    <row r="32881" spans="35:45" x14ac:dyDescent="0.3">
      <c r="AI32881" s="9"/>
      <c r="AJ32881" s="9"/>
      <c r="AK32881" s="9"/>
      <c r="AL32881" s="9"/>
      <c r="AM32881" s="9"/>
      <c r="AN32881" s="9"/>
      <c r="AO32881" s="9"/>
      <c r="AP32881" s="9"/>
      <c r="AQ32881" s="9"/>
      <c r="AR32881" s="9"/>
      <c r="AS32881" s="10"/>
    </row>
    <row r="32882" spans="35:45" x14ac:dyDescent="0.3">
      <c r="AI32882" s="9"/>
      <c r="AJ32882" s="9"/>
      <c r="AK32882" s="9"/>
      <c r="AL32882" s="9"/>
      <c r="AM32882" s="9"/>
      <c r="AN32882" s="9"/>
      <c r="AO32882" s="9"/>
      <c r="AP32882" s="9"/>
      <c r="AQ32882" s="9"/>
      <c r="AR32882" s="9"/>
      <c r="AS32882" s="10"/>
    </row>
    <row r="32883" spans="35:45" x14ac:dyDescent="0.3">
      <c r="AI32883" s="9"/>
      <c r="AJ32883" s="9"/>
      <c r="AK32883" s="9"/>
      <c r="AL32883" s="9"/>
      <c r="AM32883" s="9"/>
      <c r="AN32883" s="9"/>
      <c r="AO32883" s="9"/>
      <c r="AP32883" s="9"/>
      <c r="AQ32883" s="9"/>
      <c r="AR32883" s="9"/>
      <c r="AS32883" s="10"/>
    </row>
    <row r="32884" spans="35:45" x14ac:dyDescent="0.3">
      <c r="AI32884" s="9"/>
      <c r="AJ32884" s="9"/>
      <c r="AK32884" s="9"/>
      <c r="AL32884" s="9"/>
      <c r="AM32884" s="9"/>
      <c r="AN32884" s="9"/>
      <c r="AO32884" s="9"/>
      <c r="AP32884" s="9"/>
      <c r="AQ32884" s="9"/>
      <c r="AR32884" s="9"/>
      <c r="AS32884" s="10"/>
    </row>
    <row r="32885" spans="35:45" x14ac:dyDescent="0.3">
      <c r="AI32885" s="9"/>
      <c r="AJ32885" s="9"/>
      <c r="AK32885" s="9"/>
      <c r="AL32885" s="9"/>
      <c r="AM32885" s="9"/>
      <c r="AN32885" s="9"/>
      <c r="AO32885" s="9"/>
      <c r="AP32885" s="9"/>
      <c r="AQ32885" s="9"/>
      <c r="AR32885" s="9"/>
      <c r="AS32885" s="10"/>
    </row>
    <row r="32886" spans="35:45" x14ac:dyDescent="0.3">
      <c r="AI32886" s="9"/>
      <c r="AJ32886" s="9"/>
      <c r="AK32886" s="9"/>
      <c r="AL32886" s="9"/>
      <c r="AM32886" s="9"/>
      <c r="AN32886" s="9"/>
      <c r="AO32886" s="9"/>
      <c r="AP32886" s="9"/>
      <c r="AQ32886" s="9"/>
      <c r="AR32886" s="9"/>
      <c r="AS32886" s="10"/>
    </row>
    <row r="32887" spans="35:45" x14ac:dyDescent="0.3">
      <c r="AI32887" s="9"/>
      <c r="AJ32887" s="9"/>
      <c r="AK32887" s="9"/>
      <c r="AL32887" s="9"/>
      <c r="AM32887" s="9"/>
      <c r="AN32887" s="9"/>
      <c r="AO32887" s="9"/>
      <c r="AP32887" s="9"/>
      <c r="AQ32887" s="9"/>
      <c r="AR32887" s="9"/>
      <c r="AS32887" s="10"/>
    </row>
    <row r="32888" spans="35:45" x14ac:dyDescent="0.3">
      <c r="AI32888" s="9"/>
      <c r="AJ32888" s="9"/>
      <c r="AK32888" s="9"/>
      <c r="AL32888" s="9"/>
      <c r="AM32888" s="9"/>
      <c r="AN32888" s="9"/>
      <c r="AO32888" s="9"/>
      <c r="AP32888" s="9"/>
      <c r="AQ32888" s="9"/>
      <c r="AR32888" s="9"/>
      <c r="AS32888" s="10"/>
    </row>
    <row r="32889" spans="35:45" x14ac:dyDescent="0.3">
      <c r="AI32889" s="9"/>
      <c r="AJ32889" s="9"/>
      <c r="AK32889" s="9"/>
      <c r="AL32889" s="9"/>
      <c r="AM32889" s="9"/>
      <c r="AN32889" s="9"/>
      <c r="AO32889" s="9"/>
      <c r="AP32889" s="9"/>
      <c r="AQ32889" s="9"/>
      <c r="AR32889" s="9"/>
      <c r="AS32889" s="10"/>
    </row>
    <row r="32890" spans="35:45" x14ac:dyDescent="0.3">
      <c r="AI32890" s="9"/>
      <c r="AJ32890" s="9"/>
      <c r="AK32890" s="9"/>
      <c r="AL32890" s="9"/>
      <c r="AM32890" s="9"/>
      <c r="AN32890" s="9"/>
      <c r="AO32890" s="9"/>
      <c r="AP32890" s="9"/>
      <c r="AQ32890" s="9"/>
      <c r="AR32890" s="9"/>
      <c r="AS32890" s="10"/>
    </row>
    <row r="32891" spans="35:45" x14ac:dyDescent="0.3">
      <c r="AI32891" s="9"/>
      <c r="AJ32891" s="9"/>
      <c r="AK32891" s="9"/>
      <c r="AL32891" s="9"/>
      <c r="AM32891" s="9"/>
      <c r="AN32891" s="9"/>
      <c r="AO32891" s="9"/>
      <c r="AP32891" s="9"/>
      <c r="AQ32891" s="9"/>
      <c r="AR32891" s="9"/>
      <c r="AS32891" s="10"/>
    </row>
    <row r="32892" spans="35:45" x14ac:dyDescent="0.3">
      <c r="AI32892" s="9"/>
      <c r="AJ32892" s="9"/>
      <c r="AK32892" s="9"/>
      <c r="AL32892" s="9"/>
      <c r="AM32892" s="9"/>
      <c r="AN32892" s="9"/>
      <c r="AO32892" s="9"/>
      <c r="AP32892" s="9"/>
      <c r="AQ32892" s="9"/>
      <c r="AR32892" s="9"/>
      <c r="AS32892" s="10"/>
    </row>
    <row r="32893" spans="35:45" x14ac:dyDescent="0.3">
      <c r="AI32893" s="9"/>
      <c r="AJ32893" s="9"/>
      <c r="AK32893" s="9"/>
      <c r="AL32893" s="9"/>
      <c r="AM32893" s="9"/>
      <c r="AN32893" s="9"/>
      <c r="AO32893" s="9"/>
      <c r="AP32893" s="9"/>
      <c r="AQ32893" s="9"/>
      <c r="AR32893" s="9"/>
      <c r="AS32893" s="10"/>
    </row>
    <row r="32894" spans="35:45" x14ac:dyDescent="0.3">
      <c r="AI32894" s="9"/>
      <c r="AJ32894" s="9"/>
      <c r="AK32894" s="9"/>
      <c r="AL32894" s="9"/>
      <c r="AM32894" s="9"/>
      <c r="AN32894" s="9"/>
      <c r="AO32894" s="9"/>
      <c r="AP32894" s="9"/>
      <c r="AQ32894" s="9"/>
      <c r="AR32894" s="9"/>
      <c r="AS32894" s="10"/>
    </row>
    <row r="32895" spans="35:45" x14ac:dyDescent="0.3">
      <c r="AI32895" s="9"/>
      <c r="AJ32895" s="9"/>
      <c r="AK32895" s="9"/>
      <c r="AL32895" s="9"/>
      <c r="AM32895" s="9"/>
      <c r="AN32895" s="9"/>
      <c r="AO32895" s="9"/>
      <c r="AP32895" s="9"/>
      <c r="AQ32895" s="9"/>
      <c r="AR32895" s="9"/>
      <c r="AS32895" s="10"/>
    </row>
    <row r="32896" spans="35:45" x14ac:dyDescent="0.3">
      <c r="AI32896" s="9"/>
      <c r="AJ32896" s="9"/>
      <c r="AK32896" s="9"/>
      <c r="AL32896" s="9"/>
      <c r="AM32896" s="9"/>
      <c r="AN32896" s="9"/>
      <c r="AO32896" s="9"/>
      <c r="AP32896" s="9"/>
      <c r="AQ32896" s="9"/>
      <c r="AR32896" s="9"/>
      <c r="AS32896" s="10"/>
    </row>
    <row r="32897" spans="35:45" x14ac:dyDescent="0.3">
      <c r="AI32897" s="9"/>
      <c r="AJ32897" s="9"/>
      <c r="AK32897" s="9"/>
      <c r="AL32897" s="9"/>
      <c r="AM32897" s="9"/>
      <c r="AN32897" s="9"/>
      <c r="AO32897" s="9"/>
      <c r="AP32897" s="9"/>
      <c r="AQ32897" s="9"/>
      <c r="AR32897" s="9"/>
      <c r="AS32897" s="10"/>
    </row>
    <row r="32898" spans="35:45" x14ac:dyDescent="0.3">
      <c r="AI32898" s="9"/>
      <c r="AJ32898" s="9"/>
      <c r="AK32898" s="9"/>
      <c r="AL32898" s="9"/>
      <c r="AM32898" s="9"/>
      <c r="AN32898" s="9"/>
      <c r="AO32898" s="9"/>
      <c r="AP32898" s="9"/>
      <c r="AQ32898" s="9"/>
      <c r="AR32898" s="9"/>
      <c r="AS32898" s="10"/>
    </row>
    <row r="32899" spans="35:45" x14ac:dyDescent="0.3">
      <c r="AI32899" s="9"/>
      <c r="AJ32899" s="9"/>
      <c r="AK32899" s="9"/>
      <c r="AL32899" s="9"/>
      <c r="AM32899" s="9"/>
      <c r="AN32899" s="9"/>
      <c r="AO32899" s="9"/>
      <c r="AP32899" s="9"/>
      <c r="AQ32899" s="9"/>
      <c r="AR32899" s="9"/>
      <c r="AS32899" s="10"/>
    </row>
    <row r="32900" spans="35:45" x14ac:dyDescent="0.3">
      <c r="AI32900" s="9"/>
      <c r="AJ32900" s="9"/>
      <c r="AK32900" s="9"/>
      <c r="AL32900" s="9"/>
      <c r="AM32900" s="9"/>
      <c r="AN32900" s="9"/>
      <c r="AO32900" s="9"/>
      <c r="AP32900" s="9"/>
      <c r="AQ32900" s="9"/>
      <c r="AR32900" s="9"/>
      <c r="AS32900" s="10"/>
    </row>
    <row r="32901" spans="35:45" x14ac:dyDescent="0.3">
      <c r="AI32901" s="9"/>
      <c r="AJ32901" s="9"/>
      <c r="AK32901" s="9"/>
      <c r="AL32901" s="9"/>
      <c r="AM32901" s="9"/>
      <c r="AN32901" s="9"/>
      <c r="AO32901" s="9"/>
      <c r="AP32901" s="9"/>
      <c r="AQ32901" s="9"/>
      <c r="AR32901" s="9"/>
      <c r="AS32901" s="10"/>
    </row>
    <row r="32902" spans="35:45" x14ac:dyDescent="0.3">
      <c r="AI32902" s="9"/>
      <c r="AJ32902" s="9"/>
      <c r="AK32902" s="9"/>
      <c r="AL32902" s="9"/>
      <c r="AM32902" s="9"/>
      <c r="AN32902" s="9"/>
      <c r="AO32902" s="9"/>
      <c r="AP32902" s="9"/>
      <c r="AQ32902" s="9"/>
      <c r="AR32902" s="9"/>
      <c r="AS32902" s="10"/>
    </row>
    <row r="32903" spans="35:45" x14ac:dyDescent="0.3">
      <c r="AI32903" s="9"/>
      <c r="AJ32903" s="9"/>
      <c r="AK32903" s="9"/>
      <c r="AL32903" s="9"/>
      <c r="AM32903" s="9"/>
      <c r="AN32903" s="9"/>
      <c r="AO32903" s="9"/>
      <c r="AP32903" s="9"/>
      <c r="AQ32903" s="9"/>
      <c r="AR32903" s="9"/>
      <c r="AS32903" s="10"/>
    </row>
    <row r="32904" spans="35:45" x14ac:dyDescent="0.3">
      <c r="AI32904" s="9"/>
      <c r="AJ32904" s="9"/>
      <c r="AK32904" s="9"/>
      <c r="AL32904" s="9"/>
      <c r="AM32904" s="9"/>
      <c r="AN32904" s="9"/>
      <c r="AO32904" s="9"/>
      <c r="AP32904" s="9"/>
      <c r="AQ32904" s="9"/>
      <c r="AR32904" s="9"/>
      <c r="AS32904" s="10"/>
    </row>
    <row r="32905" spans="35:45" x14ac:dyDescent="0.3">
      <c r="AI32905" s="9"/>
      <c r="AJ32905" s="9"/>
      <c r="AK32905" s="9"/>
      <c r="AL32905" s="9"/>
      <c r="AM32905" s="9"/>
      <c r="AN32905" s="9"/>
      <c r="AO32905" s="9"/>
      <c r="AP32905" s="9"/>
      <c r="AQ32905" s="9"/>
      <c r="AR32905" s="9"/>
      <c r="AS32905" s="10"/>
    </row>
    <row r="32906" spans="35:45" x14ac:dyDescent="0.3">
      <c r="AI32906" s="9"/>
      <c r="AJ32906" s="9"/>
      <c r="AK32906" s="9"/>
      <c r="AL32906" s="9"/>
      <c r="AM32906" s="9"/>
      <c r="AN32906" s="9"/>
      <c r="AO32906" s="9"/>
      <c r="AP32906" s="9"/>
      <c r="AQ32906" s="9"/>
      <c r="AR32906" s="9"/>
      <c r="AS32906" s="10"/>
    </row>
    <row r="32907" spans="35:45" x14ac:dyDescent="0.3">
      <c r="AI32907" s="9"/>
      <c r="AJ32907" s="9"/>
      <c r="AK32907" s="9"/>
      <c r="AL32907" s="9"/>
      <c r="AM32907" s="9"/>
      <c r="AN32907" s="9"/>
      <c r="AO32907" s="9"/>
      <c r="AP32907" s="9"/>
      <c r="AQ32907" s="9"/>
      <c r="AR32907" s="9"/>
      <c r="AS32907" s="10"/>
    </row>
    <row r="32908" spans="35:45" x14ac:dyDescent="0.3">
      <c r="AI32908" s="9"/>
      <c r="AJ32908" s="9"/>
      <c r="AK32908" s="9"/>
      <c r="AL32908" s="9"/>
      <c r="AM32908" s="9"/>
      <c r="AN32908" s="9"/>
      <c r="AO32908" s="9"/>
      <c r="AP32908" s="9"/>
      <c r="AQ32908" s="9"/>
      <c r="AR32908" s="9"/>
      <c r="AS32908" s="10"/>
    </row>
    <row r="32909" spans="35:45" x14ac:dyDescent="0.3">
      <c r="AI32909" s="9"/>
      <c r="AJ32909" s="9"/>
      <c r="AK32909" s="9"/>
      <c r="AL32909" s="9"/>
      <c r="AM32909" s="9"/>
      <c r="AN32909" s="9"/>
      <c r="AO32909" s="9"/>
      <c r="AP32909" s="9"/>
      <c r="AQ32909" s="9"/>
      <c r="AR32909" s="9"/>
      <c r="AS32909" s="10"/>
    </row>
    <row r="32910" spans="35:45" x14ac:dyDescent="0.3">
      <c r="AI32910" s="9"/>
      <c r="AJ32910" s="9"/>
      <c r="AK32910" s="9"/>
      <c r="AL32910" s="9"/>
      <c r="AM32910" s="9"/>
      <c r="AN32910" s="9"/>
      <c r="AO32910" s="9"/>
      <c r="AP32910" s="9"/>
      <c r="AQ32910" s="9"/>
      <c r="AR32910" s="9"/>
      <c r="AS32910" s="10"/>
    </row>
    <row r="32911" spans="35:45" x14ac:dyDescent="0.3">
      <c r="AI32911" s="9"/>
      <c r="AJ32911" s="9"/>
      <c r="AK32911" s="9"/>
      <c r="AL32911" s="9"/>
      <c r="AM32911" s="9"/>
      <c r="AN32911" s="9"/>
      <c r="AO32911" s="9"/>
      <c r="AP32911" s="9"/>
      <c r="AQ32911" s="9"/>
      <c r="AR32911" s="9"/>
      <c r="AS32911" s="10"/>
    </row>
    <row r="32912" spans="35:45" x14ac:dyDescent="0.3">
      <c r="AI32912" s="9"/>
      <c r="AJ32912" s="9"/>
      <c r="AK32912" s="9"/>
      <c r="AL32912" s="9"/>
      <c r="AM32912" s="9"/>
      <c r="AN32912" s="9"/>
      <c r="AO32912" s="9"/>
      <c r="AP32912" s="9"/>
      <c r="AQ32912" s="9"/>
      <c r="AR32912" s="9"/>
      <c r="AS32912" s="10"/>
    </row>
    <row r="32913" spans="35:45" x14ac:dyDescent="0.3">
      <c r="AI32913" s="9"/>
      <c r="AJ32913" s="9"/>
      <c r="AK32913" s="9"/>
      <c r="AL32913" s="9"/>
      <c r="AM32913" s="9"/>
      <c r="AN32913" s="9"/>
      <c r="AO32913" s="9"/>
      <c r="AP32913" s="9"/>
      <c r="AQ32913" s="9"/>
      <c r="AR32913" s="9"/>
      <c r="AS32913" s="10"/>
    </row>
    <row r="32914" spans="35:45" x14ac:dyDescent="0.3">
      <c r="AI32914" s="9"/>
      <c r="AJ32914" s="9"/>
      <c r="AK32914" s="9"/>
      <c r="AL32914" s="9"/>
      <c r="AM32914" s="9"/>
      <c r="AN32914" s="9"/>
      <c r="AO32914" s="9"/>
      <c r="AP32914" s="9"/>
      <c r="AQ32914" s="9"/>
      <c r="AR32914" s="9"/>
      <c r="AS32914" s="10"/>
    </row>
    <row r="32915" spans="35:45" x14ac:dyDescent="0.3">
      <c r="AI32915" s="9"/>
      <c r="AJ32915" s="9"/>
      <c r="AK32915" s="9"/>
      <c r="AL32915" s="9"/>
      <c r="AM32915" s="9"/>
      <c r="AN32915" s="9"/>
      <c r="AO32915" s="9"/>
      <c r="AP32915" s="9"/>
      <c r="AQ32915" s="9"/>
      <c r="AR32915" s="9"/>
      <c r="AS32915" s="10"/>
    </row>
    <row r="32916" spans="35:45" x14ac:dyDescent="0.3">
      <c r="AI32916" s="9"/>
      <c r="AJ32916" s="9"/>
      <c r="AK32916" s="9"/>
      <c r="AL32916" s="9"/>
      <c r="AM32916" s="9"/>
      <c r="AN32916" s="9"/>
      <c r="AO32916" s="9"/>
      <c r="AP32916" s="9"/>
      <c r="AQ32916" s="9"/>
      <c r="AR32916" s="9"/>
      <c r="AS32916" s="10"/>
    </row>
    <row r="32917" spans="35:45" x14ac:dyDescent="0.3">
      <c r="AI32917" s="9"/>
      <c r="AJ32917" s="9"/>
      <c r="AK32917" s="9"/>
      <c r="AL32917" s="9"/>
      <c r="AM32917" s="9"/>
      <c r="AN32917" s="9"/>
      <c r="AO32917" s="9"/>
      <c r="AP32917" s="9"/>
      <c r="AQ32917" s="9"/>
      <c r="AR32917" s="9"/>
      <c r="AS32917" s="10"/>
    </row>
    <row r="32918" spans="35:45" x14ac:dyDescent="0.3">
      <c r="AI32918" s="9"/>
      <c r="AJ32918" s="9"/>
      <c r="AK32918" s="9"/>
      <c r="AL32918" s="9"/>
      <c r="AM32918" s="9"/>
      <c r="AN32918" s="9"/>
      <c r="AO32918" s="9"/>
      <c r="AP32918" s="9"/>
      <c r="AQ32918" s="9"/>
      <c r="AR32918" s="9"/>
      <c r="AS32918" s="10"/>
    </row>
    <row r="32919" spans="35:45" x14ac:dyDescent="0.3">
      <c r="AI32919" s="9"/>
      <c r="AJ32919" s="9"/>
      <c r="AK32919" s="9"/>
      <c r="AL32919" s="9"/>
      <c r="AM32919" s="9"/>
      <c r="AN32919" s="9"/>
      <c r="AO32919" s="9"/>
      <c r="AP32919" s="9"/>
      <c r="AQ32919" s="9"/>
      <c r="AR32919" s="9"/>
      <c r="AS32919" s="10"/>
    </row>
    <row r="32920" spans="35:45" x14ac:dyDescent="0.3">
      <c r="AI32920" s="9"/>
      <c r="AJ32920" s="9"/>
      <c r="AK32920" s="9"/>
      <c r="AL32920" s="9"/>
      <c r="AM32920" s="9"/>
      <c r="AN32920" s="9"/>
      <c r="AO32920" s="9"/>
      <c r="AP32920" s="9"/>
      <c r="AQ32920" s="9"/>
      <c r="AR32920" s="9"/>
      <c r="AS32920" s="10"/>
    </row>
    <row r="32921" spans="35:45" x14ac:dyDescent="0.3">
      <c r="AI32921" s="9"/>
      <c r="AJ32921" s="9"/>
      <c r="AK32921" s="9"/>
      <c r="AL32921" s="9"/>
      <c r="AM32921" s="9"/>
      <c r="AN32921" s="9"/>
      <c r="AO32921" s="9"/>
      <c r="AP32921" s="9"/>
      <c r="AQ32921" s="9"/>
      <c r="AR32921" s="9"/>
      <c r="AS32921" s="10"/>
    </row>
    <row r="32922" spans="35:45" x14ac:dyDescent="0.3">
      <c r="AI32922" s="9"/>
      <c r="AJ32922" s="9"/>
      <c r="AK32922" s="9"/>
      <c r="AL32922" s="9"/>
      <c r="AM32922" s="9"/>
      <c r="AN32922" s="9"/>
      <c r="AO32922" s="9"/>
      <c r="AP32922" s="9"/>
      <c r="AQ32922" s="9"/>
      <c r="AR32922" s="9"/>
      <c r="AS32922" s="10"/>
    </row>
    <row r="32923" spans="35:45" x14ac:dyDescent="0.3">
      <c r="AI32923" s="9"/>
      <c r="AJ32923" s="9"/>
      <c r="AK32923" s="9"/>
      <c r="AL32923" s="9"/>
      <c r="AM32923" s="9"/>
      <c r="AN32923" s="9"/>
      <c r="AO32923" s="9"/>
      <c r="AP32923" s="9"/>
      <c r="AQ32923" s="9"/>
      <c r="AR32923" s="9"/>
      <c r="AS32923" s="10"/>
    </row>
    <row r="32924" spans="35:45" x14ac:dyDescent="0.3">
      <c r="AI32924" s="9"/>
      <c r="AJ32924" s="9"/>
      <c r="AK32924" s="9"/>
      <c r="AL32924" s="9"/>
      <c r="AM32924" s="9"/>
      <c r="AN32924" s="9"/>
      <c r="AO32924" s="9"/>
      <c r="AP32924" s="9"/>
      <c r="AQ32924" s="9"/>
      <c r="AR32924" s="9"/>
      <c r="AS32924" s="10"/>
    </row>
    <row r="32925" spans="35:45" x14ac:dyDescent="0.3">
      <c r="AI32925" s="9"/>
      <c r="AJ32925" s="9"/>
      <c r="AK32925" s="9"/>
      <c r="AL32925" s="9"/>
      <c r="AM32925" s="9"/>
      <c r="AN32925" s="9"/>
      <c r="AO32925" s="9"/>
      <c r="AP32925" s="9"/>
      <c r="AQ32925" s="9"/>
      <c r="AR32925" s="9"/>
      <c r="AS32925" s="10"/>
    </row>
    <row r="32926" spans="35:45" x14ac:dyDescent="0.3">
      <c r="AI32926" s="9"/>
      <c r="AJ32926" s="9"/>
      <c r="AK32926" s="9"/>
      <c r="AL32926" s="9"/>
      <c r="AM32926" s="9"/>
      <c r="AN32926" s="9"/>
      <c r="AO32926" s="9"/>
      <c r="AP32926" s="9"/>
      <c r="AQ32926" s="9"/>
      <c r="AR32926" s="9"/>
      <c r="AS32926" s="10"/>
    </row>
    <row r="32927" spans="35:45" x14ac:dyDescent="0.3">
      <c r="AI32927" s="9"/>
      <c r="AJ32927" s="9"/>
      <c r="AK32927" s="9"/>
      <c r="AL32927" s="9"/>
      <c r="AM32927" s="9"/>
      <c r="AN32927" s="9"/>
      <c r="AO32927" s="9"/>
      <c r="AP32927" s="9"/>
      <c r="AQ32927" s="9"/>
      <c r="AR32927" s="9"/>
      <c r="AS32927" s="10"/>
    </row>
    <row r="32928" spans="35:45" x14ac:dyDescent="0.3">
      <c r="AI32928" s="9"/>
      <c r="AJ32928" s="9"/>
      <c r="AK32928" s="9"/>
      <c r="AL32928" s="9"/>
      <c r="AM32928" s="9"/>
      <c r="AN32928" s="9"/>
      <c r="AO32928" s="9"/>
      <c r="AP32928" s="9"/>
      <c r="AQ32928" s="9"/>
      <c r="AR32928" s="9"/>
      <c r="AS32928" s="10"/>
    </row>
    <row r="32929" spans="35:45" x14ac:dyDescent="0.3">
      <c r="AI32929" s="9"/>
      <c r="AJ32929" s="9"/>
      <c r="AK32929" s="9"/>
      <c r="AL32929" s="9"/>
      <c r="AM32929" s="9"/>
      <c r="AN32929" s="9"/>
      <c r="AO32929" s="9"/>
      <c r="AP32929" s="9"/>
      <c r="AQ32929" s="9"/>
      <c r="AR32929" s="9"/>
      <c r="AS32929" s="10"/>
    </row>
    <row r="32930" spans="35:45" x14ac:dyDescent="0.3">
      <c r="AI32930" s="9"/>
      <c r="AJ32930" s="9"/>
      <c r="AK32930" s="9"/>
      <c r="AL32930" s="9"/>
      <c r="AM32930" s="9"/>
      <c r="AN32930" s="9"/>
      <c r="AO32930" s="9"/>
      <c r="AP32930" s="9"/>
      <c r="AQ32930" s="9"/>
      <c r="AR32930" s="9"/>
      <c r="AS32930" s="10"/>
    </row>
    <row r="32931" spans="35:45" x14ac:dyDescent="0.3">
      <c r="AI32931" s="9"/>
      <c r="AJ32931" s="9"/>
      <c r="AK32931" s="9"/>
      <c r="AL32931" s="9"/>
      <c r="AM32931" s="9"/>
      <c r="AN32931" s="9"/>
      <c r="AO32931" s="9"/>
      <c r="AP32931" s="9"/>
      <c r="AQ32931" s="9"/>
      <c r="AR32931" s="9"/>
      <c r="AS32931" s="10"/>
    </row>
    <row r="32932" spans="35:45" x14ac:dyDescent="0.3">
      <c r="AI32932" s="9"/>
      <c r="AJ32932" s="9"/>
      <c r="AK32932" s="9"/>
      <c r="AL32932" s="9"/>
      <c r="AM32932" s="9"/>
      <c r="AN32932" s="9"/>
      <c r="AO32932" s="9"/>
      <c r="AP32932" s="9"/>
      <c r="AQ32932" s="9"/>
      <c r="AR32932" s="9"/>
      <c r="AS32932" s="10"/>
    </row>
    <row r="32933" spans="35:45" x14ac:dyDescent="0.3">
      <c r="AI32933" s="9"/>
      <c r="AJ32933" s="9"/>
      <c r="AK32933" s="9"/>
      <c r="AL32933" s="9"/>
      <c r="AM32933" s="9"/>
      <c r="AN32933" s="9"/>
      <c r="AO32933" s="9"/>
      <c r="AP32933" s="9"/>
      <c r="AQ32933" s="9"/>
      <c r="AR32933" s="9"/>
      <c r="AS32933" s="10"/>
    </row>
    <row r="32934" spans="35:45" x14ac:dyDescent="0.3">
      <c r="AI32934" s="9"/>
      <c r="AJ32934" s="9"/>
      <c r="AK32934" s="9"/>
      <c r="AL32934" s="9"/>
      <c r="AM32934" s="9"/>
      <c r="AN32934" s="9"/>
      <c r="AO32934" s="9"/>
      <c r="AP32934" s="9"/>
      <c r="AQ32934" s="9"/>
      <c r="AR32934" s="9"/>
      <c r="AS32934" s="10"/>
    </row>
    <row r="32935" spans="35:45" x14ac:dyDescent="0.3">
      <c r="AI32935" s="9"/>
      <c r="AJ32935" s="9"/>
      <c r="AK32935" s="9"/>
      <c r="AL32935" s="9"/>
      <c r="AM32935" s="9"/>
      <c r="AN32935" s="9"/>
      <c r="AO32935" s="9"/>
      <c r="AP32935" s="9"/>
      <c r="AQ32935" s="9"/>
      <c r="AR32935" s="9"/>
      <c r="AS32935" s="10"/>
    </row>
    <row r="32936" spans="35:45" x14ac:dyDescent="0.3">
      <c r="AI32936" s="9"/>
      <c r="AJ32936" s="9"/>
      <c r="AK32936" s="9"/>
      <c r="AL32936" s="9"/>
      <c r="AM32936" s="9"/>
      <c r="AN32936" s="9"/>
      <c r="AO32936" s="9"/>
      <c r="AP32936" s="9"/>
      <c r="AQ32936" s="9"/>
      <c r="AR32936" s="9"/>
      <c r="AS32936" s="10"/>
    </row>
    <row r="32937" spans="35:45" x14ac:dyDescent="0.3">
      <c r="AI32937" s="9"/>
      <c r="AJ32937" s="9"/>
      <c r="AK32937" s="9"/>
      <c r="AL32937" s="9"/>
      <c r="AM32937" s="9"/>
      <c r="AN32937" s="9"/>
      <c r="AO32937" s="9"/>
      <c r="AP32937" s="9"/>
      <c r="AQ32937" s="9"/>
      <c r="AR32937" s="9"/>
      <c r="AS32937" s="10"/>
    </row>
    <row r="32938" spans="35:45" x14ac:dyDescent="0.3">
      <c r="AI32938" s="9"/>
      <c r="AJ32938" s="9"/>
      <c r="AK32938" s="9"/>
      <c r="AL32938" s="9"/>
      <c r="AM32938" s="9"/>
      <c r="AN32938" s="9"/>
      <c r="AO32938" s="9"/>
      <c r="AP32938" s="9"/>
      <c r="AQ32938" s="9"/>
      <c r="AR32938" s="9"/>
      <c r="AS32938" s="10"/>
    </row>
    <row r="32939" spans="35:45" x14ac:dyDescent="0.3">
      <c r="AI32939" s="9"/>
      <c r="AJ32939" s="9"/>
      <c r="AK32939" s="9"/>
      <c r="AL32939" s="9"/>
      <c r="AM32939" s="9"/>
      <c r="AN32939" s="9"/>
      <c r="AO32939" s="9"/>
      <c r="AP32939" s="9"/>
      <c r="AQ32939" s="9"/>
      <c r="AR32939" s="9"/>
      <c r="AS32939" s="10"/>
    </row>
    <row r="32940" spans="35:45" x14ac:dyDescent="0.3">
      <c r="AI32940" s="9"/>
      <c r="AJ32940" s="9"/>
      <c r="AK32940" s="9"/>
      <c r="AL32940" s="9"/>
      <c r="AM32940" s="9"/>
      <c r="AN32940" s="9"/>
      <c r="AO32940" s="9"/>
      <c r="AP32940" s="9"/>
      <c r="AQ32940" s="9"/>
      <c r="AR32940" s="9"/>
      <c r="AS32940" s="10"/>
    </row>
    <row r="32941" spans="35:45" x14ac:dyDescent="0.3">
      <c r="AI32941" s="9"/>
      <c r="AJ32941" s="9"/>
      <c r="AK32941" s="9"/>
      <c r="AL32941" s="9"/>
      <c r="AM32941" s="9"/>
      <c r="AN32941" s="9"/>
      <c r="AO32941" s="9"/>
      <c r="AP32941" s="9"/>
      <c r="AQ32941" s="9"/>
      <c r="AR32941" s="9"/>
      <c r="AS32941" s="10"/>
    </row>
    <row r="32942" spans="35:45" x14ac:dyDescent="0.3">
      <c r="AI32942" s="9"/>
      <c r="AJ32942" s="9"/>
      <c r="AK32942" s="9"/>
      <c r="AL32942" s="9"/>
      <c r="AM32942" s="9"/>
      <c r="AN32942" s="9"/>
      <c r="AO32942" s="9"/>
      <c r="AP32942" s="9"/>
      <c r="AQ32942" s="9"/>
      <c r="AR32942" s="9"/>
      <c r="AS32942" s="10"/>
    </row>
    <row r="32943" spans="35:45" x14ac:dyDescent="0.3">
      <c r="AI32943" s="9"/>
      <c r="AJ32943" s="9"/>
      <c r="AK32943" s="9"/>
      <c r="AL32943" s="9"/>
      <c r="AM32943" s="9"/>
      <c r="AN32943" s="9"/>
      <c r="AO32943" s="9"/>
      <c r="AP32943" s="9"/>
      <c r="AQ32943" s="9"/>
      <c r="AR32943" s="9"/>
      <c r="AS32943" s="10"/>
    </row>
    <row r="32944" spans="35:45" x14ac:dyDescent="0.3">
      <c r="AI32944" s="9"/>
      <c r="AJ32944" s="9"/>
      <c r="AK32944" s="9"/>
      <c r="AL32944" s="9"/>
      <c r="AM32944" s="9"/>
      <c r="AN32944" s="9"/>
      <c r="AO32944" s="9"/>
      <c r="AP32944" s="9"/>
      <c r="AQ32944" s="9"/>
      <c r="AR32944" s="9"/>
      <c r="AS32944" s="10"/>
    </row>
    <row r="32945" spans="35:45" x14ac:dyDescent="0.3">
      <c r="AI32945" s="9"/>
      <c r="AJ32945" s="9"/>
      <c r="AK32945" s="9"/>
      <c r="AL32945" s="9"/>
      <c r="AM32945" s="9"/>
      <c r="AN32945" s="9"/>
      <c r="AO32945" s="9"/>
      <c r="AP32945" s="9"/>
      <c r="AQ32945" s="9"/>
      <c r="AR32945" s="9"/>
      <c r="AS32945" s="10"/>
    </row>
    <row r="32946" spans="35:45" x14ac:dyDescent="0.3">
      <c r="AI32946" s="9"/>
      <c r="AJ32946" s="9"/>
      <c r="AK32946" s="9"/>
      <c r="AL32946" s="9"/>
      <c r="AM32946" s="9"/>
      <c r="AN32946" s="9"/>
      <c r="AO32946" s="9"/>
      <c r="AP32946" s="9"/>
      <c r="AQ32946" s="9"/>
      <c r="AR32946" s="9"/>
      <c r="AS32946" s="10"/>
    </row>
    <row r="32947" spans="35:45" x14ac:dyDescent="0.3">
      <c r="AI32947" s="9"/>
      <c r="AJ32947" s="9"/>
      <c r="AK32947" s="9"/>
      <c r="AL32947" s="9"/>
      <c r="AM32947" s="9"/>
      <c r="AN32947" s="9"/>
      <c r="AO32947" s="9"/>
      <c r="AP32947" s="9"/>
      <c r="AQ32947" s="9"/>
      <c r="AR32947" s="9"/>
      <c r="AS32947" s="10"/>
    </row>
    <row r="32948" spans="35:45" x14ac:dyDescent="0.3">
      <c r="AI32948" s="9"/>
      <c r="AJ32948" s="9"/>
      <c r="AK32948" s="9"/>
      <c r="AL32948" s="9"/>
      <c r="AM32948" s="9"/>
      <c r="AN32948" s="9"/>
      <c r="AO32948" s="9"/>
      <c r="AP32948" s="9"/>
      <c r="AQ32948" s="9"/>
      <c r="AR32948" s="9"/>
      <c r="AS32948" s="10"/>
    </row>
    <row r="32949" spans="35:45" x14ac:dyDescent="0.3">
      <c r="AI32949" s="9"/>
      <c r="AJ32949" s="9"/>
      <c r="AK32949" s="9"/>
      <c r="AL32949" s="9"/>
      <c r="AM32949" s="9"/>
      <c r="AN32949" s="9"/>
      <c r="AO32949" s="9"/>
      <c r="AP32949" s="9"/>
      <c r="AQ32949" s="9"/>
      <c r="AR32949" s="9"/>
      <c r="AS32949" s="10"/>
    </row>
    <row r="32950" spans="35:45" x14ac:dyDescent="0.3">
      <c r="AI32950" s="9"/>
      <c r="AJ32950" s="9"/>
      <c r="AK32950" s="9"/>
      <c r="AL32950" s="9"/>
      <c r="AM32950" s="9"/>
      <c r="AN32950" s="9"/>
      <c r="AO32950" s="9"/>
      <c r="AP32950" s="9"/>
      <c r="AQ32950" s="9"/>
      <c r="AR32950" s="9"/>
      <c r="AS32950" s="10"/>
    </row>
    <row r="32951" spans="35:45" x14ac:dyDescent="0.3">
      <c r="AI32951" s="9"/>
      <c r="AJ32951" s="9"/>
      <c r="AK32951" s="9"/>
      <c r="AL32951" s="9"/>
      <c r="AM32951" s="9"/>
      <c r="AN32951" s="9"/>
      <c r="AO32951" s="9"/>
      <c r="AP32951" s="9"/>
      <c r="AQ32951" s="9"/>
      <c r="AR32951" s="9"/>
      <c r="AS32951" s="10"/>
    </row>
    <row r="32952" spans="35:45" x14ac:dyDescent="0.3">
      <c r="AI32952" s="9"/>
      <c r="AJ32952" s="9"/>
      <c r="AK32952" s="9"/>
      <c r="AL32952" s="9"/>
      <c r="AM32952" s="9"/>
      <c r="AN32952" s="9"/>
      <c r="AO32952" s="9"/>
      <c r="AP32952" s="9"/>
      <c r="AQ32952" s="9"/>
      <c r="AR32952" s="9"/>
      <c r="AS32952" s="10"/>
    </row>
    <row r="32953" spans="35:45" x14ac:dyDescent="0.3">
      <c r="AI32953" s="9"/>
      <c r="AJ32953" s="9"/>
      <c r="AK32953" s="9"/>
      <c r="AL32953" s="9"/>
      <c r="AM32953" s="9"/>
      <c r="AN32953" s="9"/>
      <c r="AO32953" s="9"/>
      <c r="AP32953" s="9"/>
      <c r="AQ32953" s="9"/>
      <c r="AR32953" s="9"/>
      <c r="AS32953" s="10"/>
    </row>
    <row r="32954" spans="35:45" x14ac:dyDescent="0.3">
      <c r="AI32954" s="9"/>
      <c r="AJ32954" s="9"/>
      <c r="AK32954" s="9"/>
      <c r="AL32954" s="9"/>
      <c r="AM32954" s="9"/>
      <c r="AN32954" s="9"/>
      <c r="AO32954" s="9"/>
      <c r="AP32954" s="9"/>
      <c r="AQ32954" s="9"/>
      <c r="AR32954" s="9"/>
      <c r="AS32954" s="10"/>
    </row>
    <row r="32955" spans="35:45" x14ac:dyDescent="0.3">
      <c r="AI32955" s="9"/>
      <c r="AJ32955" s="9"/>
      <c r="AK32955" s="9"/>
      <c r="AL32955" s="9"/>
      <c r="AM32955" s="9"/>
      <c r="AN32955" s="9"/>
      <c r="AO32955" s="9"/>
      <c r="AP32955" s="9"/>
      <c r="AQ32955" s="9"/>
      <c r="AR32955" s="9"/>
      <c r="AS32955" s="10"/>
    </row>
    <row r="32956" spans="35:45" x14ac:dyDescent="0.3">
      <c r="AI32956" s="9"/>
      <c r="AJ32956" s="9"/>
      <c r="AK32956" s="9"/>
      <c r="AL32956" s="9"/>
      <c r="AM32956" s="9"/>
      <c r="AN32956" s="9"/>
      <c r="AO32956" s="9"/>
      <c r="AP32956" s="9"/>
      <c r="AQ32956" s="9"/>
      <c r="AR32956" s="9"/>
      <c r="AS32956" s="10"/>
    </row>
    <row r="32957" spans="35:45" x14ac:dyDescent="0.3">
      <c r="AI32957" s="9"/>
      <c r="AJ32957" s="9"/>
      <c r="AK32957" s="9"/>
      <c r="AL32957" s="9"/>
      <c r="AM32957" s="9"/>
      <c r="AN32957" s="9"/>
      <c r="AO32957" s="9"/>
      <c r="AP32957" s="9"/>
      <c r="AQ32957" s="9"/>
      <c r="AR32957" s="9"/>
      <c r="AS32957" s="10"/>
    </row>
    <row r="32958" spans="35:45" x14ac:dyDescent="0.3">
      <c r="AI32958" s="9"/>
      <c r="AJ32958" s="9"/>
      <c r="AK32958" s="9"/>
      <c r="AL32958" s="9"/>
      <c r="AM32958" s="9"/>
      <c r="AN32958" s="9"/>
      <c r="AO32958" s="9"/>
      <c r="AP32958" s="9"/>
      <c r="AQ32958" s="9"/>
      <c r="AR32958" s="9"/>
      <c r="AS32958" s="10"/>
    </row>
    <row r="32959" spans="35:45" x14ac:dyDescent="0.3">
      <c r="AI32959" s="9"/>
      <c r="AJ32959" s="9"/>
      <c r="AK32959" s="9"/>
      <c r="AL32959" s="9"/>
      <c r="AM32959" s="9"/>
      <c r="AN32959" s="9"/>
      <c r="AO32959" s="9"/>
      <c r="AP32959" s="9"/>
      <c r="AQ32959" s="9"/>
      <c r="AR32959" s="9"/>
      <c r="AS32959" s="10"/>
    </row>
    <row r="32960" spans="35:45" x14ac:dyDescent="0.3">
      <c r="AI32960" s="9"/>
      <c r="AJ32960" s="9"/>
      <c r="AK32960" s="9"/>
      <c r="AL32960" s="9"/>
      <c r="AM32960" s="9"/>
      <c r="AN32960" s="9"/>
      <c r="AO32960" s="9"/>
      <c r="AP32960" s="9"/>
      <c r="AQ32960" s="9"/>
      <c r="AR32960" s="9"/>
      <c r="AS32960" s="10"/>
    </row>
    <row r="32961" spans="35:45" x14ac:dyDescent="0.3">
      <c r="AI32961" s="9"/>
      <c r="AJ32961" s="9"/>
      <c r="AK32961" s="9"/>
      <c r="AL32961" s="9"/>
      <c r="AM32961" s="9"/>
      <c r="AN32961" s="9"/>
      <c r="AO32961" s="9"/>
      <c r="AP32961" s="9"/>
      <c r="AQ32961" s="9"/>
      <c r="AR32961" s="9"/>
      <c r="AS32961" s="10"/>
    </row>
    <row r="32962" spans="35:45" x14ac:dyDescent="0.3">
      <c r="AI32962" s="9"/>
      <c r="AJ32962" s="9"/>
      <c r="AK32962" s="9"/>
      <c r="AL32962" s="9"/>
      <c r="AM32962" s="9"/>
      <c r="AN32962" s="9"/>
      <c r="AO32962" s="9"/>
      <c r="AP32962" s="9"/>
      <c r="AQ32962" s="9"/>
      <c r="AR32962" s="9"/>
      <c r="AS32962" s="10"/>
    </row>
    <row r="32963" spans="35:45" x14ac:dyDescent="0.3">
      <c r="AI32963" s="9"/>
      <c r="AJ32963" s="9"/>
      <c r="AK32963" s="9"/>
      <c r="AL32963" s="9"/>
      <c r="AM32963" s="9"/>
      <c r="AN32963" s="9"/>
      <c r="AO32963" s="9"/>
      <c r="AP32963" s="9"/>
      <c r="AQ32963" s="9"/>
      <c r="AR32963" s="9"/>
      <c r="AS32963" s="10"/>
    </row>
    <row r="32964" spans="35:45" x14ac:dyDescent="0.3">
      <c r="AI32964" s="9"/>
      <c r="AJ32964" s="9"/>
      <c r="AK32964" s="9"/>
      <c r="AL32964" s="9"/>
      <c r="AM32964" s="9"/>
      <c r="AN32964" s="9"/>
      <c r="AO32964" s="9"/>
      <c r="AP32964" s="9"/>
      <c r="AQ32964" s="9"/>
      <c r="AR32964" s="9"/>
      <c r="AS32964" s="10"/>
    </row>
    <row r="32965" spans="35:45" x14ac:dyDescent="0.3">
      <c r="AI32965" s="9"/>
      <c r="AJ32965" s="9"/>
      <c r="AK32965" s="9"/>
      <c r="AL32965" s="9"/>
      <c r="AM32965" s="9"/>
      <c r="AN32965" s="9"/>
      <c r="AO32965" s="9"/>
      <c r="AP32965" s="9"/>
      <c r="AQ32965" s="9"/>
      <c r="AR32965" s="9"/>
      <c r="AS32965" s="10"/>
    </row>
    <row r="32966" spans="35:45" x14ac:dyDescent="0.3">
      <c r="AI32966" s="9"/>
      <c r="AJ32966" s="9"/>
      <c r="AK32966" s="9"/>
      <c r="AL32966" s="9"/>
      <c r="AM32966" s="9"/>
      <c r="AN32966" s="9"/>
      <c r="AO32966" s="9"/>
      <c r="AP32966" s="9"/>
      <c r="AQ32966" s="9"/>
      <c r="AR32966" s="9"/>
      <c r="AS32966" s="10"/>
    </row>
    <row r="32967" spans="35:45" x14ac:dyDescent="0.3">
      <c r="AI32967" s="9"/>
      <c r="AJ32967" s="9"/>
      <c r="AK32967" s="9"/>
      <c r="AL32967" s="9"/>
      <c r="AM32967" s="9"/>
      <c r="AN32967" s="9"/>
      <c r="AO32967" s="9"/>
      <c r="AP32967" s="9"/>
      <c r="AQ32967" s="9"/>
      <c r="AR32967" s="9"/>
      <c r="AS32967" s="10"/>
    </row>
    <row r="32968" spans="35:45" x14ac:dyDescent="0.3">
      <c r="AI32968" s="9"/>
      <c r="AJ32968" s="9"/>
      <c r="AK32968" s="9"/>
      <c r="AL32968" s="9"/>
      <c r="AM32968" s="9"/>
      <c r="AN32968" s="9"/>
      <c r="AO32968" s="9"/>
      <c r="AP32968" s="9"/>
      <c r="AQ32968" s="9"/>
      <c r="AR32968" s="9"/>
      <c r="AS32968" s="10"/>
    </row>
    <row r="32969" spans="35:45" x14ac:dyDescent="0.3">
      <c r="AI32969" s="9"/>
      <c r="AJ32969" s="9"/>
      <c r="AK32969" s="9"/>
      <c r="AL32969" s="9"/>
      <c r="AM32969" s="9"/>
      <c r="AN32969" s="9"/>
      <c r="AO32969" s="9"/>
      <c r="AP32969" s="9"/>
      <c r="AQ32969" s="9"/>
      <c r="AR32969" s="9"/>
      <c r="AS32969" s="10"/>
    </row>
    <row r="32970" spans="35:45" x14ac:dyDescent="0.3">
      <c r="AI32970" s="9"/>
      <c r="AJ32970" s="9"/>
      <c r="AK32970" s="9"/>
      <c r="AL32970" s="9"/>
      <c r="AM32970" s="9"/>
      <c r="AN32970" s="9"/>
      <c r="AO32970" s="9"/>
      <c r="AP32970" s="9"/>
      <c r="AQ32970" s="9"/>
      <c r="AR32970" s="9"/>
      <c r="AS32970" s="10"/>
    </row>
    <row r="32971" spans="35:45" x14ac:dyDescent="0.3">
      <c r="AI32971" s="9"/>
      <c r="AJ32971" s="9"/>
      <c r="AK32971" s="9"/>
      <c r="AL32971" s="9"/>
      <c r="AM32971" s="9"/>
      <c r="AN32971" s="9"/>
      <c r="AO32971" s="9"/>
      <c r="AP32971" s="9"/>
      <c r="AQ32971" s="9"/>
      <c r="AR32971" s="9"/>
      <c r="AS32971" s="10"/>
    </row>
    <row r="32972" spans="35:45" x14ac:dyDescent="0.3">
      <c r="AI32972" s="9"/>
      <c r="AJ32972" s="9"/>
      <c r="AK32972" s="9"/>
      <c r="AL32972" s="9"/>
      <c r="AM32972" s="9"/>
      <c r="AN32972" s="9"/>
      <c r="AO32972" s="9"/>
      <c r="AP32972" s="9"/>
      <c r="AQ32972" s="9"/>
      <c r="AR32972" s="9"/>
      <c r="AS32972" s="10"/>
    </row>
    <row r="32973" spans="35:45" x14ac:dyDescent="0.3">
      <c r="AI32973" s="9"/>
      <c r="AJ32973" s="9"/>
      <c r="AK32973" s="9"/>
      <c r="AL32973" s="9"/>
      <c r="AM32973" s="9"/>
      <c r="AN32973" s="9"/>
      <c r="AO32973" s="9"/>
      <c r="AP32973" s="9"/>
      <c r="AQ32973" s="9"/>
      <c r="AR32973" s="9"/>
      <c r="AS32973" s="10"/>
    </row>
    <row r="32974" spans="35:45" x14ac:dyDescent="0.3">
      <c r="AI32974" s="9"/>
      <c r="AJ32974" s="9"/>
      <c r="AK32974" s="9"/>
      <c r="AL32974" s="9"/>
      <c r="AM32974" s="9"/>
      <c r="AN32974" s="9"/>
      <c r="AO32974" s="9"/>
      <c r="AP32974" s="9"/>
      <c r="AQ32974" s="9"/>
      <c r="AR32974" s="9"/>
      <c r="AS32974" s="10"/>
    </row>
    <row r="32975" spans="35:45" x14ac:dyDescent="0.3">
      <c r="AI32975" s="9"/>
      <c r="AJ32975" s="9"/>
      <c r="AK32975" s="9"/>
      <c r="AL32975" s="9"/>
      <c r="AM32975" s="9"/>
      <c r="AN32975" s="9"/>
      <c r="AO32975" s="9"/>
      <c r="AP32975" s="9"/>
      <c r="AQ32975" s="9"/>
      <c r="AR32975" s="9"/>
      <c r="AS32975" s="10"/>
    </row>
    <row r="32976" spans="35:45" x14ac:dyDescent="0.3">
      <c r="AI32976" s="9"/>
      <c r="AJ32976" s="9"/>
      <c r="AK32976" s="9"/>
      <c r="AL32976" s="9"/>
      <c r="AM32976" s="9"/>
      <c r="AN32976" s="9"/>
      <c r="AO32976" s="9"/>
      <c r="AP32976" s="9"/>
      <c r="AQ32976" s="9"/>
      <c r="AR32976" s="9"/>
      <c r="AS32976" s="10"/>
    </row>
    <row r="32977" spans="35:45" x14ac:dyDescent="0.3">
      <c r="AI32977" s="9"/>
      <c r="AJ32977" s="9"/>
      <c r="AK32977" s="9"/>
      <c r="AL32977" s="9"/>
      <c r="AM32977" s="9"/>
      <c r="AN32977" s="9"/>
      <c r="AO32977" s="9"/>
      <c r="AP32977" s="9"/>
      <c r="AQ32977" s="9"/>
      <c r="AR32977" s="9"/>
      <c r="AS32977" s="10"/>
    </row>
    <row r="32978" spans="35:45" x14ac:dyDescent="0.3">
      <c r="AI32978" s="9"/>
      <c r="AJ32978" s="9"/>
      <c r="AK32978" s="9"/>
      <c r="AL32978" s="9"/>
      <c r="AM32978" s="9"/>
      <c r="AN32978" s="9"/>
      <c r="AO32978" s="9"/>
      <c r="AP32978" s="9"/>
      <c r="AQ32978" s="9"/>
      <c r="AR32978" s="9"/>
      <c r="AS32978" s="10"/>
    </row>
    <row r="32979" spans="35:45" x14ac:dyDescent="0.3">
      <c r="AI32979" s="9"/>
      <c r="AJ32979" s="9"/>
      <c r="AK32979" s="9"/>
      <c r="AL32979" s="9"/>
      <c r="AM32979" s="9"/>
      <c r="AN32979" s="9"/>
      <c r="AO32979" s="9"/>
      <c r="AP32979" s="9"/>
      <c r="AQ32979" s="9"/>
      <c r="AR32979" s="9"/>
      <c r="AS32979" s="10"/>
    </row>
    <row r="32980" spans="35:45" x14ac:dyDescent="0.3">
      <c r="AI32980" s="9"/>
      <c r="AJ32980" s="9"/>
      <c r="AK32980" s="9"/>
      <c r="AL32980" s="9"/>
      <c r="AM32980" s="9"/>
      <c r="AN32980" s="9"/>
      <c r="AO32980" s="9"/>
      <c r="AP32980" s="9"/>
      <c r="AQ32980" s="9"/>
      <c r="AR32980" s="9"/>
      <c r="AS32980" s="10"/>
    </row>
    <row r="32981" spans="35:45" x14ac:dyDescent="0.3">
      <c r="AI32981" s="9"/>
      <c r="AJ32981" s="9"/>
      <c r="AK32981" s="9"/>
      <c r="AL32981" s="9"/>
      <c r="AM32981" s="9"/>
      <c r="AN32981" s="9"/>
      <c r="AO32981" s="9"/>
      <c r="AP32981" s="9"/>
      <c r="AQ32981" s="9"/>
      <c r="AR32981" s="9"/>
      <c r="AS32981" s="10"/>
    </row>
    <row r="32982" spans="35:45" x14ac:dyDescent="0.3">
      <c r="AI32982" s="9"/>
      <c r="AJ32982" s="9"/>
      <c r="AK32982" s="9"/>
      <c r="AL32982" s="9"/>
      <c r="AM32982" s="9"/>
      <c r="AN32982" s="9"/>
      <c r="AO32982" s="9"/>
      <c r="AP32982" s="9"/>
      <c r="AQ32982" s="9"/>
      <c r="AR32982" s="9"/>
      <c r="AS32982" s="10"/>
    </row>
    <row r="32983" spans="35:45" x14ac:dyDescent="0.3">
      <c r="AI32983" s="9"/>
      <c r="AJ32983" s="9"/>
      <c r="AK32983" s="9"/>
      <c r="AL32983" s="9"/>
      <c r="AM32983" s="9"/>
      <c r="AN32983" s="9"/>
      <c r="AO32983" s="9"/>
      <c r="AP32983" s="9"/>
      <c r="AQ32983" s="9"/>
      <c r="AR32983" s="9"/>
      <c r="AS32983" s="10"/>
    </row>
    <row r="32984" spans="35:45" x14ac:dyDescent="0.3">
      <c r="AI32984" s="9"/>
      <c r="AJ32984" s="9"/>
      <c r="AK32984" s="9"/>
      <c r="AL32984" s="9"/>
      <c r="AM32984" s="9"/>
      <c r="AN32984" s="9"/>
      <c r="AO32984" s="9"/>
      <c r="AP32984" s="9"/>
      <c r="AQ32984" s="9"/>
      <c r="AR32984" s="9"/>
      <c r="AS32984" s="10"/>
    </row>
    <row r="32985" spans="35:45" x14ac:dyDescent="0.3">
      <c r="AI32985" s="9"/>
      <c r="AJ32985" s="9"/>
      <c r="AK32985" s="9"/>
      <c r="AL32985" s="9"/>
      <c r="AM32985" s="9"/>
      <c r="AN32985" s="9"/>
      <c r="AO32985" s="9"/>
      <c r="AP32985" s="9"/>
      <c r="AQ32985" s="9"/>
      <c r="AR32985" s="9"/>
      <c r="AS32985" s="10"/>
    </row>
    <row r="32986" spans="35:45" x14ac:dyDescent="0.3">
      <c r="AI32986" s="9"/>
      <c r="AJ32986" s="9"/>
      <c r="AK32986" s="9"/>
      <c r="AL32986" s="9"/>
      <c r="AM32986" s="9"/>
      <c r="AN32986" s="9"/>
      <c r="AO32986" s="9"/>
      <c r="AP32986" s="9"/>
      <c r="AQ32986" s="9"/>
      <c r="AR32986" s="9"/>
      <c r="AS32986" s="10"/>
    </row>
    <row r="32987" spans="35:45" x14ac:dyDescent="0.3">
      <c r="AI32987" s="9"/>
      <c r="AJ32987" s="9"/>
      <c r="AK32987" s="9"/>
      <c r="AL32987" s="9"/>
      <c r="AM32987" s="9"/>
      <c r="AN32987" s="9"/>
      <c r="AO32987" s="9"/>
      <c r="AP32987" s="9"/>
      <c r="AQ32987" s="9"/>
      <c r="AR32987" s="9"/>
      <c r="AS32987" s="10"/>
    </row>
    <row r="32988" spans="35:45" x14ac:dyDescent="0.3">
      <c r="AI32988" s="9"/>
      <c r="AJ32988" s="9"/>
      <c r="AK32988" s="9"/>
      <c r="AL32988" s="9"/>
      <c r="AM32988" s="9"/>
      <c r="AN32988" s="9"/>
      <c r="AO32988" s="9"/>
      <c r="AP32988" s="9"/>
      <c r="AQ32988" s="9"/>
      <c r="AR32988" s="9"/>
      <c r="AS32988" s="10"/>
    </row>
    <row r="32989" spans="35:45" x14ac:dyDescent="0.3">
      <c r="AI32989" s="9"/>
      <c r="AJ32989" s="9"/>
      <c r="AK32989" s="9"/>
      <c r="AL32989" s="9"/>
      <c r="AM32989" s="9"/>
      <c r="AN32989" s="9"/>
      <c r="AO32989" s="9"/>
      <c r="AP32989" s="9"/>
      <c r="AQ32989" s="9"/>
      <c r="AR32989" s="9"/>
      <c r="AS32989" s="10"/>
    </row>
    <row r="32990" spans="35:45" x14ac:dyDescent="0.3">
      <c r="AI32990" s="9"/>
      <c r="AJ32990" s="9"/>
      <c r="AK32990" s="9"/>
      <c r="AL32990" s="9"/>
      <c r="AM32990" s="9"/>
      <c r="AN32990" s="9"/>
      <c r="AO32990" s="9"/>
      <c r="AP32990" s="9"/>
      <c r="AQ32990" s="9"/>
      <c r="AR32990" s="9"/>
      <c r="AS32990" s="10"/>
    </row>
    <row r="32991" spans="35:45" x14ac:dyDescent="0.3">
      <c r="AI32991" s="9"/>
      <c r="AJ32991" s="9"/>
      <c r="AK32991" s="9"/>
      <c r="AL32991" s="9"/>
      <c r="AM32991" s="9"/>
      <c r="AN32991" s="9"/>
      <c r="AO32991" s="9"/>
      <c r="AP32991" s="9"/>
      <c r="AQ32991" s="9"/>
      <c r="AR32991" s="9"/>
      <c r="AS32991" s="10"/>
    </row>
    <row r="32992" spans="35:45" x14ac:dyDescent="0.3">
      <c r="AI32992" s="9"/>
      <c r="AJ32992" s="9"/>
      <c r="AK32992" s="9"/>
      <c r="AL32992" s="9"/>
      <c r="AM32992" s="9"/>
      <c r="AN32992" s="9"/>
      <c r="AO32992" s="9"/>
      <c r="AP32992" s="9"/>
      <c r="AQ32992" s="9"/>
      <c r="AR32992" s="9"/>
      <c r="AS32992" s="10"/>
    </row>
    <row r="32993" spans="35:45" x14ac:dyDescent="0.3">
      <c r="AI32993" s="9"/>
      <c r="AJ32993" s="9"/>
      <c r="AK32993" s="9"/>
      <c r="AL32993" s="9"/>
      <c r="AM32993" s="9"/>
      <c r="AN32993" s="9"/>
      <c r="AO32993" s="9"/>
      <c r="AP32993" s="9"/>
      <c r="AQ32993" s="9"/>
      <c r="AR32993" s="9"/>
      <c r="AS32993" s="10"/>
    </row>
    <row r="32994" spans="35:45" x14ac:dyDescent="0.3">
      <c r="AI32994" s="9"/>
      <c r="AJ32994" s="9"/>
      <c r="AK32994" s="9"/>
      <c r="AL32994" s="9"/>
      <c r="AM32994" s="9"/>
      <c r="AN32994" s="9"/>
      <c r="AO32994" s="9"/>
      <c r="AP32994" s="9"/>
      <c r="AQ32994" s="9"/>
      <c r="AR32994" s="9"/>
      <c r="AS32994" s="10"/>
    </row>
    <row r="32995" spans="35:45" x14ac:dyDescent="0.3">
      <c r="AI32995" s="9"/>
      <c r="AJ32995" s="9"/>
      <c r="AK32995" s="9"/>
      <c r="AL32995" s="9"/>
      <c r="AM32995" s="9"/>
      <c r="AN32995" s="9"/>
      <c r="AO32995" s="9"/>
      <c r="AP32995" s="9"/>
      <c r="AQ32995" s="9"/>
      <c r="AR32995" s="9"/>
      <c r="AS32995" s="10"/>
    </row>
    <row r="32996" spans="35:45" x14ac:dyDescent="0.3">
      <c r="AI32996" s="9"/>
      <c r="AJ32996" s="9"/>
      <c r="AK32996" s="9"/>
      <c r="AL32996" s="9"/>
      <c r="AM32996" s="9"/>
      <c r="AN32996" s="9"/>
      <c r="AO32996" s="9"/>
      <c r="AP32996" s="9"/>
      <c r="AQ32996" s="9"/>
      <c r="AR32996" s="9"/>
      <c r="AS32996" s="10"/>
    </row>
    <row r="32997" spans="35:45" x14ac:dyDescent="0.3">
      <c r="AI32997" s="9"/>
      <c r="AJ32997" s="9"/>
      <c r="AK32997" s="9"/>
      <c r="AL32997" s="9"/>
      <c r="AM32997" s="9"/>
      <c r="AN32997" s="9"/>
      <c r="AO32997" s="9"/>
      <c r="AP32997" s="9"/>
      <c r="AQ32997" s="9"/>
      <c r="AR32997" s="9"/>
      <c r="AS32997" s="10"/>
    </row>
    <row r="32998" spans="35:45" x14ac:dyDescent="0.3">
      <c r="AI32998" s="9"/>
      <c r="AJ32998" s="9"/>
      <c r="AK32998" s="9"/>
      <c r="AL32998" s="9"/>
      <c r="AM32998" s="9"/>
      <c r="AN32998" s="9"/>
      <c r="AO32998" s="9"/>
      <c r="AP32998" s="9"/>
      <c r="AQ32998" s="9"/>
      <c r="AR32998" s="9"/>
      <c r="AS32998" s="10"/>
    </row>
    <row r="32999" spans="35:45" x14ac:dyDescent="0.3">
      <c r="AI32999" s="9"/>
      <c r="AJ32999" s="9"/>
      <c r="AK32999" s="9"/>
      <c r="AL32999" s="9"/>
      <c r="AM32999" s="9"/>
      <c r="AN32999" s="9"/>
      <c r="AO32999" s="9"/>
      <c r="AP32999" s="9"/>
      <c r="AQ32999" s="9"/>
      <c r="AR32999" s="9"/>
      <c r="AS32999" s="10"/>
    </row>
    <row r="33000" spans="35:45" x14ac:dyDescent="0.3">
      <c r="AI33000" s="9"/>
      <c r="AJ33000" s="9"/>
      <c r="AK33000" s="9"/>
      <c r="AL33000" s="9"/>
      <c r="AM33000" s="9"/>
      <c r="AN33000" s="9"/>
      <c r="AO33000" s="9"/>
      <c r="AP33000" s="9"/>
      <c r="AQ33000" s="9"/>
      <c r="AR33000" s="9"/>
      <c r="AS33000" s="10"/>
    </row>
    <row r="33001" spans="35:45" x14ac:dyDescent="0.3">
      <c r="AI33001" s="9"/>
      <c r="AJ33001" s="9"/>
      <c r="AK33001" s="9"/>
      <c r="AL33001" s="9"/>
      <c r="AM33001" s="9"/>
      <c r="AN33001" s="9"/>
      <c r="AO33001" s="9"/>
      <c r="AP33001" s="9"/>
      <c r="AQ33001" s="9"/>
      <c r="AR33001" s="9"/>
      <c r="AS33001" s="10"/>
    </row>
    <row r="33002" spans="35:45" x14ac:dyDescent="0.3">
      <c r="AI33002" s="9"/>
      <c r="AJ33002" s="9"/>
      <c r="AK33002" s="9"/>
      <c r="AL33002" s="9"/>
      <c r="AM33002" s="9"/>
      <c r="AN33002" s="9"/>
      <c r="AO33002" s="9"/>
      <c r="AP33002" s="9"/>
      <c r="AQ33002" s="9"/>
      <c r="AR33002" s="9"/>
      <c r="AS33002" s="10"/>
    </row>
    <row r="33003" spans="35:45" x14ac:dyDescent="0.3">
      <c r="AI33003" s="9"/>
      <c r="AJ33003" s="9"/>
      <c r="AK33003" s="9"/>
      <c r="AL33003" s="9"/>
      <c r="AM33003" s="9"/>
      <c r="AN33003" s="9"/>
      <c r="AO33003" s="9"/>
      <c r="AP33003" s="9"/>
      <c r="AQ33003" s="9"/>
      <c r="AR33003" s="9"/>
      <c r="AS33003" s="10"/>
    </row>
    <row r="33004" spans="35:45" x14ac:dyDescent="0.3">
      <c r="AI33004" s="9"/>
      <c r="AJ33004" s="9"/>
      <c r="AK33004" s="9"/>
      <c r="AL33004" s="9"/>
      <c r="AM33004" s="9"/>
      <c r="AN33004" s="9"/>
      <c r="AO33004" s="9"/>
      <c r="AP33004" s="9"/>
      <c r="AQ33004" s="9"/>
      <c r="AR33004" s="9"/>
      <c r="AS33004" s="10"/>
    </row>
    <row r="33005" spans="35:45" x14ac:dyDescent="0.3">
      <c r="AI33005" s="9"/>
      <c r="AJ33005" s="9"/>
      <c r="AK33005" s="9"/>
      <c r="AL33005" s="9"/>
      <c r="AM33005" s="9"/>
      <c r="AN33005" s="9"/>
      <c r="AO33005" s="9"/>
      <c r="AP33005" s="9"/>
      <c r="AQ33005" s="9"/>
      <c r="AR33005" s="9"/>
      <c r="AS33005" s="10"/>
    </row>
    <row r="33006" spans="35:45" x14ac:dyDescent="0.3">
      <c r="AI33006" s="9"/>
      <c r="AJ33006" s="9"/>
      <c r="AK33006" s="9"/>
      <c r="AL33006" s="9"/>
      <c r="AM33006" s="9"/>
      <c r="AN33006" s="9"/>
      <c r="AO33006" s="9"/>
      <c r="AP33006" s="9"/>
      <c r="AQ33006" s="9"/>
      <c r="AR33006" s="9"/>
      <c r="AS33006" s="10"/>
    </row>
    <row r="33007" spans="35:45" x14ac:dyDescent="0.3">
      <c r="AI33007" s="9"/>
      <c r="AJ33007" s="9"/>
      <c r="AK33007" s="9"/>
      <c r="AL33007" s="9"/>
      <c r="AM33007" s="9"/>
      <c r="AN33007" s="9"/>
      <c r="AO33007" s="9"/>
      <c r="AP33007" s="9"/>
      <c r="AQ33007" s="9"/>
      <c r="AR33007" s="9"/>
      <c r="AS33007" s="10"/>
    </row>
    <row r="33008" spans="35:45" x14ac:dyDescent="0.3">
      <c r="AI33008" s="9"/>
      <c r="AJ33008" s="9"/>
      <c r="AK33008" s="9"/>
      <c r="AL33008" s="9"/>
      <c r="AM33008" s="9"/>
      <c r="AN33008" s="9"/>
      <c r="AO33008" s="9"/>
      <c r="AP33008" s="9"/>
      <c r="AQ33008" s="9"/>
      <c r="AR33008" s="9"/>
      <c r="AS33008" s="10"/>
    </row>
    <row r="33009" spans="35:45" x14ac:dyDescent="0.3">
      <c r="AI33009" s="9"/>
      <c r="AJ33009" s="9"/>
      <c r="AK33009" s="9"/>
      <c r="AL33009" s="9"/>
      <c r="AM33009" s="9"/>
      <c r="AN33009" s="9"/>
      <c r="AO33009" s="9"/>
      <c r="AP33009" s="9"/>
      <c r="AQ33009" s="9"/>
      <c r="AR33009" s="9"/>
      <c r="AS33009" s="10"/>
    </row>
    <row r="33010" spans="35:45" x14ac:dyDescent="0.3">
      <c r="AI33010" s="9"/>
      <c r="AJ33010" s="9"/>
      <c r="AK33010" s="9"/>
      <c r="AL33010" s="9"/>
      <c r="AM33010" s="9"/>
      <c r="AN33010" s="9"/>
      <c r="AO33010" s="9"/>
      <c r="AP33010" s="9"/>
      <c r="AQ33010" s="9"/>
      <c r="AR33010" s="9"/>
      <c r="AS33010" s="10"/>
    </row>
    <row r="33011" spans="35:45" x14ac:dyDescent="0.3">
      <c r="AI33011" s="9"/>
      <c r="AJ33011" s="9"/>
      <c r="AK33011" s="9"/>
      <c r="AL33011" s="9"/>
      <c r="AM33011" s="9"/>
      <c r="AN33011" s="9"/>
      <c r="AO33011" s="9"/>
      <c r="AP33011" s="9"/>
      <c r="AQ33011" s="9"/>
      <c r="AR33011" s="9"/>
      <c r="AS33011" s="10"/>
    </row>
    <row r="33012" spans="35:45" x14ac:dyDescent="0.3">
      <c r="AI33012" s="9"/>
      <c r="AJ33012" s="9"/>
      <c r="AK33012" s="9"/>
      <c r="AL33012" s="9"/>
      <c r="AM33012" s="9"/>
      <c r="AN33012" s="9"/>
      <c r="AO33012" s="9"/>
      <c r="AP33012" s="9"/>
      <c r="AQ33012" s="9"/>
      <c r="AR33012" s="9"/>
      <c r="AS33012" s="10"/>
    </row>
    <row r="33013" spans="35:45" x14ac:dyDescent="0.3">
      <c r="AI33013" s="9"/>
      <c r="AJ33013" s="9"/>
      <c r="AK33013" s="9"/>
      <c r="AL33013" s="9"/>
      <c r="AM33013" s="9"/>
      <c r="AN33013" s="9"/>
      <c r="AO33013" s="9"/>
      <c r="AP33013" s="9"/>
      <c r="AQ33013" s="9"/>
      <c r="AR33013" s="9"/>
      <c r="AS33013" s="10"/>
    </row>
    <row r="33014" spans="35:45" x14ac:dyDescent="0.3">
      <c r="AI33014" s="9"/>
      <c r="AJ33014" s="9"/>
      <c r="AK33014" s="9"/>
      <c r="AL33014" s="9"/>
      <c r="AM33014" s="9"/>
      <c r="AN33014" s="9"/>
      <c r="AO33014" s="9"/>
      <c r="AP33014" s="9"/>
      <c r="AQ33014" s="9"/>
      <c r="AR33014" s="9"/>
      <c r="AS33014" s="10"/>
    </row>
    <row r="33015" spans="35:45" x14ac:dyDescent="0.3">
      <c r="AI33015" s="9"/>
      <c r="AJ33015" s="9"/>
      <c r="AK33015" s="9"/>
      <c r="AL33015" s="9"/>
      <c r="AM33015" s="9"/>
      <c r="AN33015" s="9"/>
      <c r="AO33015" s="9"/>
      <c r="AP33015" s="9"/>
      <c r="AQ33015" s="9"/>
      <c r="AR33015" s="9"/>
      <c r="AS33015" s="10"/>
    </row>
    <row r="33016" spans="35:45" x14ac:dyDescent="0.3">
      <c r="AI33016" s="9"/>
      <c r="AJ33016" s="9"/>
      <c r="AK33016" s="9"/>
      <c r="AL33016" s="9"/>
      <c r="AM33016" s="9"/>
      <c r="AN33016" s="9"/>
      <c r="AO33016" s="9"/>
      <c r="AP33016" s="9"/>
      <c r="AQ33016" s="9"/>
      <c r="AR33016" s="9"/>
      <c r="AS33016" s="10"/>
    </row>
    <row r="33017" spans="35:45" x14ac:dyDescent="0.3">
      <c r="AI33017" s="9"/>
      <c r="AJ33017" s="9"/>
      <c r="AK33017" s="9"/>
      <c r="AL33017" s="9"/>
      <c r="AM33017" s="9"/>
      <c r="AN33017" s="9"/>
      <c r="AO33017" s="9"/>
      <c r="AP33017" s="9"/>
      <c r="AQ33017" s="9"/>
      <c r="AR33017" s="9"/>
      <c r="AS33017" s="10"/>
    </row>
    <row r="33018" spans="35:45" x14ac:dyDescent="0.3">
      <c r="AI33018" s="9"/>
      <c r="AJ33018" s="9"/>
      <c r="AK33018" s="9"/>
      <c r="AL33018" s="9"/>
      <c r="AM33018" s="9"/>
      <c r="AN33018" s="9"/>
      <c r="AO33018" s="9"/>
      <c r="AP33018" s="9"/>
      <c r="AQ33018" s="9"/>
      <c r="AR33018" s="9"/>
      <c r="AS33018" s="10"/>
    </row>
    <row r="33019" spans="35:45" x14ac:dyDescent="0.3">
      <c r="AI33019" s="9"/>
      <c r="AJ33019" s="9"/>
      <c r="AK33019" s="9"/>
      <c r="AL33019" s="9"/>
      <c r="AM33019" s="9"/>
      <c r="AN33019" s="9"/>
      <c r="AO33019" s="9"/>
      <c r="AP33019" s="9"/>
      <c r="AQ33019" s="9"/>
      <c r="AR33019" s="9"/>
      <c r="AS33019" s="10"/>
    </row>
    <row r="33020" spans="35:45" x14ac:dyDescent="0.3">
      <c r="AI33020" s="9"/>
      <c r="AJ33020" s="9"/>
      <c r="AK33020" s="9"/>
      <c r="AL33020" s="9"/>
      <c r="AM33020" s="9"/>
      <c r="AN33020" s="9"/>
      <c r="AO33020" s="9"/>
      <c r="AP33020" s="9"/>
      <c r="AQ33020" s="9"/>
      <c r="AR33020" s="9"/>
      <c r="AS33020" s="10"/>
    </row>
    <row r="33021" spans="35:45" x14ac:dyDescent="0.3">
      <c r="AI33021" s="9"/>
      <c r="AJ33021" s="9"/>
      <c r="AK33021" s="9"/>
      <c r="AL33021" s="9"/>
      <c r="AM33021" s="9"/>
      <c r="AN33021" s="9"/>
      <c r="AO33021" s="9"/>
      <c r="AP33021" s="9"/>
      <c r="AQ33021" s="9"/>
      <c r="AR33021" s="9"/>
      <c r="AS33021" s="10"/>
    </row>
    <row r="33022" spans="35:45" x14ac:dyDescent="0.3">
      <c r="AI33022" s="9"/>
      <c r="AJ33022" s="9"/>
      <c r="AK33022" s="9"/>
      <c r="AL33022" s="9"/>
      <c r="AM33022" s="9"/>
      <c r="AN33022" s="9"/>
      <c r="AO33022" s="9"/>
      <c r="AP33022" s="9"/>
      <c r="AQ33022" s="9"/>
      <c r="AR33022" s="9"/>
      <c r="AS33022" s="10"/>
    </row>
    <row r="33023" spans="35:45" x14ac:dyDescent="0.3">
      <c r="AI33023" s="9"/>
      <c r="AJ33023" s="9"/>
      <c r="AK33023" s="9"/>
      <c r="AL33023" s="9"/>
      <c r="AM33023" s="9"/>
      <c r="AN33023" s="9"/>
      <c r="AO33023" s="9"/>
      <c r="AP33023" s="9"/>
      <c r="AQ33023" s="9"/>
      <c r="AR33023" s="9"/>
      <c r="AS33023" s="10"/>
    </row>
    <row r="33024" spans="35:45" x14ac:dyDescent="0.3">
      <c r="AI33024" s="9"/>
      <c r="AJ33024" s="9"/>
      <c r="AK33024" s="9"/>
      <c r="AL33024" s="9"/>
      <c r="AM33024" s="9"/>
      <c r="AN33024" s="9"/>
      <c r="AO33024" s="9"/>
      <c r="AP33024" s="9"/>
      <c r="AQ33024" s="9"/>
      <c r="AR33024" s="9"/>
      <c r="AS33024" s="10"/>
    </row>
    <row r="33025" spans="35:45" x14ac:dyDescent="0.3">
      <c r="AI33025" s="9"/>
      <c r="AJ33025" s="9"/>
      <c r="AK33025" s="9"/>
      <c r="AL33025" s="9"/>
      <c r="AM33025" s="9"/>
      <c r="AN33025" s="9"/>
      <c r="AO33025" s="9"/>
      <c r="AP33025" s="9"/>
      <c r="AQ33025" s="9"/>
      <c r="AR33025" s="9"/>
      <c r="AS33025" s="10"/>
    </row>
    <row r="33026" spans="35:45" x14ac:dyDescent="0.3">
      <c r="AI33026" s="9"/>
      <c r="AJ33026" s="9"/>
      <c r="AK33026" s="9"/>
      <c r="AL33026" s="9"/>
      <c r="AM33026" s="9"/>
      <c r="AN33026" s="9"/>
      <c r="AO33026" s="9"/>
      <c r="AP33026" s="9"/>
      <c r="AQ33026" s="9"/>
      <c r="AR33026" s="9"/>
      <c r="AS33026" s="10"/>
    </row>
    <row r="33027" spans="35:45" x14ac:dyDescent="0.3">
      <c r="AI33027" s="9"/>
      <c r="AJ33027" s="9"/>
      <c r="AK33027" s="9"/>
      <c r="AL33027" s="9"/>
      <c r="AM33027" s="9"/>
      <c r="AN33027" s="9"/>
      <c r="AO33027" s="9"/>
      <c r="AP33027" s="9"/>
      <c r="AQ33027" s="9"/>
      <c r="AR33027" s="9"/>
      <c r="AS33027" s="10"/>
    </row>
    <row r="33028" spans="35:45" x14ac:dyDescent="0.3">
      <c r="AI33028" s="9"/>
      <c r="AJ33028" s="9"/>
      <c r="AK33028" s="9"/>
      <c r="AL33028" s="9"/>
      <c r="AM33028" s="9"/>
      <c r="AN33028" s="9"/>
      <c r="AO33028" s="9"/>
      <c r="AP33028" s="9"/>
      <c r="AQ33028" s="9"/>
      <c r="AR33028" s="9"/>
      <c r="AS33028" s="10"/>
    </row>
    <row r="33029" spans="35:45" x14ac:dyDescent="0.3">
      <c r="AI33029" s="9"/>
      <c r="AJ33029" s="9"/>
      <c r="AK33029" s="9"/>
      <c r="AL33029" s="9"/>
      <c r="AM33029" s="9"/>
      <c r="AN33029" s="9"/>
      <c r="AO33029" s="9"/>
      <c r="AP33029" s="9"/>
      <c r="AQ33029" s="9"/>
      <c r="AR33029" s="9"/>
      <c r="AS33029" s="10"/>
    </row>
    <row r="33030" spans="35:45" x14ac:dyDescent="0.3">
      <c r="AI33030" s="9"/>
      <c r="AJ33030" s="9"/>
      <c r="AK33030" s="9"/>
      <c r="AL33030" s="9"/>
      <c r="AM33030" s="9"/>
      <c r="AN33030" s="9"/>
      <c r="AO33030" s="9"/>
      <c r="AP33030" s="9"/>
      <c r="AQ33030" s="9"/>
      <c r="AR33030" s="9"/>
      <c r="AS33030" s="10"/>
    </row>
    <row r="33031" spans="35:45" x14ac:dyDescent="0.3">
      <c r="AI33031" s="9"/>
      <c r="AJ33031" s="9"/>
      <c r="AK33031" s="9"/>
      <c r="AL33031" s="9"/>
      <c r="AM33031" s="9"/>
      <c r="AN33031" s="9"/>
      <c r="AO33031" s="9"/>
      <c r="AP33031" s="9"/>
      <c r="AQ33031" s="9"/>
      <c r="AR33031" s="9"/>
      <c r="AS33031" s="10"/>
    </row>
    <row r="33032" spans="35:45" x14ac:dyDescent="0.3">
      <c r="AI33032" s="9"/>
      <c r="AJ33032" s="9"/>
      <c r="AK33032" s="9"/>
      <c r="AL33032" s="9"/>
      <c r="AM33032" s="9"/>
      <c r="AN33032" s="9"/>
      <c r="AO33032" s="9"/>
      <c r="AP33032" s="9"/>
      <c r="AQ33032" s="9"/>
      <c r="AR33032" s="9"/>
      <c r="AS33032" s="10"/>
    </row>
    <row r="33033" spans="35:45" x14ac:dyDescent="0.3">
      <c r="AI33033" s="9"/>
      <c r="AJ33033" s="9"/>
      <c r="AK33033" s="9"/>
      <c r="AL33033" s="9"/>
      <c r="AM33033" s="9"/>
      <c r="AN33033" s="9"/>
      <c r="AO33033" s="9"/>
      <c r="AP33033" s="9"/>
      <c r="AQ33033" s="9"/>
      <c r="AR33033" s="9"/>
      <c r="AS33033" s="10"/>
    </row>
    <row r="33034" spans="35:45" x14ac:dyDescent="0.3">
      <c r="AI33034" s="9"/>
      <c r="AJ33034" s="9"/>
      <c r="AK33034" s="9"/>
      <c r="AL33034" s="9"/>
      <c r="AM33034" s="9"/>
      <c r="AN33034" s="9"/>
      <c r="AO33034" s="9"/>
      <c r="AP33034" s="9"/>
      <c r="AQ33034" s="9"/>
      <c r="AR33034" s="9"/>
      <c r="AS33034" s="10"/>
    </row>
    <row r="33035" spans="35:45" x14ac:dyDescent="0.3">
      <c r="AI33035" s="9"/>
      <c r="AJ33035" s="9"/>
      <c r="AK33035" s="9"/>
      <c r="AL33035" s="9"/>
      <c r="AM33035" s="9"/>
      <c r="AN33035" s="9"/>
      <c r="AO33035" s="9"/>
      <c r="AP33035" s="9"/>
      <c r="AQ33035" s="9"/>
      <c r="AR33035" s="9"/>
      <c r="AS33035" s="10"/>
    </row>
    <row r="33036" spans="35:45" x14ac:dyDescent="0.3">
      <c r="AI33036" s="9"/>
      <c r="AJ33036" s="9"/>
      <c r="AK33036" s="9"/>
      <c r="AL33036" s="9"/>
      <c r="AM33036" s="9"/>
      <c r="AN33036" s="9"/>
      <c r="AO33036" s="9"/>
      <c r="AP33036" s="9"/>
      <c r="AQ33036" s="9"/>
      <c r="AR33036" s="9"/>
      <c r="AS33036" s="10"/>
    </row>
    <row r="33037" spans="35:45" x14ac:dyDescent="0.3">
      <c r="AI33037" s="9"/>
      <c r="AJ33037" s="9"/>
      <c r="AK33037" s="9"/>
      <c r="AL33037" s="9"/>
      <c r="AM33037" s="9"/>
      <c r="AN33037" s="9"/>
      <c r="AO33037" s="9"/>
      <c r="AP33037" s="9"/>
      <c r="AQ33037" s="9"/>
      <c r="AR33037" s="9"/>
      <c r="AS33037" s="10"/>
    </row>
    <row r="33038" spans="35:45" x14ac:dyDescent="0.3">
      <c r="AI33038" s="9"/>
      <c r="AJ33038" s="9"/>
      <c r="AK33038" s="9"/>
      <c r="AL33038" s="9"/>
      <c r="AM33038" s="9"/>
      <c r="AN33038" s="9"/>
      <c r="AO33038" s="9"/>
      <c r="AP33038" s="9"/>
      <c r="AQ33038" s="9"/>
      <c r="AR33038" s="9"/>
      <c r="AS33038" s="10"/>
    </row>
    <row r="33039" spans="35:45" x14ac:dyDescent="0.3">
      <c r="AI33039" s="9"/>
      <c r="AJ33039" s="9"/>
      <c r="AK33039" s="9"/>
      <c r="AL33039" s="9"/>
      <c r="AM33039" s="9"/>
      <c r="AN33039" s="9"/>
      <c r="AO33039" s="9"/>
      <c r="AP33039" s="9"/>
      <c r="AQ33039" s="9"/>
      <c r="AR33039" s="9"/>
      <c r="AS33039" s="10"/>
    </row>
    <row r="33040" spans="35:45" x14ac:dyDescent="0.3">
      <c r="AI33040" s="9"/>
      <c r="AJ33040" s="9"/>
      <c r="AK33040" s="9"/>
      <c r="AL33040" s="9"/>
      <c r="AM33040" s="9"/>
      <c r="AN33040" s="9"/>
      <c r="AO33040" s="9"/>
      <c r="AP33040" s="9"/>
      <c r="AQ33040" s="9"/>
      <c r="AR33040" s="9"/>
      <c r="AS33040" s="10"/>
    </row>
    <row r="33041" spans="35:45" x14ac:dyDescent="0.3">
      <c r="AI33041" s="9"/>
      <c r="AJ33041" s="9"/>
      <c r="AK33041" s="9"/>
      <c r="AL33041" s="9"/>
      <c r="AM33041" s="9"/>
      <c r="AN33041" s="9"/>
      <c r="AO33041" s="9"/>
      <c r="AP33041" s="9"/>
      <c r="AQ33041" s="9"/>
      <c r="AR33041" s="9"/>
      <c r="AS33041" s="10"/>
    </row>
    <row r="33042" spans="35:45" x14ac:dyDescent="0.3">
      <c r="AI33042" s="9"/>
      <c r="AJ33042" s="9"/>
      <c r="AK33042" s="9"/>
      <c r="AL33042" s="9"/>
      <c r="AM33042" s="9"/>
      <c r="AN33042" s="9"/>
      <c r="AO33042" s="9"/>
      <c r="AP33042" s="9"/>
      <c r="AQ33042" s="9"/>
      <c r="AR33042" s="9"/>
      <c r="AS33042" s="10"/>
    </row>
    <row r="33043" spans="35:45" x14ac:dyDescent="0.3">
      <c r="AI33043" s="9"/>
      <c r="AJ33043" s="9"/>
      <c r="AK33043" s="9"/>
      <c r="AL33043" s="9"/>
      <c r="AM33043" s="9"/>
      <c r="AN33043" s="9"/>
      <c r="AO33043" s="9"/>
      <c r="AP33043" s="9"/>
      <c r="AQ33043" s="9"/>
      <c r="AR33043" s="9"/>
      <c r="AS33043" s="10"/>
    </row>
    <row r="33044" spans="35:45" x14ac:dyDescent="0.3">
      <c r="AI33044" s="9"/>
      <c r="AJ33044" s="9"/>
      <c r="AK33044" s="9"/>
      <c r="AL33044" s="9"/>
      <c r="AM33044" s="9"/>
      <c r="AN33044" s="9"/>
      <c r="AO33044" s="9"/>
      <c r="AP33044" s="9"/>
      <c r="AQ33044" s="9"/>
      <c r="AR33044" s="9"/>
      <c r="AS33044" s="10"/>
    </row>
    <row r="33045" spans="35:45" x14ac:dyDescent="0.3">
      <c r="AI33045" s="9"/>
      <c r="AJ33045" s="9"/>
      <c r="AK33045" s="9"/>
      <c r="AL33045" s="9"/>
      <c r="AM33045" s="9"/>
      <c r="AN33045" s="9"/>
      <c r="AO33045" s="9"/>
      <c r="AP33045" s="9"/>
      <c r="AQ33045" s="9"/>
      <c r="AR33045" s="9"/>
      <c r="AS33045" s="10"/>
    </row>
    <row r="33046" spans="35:45" x14ac:dyDescent="0.3">
      <c r="AI33046" s="9"/>
      <c r="AJ33046" s="9"/>
      <c r="AK33046" s="9"/>
      <c r="AL33046" s="9"/>
      <c r="AM33046" s="9"/>
      <c r="AN33046" s="9"/>
      <c r="AO33046" s="9"/>
      <c r="AP33046" s="9"/>
      <c r="AQ33046" s="9"/>
      <c r="AR33046" s="9"/>
      <c r="AS33046" s="10"/>
    </row>
    <row r="33047" spans="35:45" x14ac:dyDescent="0.3">
      <c r="AI33047" s="9"/>
      <c r="AJ33047" s="9"/>
      <c r="AK33047" s="9"/>
      <c r="AL33047" s="9"/>
      <c r="AM33047" s="9"/>
      <c r="AN33047" s="9"/>
      <c r="AO33047" s="9"/>
      <c r="AP33047" s="9"/>
      <c r="AQ33047" s="9"/>
      <c r="AR33047" s="9"/>
      <c r="AS33047" s="10"/>
    </row>
    <row r="33048" spans="35:45" x14ac:dyDescent="0.3">
      <c r="AI33048" s="9"/>
      <c r="AJ33048" s="9"/>
      <c r="AK33048" s="9"/>
      <c r="AL33048" s="9"/>
      <c r="AM33048" s="9"/>
      <c r="AN33048" s="9"/>
      <c r="AO33048" s="9"/>
      <c r="AP33048" s="9"/>
      <c r="AQ33048" s="9"/>
      <c r="AR33048" s="9"/>
      <c r="AS33048" s="10"/>
    </row>
    <row r="33049" spans="35:45" x14ac:dyDescent="0.3">
      <c r="AI33049" s="9"/>
      <c r="AJ33049" s="9"/>
      <c r="AK33049" s="9"/>
      <c r="AL33049" s="9"/>
      <c r="AM33049" s="9"/>
      <c r="AN33049" s="9"/>
      <c r="AO33049" s="9"/>
      <c r="AP33049" s="9"/>
      <c r="AQ33049" s="9"/>
      <c r="AR33049" s="9"/>
      <c r="AS33049" s="10"/>
    </row>
    <row r="33050" spans="35:45" x14ac:dyDescent="0.3">
      <c r="AI33050" s="9"/>
      <c r="AJ33050" s="9"/>
      <c r="AK33050" s="9"/>
      <c r="AL33050" s="9"/>
      <c r="AM33050" s="9"/>
      <c r="AN33050" s="9"/>
      <c r="AO33050" s="9"/>
      <c r="AP33050" s="9"/>
      <c r="AQ33050" s="9"/>
      <c r="AR33050" s="9"/>
      <c r="AS33050" s="10"/>
    </row>
    <row r="33051" spans="35:45" x14ac:dyDescent="0.3">
      <c r="AI33051" s="9"/>
      <c r="AJ33051" s="9"/>
      <c r="AK33051" s="9"/>
      <c r="AL33051" s="9"/>
      <c r="AM33051" s="9"/>
      <c r="AN33051" s="9"/>
      <c r="AO33051" s="9"/>
      <c r="AP33051" s="9"/>
      <c r="AQ33051" s="9"/>
      <c r="AR33051" s="9"/>
      <c r="AS33051" s="10"/>
    </row>
    <row r="33052" spans="35:45" x14ac:dyDescent="0.3">
      <c r="AI33052" s="9"/>
      <c r="AJ33052" s="9"/>
      <c r="AK33052" s="9"/>
      <c r="AL33052" s="9"/>
      <c r="AM33052" s="9"/>
      <c r="AN33052" s="9"/>
      <c r="AO33052" s="9"/>
      <c r="AP33052" s="9"/>
      <c r="AQ33052" s="9"/>
      <c r="AR33052" s="9"/>
      <c r="AS33052" s="10"/>
    </row>
    <row r="33053" spans="35:45" x14ac:dyDescent="0.3">
      <c r="AI33053" s="9"/>
      <c r="AJ33053" s="9"/>
      <c r="AK33053" s="9"/>
      <c r="AL33053" s="9"/>
      <c r="AM33053" s="9"/>
      <c r="AN33053" s="9"/>
      <c r="AO33053" s="9"/>
      <c r="AP33053" s="9"/>
      <c r="AQ33053" s="9"/>
      <c r="AR33053" s="9"/>
      <c r="AS33053" s="10"/>
    </row>
    <row r="33054" spans="35:45" x14ac:dyDescent="0.3">
      <c r="AI33054" s="9"/>
      <c r="AJ33054" s="9"/>
      <c r="AK33054" s="9"/>
      <c r="AL33054" s="9"/>
      <c r="AM33054" s="9"/>
      <c r="AN33054" s="9"/>
      <c r="AO33054" s="9"/>
      <c r="AP33054" s="9"/>
      <c r="AQ33054" s="9"/>
      <c r="AR33054" s="9"/>
      <c r="AS33054" s="10"/>
    </row>
    <row r="33055" spans="35:45" x14ac:dyDescent="0.3">
      <c r="AI33055" s="9"/>
      <c r="AJ33055" s="9"/>
      <c r="AK33055" s="9"/>
      <c r="AL33055" s="9"/>
      <c r="AM33055" s="9"/>
      <c r="AN33055" s="9"/>
      <c r="AO33055" s="9"/>
      <c r="AP33055" s="9"/>
      <c r="AQ33055" s="9"/>
      <c r="AR33055" s="9"/>
      <c r="AS33055" s="10"/>
    </row>
    <row r="33056" spans="35:45" x14ac:dyDescent="0.3">
      <c r="AI33056" s="9"/>
      <c r="AJ33056" s="9"/>
      <c r="AK33056" s="9"/>
      <c r="AL33056" s="9"/>
      <c r="AM33056" s="9"/>
      <c r="AN33056" s="9"/>
      <c r="AO33056" s="9"/>
      <c r="AP33056" s="9"/>
      <c r="AQ33056" s="9"/>
      <c r="AR33056" s="9"/>
      <c r="AS33056" s="10"/>
    </row>
    <row r="33057" spans="35:45" x14ac:dyDescent="0.3">
      <c r="AI33057" s="9"/>
      <c r="AJ33057" s="9"/>
      <c r="AK33057" s="9"/>
      <c r="AL33057" s="9"/>
      <c r="AM33057" s="9"/>
      <c r="AN33057" s="9"/>
      <c r="AO33057" s="9"/>
      <c r="AP33057" s="9"/>
      <c r="AQ33057" s="9"/>
      <c r="AR33057" s="9"/>
      <c r="AS33057" s="10"/>
    </row>
    <row r="33058" spans="35:45" x14ac:dyDescent="0.3">
      <c r="AI33058" s="9"/>
      <c r="AJ33058" s="9"/>
      <c r="AK33058" s="9"/>
      <c r="AL33058" s="9"/>
      <c r="AM33058" s="9"/>
      <c r="AN33058" s="9"/>
      <c r="AO33058" s="9"/>
      <c r="AP33058" s="9"/>
      <c r="AQ33058" s="9"/>
      <c r="AR33058" s="9"/>
      <c r="AS33058" s="10"/>
    </row>
    <row r="33059" spans="35:45" x14ac:dyDescent="0.3">
      <c r="AI33059" s="9"/>
      <c r="AJ33059" s="9"/>
      <c r="AK33059" s="9"/>
      <c r="AL33059" s="9"/>
      <c r="AM33059" s="9"/>
      <c r="AN33059" s="9"/>
      <c r="AO33059" s="9"/>
      <c r="AP33059" s="9"/>
      <c r="AQ33059" s="9"/>
      <c r="AR33059" s="9"/>
      <c r="AS33059" s="10"/>
    </row>
    <row r="33060" spans="35:45" x14ac:dyDescent="0.3">
      <c r="AI33060" s="9"/>
      <c r="AJ33060" s="9"/>
      <c r="AK33060" s="9"/>
      <c r="AL33060" s="9"/>
      <c r="AM33060" s="9"/>
      <c r="AN33060" s="9"/>
      <c r="AO33060" s="9"/>
      <c r="AP33060" s="9"/>
      <c r="AQ33060" s="9"/>
      <c r="AR33060" s="9"/>
      <c r="AS33060" s="10"/>
    </row>
    <row r="33061" spans="35:45" x14ac:dyDescent="0.3">
      <c r="AI33061" s="9"/>
      <c r="AJ33061" s="9"/>
      <c r="AK33061" s="9"/>
      <c r="AL33061" s="9"/>
      <c r="AM33061" s="9"/>
      <c r="AN33061" s="9"/>
      <c r="AO33061" s="9"/>
      <c r="AP33061" s="9"/>
      <c r="AQ33061" s="9"/>
      <c r="AR33061" s="9"/>
      <c r="AS33061" s="10"/>
    </row>
    <row r="33062" spans="35:45" x14ac:dyDescent="0.3">
      <c r="AI33062" s="9"/>
      <c r="AJ33062" s="9"/>
      <c r="AK33062" s="9"/>
      <c r="AL33062" s="9"/>
      <c r="AM33062" s="9"/>
      <c r="AN33062" s="9"/>
      <c r="AO33062" s="9"/>
      <c r="AP33062" s="9"/>
      <c r="AQ33062" s="9"/>
      <c r="AR33062" s="9"/>
      <c r="AS33062" s="10"/>
    </row>
    <row r="33063" spans="35:45" x14ac:dyDescent="0.3">
      <c r="AI33063" s="9"/>
      <c r="AJ33063" s="9"/>
      <c r="AK33063" s="9"/>
      <c r="AL33063" s="9"/>
      <c r="AM33063" s="9"/>
      <c r="AN33063" s="9"/>
      <c r="AO33063" s="9"/>
      <c r="AP33063" s="9"/>
      <c r="AQ33063" s="9"/>
      <c r="AR33063" s="9"/>
      <c r="AS33063" s="10"/>
    </row>
    <row r="33064" spans="35:45" x14ac:dyDescent="0.3">
      <c r="AI33064" s="9"/>
      <c r="AJ33064" s="9"/>
      <c r="AK33064" s="9"/>
      <c r="AL33064" s="9"/>
      <c r="AM33064" s="9"/>
      <c r="AN33064" s="9"/>
      <c r="AO33064" s="9"/>
      <c r="AP33064" s="9"/>
      <c r="AQ33064" s="9"/>
      <c r="AR33064" s="9"/>
      <c r="AS33064" s="10"/>
    </row>
    <row r="33065" spans="35:45" x14ac:dyDescent="0.3">
      <c r="AI33065" s="9"/>
      <c r="AJ33065" s="9"/>
      <c r="AK33065" s="9"/>
      <c r="AL33065" s="9"/>
      <c r="AM33065" s="9"/>
      <c r="AN33065" s="9"/>
      <c r="AO33065" s="9"/>
      <c r="AP33065" s="9"/>
      <c r="AQ33065" s="9"/>
      <c r="AR33065" s="9"/>
      <c r="AS33065" s="10"/>
    </row>
    <row r="33066" spans="35:45" x14ac:dyDescent="0.3">
      <c r="AI33066" s="9"/>
      <c r="AJ33066" s="9"/>
      <c r="AK33066" s="9"/>
      <c r="AL33066" s="9"/>
      <c r="AM33066" s="9"/>
      <c r="AN33066" s="9"/>
      <c r="AO33066" s="9"/>
      <c r="AP33066" s="9"/>
      <c r="AQ33066" s="9"/>
      <c r="AR33066" s="9"/>
      <c r="AS33066" s="10"/>
    </row>
    <row r="33067" spans="35:45" x14ac:dyDescent="0.3">
      <c r="AI33067" s="9"/>
      <c r="AJ33067" s="9"/>
      <c r="AK33067" s="9"/>
      <c r="AL33067" s="9"/>
      <c r="AM33067" s="9"/>
      <c r="AN33067" s="9"/>
      <c r="AO33067" s="9"/>
      <c r="AP33067" s="9"/>
      <c r="AQ33067" s="9"/>
      <c r="AR33067" s="9"/>
      <c r="AS33067" s="10"/>
    </row>
    <row r="33068" spans="35:45" x14ac:dyDescent="0.3">
      <c r="AI33068" s="9"/>
      <c r="AJ33068" s="9"/>
      <c r="AK33068" s="9"/>
      <c r="AL33068" s="9"/>
      <c r="AM33068" s="9"/>
      <c r="AN33068" s="9"/>
      <c r="AO33068" s="9"/>
      <c r="AP33068" s="9"/>
      <c r="AQ33068" s="9"/>
      <c r="AR33068" s="9"/>
      <c r="AS33068" s="10"/>
    </row>
    <row r="33069" spans="35:45" x14ac:dyDescent="0.3">
      <c r="AI33069" s="9"/>
      <c r="AJ33069" s="9"/>
      <c r="AK33069" s="9"/>
      <c r="AL33069" s="9"/>
      <c r="AM33069" s="9"/>
      <c r="AN33069" s="9"/>
      <c r="AO33069" s="9"/>
      <c r="AP33069" s="9"/>
      <c r="AQ33069" s="9"/>
      <c r="AR33069" s="9"/>
      <c r="AS33069" s="10"/>
    </row>
    <row r="33070" spans="35:45" x14ac:dyDescent="0.3">
      <c r="AI33070" s="9"/>
      <c r="AJ33070" s="9"/>
      <c r="AK33070" s="9"/>
      <c r="AL33070" s="9"/>
      <c r="AM33070" s="9"/>
      <c r="AN33070" s="9"/>
      <c r="AO33070" s="9"/>
      <c r="AP33070" s="9"/>
      <c r="AQ33070" s="9"/>
      <c r="AR33070" s="9"/>
      <c r="AS33070" s="10"/>
    </row>
    <row r="33071" spans="35:45" x14ac:dyDescent="0.3">
      <c r="AI33071" s="9"/>
      <c r="AJ33071" s="9"/>
      <c r="AK33071" s="9"/>
      <c r="AL33071" s="9"/>
      <c r="AM33071" s="9"/>
      <c r="AN33071" s="9"/>
      <c r="AO33071" s="9"/>
      <c r="AP33071" s="9"/>
      <c r="AQ33071" s="9"/>
      <c r="AR33071" s="9"/>
      <c r="AS33071" s="10"/>
    </row>
    <row r="33072" spans="35:45" x14ac:dyDescent="0.3">
      <c r="AI33072" s="9"/>
      <c r="AJ33072" s="9"/>
      <c r="AK33072" s="9"/>
      <c r="AL33072" s="9"/>
      <c r="AM33072" s="9"/>
      <c r="AN33072" s="9"/>
      <c r="AO33072" s="9"/>
      <c r="AP33072" s="9"/>
      <c r="AQ33072" s="9"/>
      <c r="AR33072" s="9"/>
      <c r="AS33072" s="10"/>
    </row>
    <row r="33073" spans="35:45" x14ac:dyDescent="0.3">
      <c r="AI33073" s="9"/>
      <c r="AJ33073" s="9"/>
      <c r="AK33073" s="9"/>
      <c r="AL33073" s="9"/>
      <c r="AM33073" s="9"/>
      <c r="AN33073" s="9"/>
      <c r="AO33073" s="9"/>
      <c r="AP33073" s="9"/>
      <c r="AQ33073" s="9"/>
      <c r="AR33073" s="9"/>
      <c r="AS33073" s="10"/>
    </row>
    <row r="33074" spans="35:45" x14ac:dyDescent="0.3">
      <c r="AI33074" s="9"/>
      <c r="AJ33074" s="9"/>
      <c r="AK33074" s="9"/>
      <c r="AL33074" s="9"/>
      <c r="AM33074" s="9"/>
      <c r="AN33074" s="9"/>
      <c r="AO33074" s="9"/>
      <c r="AP33074" s="9"/>
      <c r="AQ33074" s="9"/>
      <c r="AR33074" s="9"/>
      <c r="AS33074" s="10"/>
    </row>
    <row r="33075" spans="35:45" x14ac:dyDescent="0.3">
      <c r="AI33075" s="9"/>
      <c r="AJ33075" s="9"/>
      <c r="AK33075" s="9"/>
      <c r="AL33075" s="9"/>
      <c r="AM33075" s="9"/>
      <c r="AN33075" s="9"/>
      <c r="AO33075" s="9"/>
      <c r="AP33075" s="9"/>
      <c r="AQ33075" s="9"/>
      <c r="AR33075" s="9"/>
      <c r="AS33075" s="10"/>
    </row>
    <row r="33076" spans="35:45" x14ac:dyDescent="0.3">
      <c r="AI33076" s="9"/>
      <c r="AJ33076" s="9"/>
      <c r="AK33076" s="9"/>
      <c r="AL33076" s="9"/>
      <c r="AM33076" s="9"/>
      <c r="AN33076" s="9"/>
      <c r="AO33076" s="9"/>
      <c r="AP33076" s="9"/>
      <c r="AQ33076" s="9"/>
      <c r="AR33076" s="9"/>
      <c r="AS33076" s="10"/>
    </row>
    <row r="33077" spans="35:45" x14ac:dyDescent="0.3">
      <c r="AI33077" s="9"/>
      <c r="AJ33077" s="9"/>
      <c r="AK33077" s="9"/>
      <c r="AL33077" s="9"/>
      <c r="AM33077" s="9"/>
      <c r="AN33077" s="9"/>
      <c r="AO33077" s="9"/>
      <c r="AP33077" s="9"/>
      <c r="AQ33077" s="9"/>
      <c r="AR33077" s="9"/>
      <c r="AS33077" s="10"/>
    </row>
    <row r="33078" spans="35:45" x14ac:dyDescent="0.3">
      <c r="AI33078" s="9"/>
      <c r="AJ33078" s="9"/>
      <c r="AK33078" s="9"/>
      <c r="AL33078" s="9"/>
      <c r="AM33078" s="9"/>
      <c r="AN33078" s="9"/>
      <c r="AO33078" s="9"/>
      <c r="AP33078" s="9"/>
      <c r="AQ33078" s="9"/>
      <c r="AR33078" s="9"/>
      <c r="AS33078" s="10"/>
    </row>
    <row r="33079" spans="35:45" x14ac:dyDescent="0.3">
      <c r="AI33079" s="9"/>
      <c r="AJ33079" s="9"/>
      <c r="AK33079" s="9"/>
      <c r="AL33079" s="9"/>
      <c r="AM33079" s="9"/>
      <c r="AN33079" s="9"/>
      <c r="AO33079" s="9"/>
      <c r="AP33079" s="9"/>
      <c r="AQ33079" s="9"/>
      <c r="AR33079" s="9"/>
      <c r="AS33079" s="10"/>
    </row>
    <row r="33080" spans="35:45" x14ac:dyDescent="0.3">
      <c r="AI33080" s="9"/>
      <c r="AJ33080" s="9"/>
      <c r="AK33080" s="9"/>
      <c r="AL33080" s="9"/>
      <c r="AM33080" s="9"/>
      <c r="AN33080" s="9"/>
      <c r="AO33080" s="9"/>
      <c r="AP33080" s="9"/>
      <c r="AQ33080" s="9"/>
      <c r="AR33080" s="9"/>
      <c r="AS33080" s="10"/>
    </row>
    <row r="33081" spans="35:45" x14ac:dyDescent="0.3">
      <c r="AI33081" s="9"/>
      <c r="AJ33081" s="9"/>
      <c r="AK33081" s="9"/>
      <c r="AL33081" s="9"/>
      <c r="AM33081" s="9"/>
      <c r="AN33081" s="9"/>
      <c r="AO33081" s="9"/>
      <c r="AP33081" s="9"/>
      <c r="AQ33081" s="9"/>
      <c r="AR33081" s="9"/>
      <c r="AS33081" s="10"/>
    </row>
    <row r="33082" spans="35:45" x14ac:dyDescent="0.3">
      <c r="AI33082" s="9"/>
      <c r="AJ33082" s="9"/>
      <c r="AK33082" s="9"/>
      <c r="AL33082" s="9"/>
      <c r="AM33082" s="9"/>
      <c r="AN33082" s="9"/>
      <c r="AO33082" s="9"/>
      <c r="AP33082" s="9"/>
      <c r="AQ33082" s="9"/>
      <c r="AR33082" s="9"/>
      <c r="AS33082" s="10"/>
    </row>
    <row r="33083" spans="35:45" x14ac:dyDescent="0.3">
      <c r="AI33083" s="9"/>
      <c r="AJ33083" s="9"/>
      <c r="AK33083" s="9"/>
      <c r="AL33083" s="9"/>
      <c r="AM33083" s="9"/>
      <c r="AN33083" s="9"/>
      <c r="AO33083" s="9"/>
      <c r="AP33083" s="9"/>
      <c r="AQ33083" s="9"/>
      <c r="AR33083" s="9"/>
      <c r="AS33083" s="10"/>
    </row>
    <row r="33084" spans="35:45" x14ac:dyDescent="0.3">
      <c r="AI33084" s="9"/>
      <c r="AJ33084" s="9"/>
      <c r="AK33084" s="9"/>
      <c r="AL33084" s="9"/>
      <c r="AM33084" s="9"/>
      <c r="AN33084" s="9"/>
      <c r="AO33084" s="9"/>
      <c r="AP33084" s="9"/>
      <c r="AQ33084" s="9"/>
      <c r="AR33084" s="9"/>
      <c r="AS33084" s="10"/>
    </row>
    <row r="33085" spans="35:45" x14ac:dyDescent="0.3">
      <c r="AI33085" s="9"/>
      <c r="AJ33085" s="9"/>
      <c r="AK33085" s="9"/>
      <c r="AL33085" s="9"/>
      <c r="AM33085" s="9"/>
      <c r="AN33085" s="9"/>
      <c r="AO33085" s="9"/>
      <c r="AP33085" s="9"/>
      <c r="AQ33085" s="9"/>
      <c r="AR33085" s="9"/>
      <c r="AS33085" s="10"/>
    </row>
    <row r="33086" spans="35:45" x14ac:dyDescent="0.3">
      <c r="AI33086" s="9"/>
      <c r="AJ33086" s="9"/>
      <c r="AK33086" s="9"/>
      <c r="AL33086" s="9"/>
      <c r="AM33086" s="9"/>
      <c r="AN33086" s="9"/>
      <c r="AO33086" s="9"/>
      <c r="AP33086" s="9"/>
      <c r="AQ33086" s="9"/>
      <c r="AR33086" s="9"/>
      <c r="AS33086" s="10"/>
    </row>
    <row r="33087" spans="35:45" x14ac:dyDescent="0.3">
      <c r="AI33087" s="9"/>
      <c r="AJ33087" s="9"/>
      <c r="AK33087" s="9"/>
      <c r="AL33087" s="9"/>
      <c r="AM33087" s="9"/>
      <c r="AN33087" s="9"/>
      <c r="AO33087" s="9"/>
      <c r="AP33087" s="9"/>
      <c r="AQ33087" s="9"/>
      <c r="AR33087" s="9"/>
      <c r="AS33087" s="10"/>
    </row>
    <row r="33088" spans="35:45" x14ac:dyDescent="0.3">
      <c r="AI33088" s="9"/>
      <c r="AJ33088" s="9"/>
      <c r="AK33088" s="9"/>
      <c r="AL33088" s="9"/>
      <c r="AM33088" s="9"/>
      <c r="AN33088" s="9"/>
      <c r="AO33088" s="9"/>
      <c r="AP33088" s="9"/>
      <c r="AQ33088" s="9"/>
      <c r="AR33088" s="9"/>
      <c r="AS33088" s="10"/>
    </row>
    <row r="33089" spans="35:45" x14ac:dyDescent="0.3">
      <c r="AI33089" s="9"/>
      <c r="AJ33089" s="9"/>
      <c r="AK33089" s="9"/>
      <c r="AL33089" s="9"/>
      <c r="AM33089" s="9"/>
      <c r="AN33089" s="9"/>
      <c r="AO33089" s="9"/>
      <c r="AP33089" s="9"/>
      <c r="AQ33089" s="9"/>
      <c r="AR33089" s="9"/>
      <c r="AS33089" s="10"/>
    </row>
    <row r="33090" spans="35:45" x14ac:dyDescent="0.3">
      <c r="AI33090" s="9"/>
      <c r="AJ33090" s="9"/>
      <c r="AK33090" s="9"/>
      <c r="AL33090" s="9"/>
      <c r="AM33090" s="9"/>
      <c r="AN33090" s="9"/>
      <c r="AO33090" s="9"/>
      <c r="AP33090" s="9"/>
      <c r="AQ33090" s="9"/>
      <c r="AR33090" s="9"/>
      <c r="AS33090" s="10"/>
    </row>
    <row r="33091" spans="35:45" x14ac:dyDescent="0.3">
      <c r="AI33091" s="9"/>
      <c r="AJ33091" s="9"/>
      <c r="AK33091" s="9"/>
      <c r="AL33091" s="9"/>
      <c r="AM33091" s="9"/>
      <c r="AN33091" s="9"/>
      <c r="AO33091" s="9"/>
      <c r="AP33091" s="9"/>
      <c r="AQ33091" s="9"/>
      <c r="AR33091" s="9"/>
      <c r="AS33091" s="10"/>
    </row>
    <row r="33092" spans="35:45" x14ac:dyDescent="0.3">
      <c r="AI33092" s="9"/>
      <c r="AJ33092" s="9"/>
      <c r="AK33092" s="9"/>
      <c r="AL33092" s="9"/>
      <c r="AM33092" s="9"/>
      <c r="AN33092" s="9"/>
      <c r="AO33092" s="9"/>
      <c r="AP33092" s="9"/>
      <c r="AQ33092" s="9"/>
      <c r="AR33092" s="9"/>
      <c r="AS33092" s="10"/>
    </row>
    <row r="33093" spans="35:45" x14ac:dyDescent="0.3">
      <c r="AI33093" s="9"/>
      <c r="AJ33093" s="9"/>
      <c r="AK33093" s="9"/>
      <c r="AL33093" s="9"/>
      <c r="AM33093" s="9"/>
      <c r="AN33093" s="9"/>
      <c r="AO33093" s="9"/>
      <c r="AP33093" s="9"/>
      <c r="AQ33093" s="9"/>
      <c r="AR33093" s="9"/>
      <c r="AS33093" s="10"/>
    </row>
    <row r="33094" spans="35:45" x14ac:dyDescent="0.3">
      <c r="AI33094" s="9"/>
      <c r="AJ33094" s="9"/>
      <c r="AK33094" s="9"/>
      <c r="AL33094" s="9"/>
      <c r="AM33094" s="9"/>
      <c r="AN33094" s="9"/>
      <c r="AO33094" s="9"/>
      <c r="AP33094" s="9"/>
      <c r="AQ33094" s="9"/>
      <c r="AR33094" s="9"/>
      <c r="AS33094" s="10"/>
    </row>
    <row r="33095" spans="35:45" x14ac:dyDescent="0.3">
      <c r="AI33095" s="9"/>
      <c r="AJ33095" s="9"/>
      <c r="AK33095" s="9"/>
      <c r="AL33095" s="9"/>
      <c r="AM33095" s="9"/>
      <c r="AN33095" s="9"/>
      <c r="AO33095" s="9"/>
      <c r="AP33095" s="9"/>
      <c r="AQ33095" s="9"/>
      <c r="AR33095" s="9"/>
      <c r="AS33095" s="10"/>
    </row>
    <row r="33096" spans="35:45" x14ac:dyDescent="0.3">
      <c r="AI33096" s="9"/>
      <c r="AJ33096" s="9"/>
      <c r="AK33096" s="9"/>
      <c r="AL33096" s="9"/>
      <c r="AM33096" s="9"/>
      <c r="AN33096" s="9"/>
      <c r="AO33096" s="9"/>
      <c r="AP33096" s="9"/>
      <c r="AQ33096" s="9"/>
      <c r="AR33096" s="9"/>
      <c r="AS33096" s="10"/>
    </row>
    <row r="33097" spans="35:45" x14ac:dyDescent="0.3">
      <c r="AI33097" s="9"/>
      <c r="AJ33097" s="9"/>
      <c r="AK33097" s="9"/>
      <c r="AL33097" s="9"/>
      <c r="AM33097" s="9"/>
      <c r="AN33097" s="9"/>
      <c r="AO33097" s="9"/>
      <c r="AP33097" s="9"/>
      <c r="AQ33097" s="9"/>
      <c r="AR33097" s="9"/>
      <c r="AS33097" s="10"/>
    </row>
    <row r="33098" spans="35:45" x14ac:dyDescent="0.3">
      <c r="AI33098" s="9"/>
      <c r="AJ33098" s="9"/>
      <c r="AK33098" s="9"/>
      <c r="AL33098" s="9"/>
      <c r="AM33098" s="9"/>
      <c r="AN33098" s="9"/>
      <c r="AO33098" s="9"/>
      <c r="AP33098" s="9"/>
      <c r="AQ33098" s="9"/>
      <c r="AR33098" s="9"/>
      <c r="AS33098" s="10"/>
    </row>
    <row r="33099" spans="35:45" x14ac:dyDescent="0.3">
      <c r="AI33099" s="9"/>
      <c r="AJ33099" s="9"/>
      <c r="AK33099" s="9"/>
      <c r="AL33099" s="9"/>
      <c r="AM33099" s="9"/>
      <c r="AN33099" s="9"/>
      <c r="AO33099" s="9"/>
      <c r="AP33099" s="9"/>
      <c r="AQ33099" s="9"/>
      <c r="AR33099" s="9"/>
      <c r="AS33099" s="10"/>
    </row>
    <row r="33100" spans="35:45" x14ac:dyDescent="0.3">
      <c r="AI33100" s="9"/>
      <c r="AJ33100" s="9"/>
      <c r="AK33100" s="9"/>
      <c r="AL33100" s="9"/>
      <c r="AM33100" s="9"/>
      <c r="AN33100" s="9"/>
      <c r="AO33100" s="9"/>
      <c r="AP33100" s="9"/>
      <c r="AQ33100" s="9"/>
      <c r="AR33100" s="9"/>
      <c r="AS33100" s="10"/>
    </row>
    <row r="33101" spans="35:45" x14ac:dyDescent="0.3">
      <c r="AI33101" s="9"/>
      <c r="AJ33101" s="9"/>
      <c r="AK33101" s="9"/>
      <c r="AL33101" s="9"/>
      <c r="AM33101" s="9"/>
      <c r="AN33101" s="9"/>
      <c r="AO33101" s="9"/>
      <c r="AP33101" s="9"/>
      <c r="AQ33101" s="9"/>
      <c r="AR33101" s="9"/>
      <c r="AS33101" s="10"/>
    </row>
    <row r="33102" spans="35:45" x14ac:dyDescent="0.3">
      <c r="AI33102" s="9"/>
      <c r="AJ33102" s="9"/>
      <c r="AK33102" s="9"/>
      <c r="AL33102" s="9"/>
      <c r="AM33102" s="9"/>
      <c r="AN33102" s="9"/>
      <c r="AO33102" s="9"/>
      <c r="AP33102" s="9"/>
      <c r="AQ33102" s="9"/>
      <c r="AR33102" s="9"/>
      <c r="AS33102" s="10"/>
    </row>
    <row r="33103" spans="35:45" x14ac:dyDescent="0.3">
      <c r="AI33103" s="9"/>
      <c r="AJ33103" s="9"/>
      <c r="AK33103" s="9"/>
      <c r="AL33103" s="9"/>
      <c r="AM33103" s="9"/>
      <c r="AN33103" s="9"/>
      <c r="AO33103" s="9"/>
      <c r="AP33103" s="9"/>
      <c r="AQ33103" s="9"/>
      <c r="AR33103" s="9"/>
      <c r="AS33103" s="10"/>
    </row>
    <row r="33104" spans="35:45" x14ac:dyDescent="0.3">
      <c r="AI33104" s="9"/>
      <c r="AJ33104" s="9"/>
      <c r="AK33104" s="9"/>
      <c r="AL33104" s="9"/>
      <c r="AM33104" s="9"/>
      <c r="AN33104" s="9"/>
      <c r="AO33104" s="9"/>
      <c r="AP33104" s="9"/>
      <c r="AQ33104" s="9"/>
      <c r="AR33104" s="9"/>
      <c r="AS33104" s="10"/>
    </row>
    <row r="33105" spans="35:45" x14ac:dyDescent="0.3">
      <c r="AI33105" s="9"/>
      <c r="AJ33105" s="9"/>
      <c r="AK33105" s="9"/>
      <c r="AL33105" s="9"/>
      <c r="AM33105" s="9"/>
      <c r="AN33105" s="9"/>
      <c r="AO33105" s="9"/>
      <c r="AP33105" s="9"/>
      <c r="AQ33105" s="9"/>
      <c r="AR33105" s="9"/>
      <c r="AS33105" s="10"/>
    </row>
    <row r="33106" spans="35:45" x14ac:dyDescent="0.3">
      <c r="AI33106" s="9"/>
      <c r="AJ33106" s="9"/>
      <c r="AK33106" s="9"/>
      <c r="AL33106" s="9"/>
      <c r="AM33106" s="9"/>
      <c r="AN33106" s="9"/>
      <c r="AO33106" s="9"/>
      <c r="AP33106" s="9"/>
      <c r="AQ33106" s="9"/>
      <c r="AR33106" s="9"/>
      <c r="AS33106" s="10"/>
    </row>
    <row r="33107" spans="35:45" x14ac:dyDescent="0.3">
      <c r="AI33107" s="9"/>
      <c r="AJ33107" s="9"/>
      <c r="AK33107" s="9"/>
      <c r="AL33107" s="9"/>
      <c r="AM33107" s="9"/>
      <c r="AN33107" s="9"/>
      <c r="AO33107" s="9"/>
      <c r="AP33107" s="9"/>
      <c r="AQ33107" s="9"/>
      <c r="AR33107" s="9"/>
      <c r="AS33107" s="10"/>
    </row>
    <row r="33108" spans="35:45" x14ac:dyDescent="0.3">
      <c r="AI33108" s="9"/>
      <c r="AJ33108" s="9"/>
      <c r="AK33108" s="9"/>
      <c r="AL33108" s="9"/>
      <c r="AM33108" s="9"/>
      <c r="AN33108" s="9"/>
      <c r="AO33108" s="9"/>
      <c r="AP33108" s="9"/>
      <c r="AQ33108" s="9"/>
      <c r="AR33108" s="9"/>
      <c r="AS33108" s="10"/>
    </row>
    <row r="33109" spans="35:45" x14ac:dyDescent="0.3">
      <c r="AI33109" s="9"/>
      <c r="AJ33109" s="9"/>
      <c r="AK33109" s="9"/>
      <c r="AL33109" s="9"/>
      <c r="AM33109" s="9"/>
      <c r="AN33109" s="9"/>
      <c r="AO33109" s="9"/>
      <c r="AP33109" s="9"/>
      <c r="AQ33109" s="9"/>
      <c r="AR33109" s="9"/>
      <c r="AS33109" s="10"/>
    </row>
    <row r="33110" spans="35:45" x14ac:dyDescent="0.3">
      <c r="AI33110" s="9"/>
      <c r="AJ33110" s="9"/>
      <c r="AK33110" s="9"/>
      <c r="AL33110" s="9"/>
      <c r="AM33110" s="9"/>
      <c r="AN33110" s="9"/>
      <c r="AO33110" s="9"/>
      <c r="AP33110" s="9"/>
      <c r="AQ33110" s="9"/>
      <c r="AR33110" s="9"/>
      <c r="AS33110" s="10"/>
    </row>
    <row r="33111" spans="35:45" x14ac:dyDescent="0.3">
      <c r="AI33111" s="9"/>
      <c r="AJ33111" s="9"/>
      <c r="AK33111" s="9"/>
      <c r="AL33111" s="9"/>
      <c r="AM33111" s="9"/>
      <c r="AN33111" s="9"/>
      <c r="AO33111" s="9"/>
      <c r="AP33111" s="9"/>
      <c r="AQ33111" s="9"/>
      <c r="AR33111" s="9"/>
      <c r="AS33111" s="10"/>
    </row>
    <row r="33112" spans="35:45" x14ac:dyDescent="0.3">
      <c r="AI33112" s="9"/>
      <c r="AJ33112" s="9"/>
      <c r="AK33112" s="9"/>
      <c r="AL33112" s="9"/>
      <c r="AM33112" s="9"/>
      <c r="AN33112" s="9"/>
      <c r="AO33112" s="9"/>
      <c r="AP33112" s="9"/>
      <c r="AQ33112" s="9"/>
      <c r="AR33112" s="9"/>
      <c r="AS33112" s="10"/>
    </row>
    <row r="33113" spans="35:45" x14ac:dyDescent="0.3">
      <c r="AI33113" s="9"/>
      <c r="AJ33113" s="9"/>
      <c r="AK33113" s="9"/>
      <c r="AL33113" s="9"/>
      <c r="AM33113" s="9"/>
      <c r="AN33113" s="9"/>
      <c r="AO33113" s="9"/>
      <c r="AP33113" s="9"/>
      <c r="AQ33113" s="9"/>
      <c r="AR33113" s="9"/>
      <c r="AS33113" s="10"/>
    </row>
    <row r="33114" spans="35:45" x14ac:dyDescent="0.3">
      <c r="AI33114" s="9"/>
      <c r="AJ33114" s="9"/>
      <c r="AK33114" s="9"/>
      <c r="AL33114" s="9"/>
      <c r="AM33114" s="9"/>
      <c r="AN33114" s="9"/>
      <c r="AO33114" s="9"/>
      <c r="AP33114" s="9"/>
      <c r="AQ33114" s="9"/>
      <c r="AR33114" s="9"/>
      <c r="AS33114" s="10"/>
    </row>
    <row r="33115" spans="35:45" x14ac:dyDescent="0.3">
      <c r="AI33115" s="9"/>
      <c r="AJ33115" s="9"/>
      <c r="AK33115" s="9"/>
      <c r="AL33115" s="9"/>
      <c r="AM33115" s="9"/>
      <c r="AN33115" s="9"/>
      <c r="AO33115" s="9"/>
      <c r="AP33115" s="9"/>
      <c r="AQ33115" s="9"/>
      <c r="AR33115" s="9"/>
      <c r="AS33115" s="10"/>
    </row>
    <row r="33116" spans="35:45" x14ac:dyDescent="0.3">
      <c r="AI33116" s="9"/>
      <c r="AJ33116" s="9"/>
      <c r="AK33116" s="9"/>
      <c r="AL33116" s="9"/>
      <c r="AM33116" s="9"/>
      <c r="AN33116" s="9"/>
      <c r="AO33116" s="9"/>
      <c r="AP33116" s="9"/>
      <c r="AQ33116" s="9"/>
      <c r="AR33116" s="9"/>
      <c r="AS33116" s="10"/>
    </row>
    <row r="33117" spans="35:45" x14ac:dyDescent="0.3">
      <c r="AI33117" s="9"/>
      <c r="AJ33117" s="9"/>
      <c r="AK33117" s="9"/>
      <c r="AL33117" s="9"/>
      <c r="AM33117" s="9"/>
      <c r="AN33117" s="9"/>
      <c r="AO33117" s="9"/>
      <c r="AP33117" s="9"/>
      <c r="AQ33117" s="9"/>
      <c r="AR33117" s="9"/>
      <c r="AS33117" s="10"/>
    </row>
    <row r="33118" spans="35:45" x14ac:dyDescent="0.3">
      <c r="AI33118" s="9"/>
      <c r="AJ33118" s="9"/>
      <c r="AK33118" s="9"/>
      <c r="AL33118" s="9"/>
      <c r="AM33118" s="9"/>
      <c r="AN33118" s="9"/>
      <c r="AO33118" s="9"/>
      <c r="AP33118" s="9"/>
      <c r="AQ33118" s="9"/>
      <c r="AR33118" s="9"/>
      <c r="AS33118" s="10"/>
    </row>
    <row r="33119" spans="35:45" x14ac:dyDescent="0.3">
      <c r="AI33119" s="9"/>
      <c r="AJ33119" s="9"/>
      <c r="AK33119" s="9"/>
      <c r="AL33119" s="9"/>
      <c r="AM33119" s="9"/>
      <c r="AN33119" s="9"/>
      <c r="AO33119" s="9"/>
      <c r="AP33119" s="9"/>
      <c r="AQ33119" s="9"/>
      <c r="AR33119" s="9"/>
      <c r="AS33119" s="10"/>
    </row>
    <row r="33120" spans="35:45" x14ac:dyDescent="0.3">
      <c r="AI33120" s="9"/>
      <c r="AJ33120" s="9"/>
      <c r="AK33120" s="9"/>
      <c r="AL33120" s="9"/>
      <c r="AM33120" s="9"/>
      <c r="AN33120" s="9"/>
      <c r="AO33120" s="9"/>
      <c r="AP33120" s="9"/>
      <c r="AQ33120" s="9"/>
      <c r="AR33120" s="9"/>
      <c r="AS33120" s="10"/>
    </row>
    <row r="33121" spans="35:45" x14ac:dyDescent="0.3">
      <c r="AI33121" s="9"/>
      <c r="AJ33121" s="9"/>
      <c r="AK33121" s="9"/>
      <c r="AL33121" s="9"/>
      <c r="AM33121" s="9"/>
      <c r="AN33121" s="9"/>
      <c r="AO33121" s="9"/>
      <c r="AP33121" s="9"/>
      <c r="AQ33121" s="9"/>
      <c r="AR33121" s="9"/>
      <c r="AS33121" s="10"/>
    </row>
    <row r="33122" spans="35:45" x14ac:dyDescent="0.3">
      <c r="AI33122" s="9"/>
      <c r="AJ33122" s="9"/>
      <c r="AK33122" s="9"/>
      <c r="AL33122" s="9"/>
      <c r="AM33122" s="9"/>
      <c r="AN33122" s="9"/>
      <c r="AO33122" s="9"/>
      <c r="AP33122" s="9"/>
      <c r="AQ33122" s="9"/>
      <c r="AR33122" s="9"/>
      <c r="AS33122" s="10"/>
    </row>
    <row r="33123" spans="35:45" x14ac:dyDescent="0.3">
      <c r="AI33123" s="9"/>
      <c r="AJ33123" s="9"/>
      <c r="AK33123" s="9"/>
      <c r="AL33123" s="9"/>
      <c r="AM33123" s="9"/>
      <c r="AN33123" s="9"/>
      <c r="AO33123" s="9"/>
      <c r="AP33123" s="9"/>
      <c r="AQ33123" s="9"/>
      <c r="AR33123" s="9"/>
      <c r="AS33123" s="10"/>
    </row>
    <row r="33124" spans="35:45" x14ac:dyDescent="0.3">
      <c r="AI33124" s="9"/>
      <c r="AJ33124" s="9"/>
      <c r="AK33124" s="9"/>
      <c r="AL33124" s="9"/>
      <c r="AM33124" s="9"/>
      <c r="AN33124" s="9"/>
      <c r="AO33124" s="9"/>
      <c r="AP33124" s="9"/>
      <c r="AQ33124" s="9"/>
      <c r="AR33124" s="9"/>
      <c r="AS33124" s="10"/>
    </row>
    <row r="33125" spans="35:45" x14ac:dyDescent="0.3">
      <c r="AI33125" s="9"/>
      <c r="AJ33125" s="9"/>
      <c r="AK33125" s="9"/>
      <c r="AL33125" s="9"/>
      <c r="AM33125" s="9"/>
      <c r="AN33125" s="9"/>
      <c r="AO33125" s="9"/>
      <c r="AP33125" s="9"/>
      <c r="AQ33125" s="9"/>
      <c r="AR33125" s="9"/>
      <c r="AS33125" s="10"/>
    </row>
    <row r="33126" spans="35:45" x14ac:dyDescent="0.3">
      <c r="AI33126" s="9"/>
      <c r="AJ33126" s="9"/>
      <c r="AK33126" s="9"/>
      <c r="AL33126" s="9"/>
      <c r="AM33126" s="9"/>
      <c r="AN33126" s="9"/>
      <c r="AO33126" s="9"/>
      <c r="AP33126" s="9"/>
      <c r="AQ33126" s="9"/>
      <c r="AR33126" s="9"/>
      <c r="AS33126" s="10"/>
    </row>
    <row r="33127" spans="35:45" x14ac:dyDescent="0.3">
      <c r="AI33127" s="9"/>
      <c r="AJ33127" s="9"/>
      <c r="AK33127" s="9"/>
      <c r="AL33127" s="9"/>
      <c r="AM33127" s="9"/>
      <c r="AN33127" s="9"/>
      <c r="AO33127" s="9"/>
      <c r="AP33127" s="9"/>
      <c r="AQ33127" s="9"/>
      <c r="AR33127" s="9"/>
      <c r="AS33127" s="10"/>
    </row>
    <row r="33128" spans="35:45" x14ac:dyDescent="0.3">
      <c r="AI33128" s="9"/>
      <c r="AJ33128" s="9"/>
      <c r="AK33128" s="9"/>
      <c r="AL33128" s="9"/>
      <c r="AM33128" s="9"/>
      <c r="AN33128" s="9"/>
      <c r="AO33128" s="9"/>
      <c r="AP33128" s="9"/>
      <c r="AQ33128" s="9"/>
      <c r="AR33128" s="9"/>
      <c r="AS33128" s="10"/>
    </row>
    <row r="33129" spans="35:45" x14ac:dyDescent="0.3">
      <c r="AI33129" s="9"/>
      <c r="AJ33129" s="9"/>
      <c r="AK33129" s="9"/>
      <c r="AL33129" s="9"/>
      <c r="AM33129" s="9"/>
      <c r="AN33129" s="9"/>
      <c r="AO33129" s="9"/>
      <c r="AP33129" s="9"/>
      <c r="AQ33129" s="9"/>
      <c r="AR33129" s="9"/>
      <c r="AS33129" s="10"/>
    </row>
    <row r="33130" spans="35:45" x14ac:dyDescent="0.3">
      <c r="AI33130" s="9"/>
      <c r="AJ33130" s="9"/>
      <c r="AK33130" s="9"/>
      <c r="AL33130" s="9"/>
      <c r="AM33130" s="9"/>
      <c r="AN33130" s="9"/>
      <c r="AO33130" s="9"/>
      <c r="AP33130" s="9"/>
      <c r="AQ33130" s="9"/>
      <c r="AR33130" s="9"/>
      <c r="AS33130" s="10"/>
    </row>
    <row r="33131" spans="35:45" x14ac:dyDescent="0.3">
      <c r="AI33131" s="9"/>
      <c r="AJ33131" s="9"/>
      <c r="AK33131" s="9"/>
      <c r="AL33131" s="9"/>
      <c r="AM33131" s="9"/>
      <c r="AN33131" s="9"/>
      <c r="AO33131" s="9"/>
      <c r="AP33131" s="9"/>
      <c r="AQ33131" s="9"/>
      <c r="AR33131" s="9"/>
      <c r="AS33131" s="10"/>
    </row>
    <row r="33132" spans="35:45" x14ac:dyDescent="0.3">
      <c r="AI33132" s="9"/>
      <c r="AJ33132" s="9"/>
      <c r="AK33132" s="9"/>
      <c r="AL33132" s="9"/>
      <c r="AM33132" s="9"/>
      <c r="AN33132" s="9"/>
      <c r="AO33132" s="9"/>
      <c r="AP33132" s="9"/>
      <c r="AQ33132" s="9"/>
      <c r="AR33132" s="9"/>
      <c r="AS33132" s="10"/>
    </row>
    <row r="33133" spans="35:45" x14ac:dyDescent="0.3">
      <c r="AI33133" s="9"/>
      <c r="AJ33133" s="9"/>
      <c r="AK33133" s="9"/>
      <c r="AL33133" s="9"/>
      <c r="AM33133" s="9"/>
      <c r="AN33133" s="9"/>
      <c r="AO33133" s="9"/>
      <c r="AP33133" s="9"/>
      <c r="AQ33133" s="9"/>
      <c r="AR33133" s="9"/>
      <c r="AS33133" s="10"/>
    </row>
    <row r="33134" spans="35:45" x14ac:dyDescent="0.3">
      <c r="AI33134" s="9"/>
      <c r="AJ33134" s="9"/>
      <c r="AK33134" s="9"/>
      <c r="AL33134" s="9"/>
      <c r="AM33134" s="9"/>
      <c r="AN33134" s="9"/>
      <c r="AO33134" s="9"/>
      <c r="AP33134" s="9"/>
      <c r="AQ33134" s="9"/>
      <c r="AR33134" s="9"/>
      <c r="AS33134" s="10"/>
    </row>
    <row r="33135" spans="35:45" x14ac:dyDescent="0.3">
      <c r="AI33135" s="9"/>
      <c r="AJ33135" s="9"/>
      <c r="AK33135" s="9"/>
      <c r="AL33135" s="9"/>
      <c r="AM33135" s="9"/>
      <c r="AN33135" s="9"/>
      <c r="AO33135" s="9"/>
      <c r="AP33135" s="9"/>
      <c r="AQ33135" s="9"/>
      <c r="AR33135" s="9"/>
      <c r="AS33135" s="10"/>
    </row>
    <row r="33136" spans="35:45" x14ac:dyDescent="0.3">
      <c r="AI33136" s="9"/>
      <c r="AJ33136" s="9"/>
      <c r="AK33136" s="9"/>
      <c r="AL33136" s="9"/>
      <c r="AM33136" s="9"/>
      <c r="AN33136" s="9"/>
      <c r="AO33136" s="9"/>
      <c r="AP33136" s="9"/>
      <c r="AQ33136" s="9"/>
      <c r="AR33136" s="9"/>
      <c r="AS33136" s="10"/>
    </row>
    <row r="33137" spans="35:45" x14ac:dyDescent="0.3">
      <c r="AI33137" s="9"/>
      <c r="AJ33137" s="9"/>
      <c r="AK33137" s="9"/>
      <c r="AL33137" s="9"/>
      <c r="AM33137" s="9"/>
      <c r="AN33137" s="9"/>
      <c r="AO33137" s="9"/>
      <c r="AP33137" s="9"/>
      <c r="AQ33137" s="9"/>
      <c r="AR33137" s="9"/>
      <c r="AS33137" s="10"/>
    </row>
    <row r="33138" spans="35:45" x14ac:dyDescent="0.3">
      <c r="AI33138" s="9"/>
      <c r="AJ33138" s="9"/>
      <c r="AK33138" s="9"/>
      <c r="AL33138" s="9"/>
      <c r="AM33138" s="9"/>
      <c r="AN33138" s="9"/>
      <c r="AO33138" s="9"/>
      <c r="AP33138" s="9"/>
      <c r="AQ33138" s="9"/>
      <c r="AR33138" s="9"/>
      <c r="AS33138" s="10"/>
    </row>
    <row r="33139" spans="35:45" x14ac:dyDescent="0.3">
      <c r="AI33139" s="9"/>
      <c r="AJ33139" s="9"/>
      <c r="AK33139" s="9"/>
      <c r="AL33139" s="9"/>
      <c r="AM33139" s="9"/>
      <c r="AN33139" s="9"/>
      <c r="AO33139" s="9"/>
      <c r="AP33139" s="9"/>
      <c r="AQ33139" s="9"/>
      <c r="AR33139" s="9"/>
      <c r="AS33139" s="10"/>
    </row>
    <row r="33140" spans="35:45" x14ac:dyDescent="0.3">
      <c r="AI33140" s="9"/>
      <c r="AJ33140" s="9"/>
      <c r="AK33140" s="9"/>
      <c r="AL33140" s="9"/>
      <c r="AM33140" s="9"/>
      <c r="AN33140" s="9"/>
      <c r="AO33140" s="9"/>
      <c r="AP33140" s="9"/>
      <c r="AQ33140" s="9"/>
      <c r="AR33140" s="9"/>
      <c r="AS33140" s="10"/>
    </row>
    <row r="33141" spans="35:45" x14ac:dyDescent="0.3">
      <c r="AI33141" s="9"/>
      <c r="AJ33141" s="9"/>
      <c r="AK33141" s="9"/>
      <c r="AL33141" s="9"/>
      <c r="AM33141" s="9"/>
      <c r="AN33141" s="9"/>
      <c r="AO33141" s="9"/>
      <c r="AP33141" s="9"/>
      <c r="AQ33141" s="9"/>
      <c r="AR33141" s="9"/>
      <c r="AS33141" s="10"/>
    </row>
    <row r="33142" spans="35:45" x14ac:dyDescent="0.3">
      <c r="AI33142" s="9"/>
      <c r="AJ33142" s="9"/>
      <c r="AK33142" s="9"/>
      <c r="AL33142" s="9"/>
      <c r="AM33142" s="9"/>
      <c r="AN33142" s="9"/>
      <c r="AO33142" s="9"/>
      <c r="AP33142" s="9"/>
      <c r="AQ33142" s="9"/>
      <c r="AR33142" s="9"/>
      <c r="AS33142" s="10"/>
    </row>
    <row r="33143" spans="35:45" x14ac:dyDescent="0.3">
      <c r="AI33143" s="9"/>
      <c r="AJ33143" s="9"/>
      <c r="AK33143" s="9"/>
      <c r="AL33143" s="9"/>
      <c r="AM33143" s="9"/>
      <c r="AN33143" s="9"/>
      <c r="AO33143" s="9"/>
      <c r="AP33143" s="9"/>
      <c r="AQ33143" s="9"/>
      <c r="AR33143" s="9"/>
      <c r="AS33143" s="10"/>
    </row>
    <row r="33144" spans="35:45" x14ac:dyDescent="0.3">
      <c r="AI33144" s="9"/>
      <c r="AJ33144" s="9"/>
      <c r="AK33144" s="9"/>
      <c r="AL33144" s="9"/>
      <c r="AM33144" s="9"/>
      <c r="AN33144" s="9"/>
      <c r="AO33144" s="9"/>
      <c r="AP33144" s="9"/>
      <c r="AQ33144" s="9"/>
      <c r="AR33144" s="9"/>
      <c r="AS33144" s="10"/>
    </row>
    <row r="33145" spans="35:45" x14ac:dyDescent="0.3">
      <c r="AI33145" s="9"/>
      <c r="AJ33145" s="9"/>
      <c r="AK33145" s="9"/>
      <c r="AL33145" s="9"/>
      <c r="AM33145" s="9"/>
      <c r="AN33145" s="9"/>
      <c r="AO33145" s="9"/>
      <c r="AP33145" s="9"/>
      <c r="AQ33145" s="9"/>
      <c r="AR33145" s="9"/>
      <c r="AS33145" s="10"/>
    </row>
    <row r="33146" spans="35:45" x14ac:dyDescent="0.3">
      <c r="AI33146" s="9"/>
      <c r="AJ33146" s="9"/>
      <c r="AK33146" s="9"/>
      <c r="AL33146" s="9"/>
      <c r="AM33146" s="9"/>
      <c r="AN33146" s="9"/>
      <c r="AO33146" s="9"/>
      <c r="AP33146" s="9"/>
      <c r="AQ33146" s="9"/>
      <c r="AR33146" s="9"/>
      <c r="AS33146" s="10"/>
    </row>
    <row r="33147" spans="35:45" x14ac:dyDescent="0.3">
      <c r="AI33147" s="9"/>
      <c r="AJ33147" s="9"/>
      <c r="AK33147" s="9"/>
      <c r="AL33147" s="9"/>
      <c r="AM33147" s="9"/>
      <c r="AN33147" s="9"/>
      <c r="AO33147" s="9"/>
      <c r="AP33147" s="9"/>
      <c r="AQ33147" s="9"/>
      <c r="AR33147" s="9"/>
      <c r="AS33147" s="10"/>
    </row>
    <row r="33148" spans="35:45" x14ac:dyDescent="0.3">
      <c r="AI33148" s="9"/>
      <c r="AJ33148" s="9"/>
      <c r="AK33148" s="9"/>
      <c r="AL33148" s="9"/>
      <c r="AM33148" s="9"/>
      <c r="AN33148" s="9"/>
      <c r="AO33148" s="9"/>
      <c r="AP33148" s="9"/>
      <c r="AQ33148" s="9"/>
      <c r="AR33148" s="9"/>
      <c r="AS33148" s="10"/>
    </row>
    <row r="33149" spans="35:45" x14ac:dyDescent="0.3">
      <c r="AI33149" s="9"/>
      <c r="AJ33149" s="9"/>
      <c r="AK33149" s="9"/>
      <c r="AL33149" s="9"/>
      <c r="AM33149" s="9"/>
      <c r="AN33149" s="9"/>
      <c r="AO33149" s="9"/>
      <c r="AP33149" s="9"/>
      <c r="AQ33149" s="9"/>
      <c r="AR33149" s="9"/>
      <c r="AS33149" s="10"/>
    </row>
    <row r="33150" spans="35:45" x14ac:dyDescent="0.3">
      <c r="AI33150" s="9"/>
      <c r="AJ33150" s="9"/>
      <c r="AK33150" s="9"/>
      <c r="AL33150" s="9"/>
      <c r="AM33150" s="9"/>
      <c r="AN33150" s="9"/>
      <c r="AO33150" s="9"/>
      <c r="AP33150" s="9"/>
      <c r="AQ33150" s="9"/>
      <c r="AR33150" s="9"/>
      <c r="AS33150" s="10"/>
    </row>
    <row r="33151" spans="35:45" x14ac:dyDescent="0.3">
      <c r="AI33151" s="9"/>
      <c r="AJ33151" s="9"/>
      <c r="AK33151" s="9"/>
      <c r="AL33151" s="9"/>
      <c r="AM33151" s="9"/>
      <c r="AN33151" s="9"/>
      <c r="AO33151" s="9"/>
      <c r="AP33151" s="9"/>
      <c r="AQ33151" s="9"/>
      <c r="AR33151" s="9"/>
      <c r="AS33151" s="10"/>
    </row>
    <row r="33152" spans="35:45" x14ac:dyDescent="0.3">
      <c r="AI33152" s="9"/>
      <c r="AJ33152" s="9"/>
      <c r="AK33152" s="9"/>
      <c r="AL33152" s="9"/>
      <c r="AM33152" s="9"/>
      <c r="AN33152" s="9"/>
      <c r="AO33152" s="9"/>
      <c r="AP33152" s="9"/>
      <c r="AQ33152" s="9"/>
      <c r="AR33152" s="9"/>
      <c r="AS33152" s="10"/>
    </row>
    <row r="33153" spans="35:45" x14ac:dyDescent="0.3">
      <c r="AI33153" s="9"/>
      <c r="AJ33153" s="9"/>
      <c r="AK33153" s="9"/>
      <c r="AL33153" s="9"/>
      <c r="AM33153" s="9"/>
      <c r="AN33153" s="9"/>
      <c r="AO33153" s="9"/>
      <c r="AP33153" s="9"/>
      <c r="AQ33153" s="9"/>
      <c r="AR33153" s="9"/>
      <c r="AS33153" s="10"/>
    </row>
    <row r="33154" spans="35:45" x14ac:dyDescent="0.3">
      <c r="AI33154" s="9"/>
      <c r="AJ33154" s="9"/>
      <c r="AK33154" s="9"/>
      <c r="AL33154" s="9"/>
      <c r="AM33154" s="9"/>
      <c r="AN33154" s="9"/>
      <c r="AO33154" s="9"/>
      <c r="AP33154" s="9"/>
      <c r="AQ33154" s="9"/>
      <c r="AR33154" s="9"/>
      <c r="AS33154" s="10"/>
    </row>
    <row r="33155" spans="35:45" x14ac:dyDescent="0.3">
      <c r="AI33155" s="9"/>
      <c r="AJ33155" s="9"/>
      <c r="AK33155" s="9"/>
      <c r="AL33155" s="9"/>
      <c r="AM33155" s="9"/>
      <c r="AN33155" s="9"/>
      <c r="AO33155" s="9"/>
      <c r="AP33155" s="9"/>
      <c r="AQ33155" s="9"/>
      <c r="AR33155" s="9"/>
      <c r="AS33155" s="10"/>
    </row>
    <row r="33156" spans="35:45" x14ac:dyDescent="0.3">
      <c r="AI33156" s="9"/>
      <c r="AJ33156" s="9"/>
      <c r="AK33156" s="9"/>
      <c r="AL33156" s="9"/>
      <c r="AM33156" s="9"/>
      <c r="AN33156" s="9"/>
      <c r="AO33156" s="9"/>
      <c r="AP33156" s="9"/>
      <c r="AQ33156" s="9"/>
      <c r="AR33156" s="9"/>
      <c r="AS33156" s="10"/>
    </row>
    <row r="33157" spans="35:45" x14ac:dyDescent="0.3">
      <c r="AI33157" s="9"/>
      <c r="AJ33157" s="9"/>
      <c r="AK33157" s="9"/>
      <c r="AL33157" s="9"/>
      <c r="AM33157" s="9"/>
      <c r="AN33157" s="9"/>
      <c r="AO33157" s="9"/>
      <c r="AP33157" s="9"/>
      <c r="AQ33157" s="9"/>
      <c r="AR33157" s="9"/>
      <c r="AS33157" s="10"/>
    </row>
    <row r="33158" spans="35:45" x14ac:dyDescent="0.3">
      <c r="AI33158" s="9"/>
      <c r="AJ33158" s="9"/>
      <c r="AK33158" s="9"/>
      <c r="AL33158" s="9"/>
      <c r="AM33158" s="9"/>
      <c r="AN33158" s="9"/>
      <c r="AO33158" s="9"/>
      <c r="AP33158" s="9"/>
      <c r="AQ33158" s="9"/>
      <c r="AR33158" s="9"/>
      <c r="AS33158" s="10"/>
    </row>
    <row r="33159" spans="35:45" x14ac:dyDescent="0.3">
      <c r="AI33159" s="9"/>
      <c r="AJ33159" s="9"/>
      <c r="AK33159" s="9"/>
      <c r="AL33159" s="9"/>
      <c r="AM33159" s="9"/>
      <c r="AN33159" s="9"/>
      <c r="AO33159" s="9"/>
      <c r="AP33159" s="9"/>
      <c r="AQ33159" s="9"/>
      <c r="AR33159" s="9"/>
      <c r="AS33159" s="10"/>
    </row>
    <row r="33160" spans="35:45" x14ac:dyDescent="0.3">
      <c r="AI33160" s="9"/>
      <c r="AJ33160" s="9"/>
      <c r="AK33160" s="9"/>
      <c r="AL33160" s="9"/>
      <c r="AM33160" s="9"/>
      <c r="AN33160" s="9"/>
      <c r="AO33160" s="9"/>
      <c r="AP33160" s="9"/>
      <c r="AQ33160" s="9"/>
      <c r="AR33160" s="9"/>
      <c r="AS33160" s="10"/>
    </row>
    <row r="33161" spans="35:45" x14ac:dyDescent="0.3">
      <c r="AI33161" s="9"/>
      <c r="AJ33161" s="9"/>
      <c r="AK33161" s="9"/>
      <c r="AL33161" s="9"/>
      <c r="AM33161" s="9"/>
      <c r="AN33161" s="9"/>
      <c r="AO33161" s="9"/>
      <c r="AP33161" s="9"/>
      <c r="AQ33161" s="9"/>
      <c r="AR33161" s="9"/>
      <c r="AS33161" s="10"/>
    </row>
    <row r="33162" spans="35:45" x14ac:dyDescent="0.3">
      <c r="AI33162" s="9"/>
      <c r="AJ33162" s="9"/>
      <c r="AK33162" s="9"/>
      <c r="AL33162" s="9"/>
      <c r="AM33162" s="9"/>
      <c r="AN33162" s="9"/>
      <c r="AO33162" s="9"/>
      <c r="AP33162" s="9"/>
      <c r="AQ33162" s="9"/>
      <c r="AR33162" s="9"/>
      <c r="AS33162" s="10"/>
    </row>
    <row r="33163" spans="35:45" x14ac:dyDescent="0.3">
      <c r="AI33163" s="9"/>
      <c r="AJ33163" s="9"/>
      <c r="AK33163" s="9"/>
      <c r="AL33163" s="9"/>
      <c r="AM33163" s="9"/>
      <c r="AN33163" s="9"/>
      <c r="AO33163" s="9"/>
      <c r="AP33163" s="9"/>
      <c r="AQ33163" s="9"/>
      <c r="AR33163" s="9"/>
      <c r="AS33163" s="10"/>
    </row>
    <row r="33164" spans="35:45" x14ac:dyDescent="0.3">
      <c r="AI33164" s="9"/>
      <c r="AJ33164" s="9"/>
      <c r="AK33164" s="9"/>
      <c r="AL33164" s="9"/>
      <c r="AM33164" s="9"/>
      <c r="AN33164" s="9"/>
      <c r="AO33164" s="9"/>
      <c r="AP33164" s="9"/>
      <c r="AQ33164" s="9"/>
      <c r="AR33164" s="9"/>
      <c r="AS33164" s="10"/>
    </row>
    <row r="33165" spans="35:45" x14ac:dyDescent="0.3">
      <c r="AI33165" s="9"/>
      <c r="AJ33165" s="9"/>
      <c r="AK33165" s="9"/>
      <c r="AL33165" s="9"/>
      <c r="AM33165" s="9"/>
      <c r="AN33165" s="9"/>
      <c r="AO33165" s="9"/>
      <c r="AP33165" s="9"/>
      <c r="AQ33165" s="9"/>
      <c r="AR33165" s="9"/>
      <c r="AS33165" s="10"/>
    </row>
    <row r="33166" spans="35:45" x14ac:dyDescent="0.3">
      <c r="AI33166" s="9"/>
      <c r="AJ33166" s="9"/>
      <c r="AK33166" s="9"/>
      <c r="AL33166" s="9"/>
      <c r="AM33166" s="9"/>
      <c r="AN33166" s="9"/>
      <c r="AO33166" s="9"/>
      <c r="AP33166" s="9"/>
      <c r="AQ33166" s="9"/>
      <c r="AR33166" s="9"/>
      <c r="AS33166" s="10"/>
    </row>
    <row r="33167" spans="35:45" x14ac:dyDescent="0.3">
      <c r="AI33167" s="9"/>
      <c r="AJ33167" s="9"/>
      <c r="AK33167" s="9"/>
      <c r="AL33167" s="9"/>
      <c r="AM33167" s="9"/>
      <c r="AN33167" s="9"/>
      <c r="AO33167" s="9"/>
      <c r="AP33167" s="9"/>
      <c r="AQ33167" s="9"/>
      <c r="AR33167" s="9"/>
      <c r="AS33167" s="10"/>
    </row>
    <row r="33168" spans="35:45" x14ac:dyDescent="0.3">
      <c r="AI33168" s="9"/>
      <c r="AJ33168" s="9"/>
      <c r="AK33168" s="9"/>
      <c r="AL33168" s="9"/>
      <c r="AM33168" s="9"/>
      <c r="AN33168" s="9"/>
      <c r="AO33168" s="9"/>
      <c r="AP33168" s="9"/>
      <c r="AQ33168" s="9"/>
      <c r="AR33168" s="9"/>
      <c r="AS33168" s="10"/>
    </row>
    <row r="33169" spans="35:45" x14ac:dyDescent="0.3">
      <c r="AI33169" s="9"/>
      <c r="AJ33169" s="9"/>
      <c r="AK33169" s="9"/>
      <c r="AL33169" s="9"/>
      <c r="AM33169" s="9"/>
      <c r="AN33169" s="9"/>
      <c r="AO33169" s="9"/>
      <c r="AP33169" s="9"/>
      <c r="AQ33169" s="9"/>
      <c r="AR33169" s="9"/>
      <c r="AS33169" s="10"/>
    </row>
    <row r="33170" spans="35:45" x14ac:dyDescent="0.3">
      <c r="AI33170" s="9"/>
      <c r="AJ33170" s="9"/>
      <c r="AK33170" s="9"/>
      <c r="AL33170" s="9"/>
      <c r="AM33170" s="9"/>
      <c r="AN33170" s="9"/>
      <c r="AO33170" s="9"/>
      <c r="AP33170" s="9"/>
      <c r="AQ33170" s="9"/>
      <c r="AR33170" s="9"/>
      <c r="AS33170" s="10"/>
    </row>
    <row r="33171" spans="35:45" x14ac:dyDescent="0.3">
      <c r="AI33171" s="9"/>
      <c r="AJ33171" s="9"/>
      <c r="AK33171" s="9"/>
      <c r="AL33171" s="9"/>
      <c r="AM33171" s="9"/>
      <c r="AN33171" s="9"/>
      <c r="AO33171" s="9"/>
      <c r="AP33171" s="9"/>
      <c r="AQ33171" s="9"/>
      <c r="AR33171" s="9"/>
      <c r="AS33171" s="10"/>
    </row>
    <row r="33172" spans="35:45" x14ac:dyDescent="0.3">
      <c r="AI33172" s="9"/>
      <c r="AJ33172" s="9"/>
      <c r="AK33172" s="9"/>
      <c r="AL33172" s="9"/>
      <c r="AM33172" s="9"/>
      <c r="AN33172" s="9"/>
      <c r="AO33172" s="9"/>
      <c r="AP33172" s="9"/>
      <c r="AQ33172" s="9"/>
      <c r="AR33172" s="9"/>
      <c r="AS33172" s="10"/>
    </row>
    <row r="33173" spans="35:45" x14ac:dyDescent="0.3">
      <c r="AI33173" s="9"/>
      <c r="AJ33173" s="9"/>
      <c r="AK33173" s="9"/>
      <c r="AL33173" s="9"/>
      <c r="AM33173" s="9"/>
      <c r="AN33173" s="9"/>
      <c r="AO33173" s="9"/>
      <c r="AP33173" s="9"/>
      <c r="AQ33173" s="9"/>
      <c r="AR33173" s="9"/>
      <c r="AS33173" s="10"/>
    </row>
    <row r="33174" spans="35:45" x14ac:dyDescent="0.3">
      <c r="AI33174" s="9"/>
      <c r="AJ33174" s="9"/>
      <c r="AK33174" s="9"/>
      <c r="AL33174" s="9"/>
      <c r="AM33174" s="9"/>
      <c r="AN33174" s="9"/>
      <c r="AO33174" s="9"/>
      <c r="AP33174" s="9"/>
      <c r="AQ33174" s="9"/>
      <c r="AR33174" s="9"/>
      <c r="AS33174" s="10"/>
    </row>
    <row r="33175" spans="35:45" x14ac:dyDescent="0.3">
      <c r="AI33175" s="9"/>
      <c r="AJ33175" s="9"/>
      <c r="AK33175" s="9"/>
      <c r="AL33175" s="9"/>
      <c r="AM33175" s="9"/>
      <c r="AN33175" s="9"/>
      <c r="AO33175" s="9"/>
      <c r="AP33175" s="9"/>
      <c r="AQ33175" s="9"/>
      <c r="AR33175" s="9"/>
      <c r="AS33175" s="10"/>
    </row>
    <row r="33176" spans="35:45" x14ac:dyDescent="0.3">
      <c r="AI33176" s="9"/>
      <c r="AJ33176" s="9"/>
      <c r="AK33176" s="9"/>
      <c r="AL33176" s="9"/>
      <c r="AM33176" s="9"/>
      <c r="AN33176" s="9"/>
      <c r="AO33176" s="9"/>
      <c r="AP33176" s="9"/>
      <c r="AQ33176" s="9"/>
      <c r="AR33176" s="9"/>
      <c r="AS33176" s="10"/>
    </row>
    <row r="33177" spans="35:45" x14ac:dyDescent="0.3">
      <c r="AI33177" s="9"/>
      <c r="AJ33177" s="9"/>
      <c r="AK33177" s="9"/>
      <c r="AL33177" s="9"/>
      <c r="AM33177" s="9"/>
      <c r="AN33177" s="9"/>
      <c r="AO33177" s="9"/>
      <c r="AP33177" s="9"/>
      <c r="AQ33177" s="9"/>
      <c r="AR33177" s="9"/>
      <c r="AS33177" s="10"/>
    </row>
    <row r="33178" spans="35:45" x14ac:dyDescent="0.3">
      <c r="AI33178" s="9"/>
      <c r="AJ33178" s="9"/>
      <c r="AK33178" s="9"/>
      <c r="AL33178" s="9"/>
      <c r="AM33178" s="9"/>
      <c r="AN33178" s="9"/>
      <c r="AO33178" s="9"/>
      <c r="AP33178" s="9"/>
      <c r="AQ33178" s="9"/>
      <c r="AR33178" s="9"/>
      <c r="AS33178" s="10"/>
    </row>
    <row r="33179" spans="35:45" x14ac:dyDescent="0.3">
      <c r="AI33179" s="9"/>
      <c r="AJ33179" s="9"/>
      <c r="AK33179" s="9"/>
      <c r="AL33179" s="9"/>
      <c r="AM33179" s="9"/>
      <c r="AN33179" s="9"/>
      <c r="AO33179" s="9"/>
      <c r="AP33179" s="9"/>
      <c r="AQ33179" s="9"/>
      <c r="AR33179" s="9"/>
      <c r="AS33179" s="10"/>
    </row>
    <row r="33180" spans="35:45" x14ac:dyDescent="0.3">
      <c r="AI33180" s="9"/>
      <c r="AJ33180" s="9"/>
      <c r="AK33180" s="9"/>
      <c r="AL33180" s="9"/>
      <c r="AM33180" s="9"/>
      <c r="AN33180" s="9"/>
      <c r="AO33180" s="9"/>
      <c r="AP33180" s="9"/>
      <c r="AQ33180" s="9"/>
      <c r="AR33180" s="9"/>
      <c r="AS33180" s="10"/>
    </row>
    <row r="33181" spans="35:45" x14ac:dyDescent="0.3">
      <c r="AI33181" s="9"/>
      <c r="AJ33181" s="9"/>
      <c r="AK33181" s="9"/>
      <c r="AL33181" s="9"/>
      <c r="AM33181" s="9"/>
      <c r="AN33181" s="9"/>
      <c r="AO33181" s="9"/>
      <c r="AP33181" s="9"/>
      <c r="AQ33181" s="9"/>
      <c r="AR33181" s="9"/>
      <c r="AS33181" s="10"/>
    </row>
    <row r="33182" spans="35:45" x14ac:dyDescent="0.3">
      <c r="AI33182" s="9"/>
      <c r="AJ33182" s="9"/>
      <c r="AK33182" s="9"/>
      <c r="AL33182" s="9"/>
      <c r="AM33182" s="9"/>
      <c r="AN33182" s="9"/>
      <c r="AO33182" s="9"/>
      <c r="AP33182" s="9"/>
      <c r="AQ33182" s="9"/>
      <c r="AR33182" s="9"/>
      <c r="AS33182" s="10"/>
    </row>
    <row r="33183" spans="35:45" x14ac:dyDescent="0.3">
      <c r="AI33183" s="9"/>
      <c r="AJ33183" s="9"/>
      <c r="AK33183" s="9"/>
      <c r="AL33183" s="9"/>
      <c r="AM33183" s="9"/>
      <c r="AN33183" s="9"/>
      <c r="AO33183" s="9"/>
      <c r="AP33183" s="9"/>
      <c r="AQ33183" s="9"/>
      <c r="AR33183" s="9"/>
      <c r="AS33183" s="10"/>
    </row>
    <row r="33184" spans="35:45" x14ac:dyDescent="0.3">
      <c r="AI33184" s="9"/>
      <c r="AJ33184" s="9"/>
      <c r="AK33184" s="9"/>
      <c r="AL33184" s="9"/>
      <c r="AM33184" s="9"/>
      <c r="AN33184" s="9"/>
      <c r="AO33184" s="9"/>
      <c r="AP33184" s="9"/>
      <c r="AQ33184" s="9"/>
      <c r="AR33184" s="9"/>
      <c r="AS33184" s="10"/>
    </row>
    <row r="33185" spans="35:45" x14ac:dyDescent="0.3">
      <c r="AI33185" s="9"/>
      <c r="AJ33185" s="9"/>
      <c r="AK33185" s="9"/>
      <c r="AL33185" s="9"/>
      <c r="AM33185" s="9"/>
      <c r="AN33185" s="9"/>
      <c r="AO33185" s="9"/>
      <c r="AP33185" s="9"/>
      <c r="AQ33185" s="9"/>
      <c r="AR33185" s="9"/>
      <c r="AS33185" s="10"/>
    </row>
    <row r="33186" spans="35:45" x14ac:dyDescent="0.3">
      <c r="AI33186" s="9"/>
      <c r="AJ33186" s="9"/>
      <c r="AK33186" s="9"/>
      <c r="AL33186" s="9"/>
      <c r="AM33186" s="9"/>
      <c r="AN33186" s="9"/>
      <c r="AO33186" s="9"/>
      <c r="AP33186" s="9"/>
      <c r="AQ33186" s="9"/>
      <c r="AR33186" s="9"/>
      <c r="AS33186" s="10"/>
    </row>
  </sheetData>
  <mergeCells count="4">
    <mergeCell ref="BH2:BJ2"/>
    <mergeCell ref="BK2:BL2"/>
    <mergeCell ref="BM2:BN2"/>
    <mergeCell ref="BO2:BQ2"/>
  </mergeCells>
  <conditionalFormatting sqref="AW26:BF45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W3:BF23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75:BG84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:V1048576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:V1048576 AS1:AS1048576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63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64:BQ70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5:BQ70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5:BQ70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4:BQ68"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4:BQ33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4:BQ18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Q4:BQ70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J5555"/>
  <sheetViews>
    <sheetView zoomScale="50" zoomScaleNormal="50" workbookViewId="0">
      <selection activeCell="AE12" sqref="AE12"/>
    </sheetView>
  </sheetViews>
  <sheetFormatPr defaultRowHeight="14.4" x14ac:dyDescent="0.3"/>
  <cols>
    <col min="3" max="3" width="13.6640625" bestFit="1" customWidth="1"/>
    <col min="4" max="9" width="2.5546875" hidden="1" customWidth="1"/>
    <col min="10" max="12" width="2.6640625" hidden="1" customWidth="1"/>
    <col min="13" max="13" width="2.77734375" hidden="1" customWidth="1"/>
    <col min="14" max="23" width="6.44140625" hidden="1" customWidth="1"/>
    <col min="24" max="24" width="8.21875" customWidth="1"/>
    <col min="25" max="25" width="7.109375" customWidth="1"/>
    <col min="26" max="26" width="8" customWidth="1"/>
    <col min="27" max="27" width="9.33203125" customWidth="1"/>
    <col min="28" max="28" width="8" customWidth="1"/>
    <col min="29" max="29" width="9.33203125" customWidth="1"/>
    <col min="30" max="30" width="14.44140625" customWidth="1"/>
    <col min="31" max="31" width="13" customWidth="1"/>
    <col min="58" max="58" width="9.21875" customWidth="1"/>
  </cols>
  <sheetData>
    <row r="1" spans="1:61" x14ac:dyDescent="0.3">
      <c r="A1" t="s">
        <v>5633</v>
      </c>
      <c r="B1" t="s">
        <v>5634</v>
      </c>
      <c r="C1" s="7" t="s">
        <v>5563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</v>
      </c>
      <c r="O1">
        <v>2</v>
      </c>
      <c r="P1">
        <v>3</v>
      </c>
      <c r="Q1">
        <v>4</v>
      </c>
      <c r="R1">
        <v>5</v>
      </c>
      <c r="S1">
        <v>6</v>
      </c>
      <c r="T1">
        <v>7</v>
      </c>
      <c r="U1">
        <v>8</v>
      </c>
      <c r="V1">
        <v>9</v>
      </c>
      <c r="W1">
        <v>10</v>
      </c>
      <c r="X1" t="s">
        <v>5635</v>
      </c>
      <c r="Y1" t="s">
        <v>5636</v>
      </c>
      <c r="Z1" t="s">
        <v>5637</v>
      </c>
      <c r="AA1" t="s">
        <v>5638</v>
      </c>
      <c r="AB1" t="s">
        <v>5639</v>
      </c>
      <c r="AG1" s="6" t="s">
        <v>5640</v>
      </c>
      <c r="AH1" s="6" t="s">
        <v>5598</v>
      </c>
      <c r="AI1">
        <v>1</v>
      </c>
      <c r="AJ1">
        <v>2</v>
      </c>
      <c r="AK1">
        <v>3</v>
      </c>
      <c r="AL1">
        <v>4</v>
      </c>
      <c r="AM1">
        <v>5</v>
      </c>
      <c r="AN1">
        <v>6</v>
      </c>
      <c r="AO1">
        <v>7</v>
      </c>
      <c r="AP1">
        <v>8</v>
      </c>
      <c r="AQ1">
        <v>9</v>
      </c>
      <c r="AR1">
        <v>10</v>
      </c>
    </row>
    <row r="2" spans="1:61" x14ac:dyDescent="0.3">
      <c r="A2">
        <f ca="1">RAND()</f>
        <v>0.45377410185722444</v>
      </c>
      <c r="B2">
        <v>0.91129799744890683</v>
      </c>
      <c r="C2" t="s">
        <v>34</v>
      </c>
      <c r="D2" t="str">
        <f>MID($C2,D$1,1)</f>
        <v>A</v>
      </c>
      <c r="E2" t="str">
        <f>MID($C2,E$1,1)</f>
        <v>D</v>
      </c>
      <c r="F2" t="str">
        <f t="shared" ref="F2:M17" si="0">MID($C2,F$1,1)</f>
        <v>I</v>
      </c>
      <c r="G2" t="str">
        <f t="shared" si="0"/>
        <v>G</v>
      </c>
      <c r="H2" t="str">
        <f t="shared" si="0"/>
        <v>A</v>
      </c>
      <c r="I2" t="str">
        <f t="shared" si="0"/>
        <v>A</v>
      </c>
      <c r="J2" t="str">
        <f t="shared" si="0"/>
        <v>L</v>
      </c>
      <c r="K2" t="str">
        <f t="shared" si="0"/>
        <v>V</v>
      </c>
      <c r="L2" t="str">
        <f t="shared" si="0"/>
        <v>E</v>
      </c>
      <c r="M2" t="str">
        <f t="shared" si="0"/>
        <v>T</v>
      </c>
      <c r="N2">
        <f t="shared" ref="N2:W3" si="1">INDEX(AI$25:AI$44,MATCH(D2,$AH$25:$AH$44,0))</f>
        <v>5.3755364806866948E-2</v>
      </c>
      <c r="O2">
        <f t="shared" si="1"/>
        <v>0.16105150214592273</v>
      </c>
      <c r="P2">
        <f t="shared" si="1"/>
        <v>8.5944206008583685E-2</v>
      </c>
      <c r="Q2">
        <f t="shared" si="1"/>
        <v>0.98723175965665233</v>
      </c>
      <c r="R2">
        <f t="shared" si="1"/>
        <v>0.60096566523605144</v>
      </c>
      <c r="S2">
        <f t="shared" si="1"/>
        <v>0.48293991416309007</v>
      </c>
      <c r="T2">
        <f t="shared" si="1"/>
        <v>0.12886266094420601</v>
      </c>
      <c r="U2">
        <f t="shared" si="1"/>
        <v>0.24688841201716738</v>
      </c>
      <c r="V2">
        <f t="shared" si="1"/>
        <v>0.2790772532188841</v>
      </c>
      <c r="W2">
        <f t="shared" si="1"/>
        <v>0.3863733905579399</v>
      </c>
      <c r="X2">
        <f>PRODUCT(N2:W2)</f>
        <v>7.3134875531768853E-7</v>
      </c>
      <c r="Y2">
        <f>LN(X2/(1-X2))</f>
        <v>-14.128374666162658</v>
      </c>
      <c r="Z2">
        <v>1</v>
      </c>
      <c r="AA2">
        <f t="shared" ref="AA2:AA65" si="2">1/(1+EXP(-AE$2*(Y2-AE$3)))</f>
        <v>0.9777228290554093</v>
      </c>
      <c r="AB2">
        <f>Z2*LN(AA2)+(1-Z2)*LN(1-AA2)</f>
        <v>-2.2529054988168221E-2</v>
      </c>
      <c r="AD2" t="s">
        <v>5641</v>
      </c>
      <c r="AE2" s="1">
        <v>0.8035618039400072</v>
      </c>
      <c r="AG2" t="s">
        <v>5603</v>
      </c>
      <c r="AH2" t="s">
        <v>5575</v>
      </c>
      <c r="AI2" s="11">
        <f t="shared" ref="AI2:AI21" si="3">COUNTIFS(D:D,"="&amp;$AH2,$Z:$Z,"=1",$B:$B,"&gt;="&amp;$AE$6)</f>
        <v>5</v>
      </c>
      <c r="AJ2" s="11">
        <f t="shared" ref="AJ2:AJ21" si="4">COUNTIFS(E:E,"="&amp;$AH2,$Z:$Z,"=1",$B:$B,"&gt;="&amp;$AE$6)</f>
        <v>3</v>
      </c>
      <c r="AK2" s="11">
        <f t="shared" ref="AK2:AK21" si="5">COUNTIFS(F:F,"="&amp;$AH2,$Z:$Z,"=1",$B:$B,"&gt;="&amp;$AE$6)</f>
        <v>52</v>
      </c>
      <c r="AL2" s="11">
        <f t="shared" ref="AL2:AL21" si="6">COUNTIFS(G:G,"="&amp;$AH2,$Z:$Z,"=1",$B:$B,"&gt;="&amp;$AE$6)</f>
        <v>1</v>
      </c>
      <c r="AM2" s="11">
        <f t="shared" ref="AM2:AM21" si="7">COUNTIFS(H:H,"="&amp;$AH2,$Z:$Z,"=1",$B:$B,"&gt;="&amp;$AE$6)</f>
        <v>56</v>
      </c>
      <c r="AN2" s="11">
        <f t="shared" ref="AN2:AN21" si="8">COUNTIFS(I:I,"="&amp;$AH2,$Z:$Z,"=1",$B:$B,"&gt;="&amp;$AE$6)</f>
        <v>45</v>
      </c>
      <c r="AO2" s="11">
        <f t="shared" ref="AO2:AO21" si="9">COUNTIFS(J:J,"="&amp;$AH2,$Z:$Z,"=1",$B:$B,"&gt;="&amp;$AE$6)</f>
        <v>1</v>
      </c>
      <c r="AP2" s="11">
        <f t="shared" ref="AP2:AP21" si="10">COUNTIFS(K:K,"="&amp;$AH2,$Z:$Z,"=1",$B:$B,"&gt;="&amp;$AE$6)</f>
        <v>12</v>
      </c>
      <c r="AQ2" s="11">
        <f t="shared" ref="AQ2:AQ21" si="11">COUNTIFS(L:L,"="&amp;$AH2,$Z:$Z,"=1",$B:$B,"&gt;="&amp;$AE$6)</f>
        <v>0</v>
      </c>
      <c r="AR2" s="11">
        <f t="shared" ref="AR2:AR21" si="12">COUNTIFS(M:M,"="&amp;$AH2,$Z:$Z,"=1",$B:$B,"&gt;="&amp;$AE$6)</f>
        <v>2</v>
      </c>
      <c r="AU2" t="s">
        <v>5630</v>
      </c>
      <c r="AV2" t="s">
        <v>5641</v>
      </c>
      <c r="AW2" t="s">
        <v>5642</v>
      </c>
      <c r="AX2" t="s">
        <v>5639</v>
      </c>
      <c r="AY2" t="s">
        <v>5643</v>
      </c>
      <c r="AZ2" t="s">
        <v>5644</v>
      </c>
      <c r="BA2" t="s">
        <v>5645</v>
      </c>
      <c r="BB2" t="s">
        <v>5646</v>
      </c>
      <c r="BC2" t="s">
        <v>5574</v>
      </c>
      <c r="BD2" t="s">
        <v>5647</v>
      </c>
    </row>
    <row r="3" spans="1:61" x14ac:dyDescent="0.3">
      <c r="B3">
        <v>0.11779181083948531</v>
      </c>
      <c r="C3" t="s">
        <v>36</v>
      </c>
      <c r="D3" t="str">
        <f>MID($C3,D$1,1)</f>
        <v>A</v>
      </c>
      <c r="E3" t="str">
        <f>MID($C3,E$1,1)</f>
        <v>D</v>
      </c>
      <c r="F3" t="str">
        <f t="shared" si="0"/>
        <v>T</v>
      </c>
      <c r="G3" t="str">
        <f t="shared" si="0"/>
        <v>G</v>
      </c>
      <c r="H3" t="str">
        <f t="shared" si="0"/>
        <v>A</v>
      </c>
      <c r="I3" t="str">
        <f t="shared" si="0"/>
        <v>A</v>
      </c>
      <c r="J3" t="str">
        <f t="shared" si="0"/>
        <v>L</v>
      </c>
      <c r="K3" t="str">
        <f t="shared" si="0"/>
        <v>V</v>
      </c>
      <c r="L3" t="str">
        <f t="shared" si="0"/>
        <v>E</v>
      </c>
      <c r="M3" t="str">
        <f t="shared" si="0"/>
        <v>T</v>
      </c>
      <c r="N3">
        <f t="shared" si="1"/>
        <v>5.3755364806866948E-2</v>
      </c>
      <c r="O3">
        <f t="shared" si="1"/>
        <v>0.16105150214592273</v>
      </c>
      <c r="P3">
        <f t="shared" si="1"/>
        <v>3.2296137339055793E-2</v>
      </c>
      <c r="Q3">
        <f t="shared" si="1"/>
        <v>0.98723175965665233</v>
      </c>
      <c r="R3">
        <f t="shared" si="1"/>
        <v>0.60096566523605144</v>
      </c>
      <c r="S3">
        <f t="shared" si="1"/>
        <v>0.48293991416309007</v>
      </c>
      <c r="T3">
        <f t="shared" si="1"/>
        <v>0.12886266094420601</v>
      </c>
      <c r="U3">
        <f t="shared" si="1"/>
        <v>0.24688841201716738</v>
      </c>
      <c r="V3">
        <f t="shared" si="1"/>
        <v>0.2790772532188841</v>
      </c>
      <c r="W3">
        <f t="shared" si="1"/>
        <v>0.3863733905579399</v>
      </c>
      <c r="X3">
        <f>PRODUCT(N3:W3)</f>
        <v>2.7482643614310137E-7</v>
      </c>
      <c r="Y3">
        <f>LN(X3/(1-X3))</f>
        <v>-15.10712580500469</v>
      </c>
      <c r="Z3">
        <v>1</v>
      </c>
      <c r="AA3">
        <f t="shared" si="2"/>
        <v>0.95235575285431506</v>
      </c>
      <c r="AB3">
        <f>Z3*LN(AA3)+(1-Z3)*LN(1-AA3)</f>
        <v>-4.8816624022460009E-2</v>
      </c>
      <c r="AD3" t="s">
        <v>5642</v>
      </c>
      <c r="AE3" s="1">
        <v>-18.834501532580806</v>
      </c>
      <c r="AG3" t="s">
        <v>5611</v>
      </c>
      <c r="AH3" t="s">
        <v>5576</v>
      </c>
      <c r="AI3" s="11">
        <f t="shared" si="3"/>
        <v>0</v>
      </c>
      <c r="AJ3" s="11">
        <f t="shared" si="4"/>
        <v>25</v>
      </c>
      <c r="AK3" s="11">
        <f t="shared" si="5"/>
        <v>0</v>
      </c>
      <c r="AL3" s="11">
        <f t="shared" si="6"/>
        <v>0</v>
      </c>
      <c r="AM3" s="11">
        <f t="shared" si="7"/>
        <v>2</v>
      </c>
      <c r="AN3" s="11">
        <f t="shared" si="8"/>
        <v>0</v>
      </c>
      <c r="AO3" s="11">
        <f t="shared" si="9"/>
        <v>0</v>
      </c>
      <c r="AP3" s="11">
        <f t="shared" si="10"/>
        <v>1</v>
      </c>
      <c r="AQ3" s="11">
        <f t="shared" si="11"/>
        <v>0</v>
      </c>
      <c r="AR3" s="11">
        <f t="shared" si="12"/>
        <v>19</v>
      </c>
      <c r="AU3">
        <v>0.01</v>
      </c>
      <c r="AV3" s="1">
        <v>0.8035618039400072</v>
      </c>
      <c r="AW3" s="1">
        <v>-18.834501532580806</v>
      </c>
      <c r="AX3" s="1">
        <v>-33.066240595392884</v>
      </c>
      <c r="AY3">
        <v>89</v>
      </c>
      <c r="AZ3">
        <v>4</v>
      </c>
      <c r="BA3">
        <v>5455</v>
      </c>
      <c r="BB3">
        <v>6</v>
      </c>
      <c r="BC3" s="14">
        <v>0.94594825358921486</v>
      </c>
      <c r="BD3" s="14">
        <v>0.956989247311828</v>
      </c>
    </row>
    <row r="4" spans="1:61" x14ac:dyDescent="0.3">
      <c r="B4">
        <v>0.54528316495807372</v>
      </c>
      <c r="C4" t="s">
        <v>35</v>
      </c>
      <c r="D4" t="str">
        <f t="shared" ref="D4:M40" si="13">MID($C4,D$1,1)</f>
        <v>A</v>
      </c>
      <c r="E4" t="str">
        <f t="shared" si="13"/>
        <v>D</v>
      </c>
      <c r="F4" t="str">
        <f t="shared" si="0"/>
        <v>V</v>
      </c>
      <c r="G4" t="str">
        <f t="shared" si="0"/>
        <v>G</v>
      </c>
      <c r="H4" t="str">
        <f t="shared" si="0"/>
        <v>A</v>
      </c>
      <c r="I4" t="str">
        <f t="shared" si="0"/>
        <v>A</v>
      </c>
      <c r="J4" t="str">
        <f t="shared" si="0"/>
        <v>L</v>
      </c>
      <c r="K4" t="str">
        <f t="shared" si="0"/>
        <v>V</v>
      </c>
      <c r="L4" t="str">
        <f t="shared" si="0"/>
        <v>E</v>
      </c>
      <c r="M4" t="str">
        <f t="shared" si="0"/>
        <v>T</v>
      </c>
      <c r="N4">
        <f t="shared" ref="N4:N67" si="14">INDEX(AI$25:AI$44,MATCH(D4,$AH$25:$AH$44,0))</f>
        <v>5.3755364806866948E-2</v>
      </c>
      <c r="O4">
        <f t="shared" ref="O4:O67" si="15">INDEX(AJ$25:AJ$44,MATCH(E4,$AH$25:$AH$44,0))</f>
        <v>0.16105150214592273</v>
      </c>
      <c r="P4">
        <f t="shared" ref="P4:P67" si="16">INDEX(AK$25:AK$44,MATCH(F4,$AH$25:$AH$44,0))</f>
        <v>0.24688841201716738</v>
      </c>
      <c r="Q4">
        <f t="shared" ref="Q4:Q67" si="17">INDEX(AL$25:AL$44,MATCH(G4,$AH$25:$AH$44,0))</f>
        <v>0.98723175965665233</v>
      </c>
      <c r="R4">
        <f t="shared" ref="R4:R67" si="18">INDEX(AM$25:AM$44,MATCH(H4,$AH$25:$AH$44,0))</f>
        <v>0.60096566523605144</v>
      </c>
      <c r="S4">
        <f t="shared" ref="S4:S67" si="19">INDEX(AN$25:AN$44,MATCH(I4,$AH$25:$AH$44,0))</f>
        <v>0.48293991416309007</v>
      </c>
      <c r="T4">
        <f t="shared" ref="T4:T67" si="20">INDEX(AO$25:AO$44,MATCH(J4,$AH$25:$AH$44,0))</f>
        <v>0.12886266094420601</v>
      </c>
      <c r="U4">
        <f t="shared" ref="U4:U67" si="21">INDEX(AP$25:AP$44,MATCH(K4,$AH$25:$AH$44,0))</f>
        <v>0.24688841201716738</v>
      </c>
      <c r="V4">
        <f t="shared" ref="V4:V67" si="22">INDEX(AQ$25:AQ$44,MATCH(L4,$AH$25:$AH$44,0))</f>
        <v>0.2790772532188841</v>
      </c>
      <c r="W4">
        <f t="shared" ref="W4:W67" si="23">INDEX(AR$25:AR$44,MATCH(M4,$AH$25:$AH$44,0))</f>
        <v>0.3863733905579399</v>
      </c>
      <c r="X4">
        <f t="shared" ref="X4:X67" si="24">PRODUCT(N4:W4)</f>
        <v>2.1009157128414496E-6</v>
      </c>
      <c r="Y4">
        <f t="shared" ref="Y4:Y67" si="25">LN(X4/(1-X4))</f>
        <v>-13.073135153626755</v>
      </c>
      <c r="Z4">
        <v>1</v>
      </c>
      <c r="AA4">
        <f t="shared" si="2"/>
        <v>0.99033578295858549</v>
      </c>
      <c r="AB4">
        <f t="shared" ref="AB4:AB67" si="26">Z4*LN(AA4)+(1-Z4)*LN(1-AA4)</f>
        <v>-9.7112186545971566E-3</v>
      </c>
      <c r="AD4" t="s">
        <v>5639</v>
      </c>
      <c r="AE4" s="15">
        <f>SUMIFS(AB:AB,$B:$B,"&gt;="&amp;$AE$6)</f>
        <v>-33.066240595392884</v>
      </c>
      <c r="AG4" t="s">
        <v>5612</v>
      </c>
      <c r="AH4" t="s">
        <v>5577</v>
      </c>
      <c r="AI4" s="11">
        <f t="shared" si="3"/>
        <v>2</v>
      </c>
      <c r="AJ4" s="11">
        <f t="shared" si="4"/>
        <v>0</v>
      </c>
      <c r="AK4" s="11">
        <f t="shared" si="5"/>
        <v>0</v>
      </c>
      <c r="AL4" s="11">
        <f t="shared" si="6"/>
        <v>0</v>
      </c>
      <c r="AM4" s="11">
        <f t="shared" si="7"/>
        <v>1</v>
      </c>
      <c r="AN4" s="11">
        <f t="shared" si="8"/>
        <v>0</v>
      </c>
      <c r="AO4" s="11">
        <f t="shared" si="9"/>
        <v>0</v>
      </c>
      <c r="AP4" s="11">
        <f t="shared" si="10"/>
        <v>1</v>
      </c>
      <c r="AQ4" s="11">
        <f t="shared" si="11"/>
        <v>2</v>
      </c>
      <c r="AR4" s="11">
        <f t="shared" si="12"/>
        <v>1</v>
      </c>
      <c r="AS4" s="11"/>
      <c r="AU4">
        <v>0.1</v>
      </c>
      <c r="AV4" s="1">
        <v>0.86623314394714823</v>
      </c>
      <c r="AW4" s="1">
        <v>-18.518428464901817</v>
      </c>
      <c r="AX4" s="1">
        <v>-37.028133210752898</v>
      </c>
      <c r="AY4">
        <v>88</v>
      </c>
      <c r="AZ4">
        <v>5</v>
      </c>
      <c r="BA4">
        <v>5452</v>
      </c>
      <c r="BB4">
        <v>9</v>
      </c>
      <c r="BC4" s="14">
        <v>0.92524634188669563</v>
      </c>
      <c r="BD4" s="14">
        <v>0.94623655913978499</v>
      </c>
    </row>
    <row r="5" spans="1:61" x14ac:dyDescent="0.3">
      <c r="B5">
        <v>8.0240118867352606E-2</v>
      </c>
      <c r="C5" t="s">
        <v>71</v>
      </c>
      <c r="D5" t="str">
        <f t="shared" si="13"/>
        <v>A</v>
      </c>
      <c r="E5" t="str">
        <f t="shared" si="13"/>
        <v>R</v>
      </c>
      <c r="F5" t="str">
        <f t="shared" si="0"/>
        <v>A</v>
      </c>
      <c r="G5" t="str">
        <f t="shared" si="0"/>
        <v>G</v>
      </c>
      <c r="H5" t="str">
        <f t="shared" si="0"/>
        <v>A</v>
      </c>
      <c r="I5" t="str">
        <f t="shared" si="0"/>
        <v>G</v>
      </c>
      <c r="J5" t="str">
        <f t="shared" si="0"/>
        <v>V</v>
      </c>
      <c r="K5" t="str">
        <f t="shared" si="0"/>
        <v>V</v>
      </c>
      <c r="L5" t="str">
        <f t="shared" si="0"/>
        <v>N</v>
      </c>
      <c r="M5" t="str">
        <f t="shared" si="0"/>
        <v>T</v>
      </c>
      <c r="N5">
        <f t="shared" si="14"/>
        <v>5.3755364806866948E-2</v>
      </c>
      <c r="O5">
        <f t="shared" si="15"/>
        <v>0.26834763948497853</v>
      </c>
      <c r="P5">
        <f t="shared" si="16"/>
        <v>0.55804721030042914</v>
      </c>
      <c r="Q5">
        <f t="shared" si="17"/>
        <v>0.98723175965665233</v>
      </c>
      <c r="R5">
        <f t="shared" si="18"/>
        <v>0.60096566523605144</v>
      </c>
      <c r="S5">
        <f t="shared" si="19"/>
        <v>0.18251072961373391</v>
      </c>
      <c r="T5">
        <f t="shared" si="20"/>
        <v>7.521459227467811E-2</v>
      </c>
      <c r="U5">
        <f t="shared" si="21"/>
        <v>0.24688841201716738</v>
      </c>
      <c r="V5">
        <f t="shared" si="22"/>
        <v>2.1566523605150212E-2</v>
      </c>
      <c r="W5">
        <f t="shared" si="23"/>
        <v>0.3863733905579399</v>
      </c>
      <c r="X5">
        <f t="shared" si="24"/>
        <v>1.3487699461007977E-7</v>
      </c>
      <c r="Y5">
        <f t="shared" si="25"/>
        <v>-15.818902490017846</v>
      </c>
      <c r="Z5">
        <v>1</v>
      </c>
      <c r="AA5">
        <f t="shared" si="2"/>
        <v>0.9185809087246356</v>
      </c>
      <c r="AB5">
        <f t="shared" si="26"/>
        <v>-8.4925290319002936E-2</v>
      </c>
      <c r="AG5" t="s">
        <v>5613</v>
      </c>
      <c r="AH5" t="s">
        <v>5578</v>
      </c>
      <c r="AI5" s="11">
        <f t="shared" si="3"/>
        <v>31</v>
      </c>
      <c r="AJ5" s="11">
        <f t="shared" si="4"/>
        <v>15</v>
      </c>
      <c r="AK5" s="11">
        <f t="shared" si="5"/>
        <v>0</v>
      </c>
      <c r="AL5" s="11">
        <f t="shared" si="6"/>
        <v>0</v>
      </c>
      <c r="AM5" s="11">
        <f t="shared" si="7"/>
        <v>0</v>
      </c>
      <c r="AN5" s="11">
        <f t="shared" si="8"/>
        <v>0</v>
      </c>
      <c r="AO5" s="11">
        <f t="shared" si="9"/>
        <v>0</v>
      </c>
      <c r="AP5" s="11">
        <f t="shared" si="10"/>
        <v>0</v>
      </c>
      <c r="AQ5" s="11">
        <f t="shared" si="11"/>
        <v>6</v>
      </c>
      <c r="AR5" s="11">
        <f t="shared" si="12"/>
        <v>1</v>
      </c>
      <c r="AU5">
        <v>0.5</v>
      </c>
      <c r="AV5" s="1">
        <v>0.94477605362696027</v>
      </c>
      <c r="AW5" s="1">
        <v>-18.410860057647163</v>
      </c>
      <c r="AX5" s="1">
        <v>-42.823688286892391</v>
      </c>
      <c r="AY5">
        <v>86</v>
      </c>
      <c r="AZ5">
        <v>7</v>
      </c>
      <c r="BA5">
        <v>5454</v>
      </c>
      <c r="BB5">
        <v>7</v>
      </c>
      <c r="BC5" s="14">
        <v>0.92344936627857754</v>
      </c>
      <c r="BD5" s="14">
        <v>0.92473118279569888</v>
      </c>
    </row>
    <row r="6" spans="1:61" x14ac:dyDescent="0.3">
      <c r="B6">
        <v>0.85796985259303771</v>
      </c>
      <c r="C6" t="s">
        <v>33</v>
      </c>
      <c r="D6" t="str">
        <f t="shared" si="13"/>
        <v>D</v>
      </c>
      <c r="E6" t="str">
        <f t="shared" si="13"/>
        <v>D</v>
      </c>
      <c r="F6" t="str">
        <f t="shared" si="0"/>
        <v>A</v>
      </c>
      <c r="G6" t="str">
        <f t="shared" si="0"/>
        <v>G</v>
      </c>
      <c r="H6" t="str">
        <f t="shared" si="0"/>
        <v>A</v>
      </c>
      <c r="I6" t="str">
        <f t="shared" si="0"/>
        <v>A</v>
      </c>
      <c r="J6" t="str">
        <f t="shared" si="0"/>
        <v>L</v>
      </c>
      <c r="K6" t="str">
        <f t="shared" si="0"/>
        <v>V</v>
      </c>
      <c r="L6" t="str">
        <f t="shared" si="0"/>
        <v>E</v>
      </c>
      <c r="M6" t="str">
        <f t="shared" si="0"/>
        <v>T</v>
      </c>
      <c r="N6">
        <f t="shared" si="14"/>
        <v>0.33272532188841203</v>
      </c>
      <c r="O6">
        <f t="shared" si="15"/>
        <v>0.16105150214592273</v>
      </c>
      <c r="P6">
        <f t="shared" si="16"/>
        <v>0.55804721030042914</v>
      </c>
      <c r="Q6">
        <f t="shared" si="17"/>
        <v>0.98723175965665233</v>
      </c>
      <c r="R6">
        <f t="shared" si="18"/>
        <v>0.60096566523605144</v>
      </c>
      <c r="S6">
        <f t="shared" si="19"/>
        <v>0.48293991416309007</v>
      </c>
      <c r="T6">
        <f t="shared" si="20"/>
        <v>0.12886266094420601</v>
      </c>
      <c r="U6">
        <f t="shared" si="21"/>
        <v>0.24688841201716738</v>
      </c>
      <c r="V6">
        <f t="shared" si="22"/>
        <v>0.2790772532188841</v>
      </c>
      <c r="W6">
        <f t="shared" si="23"/>
        <v>0.3863733905579399</v>
      </c>
      <c r="X6">
        <f t="shared" si="24"/>
        <v>2.9392931644174905E-5</v>
      </c>
      <c r="Y6">
        <f t="shared" si="25"/>
        <v>-10.434726939427758</v>
      </c>
      <c r="Z6">
        <v>1</v>
      </c>
      <c r="AA6">
        <f t="shared" si="2"/>
        <v>0.99883018367053888</v>
      </c>
      <c r="AB6">
        <f t="shared" si="26"/>
        <v>-1.1705010986716813E-3</v>
      </c>
      <c r="AD6" t="s">
        <v>5648</v>
      </c>
      <c r="AE6">
        <v>0</v>
      </c>
      <c r="AG6" t="s">
        <v>5614</v>
      </c>
      <c r="AH6" t="s">
        <v>5579</v>
      </c>
      <c r="AI6" s="11">
        <f t="shared" si="3"/>
        <v>0</v>
      </c>
      <c r="AJ6" s="11">
        <f t="shared" si="4"/>
        <v>0</v>
      </c>
      <c r="AK6" s="11">
        <f t="shared" si="5"/>
        <v>0</v>
      </c>
      <c r="AL6" s="11">
        <f t="shared" si="6"/>
        <v>0</v>
      </c>
      <c r="AM6" s="11">
        <f t="shared" si="7"/>
        <v>10</v>
      </c>
      <c r="AN6" s="11">
        <f t="shared" si="8"/>
        <v>0</v>
      </c>
      <c r="AO6" s="11">
        <f t="shared" si="9"/>
        <v>0</v>
      </c>
      <c r="AP6" s="11">
        <f t="shared" si="10"/>
        <v>0</v>
      </c>
      <c r="AQ6" s="11">
        <f t="shared" si="11"/>
        <v>0</v>
      </c>
      <c r="AR6" s="11">
        <f t="shared" si="12"/>
        <v>5</v>
      </c>
      <c r="AU6">
        <v>1</v>
      </c>
      <c r="AV6" s="1">
        <v>1.0162275678195507</v>
      </c>
      <c r="AW6" s="1">
        <v>-18.598824313845416</v>
      </c>
      <c r="AX6" s="1">
        <v>-46.199650280073051</v>
      </c>
      <c r="AY6">
        <v>85</v>
      </c>
      <c r="AZ6">
        <v>8</v>
      </c>
      <c r="BA6">
        <v>5453</v>
      </c>
      <c r="BB6">
        <v>8</v>
      </c>
      <c r="BC6" s="14">
        <v>0.91251356146123141</v>
      </c>
      <c r="BD6" s="14">
        <v>0.91397849462365588</v>
      </c>
    </row>
    <row r="7" spans="1:61" x14ac:dyDescent="0.3">
      <c r="B7">
        <v>0.90595420127539505</v>
      </c>
      <c r="C7" t="s">
        <v>66</v>
      </c>
      <c r="D7" t="str">
        <f t="shared" si="13"/>
        <v>D</v>
      </c>
      <c r="E7" t="str">
        <f t="shared" si="13"/>
        <v>D</v>
      </c>
      <c r="F7" t="str">
        <f t="shared" si="0"/>
        <v>I</v>
      </c>
      <c r="G7" t="str">
        <f t="shared" si="0"/>
        <v>G</v>
      </c>
      <c r="H7" t="str">
        <f t="shared" si="0"/>
        <v>A</v>
      </c>
      <c r="I7" t="str">
        <f t="shared" si="0"/>
        <v>A</v>
      </c>
      <c r="J7" t="str">
        <f t="shared" si="0"/>
        <v>L</v>
      </c>
      <c r="K7" t="str">
        <f t="shared" si="0"/>
        <v>V</v>
      </c>
      <c r="L7" t="str">
        <f t="shared" si="0"/>
        <v>D</v>
      </c>
      <c r="M7" t="str">
        <f t="shared" si="0"/>
        <v>T</v>
      </c>
      <c r="N7">
        <f t="shared" si="14"/>
        <v>0.33272532188841203</v>
      </c>
      <c r="O7">
        <f t="shared" si="15"/>
        <v>0.16105150214592273</v>
      </c>
      <c r="P7">
        <f t="shared" si="16"/>
        <v>8.5944206008583685E-2</v>
      </c>
      <c r="Q7">
        <f t="shared" si="17"/>
        <v>0.98723175965665233</v>
      </c>
      <c r="R7">
        <f t="shared" si="18"/>
        <v>0.60096566523605144</v>
      </c>
      <c r="S7">
        <f t="shared" si="19"/>
        <v>0.48293991416309007</v>
      </c>
      <c r="T7">
        <f t="shared" si="20"/>
        <v>0.12886266094420601</v>
      </c>
      <c r="U7">
        <f t="shared" si="21"/>
        <v>0.24688841201716738</v>
      </c>
      <c r="V7">
        <f t="shared" si="22"/>
        <v>6.4484978540772522E-2</v>
      </c>
      <c r="W7">
        <f t="shared" si="23"/>
        <v>0.3863733905579399</v>
      </c>
      <c r="X7">
        <f t="shared" si="24"/>
        <v>1.0459783291044447E-6</v>
      </c>
      <c r="Y7">
        <f t="shared" si="25"/>
        <v>-13.770556864430665</v>
      </c>
      <c r="Z7">
        <v>1</v>
      </c>
      <c r="AA7">
        <f t="shared" si="2"/>
        <v>0.98319601612514773</v>
      </c>
      <c r="AB7">
        <f t="shared" si="26"/>
        <v>-1.6946772686092619E-2</v>
      </c>
      <c r="AG7" t="s">
        <v>5615</v>
      </c>
      <c r="AH7" t="s">
        <v>5580</v>
      </c>
      <c r="AI7" s="11">
        <f t="shared" si="3"/>
        <v>6</v>
      </c>
      <c r="AJ7" s="11">
        <f t="shared" si="4"/>
        <v>13</v>
      </c>
      <c r="AK7" s="11">
        <f t="shared" si="5"/>
        <v>1</v>
      </c>
      <c r="AL7" s="11">
        <f t="shared" si="6"/>
        <v>0</v>
      </c>
      <c r="AM7" s="11">
        <f t="shared" si="7"/>
        <v>1</v>
      </c>
      <c r="AN7" s="11">
        <f t="shared" si="8"/>
        <v>0</v>
      </c>
      <c r="AO7" s="11">
        <f t="shared" si="9"/>
        <v>0</v>
      </c>
      <c r="AP7" s="11">
        <f t="shared" si="10"/>
        <v>0</v>
      </c>
      <c r="AQ7" s="11">
        <f t="shared" si="11"/>
        <v>26</v>
      </c>
      <c r="AR7" s="11">
        <f t="shared" si="12"/>
        <v>0</v>
      </c>
      <c r="AU7">
        <v>2</v>
      </c>
      <c r="AV7">
        <v>1.1332453845550541</v>
      </c>
      <c r="AW7">
        <v>-19.13978974712991</v>
      </c>
      <c r="AX7">
        <v>-50.150929690273863</v>
      </c>
      <c r="AY7">
        <v>85</v>
      </c>
      <c r="AZ7">
        <v>8</v>
      </c>
      <c r="BA7">
        <v>5451</v>
      </c>
      <c r="BB7">
        <v>10</v>
      </c>
      <c r="BC7" s="14">
        <v>0.90266001103355653</v>
      </c>
      <c r="BD7" s="14">
        <v>0.91397849462365588</v>
      </c>
    </row>
    <row r="8" spans="1:61" x14ac:dyDescent="0.3">
      <c r="B8">
        <v>3.1387190724579184E-2</v>
      </c>
      <c r="C8" t="s">
        <v>68</v>
      </c>
      <c r="D8" t="str">
        <f t="shared" si="13"/>
        <v>D</v>
      </c>
      <c r="E8" t="str">
        <f t="shared" si="13"/>
        <v>D</v>
      </c>
      <c r="F8" t="str">
        <f t="shared" si="0"/>
        <v>I</v>
      </c>
      <c r="G8" t="str">
        <f t="shared" si="0"/>
        <v>G</v>
      </c>
      <c r="H8" t="str">
        <f t="shared" si="0"/>
        <v>A</v>
      </c>
      <c r="I8" t="str">
        <f t="shared" si="0"/>
        <v>A</v>
      </c>
      <c r="J8" t="str">
        <f t="shared" si="0"/>
        <v>L</v>
      </c>
      <c r="K8" t="str">
        <f t="shared" si="0"/>
        <v>V</v>
      </c>
      <c r="L8" t="str">
        <f t="shared" si="0"/>
        <v>E</v>
      </c>
      <c r="M8" t="str">
        <f t="shared" si="0"/>
        <v>T</v>
      </c>
      <c r="N8">
        <f t="shared" si="14"/>
        <v>0.33272532188841203</v>
      </c>
      <c r="O8">
        <f t="shared" si="15"/>
        <v>0.16105150214592273</v>
      </c>
      <c r="P8">
        <f t="shared" si="16"/>
        <v>8.5944206008583685E-2</v>
      </c>
      <c r="Q8">
        <f t="shared" si="17"/>
        <v>0.98723175965665233</v>
      </c>
      <c r="R8">
        <f t="shared" si="18"/>
        <v>0.60096566523605144</v>
      </c>
      <c r="S8">
        <f t="shared" si="19"/>
        <v>0.48293991416309007</v>
      </c>
      <c r="T8">
        <f t="shared" si="20"/>
        <v>0.12886266094420601</v>
      </c>
      <c r="U8">
        <f t="shared" si="21"/>
        <v>0.24688841201716738</v>
      </c>
      <c r="V8">
        <f t="shared" si="22"/>
        <v>0.2790772532188841</v>
      </c>
      <c r="W8">
        <f t="shared" si="23"/>
        <v>0.3863733905579399</v>
      </c>
      <c r="X8">
        <f t="shared" si="24"/>
        <v>4.5267714376050941E-6</v>
      </c>
      <c r="Y8">
        <f t="shared" si="25"/>
        <v>-12.305497052714413</v>
      </c>
      <c r="Z8">
        <v>1</v>
      </c>
      <c r="AA8">
        <f t="shared" si="2"/>
        <v>0.99476145208749434</v>
      </c>
      <c r="AB8">
        <f t="shared" si="26"/>
        <v>-5.2523172130999373E-3</v>
      </c>
      <c r="AD8" t="s">
        <v>5649</v>
      </c>
      <c r="AG8" t="s">
        <v>5616</v>
      </c>
      <c r="AH8" t="s">
        <v>5581</v>
      </c>
      <c r="AI8" s="11">
        <f t="shared" si="3"/>
        <v>10</v>
      </c>
      <c r="AJ8" s="11">
        <f t="shared" si="4"/>
        <v>2</v>
      </c>
      <c r="AK8" s="11">
        <f t="shared" si="5"/>
        <v>0</v>
      </c>
      <c r="AL8" s="11">
        <f t="shared" si="6"/>
        <v>0</v>
      </c>
      <c r="AM8" s="11">
        <f t="shared" si="7"/>
        <v>0</v>
      </c>
      <c r="AN8" s="11">
        <f t="shared" si="8"/>
        <v>0</v>
      </c>
      <c r="AO8" s="11">
        <f t="shared" si="9"/>
        <v>0</v>
      </c>
      <c r="AP8" s="11">
        <f t="shared" si="10"/>
        <v>0</v>
      </c>
      <c r="AQ8" s="11">
        <f t="shared" si="11"/>
        <v>0</v>
      </c>
      <c r="AR8" s="11">
        <f t="shared" si="12"/>
        <v>0</v>
      </c>
      <c r="AU8">
        <v>3</v>
      </c>
      <c r="AV8">
        <v>1.2341449857008149</v>
      </c>
      <c r="AW8">
        <v>-19.691257115435338</v>
      </c>
      <c r="AX8">
        <v>-52.756178740476628</v>
      </c>
      <c r="AY8">
        <v>86</v>
      </c>
      <c r="AZ8">
        <v>7</v>
      </c>
      <c r="BA8">
        <v>5450</v>
      </c>
      <c r="BB8">
        <v>11</v>
      </c>
      <c r="BC8" s="14">
        <v>0.90382259323239267</v>
      </c>
      <c r="BD8" s="14">
        <v>0.92473118279569888</v>
      </c>
    </row>
    <row r="9" spans="1:61" x14ac:dyDescent="0.3">
      <c r="B9">
        <v>0.91757450565485865</v>
      </c>
      <c r="C9" t="s">
        <v>65</v>
      </c>
      <c r="D9" t="str">
        <f t="shared" si="13"/>
        <v>D</v>
      </c>
      <c r="E9" t="str">
        <f t="shared" si="13"/>
        <v>D</v>
      </c>
      <c r="F9" t="str">
        <f t="shared" si="0"/>
        <v>I</v>
      </c>
      <c r="G9" t="str">
        <f t="shared" si="0"/>
        <v>G</v>
      </c>
      <c r="H9" t="str">
        <f t="shared" si="0"/>
        <v>G</v>
      </c>
      <c r="I9" t="str">
        <f t="shared" si="0"/>
        <v>A</v>
      </c>
      <c r="J9" t="str">
        <f t="shared" si="0"/>
        <v>L</v>
      </c>
      <c r="K9" t="str">
        <f t="shared" si="0"/>
        <v>V</v>
      </c>
      <c r="L9" t="str">
        <f t="shared" si="0"/>
        <v>E</v>
      </c>
      <c r="M9" t="str">
        <f t="shared" si="0"/>
        <v>T</v>
      </c>
      <c r="N9">
        <f t="shared" si="14"/>
        <v>0.33272532188841203</v>
      </c>
      <c r="O9">
        <f t="shared" si="15"/>
        <v>0.16105150214592273</v>
      </c>
      <c r="P9">
        <f t="shared" si="16"/>
        <v>8.5944206008583685E-2</v>
      </c>
      <c r="Q9">
        <f t="shared" si="17"/>
        <v>0.98723175965665233</v>
      </c>
      <c r="R9">
        <f t="shared" si="18"/>
        <v>0.13959227467811158</v>
      </c>
      <c r="S9">
        <f t="shared" si="19"/>
        <v>0.48293991416309007</v>
      </c>
      <c r="T9">
        <f t="shared" si="20"/>
        <v>0.12886266094420601</v>
      </c>
      <c r="U9">
        <f t="shared" si="21"/>
        <v>0.24688841201716738</v>
      </c>
      <c r="V9">
        <f t="shared" si="22"/>
        <v>0.2790772532188841</v>
      </c>
      <c r="W9">
        <f t="shared" si="23"/>
        <v>0.3863733905579399</v>
      </c>
      <c r="X9">
        <f t="shared" si="24"/>
        <v>1.0514782432287499E-6</v>
      </c>
      <c r="Y9">
        <f t="shared" si="25"/>
        <v>-13.765312481714627</v>
      </c>
      <c r="Z9">
        <v>1</v>
      </c>
      <c r="AA9">
        <f t="shared" si="2"/>
        <v>0.98326549966607657</v>
      </c>
      <c r="AB9">
        <f t="shared" si="26"/>
        <v>-1.6876104086275347E-2</v>
      </c>
      <c r="AD9" t="s">
        <v>5643</v>
      </c>
      <c r="AE9">
        <f>COUNTIFS(Z:Z,"=1",AA:AA,"&gt;=0.5",$B:$B,"&gt;="&amp;$AE$6)</f>
        <v>89</v>
      </c>
      <c r="AG9" t="s">
        <v>5617</v>
      </c>
      <c r="AH9" t="s">
        <v>5582</v>
      </c>
      <c r="AI9" s="11">
        <f t="shared" si="3"/>
        <v>4</v>
      </c>
      <c r="AJ9" s="11">
        <f t="shared" si="4"/>
        <v>25</v>
      </c>
      <c r="AK9" s="11">
        <f t="shared" si="5"/>
        <v>0</v>
      </c>
      <c r="AL9" s="11">
        <f t="shared" si="6"/>
        <v>92</v>
      </c>
      <c r="AM9" s="11">
        <f t="shared" si="7"/>
        <v>13</v>
      </c>
      <c r="AN9" s="11">
        <f t="shared" si="8"/>
        <v>17</v>
      </c>
      <c r="AO9" s="11">
        <f t="shared" si="9"/>
        <v>0</v>
      </c>
      <c r="AP9" s="11">
        <f t="shared" si="10"/>
        <v>1</v>
      </c>
      <c r="AQ9" s="11">
        <f t="shared" si="11"/>
        <v>0</v>
      </c>
      <c r="AR9" s="11">
        <f t="shared" si="12"/>
        <v>0</v>
      </c>
      <c r="AU9">
        <v>4</v>
      </c>
      <c r="AV9">
        <v>1.3265327796732946</v>
      </c>
      <c r="AW9">
        <v>-20.202607952960093</v>
      </c>
      <c r="AX9">
        <v>-54.742221927190307</v>
      </c>
      <c r="AY9">
        <v>85</v>
      </c>
      <c r="AZ9">
        <v>8</v>
      </c>
      <c r="BA9">
        <v>5449</v>
      </c>
      <c r="BB9">
        <v>12</v>
      </c>
      <c r="BC9" s="14">
        <v>0.89311071890524119</v>
      </c>
      <c r="BD9" s="14">
        <v>0.91397849462365588</v>
      </c>
    </row>
    <row r="10" spans="1:61" x14ac:dyDescent="0.3">
      <c r="B10">
        <v>0.24309597211808809</v>
      </c>
      <c r="C10" t="s">
        <v>67</v>
      </c>
      <c r="D10" t="str">
        <f t="shared" si="13"/>
        <v>D</v>
      </c>
      <c r="E10" t="str">
        <f t="shared" si="13"/>
        <v>D</v>
      </c>
      <c r="F10" t="str">
        <f t="shared" si="0"/>
        <v>V</v>
      </c>
      <c r="G10" t="str">
        <f t="shared" si="0"/>
        <v>G</v>
      </c>
      <c r="H10" t="str">
        <f t="shared" si="0"/>
        <v>A</v>
      </c>
      <c r="I10" t="str">
        <f t="shared" si="0"/>
        <v>A</v>
      </c>
      <c r="J10" t="str">
        <f t="shared" si="0"/>
        <v>L</v>
      </c>
      <c r="K10" t="str">
        <f t="shared" si="0"/>
        <v>V</v>
      </c>
      <c r="L10" t="str">
        <f t="shared" si="0"/>
        <v>E</v>
      </c>
      <c r="M10" t="str">
        <f t="shared" si="0"/>
        <v>T</v>
      </c>
      <c r="N10">
        <f t="shared" si="14"/>
        <v>0.33272532188841203</v>
      </c>
      <c r="O10">
        <f t="shared" si="15"/>
        <v>0.16105150214592273</v>
      </c>
      <c r="P10">
        <f t="shared" si="16"/>
        <v>0.24688841201716738</v>
      </c>
      <c r="Q10">
        <f t="shared" si="17"/>
        <v>0.98723175965665233</v>
      </c>
      <c r="R10">
        <f t="shared" si="18"/>
        <v>0.60096566523605144</v>
      </c>
      <c r="S10">
        <f t="shared" si="19"/>
        <v>0.48293991416309007</v>
      </c>
      <c r="T10">
        <f t="shared" si="20"/>
        <v>0.12886266094420601</v>
      </c>
      <c r="U10">
        <f t="shared" si="21"/>
        <v>0.24688841201716738</v>
      </c>
      <c r="V10">
        <f t="shared" si="22"/>
        <v>0.2790772532188841</v>
      </c>
      <c r="W10">
        <f t="shared" si="23"/>
        <v>0.3863733905579399</v>
      </c>
      <c r="X10">
        <f t="shared" si="24"/>
        <v>1.3003871508026621E-5</v>
      </c>
      <c r="Y10">
        <f t="shared" si="25"/>
        <v>-11.250250432573031</v>
      </c>
      <c r="Z10">
        <v>1</v>
      </c>
      <c r="AA10">
        <f t="shared" si="2"/>
        <v>0.99774964519955367</v>
      </c>
      <c r="AB10">
        <f t="shared" si="26"/>
        <v>-2.2528906539045694E-3</v>
      </c>
      <c r="AD10" t="s">
        <v>5644</v>
      </c>
      <c r="AE10">
        <f>COUNTIFS(Z:Z,"=1",AA:AA,"&lt;0.5",$B:$B,"&gt;="&amp;$AE$6)</f>
        <v>4</v>
      </c>
      <c r="AG10" t="s">
        <v>5618</v>
      </c>
      <c r="AH10" t="s">
        <v>5583</v>
      </c>
      <c r="AI10" s="11">
        <f t="shared" si="3"/>
        <v>5</v>
      </c>
      <c r="AJ10" s="11">
        <f t="shared" si="4"/>
        <v>1</v>
      </c>
      <c r="AK10" s="11">
        <f t="shared" si="5"/>
        <v>0</v>
      </c>
      <c r="AL10" s="11">
        <f t="shared" si="6"/>
        <v>0</v>
      </c>
      <c r="AM10" s="11">
        <f t="shared" si="7"/>
        <v>0</v>
      </c>
      <c r="AN10" s="11">
        <f t="shared" si="8"/>
        <v>0</v>
      </c>
      <c r="AO10" s="11">
        <f t="shared" si="9"/>
        <v>0</v>
      </c>
      <c r="AP10" s="11">
        <f t="shared" si="10"/>
        <v>0</v>
      </c>
      <c r="AQ10" s="11">
        <f t="shared" si="11"/>
        <v>0</v>
      </c>
      <c r="AR10" s="11">
        <f t="shared" si="12"/>
        <v>3</v>
      </c>
      <c r="AU10">
        <v>5</v>
      </c>
      <c r="AV10">
        <v>1.4135455328045423</v>
      </c>
      <c r="AW10">
        <v>-20.667150535896869</v>
      </c>
      <c r="AX10">
        <v>-56.360077772933728</v>
      </c>
      <c r="AY10">
        <v>84</v>
      </c>
      <c r="AZ10">
        <v>9</v>
      </c>
      <c r="BA10">
        <v>5449</v>
      </c>
      <c r="BB10">
        <v>12</v>
      </c>
      <c r="BC10" s="14">
        <v>0.88708178877550115</v>
      </c>
      <c r="BD10" s="14">
        <v>0.90322580645161288</v>
      </c>
    </row>
    <row r="11" spans="1:61" x14ac:dyDescent="0.3">
      <c r="B11">
        <v>0.60484591309233193</v>
      </c>
      <c r="C11" t="s">
        <v>69</v>
      </c>
      <c r="D11" t="str">
        <f t="shared" si="13"/>
        <v>D</v>
      </c>
      <c r="E11" t="str">
        <f t="shared" si="13"/>
        <v>D</v>
      </c>
      <c r="F11" t="str">
        <f t="shared" si="0"/>
        <v>V</v>
      </c>
      <c r="G11" t="str">
        <f t="shared" si="0"/>
        <v>G</v>
      </c>
      <c r="H11" t="str">
        <f t="shared" si="0"/>
        <v>G</v>
      </c>
      <c r="I11" t="str">
        <f t="shared" si="0"/>
        <v>A</v>
      </c>
      <c r="J11" t="str">
        <f t="shared" si="0"/>
        <v>L</v>
      </c>
      <c r="K11" t="str">
        <f t="shared" si="0"/>
        <v>V</v>
      </c>
      <c r="L11" t="str">
        <f t="shared" si="0"/>
        <v>E</v>
      </c>
      <c r="M11" t="str">
        <f t="shared" si="0"/>
        <v>T</v>
      </c>
      <c r="N11">
        <f t="shared" si="14"/>
        <v>0.33272532188841203</v>
      </c>
      <c r="O11">
        <f t="shared" si="15"/>
        <v>0.16105150214592273</v>
      </c>
      <c r="P11">
        <f t="shared" si="16"/>
        <v>0.24688841201716738</v>
      </c>
      <c r="Q11">
        <f t="shared" si="17"/>
        <v>0.98723175965665233</v>
      </c>
      <c r="R11">
        <f t="shared" si="18"/>
        <v>0.13959227467811158</v>
      </c>
      <c r="S11">
        <f t="shared" si="19"/>
        <v>0.48293991416309007</v>
      </c>
      <c r="T11">
        <f t="shared" si="20"/>
        <v>0.12886266094420601</v>
      </c>
      <c r="U11">
        <f t="shared" si="21"/>
        <v>0.24688841201716738</v>
      </c>
      <c r="V11">
        <f t="shared" si="22"/>
        <v>0.2790772532188841</v>
      </c>
      <c r="W11">
        <f t="shared" si="23"/>
        <v>0.3863733905579399</v>
      </c>
      <c r="X11">
        <f t="shared" si="24"/>
        <v>3.0205386238069337E-6</v>
      </c>
      <c r="Y11">
        <f t="shared" si="25"/>
        <v>-12.710072369683232</v>
      </c>
      <c r="Z11">
        <v>1</v>
      </c>
      <c r="AA11">
        <f t="shared" si="2"/>
        <v>0.99276351826080489</v>
      </c>
      <c r="AB11">
        <f t="shared" si="26"/>
        <v>-7.2627920795480484E-3</v>
      </c>
      <c r="AD11" t="s">
        <v>5645</v>
      </c>
      <c r="AE11">
        <f>COUNTIFS(Z:Z,"=0",AA:AA,"&lt;0.5",$B:$B,"&gt;="&amp;$AE$6)</f>
        <v>5455</v>
      </c>
      <c r="AG11" t="s">
        <v>5619</v>
      </c>
      <c r="AH11" t="s">
        <v>5584</v>
      </c>
      <c r="AI11" s="11">
        <f t="shared" si="3"/>
        <v>1</v>
      </c>
      <c r="AJ11" s="11">
        <f t="shared" si="4"/>
        <v>0</v>
      </c>
      <c r="AK11" s="11">
        <f t="shared" si="5"/>
        <v>8</v>
      </c>
      <c r="AL11" s="11">
        <f t="shared" si="6"/>
        <v>0</v>
      </c>
      <c r="AM11" s="11">
        <f t="shared" si="7"/>
        <v>0</v>
      </c>
      <c r="AN11" s="11">
        <f t="shared" si="8"/>
        <v>0</v>
      </c>
      <c r="AO11" s="11">
        <f t="shared" si="9"/>
        <v>31</v>
      </c>
      <c r="AP11" s="11">
        <f t="shared" si="10"/>
        <v>10</v>
      </c>
      <c r="AQ11" s="11">
        <f t="shared" si="11"/>
        <v>0</v>
      </c>
      <c r="AR11" s="11">
        <f t="shared" si="12"/>
        <v>0</v>
      </c>
      <c r="AU11">
        <v>10</v>
      </c>
      <c r="AV11">
        <v>1.8073588732593497</v>
      </c>
      <c r="AW11">
        <v>-22.422800763404425</v>
      </c>
      <c r="AX11">
        <v>-61.767880759984841</v>
      </c>
      <c r="AY11">
        <v>83</v>
      </c>
      <c r="AZ11">
        <v>10</v>
      </c>
      <c r="BA11">
        <v>5446</v>
      </c>
      <c r="BB11">
        <v>15</v>
      </c>
      <c r="BC11" s="14">
        <v>0.86712918934465444</v>
      </c>
      <c r="BD11" s="14">
        <v>0.89247311827956988</v>
      </c>
    </row>
    <row r="12" spans="1:61" x14ac:dyDescent="0.3">
      <c r="B12">
        <v>0.33297116038387209</v>
      </c>
      <c r="C12" t="s">
        <v>31</v>
      </c>
      <c r="D12" t="str">
        <f t="shared" si="13"/>
        <v>D</v>
      </c>
      <c r="E12" t="str">
        <f t="shared" si="13"/>
        <v>G</v>
      </c>
      <c r="F12" t="str">
        <f t="shared" si="0"/>
        <v>A</v>
      </c>
      <c r="G12" t="str">
        <f t="shared" si="0"/>
        <v>G</v>
      </c>
      <c r="H12" t="str">
        <f t="shared" si="0"/>
        <v>A</v>
      </c>
      <c r="I12" t="str">
        <f t="shared" si="0"/>
        <v>T</v>
      </c>
      <c r="J12" t="str">
        <f t="shared" si="0"/>
        <v>I</v>
      </c>
      <c r="K12" t="str">
        <f t="shared" si="0"/>
        <v>I</v>
      </c>
      <c r="L12" t="str">
        <f t="shared" si="0"/>
        <v>D</v>
      </c>
      <c r="M12" t="str">
        <f t="shared" si="0"/>
        <v>C</v>
      </c>
      <c r="N12">
        <f t="shared" si="14"/>
        <v>0.33272532188841203</v>
      </c>
      <c r="O12">
        <f t="shared" si="15"/>
        <v>0.26834763948497853</v>
      </c>
      <c r="P12">
        <f t="shared" si="16"/>
        <v>0.55804721030042914</v>
      </c>
      <c r="Q12">
        <f t="shared" si="17"/>
        <v>0.98723175965665233</v>
      </c>
      <c r="R12">
        <f t="shared" si="18"/>
        <v>0.60096566523605144</v>
      </c>
      <c r="S12">
        <f t="shared" si="19"/>
        <v>6.4484978540772522E-2</v>
      </c>
      <c r="T12">
        <f t="shared" si="20"/>
        <v>0.33272532188841203</v>
      </c>
      <c r="U12">
        <f t="shared" si="21"/>
        <v>0.10740343347639485</v>
      </c>
      <c r="V12">
        <f t="shared" si="22"/>
        <v>6.4484978540772522E-2</v>
      </c>
      <c r="W12">
        <f t="shared" si="23"/>
        <v>5.3755364806866948E-2</v>
      </c>
      <c r="X12">
        <f t="shared" si="24"/>
        <v>2.3613823084229058E-7</v>
      </c>
      <c r="Y12">
        <f t="shared" si="25"/>
        <v>-15.258848243343827</v>
      </c>
      <c r="Z12">
        <v>1</v>
      </c>
      <c r="AA12">
        <f t="shared" si="2"/>
        <v>0.94650856172191233</v>
      </c>
      <c r="AB12">
        <f t="shared" si="26"/>
        <v>-5.4975262708682034E-2</v>
      </c>
      <c r="AD12" t="s">
        <v>5646</v>
      </c>
      <c r="AE12">
        <f>COUNTIFS(Z:Z,"=0",AA:AA,"&gt;=0.5",$B:$B,"&gt;="&amp;$AE$6)</f>
        <v>6</v>
      </c>
      <c r="AG12" t="s">
        <v>5620</v>
      </c>
      <c r="AH12" t="s">
        <v>5585</v>
      </c>
      <c r="AI12" s="11">
        <f t="shared" si="3"/>
        <v>4</v>
      </c>
      <c r="AJ12" s="11">
        <f t="shared" si="4"/>
        <v>0</v>
      </c>
      <c r="AK12" s="11">
        <f t="shared" si="5"/>
        <v>1</v>
      </c>
      <c r="AL12" s="11">
        <f t="shared" si="6"/>
        <v>0</v>
      </c>
      <c r="AM12" s="11">
        <f t="shared" si="7"/>
        <v>0</v>
      </c>
      <c r="AN12" s="11">
        <f t="shared" si="8"/>
        <v>0</v>
      </c>
      <c r="AO12" s="11">
        <f t="shared" si="9"/>
        <v>12</v>
      </c>
      <c r="AP12" s="11">
        <f t="shared" si="10"/>
        <v>0</v>
      </c>
      <c r="AQ12" s="11">
        <f t="shared" si="11"/>
        <v>1</v>
      </c>
      <c r="AR12" s="11">
        <f t="shared" si="12"/>
        <v>0</v>
      </c>
      <c r="AU12">
        <v>20</v>
      </c>
      <c r="AV12">
        <v>2</v>
      </c>
      <c r="AW12">
        <v>-24.32633593035926</v>
      </c>
      <c r="AX12">
        <v>-70.706532884181613</v>
      </c>
      <c r="AY12">
        <v>76</v>
      </c>
      <c r="AZ12">
        <v>17</v>
      </c>
      <c r="BA12">
        <v>5446</v>
      </c>
      <c r="BB12">
        <v>15</v>
      </c>
      <c r="BC12" s="14">
        <v>0.82320826184991103</v>
      </c>
      <c r="BD12" s="14">
        <v>0.81720430107526887</v>
      </c>
    </row>
    <row r="13" spans="1:61" x14ac:dyDescent="0.3">
      <c r="B13">
        <v>0.96897608035693927</v>
      </c>
      <c r="C13" t="s">
        <v>38</v>
      </c>
      <c r="D13" t="str">
        <f t="shared" si="13"/>
        <v>D</v>
      </c>
      <c r="E13" t="str">
        <f t="shared" si="13"/>
        <v>G</v>
      </c>
      <c r="F13" t="str">
        <f t="shared" si="0"/>
        <v>P</v>
      </c>
      <c r="G13" t="str">
        <f t="shared" si="0"/>
        <v>G</v>
      </c>
      <c r="H13" t="str">
        <f t="shared" si="0"/>
        <v>A</v>
      </c>
      <c r="I13" t="str">
        <f t="shared" si="0"/>
        <v>T</v>
      </c>
      <c r="J13" t="str">
        <f t="shared" si="0"/>
        <v>I</v>
      </c>
      <c r="K13" t="str">
        <f t="shared" si="0"/>
        <v>I</v>
      </c>
      <c r="L13" t="str">
        <f t="shared" si="0"/>
        <v>D</v>
      </c>
      <c r="M13" t="str">
        <f t="shared" si="0"/>
        <v>T</v>
      </c>
      <c r="N13">
        <f t="shared" si="14"/>
        <v>0.33272532188841203</v>
      </c>
      <c r="O13">
        <f t="shared" si="15"/>
        <v>0.26834763948497853</v>
      </c>
      <c r="P13">
        <f t="shared" si="16"/>
        <v>4.3025751072961367E-2</v>
      </c>
      <c r="Q13">
        <f t="shared" si="17"/>
        <v>0.98723175965665233</v>
      </c>
      <c r="R13">
        <f t="shared" si="18"/>
        <v>0.60096566523605144</v>
      </c>
      <c r="S13">
        <f t="shared" si="19"/>
        <v>6.4484978540772522E-2</v>
      </c>
      <c r="T13">
        <f t="shared" si="20"/>
        <v>0.33272532188841203</v>
      </c>
      <c r="U13">
        <f t="shared" si="21"/>
        <v>0.10740343347639485</v>
      </c>
      <c r="V13">
        <f t="shared" si="22"/>
        <v>6.4484978540772522E-2</v>
      </c>
      <c r="W13">
        <f t="shared" si="23"/>
        <v>0.3863733905579399</v>
      </c>
      <c r="X13">
        <f t="shared" si="24"/>
        <v>1.3086069409901537E-7</v>
      </c>
      <c r="Y13">
        <f t="shared" si="25"/>
        <v>-15.849132352523876</v>
      </c>
      <c r="Z13">
        <v>1</v>
      </c>
      <c r="AA13">
        <f t="shared" si="2"/>
        <v>0.91674557074488738</v>
      </c>
      <c r="AB13">
        <f t="shared" si="26"/>
        <v>-8.6925303517816549E-2</v>
      </c>
      <c r="AD13" t="s">
        <v>5574</v>
      </c>
      <c r="AE13" s="16">
        <f>(AE9*AE11-AE10*AE12)/SQRT((AE9+AE12)*(AE9+AE10)*(AE11+AE12)*(AE11+AE10))</f>
        <v>0.94594825358921486</v>
      </c>
      <c r="AG13" t="s">
        <v>5621</v>
      </c>
      <c r="AH13" t="s">
        <v>5586</v>
      </c>
      <c r="AI13" s="11">
        <f t="shared" si="3"/>
        <v>0</v>
      </c>
      <c r="AJ13" s="11">
        <f t="shared" si="4"/>
        <v>0</v>
      </c>
      <c r="AK13" s="11">
        <f t="shared" si="5"/>
        <v>0</v>
      </c>
      <c r="AL13" s="11">
        <f t="shared" si="6"/>
        <v>0</v>
      </c>
      <c r="AM13" s="11">
        <f t="shared" si="7"/>
        <v>0</v>
      </c>
      <c r="AN13" s="11">
        <f t="shared" si="8"/>
        <v>0</v>
      </c>
      <c r="AO13" s="11">
        <f t="shared" si="9"/>
        <v>0</v>
      </c>
      <c r="AP13" s="11">
        <f t="shared" si="10"/>
        <v>0</v>
      </c>
      <c r="AQ13" s="11">
        <f t="shared" si="11"/>
        <v>0</v>
      </c>
      <c r="AR13" s="11">
        <f t="shared" si="12"/>
        <v>3</v>
      </c>
    </row>
    <row r="14" spans="1:61" x14ac:dyDescent="0.3">
      <c r="B14">
        <v>0.21780140390464553</v>
      </c>
      <c r="C14" t="s">
        <v>30</v>
      </c>
      <c r="D14" t="str">
        <f t="shared" si="13"/>
        <v>D</v>
      </c>
      <c r="E14" t="str">
        <f t="shared" si="13"/>
        <v>G</v>
      </c>
      <c r="F14" t="str">
        <f t="shared" si="0"/>
        <v>V</v>
      </c>
      <c r="G14" t="str">
        <f t="shared" si="0"/>
        <v>G</v>
      </c>
      <c r="H14" t="str">
        <f t="shared" si="0"/>
        <v>A</v>
      </c>
      <c r="I14" t="str">
        <f t="shared" si="0"/>
        <v>T</v>
      </c>
      <c r="J14" t="str">
        <f t="shared" si="0"/>
        <v>I</v>
      </c>
      <c r="K14" t="str">
        <f t="shared" si="0"/>
        <v>I</v>
      </c>
      <c r="L14" t="str">
        <f t="shared" si="0"/>
        <v>D</v>
      </c>
      <c r="M14" t="str">
        <f t="shared" si="0"/>
        <v>C</v>
      </c>
      <c r="N14">
        <f t="shared" si="14"/>
        <v>0.33272532188841203</v>
      </c>
      <c r="O14">
        <f t="shared" si="15"/>
        <v>0.26834763948497853</v>
      </c>
      <c r="P14">
        <f t="shared" si="16"/>
        <v>0.24688841201716738</v>
      </c>
      <c r="Q14">
        <f t="shared" si="17"/>
        <v>0.98723175965665233</v>
      </c>
      <c r="R14">
        <f t="shared" si="18"/>
        <v>0.60096566523605144</v>
      </c>
      <c r="S14">
        <f t="shared" si="19"/>
        <v>6.4484978540772522E-2</v>
      </c>
      <c r="T14">
        <f t="shared" si="20"/>
        <v>0.33272532188841203</v>
      </c>
      <c r="U14">
        <f t="shared" si="21"/>
        <v>0.10740343347639485</v>
      </c>
      <c r="V14">
        <f t="shared" si="22"/>
        <v>6.4484978540772522E-2</v>
      </c>
      <c r="W14">
        <f t="shared" si="23"/>
        <v>5.3755364806866948E-2</v>
      </c>
      <c r="X14">
        <f t="shared" si="24"/>
        <v>1.0447107655606819E-7</v>
      </c>
      <c r="Y14">
        <f t="shared" si="25"/>
        <v>-16.074355478748711</v>
      </c>
      <c r="Z14">
        <v>1</v>
      </c>
      <c r="AA14">
        <f t="shared" si="2"/>
        <v>0.90184970380201979</v>
      </c>
      <c r="AB14">
        <f t="shared" si="26"/>
        <v>-0.10330739829973584</v>
      </c>
      <c r="AD14" t="s">
        <v>5647</v>
      </c>
      <c r="AE14" s="16">
        <f>AE9/SUM(AE9,AE10)</f>
        <v>0.956989247311828</v>
      </c>
      <c r="AG14" t="s">
        <v>5622</v>
      </c>
      <c r="AH14" t="s">
        <v>5587</v>
      </c>
      <c r="AI14" s="11">
        <f t="shared" si="3"/>
        <v>1</v>
      </c>
      <c r="AJ14" s="11">
        <f t="shared" si="4"/>
        <v>2</v>
      </c>
      <c r="AK14" s="11">
        <f t="shared" si="5"/>
        <v>0</v>
      </c>
      <c r="AL14" s="11">
        <f t="shared" si="6"/>
        <v>0</v>
      </c>
      <c r="AM14" s="11">
        <f t="shared" si="7"/>
        <v>0</v>
      </c>
      <c r="AN14" s="11">
        <f t="shared" si="8"/>
        <v>0</v>
      </c>
      <c r="AO14" s="11">
        <f t="shared" si="9"/>
        <v>1</v>
      </c>
      <c r="AP14" s="11">
        <f t="shared" si="10"/>
        <v>1</v>
      </c>
      <c r="AQ14" s="11">
        <f t="shared" si="11"/>
        <v>0</v>
      </c>
      <c r="AR14" s="11">
        <f t="shared" si="12"/>
        <v>0</v>
      </c>
    </row>
    <row r="15" spans="1:61" x14ac:dyDescent="0.3">
      <c r="B15">
        <v>0.90648765029239975</v>
      </c>
      <c r="C15" t="s">
        <v>58</v>
      </c>
      <c r="D15" t="str">
        <f t="shared" si="13"/>
        <v>D</v>
      </c>
      <c r="E15" t="str">
        <f t="shared" si="13"/>
        <v>G</v>
      </c>
      <c r="F15" t="str">
        <f t="shared" si="0"/>
        <v>V</v>
      </c>
      <c r="G15" t="str">
        <f t="shared" si="0"/>
        <v>G</v>
      </c>
      <c r="H15" t="str">
        <f t="shared" si="0"/>
        <v>A</v>
      </c>
      <c r="I15" t="str">
        <f t="shared" si="0"/>
        <v>T</v>
      </c>
      <c r="J15" t="str">
        <f t="shared" si="0"/>
        <v>L</v>
      </c>
      <c r="K15" t="str">
        <f t="shared" si="0"/>
        <v>V</v>
      </c>
      <c r="L15" t="str">
        <f t="shared" si="0"/>
        <v>D</v>
      </c>
      <c r="M15" t="str">
        <f t="shared" si="0"/>
        <v>C</v>
      </c>
      <c r="N15">
        <f t="shared" si="14"/>
        <v>0.33272532188841203</v>
      </c>
      <c r="O15">
        <f t="shared" si="15"/>
        <v>0.26834763948497853</v>
      </c>
      <c r="P15">
        <f t="shared" si="16"/>
        <v>0.24688841201716738</v>
      </c>
      <c r="Q15">
        <f t="shared" si="17"/>
        <v>0.98723175965665233</v>
      </c>
      <c r="R15">
        <f t="shared" si="18"/>
        <v>0.60096566523605144</v>
      </c>
      <c r="S15">
        <f t="shared" si="19"/>
        <v>6.4484978540772522E-2</v>
      </c>
      <c r="T15">
        <f t="shared" si="20"/>
        <v>0.12886266094420601</v>
      </c>
      <c r="U15">
        <f t="shared" si="21"/>
        <v>0.24688841201716738</v>
      </c>
      <c r="V15">
        <f t="shared" si="22"/>
        <v>6.4484978540772522E-2</v>
      </c>
      <c r="W15">
        <f t="shared" si="23"/>
        <v>5.3755364806866948E-2</v>
      </c>
      <c r="X15">
        <f t="shared" si="24"/>
        <v>9.3007902943161641E-8</v>
      </c>
      <c r="Y15">
        <f t="shared" si="25"/>
        <v>-16.190581276512205</v>
      </c>
      <c r="Z15">
        <v>1</v>
      </c>
      <c r="AA15">
        <f t="shared" si="2"/>
        <v>0.89326682752150344</v>
      </c>
      <c r="AB15">
        <f t="shared" si="26"/>
        <v>-0.11286994372093245</v>
      </c>
      <c r="AG15" t="s">
        <v>5623</v>
      </c>
      <c r="AH15" t="s">
        <v>5588</v>
      </c>
      <c r="AI15" s="11">
        <f t="shared" si="3"/>
        <v>4</v>
      </c>
      <c r="AJ15" s="11">
        <f t="shared" si="4"/>
        <v>1</v>
      </c>
      <c r="AK15" s="11">
        <f t="shared" si="5"/>
        <v>0</v>
      </c>
      <c r="AL15" s="11">
        <f t="shared" si="6"/>
        <v>0</v>
      </c>
      <c r="AM15" s="11">
        <f t="shared" si="7"/>
        <v>0</v>
      </c>
      <c r="AN15" s="11">
        <f t="shared" si="8"/>
        <v>1</v>
      </c>
      <c r="AO15" s="11">
        <f t="shared" si="9"/>
        <v>0</v>
      </c>
      <c r="AP15" s="11">
        <f t="shared" si="10"/>
        <v>25</v>
      </c>
      <c r="AQ15" s="11">
        <f t="shared" si="11"/>
        <v>0</v>
      </c>
      <c r="AR15" s="11">
        <f t="shared" si="12"/>
        <v>0</v>
      </c>
      <c r="BA15" s="1"/>
      <c r="BB15" s="1"/>
      <c r="BC15" s="1"/>
      <c r="BD15" s="1"/>
      <c r="BE15" s="1"/>
      <c r="BF15" s="1"/>
      <c r="BG15" s="1"/>
      <c r="BH15" s="1"/>
      <c r="BI15" s="1"/>
    </row>
    <row r="16" spans="1:61" x14ac:dyDescent="0.3">
      <c r="B16">
        <v>0.96019764283285169</v>
      </c>
      <c r="C16" t="s">
        <v>32</v>
      </c>
      <c r="D16" t="str">
        <f t="shared" si="13"/>
        <v>D</v>
      </c>
      <c r="E16" t="str">
        <f t="shared" si="13"/>
        <v>G</v>
      </c>
      <c r="F16" t="str">
        <f t="shared" si="0"/>
        <v>V</v>
      </c>
      <c r="G16" t="str">
        <f t="shared" si="0"/>
        <v>G</v>
      </c>
      <c r="H16" t="str">
        <f t="shared" si="0"/>
        <v>S</v>
      </c>
      <c r="I16" t="str">
        <f t="shared" si="0"/>
        <v>T</v>
      </c>
      <c r="J16" t="str">
        <f t="shared" si="0"/>
        <v>I</v>
      </c>
      <c r="K16" t="str">
        <f t="shared" si="0"/>
        <v>I</v>
      </c>
      <c r="L16" t="str">
        <f t="shared" si="0"/>
        <v>D</v>
      </c>
      <c r="M16" t="str">
        <f t="shared" si="0"/>
        <v>C</v>
      </c>
      <c r="N16">
        <f t="shared" si="14"/>
        <v>0.33272532188841203</v>
      </c>
      <c r="O16">
        <f t="shared" si="15"/>
        <v>0.26834763948497853</v>
      </c>
      <c r="P16">
        <f t="shared" si="16"/>
        <v>0.24688841201716738</v>
      </c>
      <c r="Q16">
        <f t="shared" si="17"/>
        <v>0.98723175965665233</v>
      </c>
      <c r="R16">
        <f t="shared" si="18"/>
        <v>8.5944206008583685E-2</v>
      </c>
      <c r="S16">
        <f t="shared" si="19"/>
        <v>6.4484978540772522E-2</v>
      </c>
      <c r="T16">
        <f t="shared" si="20"/>
        <v>0.33272532188841203</v>
      </c>
      <c r="U16">
        <f t="shared" si="21"/>
        <v>0.10740343347639485</v>
      </c>
      <c r="V16">
        <f t="shared" si="22"/>
        <v>6.4484978540772522E-2</v>
      </c>
      <c r="W16">
        <f t="shared" si="23"/>
        <v>5.3755364806866948E-2</v>
      </c>
      <c r="X16">
        <f t="shared" si="24"/>
        <v>1.4940427123979756E-8</v>
      </c>
      <c r="Y16">
        <f t="shared" si="25"/>
        <v>-18.019195053420837</v>
      </c>
      <c r="Z16">
        <v>1</v>
      </c>
      <c r="AA16">
        <f t="shared" si="2"/>
        <v>0.65816987085897305</v>
      </c>
      <c r="AB16">
        <f t="shared" si="26"/>
        <v>-0.41829221857534282</v>
      </c>
      <c r="AD16" t="s">
        <v>5650</v>
      </c>
      <c r="AG16" t="s">
        <v>5624</v>
      </c>
      <c r="AH16" t="s">
        <v>5589</v>
      </c>
      <c r="AI16" s="11">
        <f t="shared" si="3"/>
        <v>4</v>
      </c>
      <c r="AJ16" s="11">
        <f t="shared" si="4"/>
        <v>4</v>
      </c>
      <c r="AK16" s="11">
        <f t="shared" si="5"/>
        <v>4</v>
      </c>
      <c r="AL16" s="11">
        <f t="shared" si="6"/>
        <v>0</v>
      </c>
      <c r="AM16" s="11">
        <f t="shared" si="7"/>
        <v>0</v>
      </c>
      <c r="AN16" s="11">
        <f t="shared" si="8"/>
        <v>0</v>
      </c>
      <c r="AO16" s="11">
        <f t="shared" si="9"/>
        <v>33</v>
      </c>
      <c r="AP16" s="11">
        <f t="shared" si="10"/>
        <v>0</v>
      </c>
      <c r="AQ16" s="11">
        <f t="shared" si="11"/>
        <v>0</v>
      </c>
      <c r="AR16" s="11">
        <f t="shared" si="12"/>
        <v>0</v>
      </c>
      <c r="AZ16" s="14"/>
      <c r="BA16" s="14"/>
    </row>
    <row r="17" spans="2:88" x14ac:dyDescent="0.3">
      <c r="B17">
        <v>0.39218402609648195</v>
      </c>
      <c r="C17" t="s">
        <v>42</v>
      </c>
      <c r="D17" t="str">
        <f t="shared" si="13"/>
        <v>D</v>
      </c>
      <c r="E17" t="str">
        <f t="shared" si="13"/>
        <v>R</v>
      </c>
      <c r="F17" t="str">
        <f t="shared" si="0"/>
        <v>A</v>
      </c>
      <c r="G17" t="str">
        <f t="shared" si="0"/>
        <v>G</v>
      </c>
      <c r="H17" t="str">
        <f t="shared" si="0"/>
        <v>A</v>
      </c>
      <c r="I17" t="str">
        <f t="shared" si="0"/>
        <v>G</v>
      </c>
      <c r="J17" t="str">
        <f t="shared" si="0"/>
        <v>I</v>
      </c>
      <c r="K17" t="str">
        <f t="shared" si="0"/>
        <v>I</v>
      </c>
      <c r="L17" t="str">
        <f t="shared" si="0"/>
        <v>E</v>
      </c>
      <c r="M17" t="str">
        <f t="shared" si="0"/>
        <v>N</v>
      </c>
      <c r="N17">
        <f t="shared" si="14"/>
        <v>0.33272532188841203</v>
      </c>
      <c r="O17">
        <f t="shared" si="15"/>
        <v>0.26834763948497853</v>
      </c>
      <c r="P17">
        <f t="shared" si="16"/>
        <v>0.55804721030042914</v>
      </c>
      <c r="Q17">
        <f t="shared" si="17"/>
        <v>0.98723175965665233</v>
      </c>
      <c r="R17">
        <f t="shared" si="18"/>
        <v>0.60096566523605144</v>
      </c>
      <c r="S17">
        <f t="shared" si="19"/>
        <v>0.18251072961373391</v>
      </c>
      <c r="T17">
        <f t="shared" si="20"/>
        <v>0.33272532188841203</v>
      </c>
      <c r="U17">
        <f t="shared" si="21"/>
        <v>0.10740343347639485</v>
      </c>
      <c r="V17">
        <f t="shared" si="22"/>
        <v>0.2790772532188841</v>
      </c>
      <c r="W17">
        <f t="shared" si="23"/>
        <v>1.0836909871244634E-2</v>
      </c>
      <c r="X17">
        <f t="shared" si="24"/>
        <v>5.8310353579308763E-7</v>
      </c>
      <c r="Y17">
        <f t="shared" si="25"/>
        <v>-14.354900491847888</v>
      </c>
      <c r="Z17">
        <v>1</v>
      </c>
      <c r="AA17">
        <f t="shared" si="2"/>
        <v>0.97339358858105873</v>
      </c>
      <c r="AB17">
        <f t="shared" si="26"/>
        <v>-2.6966768227591177E-2</v>
      </c>
      <c r="AD17" t="s">
        <v>5643</v>
      </c>
      <c r="AE17">
        <f>COUNTIFS(Z:Z,"=1",AA:AA,"&gt;=0.5",$B:$B,"&lt;"&amp;$AE$6)</f>
        <v>0</v>
      </c>
      <c r="AG17" t="s">
        <v>5625</v>
      </c>
      <c r="AH17" t="s">
        <v>5590</v>
      </c>
      <c r="AI17" s="11">
        <f t="shared" si="3"/>
        <v>2</v>
      </c>
      <c r="AJ17" s="11">
        <f t="shared" si="4"/>
        <v>0</v>
      </c>
      <c r="AK17" s="11">
        <f t="shared" si="5"/>
        <v>1</v>
      </c>
      <c r="AL17" s="11">
        <f t="shared" si="6"/>
        <v>0</v>
      </c>
      <c r="AM17" s="11">
        <f t="shared" si="7"/>
        <v>8</v>
      </c>
      <c r="AN17" s="11">
        <f t="shared" si="8"/>
        <v>0</v>
      </c>
      <c r="AO17" s="11">
        <f t="shared" si="9"/>
        <v>3</v>
      </c>
      <c r="AP17" s="11">
        <f t="shared" si="10"/>
        <v>17</v>
      </c>
      <c r="AQ17" s="11">
        <f t="shared" si="11"/>
        <v>25</v>
      </c>
      <c r="AR17" s="11">
        <f t="shared" si="12"/>
        <v>23</v>
      </c>
      <c r="AU17" t="s">
        <v>5651</v>
      </c>
      <c r="AV17" t="s">
        <v>5641</v>
      </c>
      <c r="AW17" t="s">
        <v>5642</v>
      </c>
      <c r="AX17" t="s">
        <v>5639</v>
      </c>
      <c r="AY17" t="s">
        <v>5643</v>
      </c>
      <c r="AZ17" t="s">
        <v>5644</v>
      </c>
      <c r="BA17" s="1" t="s">
        <v>5645</v>
      </c>
      <c r="BB17" s="1" t="s">
        <v>5646</v>
      </c>
      <c r="BC17" s="1" t="s">
        <v>5652</v>
      </c>
      <c r="BD17" s="1" t="s">
        <v>5653</v>
      </c>
      <c r="BE17" s="1" t="s">
        <v>5654</v>
      </c>
      <c r="BF17" s="1" t="s">
        <v>5655</v>
      </c>
      <c r="BG17" s="1"/>
      <c r="BO17" s="1"/>
      <c r="BP17" s="1"/>
      <c r="BQ17" s="1"/>
      <c r="BR17" s="1"/>
      <c r="BS17" s="1"/>
      <c r="BT17" s="1"/>
      <c r="CC17" s="1"/>
      <c r="CD17" s="1"/>
      <c r="CE17" s="1"/>
      <c r="CF17" s="1"/>
      <c r="CG17" s="1"/>
      <c r="CH17" s="1"/>
      <c r="CI17" s="1"/>
      <c r="CJ17" s="1"/>
    </row>
    <row r="18" spans="2:88" x14ac:dyDescent="0.3">
      <c r="B18">
        <v>0.33157415117946798</v>
      </c>
      <c r="C18" t="s">
        <v>27</v>
      </c>
      <c r="D18" t="str">
        <f t="shared" si="13"/>
        <v>D</v>
      </c>
      <c r="E18" t="str">
        <f t="shared" si="13"/>
        <v>R</v>
      </c>
      <c r="F18" t="str">
        <f t="shared" si="13"/>
        <v>A</v>
      </c>
      <c r="G18" t="str">
        <f t="shared" si="13"/>
        <v>G</v>
      </c>
      <c r="H18" t="str">
        <f t="shared" si="13"/>
        <v>A</v>
      </c>
      <c r="I18" t="str">
        <f t="shared" si="13"/>
        <v>G</v>
      </c>
      <c r="J18" t="str">
        <f t="shared" si="13"/>
        <v>I</v>
      </c>
      <c r="K18" t="str">
        <f t="shared" si="13"/>
        <v>I</v>
      </c>
      <c r="L18" t="str">
        <f t="shared" si="13"/>
        <v>E</v>
      </c>
      <c r="M18" t="str">
        <f t="shared" si="13"/>
        <v>T</v>
      </c>
      <c r="N18">
        <f t="shared" si="14"/>
        <v>0.33272532188841203</v>
      </c>
      <c r="O18">
        <f t="shared" si="15"/>
        <v>0.26834763948497853</v>
      </c>
      <c r="P18">
        <f t="shared" si="16"/>
        <v>0.55804721030042914</v>
      </c>
      <c r="Q18">
        <f t="shared" si="17"/>
        <v>0.98723175965665233</v>
      </c>
      <c r="R18">
        <f t="shared" si="18"/>
        <v>0.60096566523605144</v>
      </c>
      <c r="S18">
        <f t="shared" si="19"/>
        <v>0.18251072961373391</v>
      </c>
      <c r="T18">
        <f t="shared" si="20"/>
        <v>0.33272532188841203</v>
      </c>
      <c r="U18">
        <f t="shared" si="21"/>
        <v>0.10740343347639485</v>
      </c>
      <c r="V18">
        <f t="shared" si="22"/>
        <v>0.2790772532188841</v>
      </c>
      <c r="W18">
        <f t="shared" si="23"/>
        <v>0.3863733905579399</v>
      </c>
      <c r="X18">
        <f t="shared" si="24"/>
        <v>2.0789661706840682E-5</v>
      </c>
      <c r="Y18">
        <f t="shared" si="25"/>
        <v>-10.781033938266162</v>
      </c>
      <c r="Z18">
        <v>1</v>
      </c>
      <c r="AA18">
        <f t="shared" si="2"/>
        <v>0.99845542226996054</v>
      </c>
      <c r="AB18">
        <f t="shared" si="26"/>
        <v>-1.5457718199563891E-3</v>
      </c>
      <c r="AD18" t="s">
        <v>5644</v>
      </c>
      <c r="AE18">
        <f>COUNTIFS(Z:Z,"=1",AA:AA,"&lt;0.5",$B:$B,"&lt;"&amp;$AE$6)</f>
        <v>0</v>
      </c>
      <c r="AG18" t="s">
        <v>5626</v>
      </c>
      <c r="AH18" t="s">
        <v>5591</v>
      </c>
      <c r="AI18" s="11">
        <f t="shared" si="3"/>
        <v>9</v>
      </c>
      <c r="AJ18" s="11">
        <f t="shared" si="4"/>
        <v>2</v>
      </c>
      <c r="AK18" s="11">
        <f t="shared" si="5"/>
        <v>3</v>
      </c>
      <c r="AL18" s="11">
        <f t="shared" si="6"/>
        <v>0</v>
      </c>
      <c r="AM18" s="11">
        <f t="shared" si="7"/>
        <v>2</v>
      </c>
      <c r="AN18" s="11">
        <f t="shared" si="8"/>
        <v>6</v>
      </c>
      <c r="AO18" s="11">
        <f t="shared" si="9"/>
        <v>4</v>
      </c>
      <c r="AP18" s="11">
        <f t="shared" si="10"/>
        <v>2</v>
      </c>
      <c r="AQ18" s="11">
        <f t="shared" si="11"/>
        <v>0</v>
      </c>
      <c r="AR18" s="11">
        <f t="shared" si="12"/>
        <v>36</v>
      </c>
      <c r="AU18">
        <v>0.01</v>
      </c>
      <c r="AV18" s="17" t="e">
        <f>AVERAGE(AV34,AV49,AV64,AV79,AV94)</f>
        <v>#DIV/0!</v>
      </c>
      <c r="AW18" s="17" t="e">
        <f t="shared" ref="AW18:BB18" si="27">AVERAGE(AW34,AW49,AW64,AW79,AW94)</f>
        <v>#DIV/0!</v>
      </c>
      <c r="AX18" s="17" t="e">
        <f t="shared" si="27"/>
        <v>#DIV/0!</v>
      </c>
      <c r="AY18" s="17" t="e">
        <f t="shared" si="27"/>
        <v>#DIV/0!</v>
      </c>
      <c r="AZ18" s="17" t="e">
        <f t="shared" si="27"/>
        <v>#DIV/0!</v>
      </c>
      <c r="BA18" s="18" t="e">
        <f t="shared" si="27"/>
        <v>#DIV/0!</v>
      </c>
      <c r="BB18" s="18" t="e">
        <f t="shared" si="27"/>
        <v>#DIV/0!</v>
      </c>
      <c r="BC18" s="19" t="e">
        <f>AVERAGE(BC34,BC49,BC64,BC79,BC94)</f>
        <v>#DIV/0!</v>
      </c>
      <c r="BD18" s="19" t="e">
        <f>AVERAGE(BD34,BD49,BD64,BD79,BD94)</f>
        <v>#DIV/0!</v>
      </c>
      <c r="BE18" s="19" t="e">
        <f>_xlfn.STDEV.S(BC34,BC49,BC64,BC79,BC94)</f>
        <v>#DIV/0!</v>
      </c>
      <c r="BF18" s="19" t="e">
        <f>_xlfn.STDEV.S(BD34,BD49,BD64,BD79,BD94)</f>
        <v>#DIV/0!</v>
      </c>
      <c r="BG18" s="1"/>
      <c r="BJ18" s="17"/>
      <c r="BK18" s="17"/>
      <c r="BL18" s="17"/>
      <c r="BM18" s="17"/>
      <c r="BN18" s="17"/>
      <c r="BO18" s="18"/>
      <c r="BP18" s="18"/>
      <c r="BQ18" s="19"/>
      <c r="BR18" s="19"/>
      <c r="BS18" s="19"/>
      <c r="BT18" s="19"/>
      <c r="BX18" s="17"/>
      <c r="BY18" s="17"/>
      <c r="BZ18" s="17"/>
      <c r="CA18" s="17"/>
      <c r="CB18" s="17"/>
      <c r="CC18" s="18"/>
      <c r="CD18" s="18"/>
      <c r="CE18" s="19"/>
      <c r="CF18" s="19"/>
      <c r="CG18" s="19"/>
      <c r="CH18" s="19"/>
      <c r="CI18" s="1"/>
      <c r="CJ18" s="1"/>
    </row>
    <row r="19" spans="2:88" x14ac:dyDescent="0.3">
      <c r="B19">
        <v>0.10347755898848621</v>
      </c>
      <c r="C19" t="s">
        <v>28</v>
      </c>
      <c r="D19" t="str">
        <f t="shared" si="13"/>
        <v>D</v>
      </c>
      <c r="E19" t="str">
        <f t="shared" si="13"/>
        <v>R</v>
      </c>
      <c r="F19" t="str">
        <f t="shared" si="13"/>
        <v>A</v>
      </c>
      <c r="G19" t="str">
        <f t="shared" si="13"/>
        <v>G</v>
      </c>
      <c r="H19" t="str">
        <f t="shared" si="13"/>
        <v>A</v>
      </c>
      <c r="I19" t="str">
        <f t="shared" si="13"/>
        <v>G</v>
      </c>
      <c r="J19" t="str">
        <f t="shared" si="13"/>
        <v>I</v>
      </c>
      <c r="K19" t="str">
        <f t="shared" si="13"/>
        <v>V</v>
      </c>
      <c r="L19" t="str">
        <f t="shared" si="13"/>
        <v>E</v>
      </c>
      <c r="M19" t="str">
        <f t="shared" si="13"/>
        <v>T</v>
      </c>
      <c r="N19">
        <f t="shared" si="14"/>
        <v>0.33272532188841203</v>
      </c>
      <c r="O19">
        <f t="shared" si="15"/>
        <v>0.26834763948497853</v>
      </c>
      <c r="P19">
        <f t="shared" si="16"/>
        <v>0.55804721030042914</v>
      </c>
      <c r="Q19">
        <f t="shared" si="17"/>
        <v>0.98723175965665233</v>
      </c>
      <c r="R19">
        <f t="shared" si="18"/>
        <v>0.60096566523605144</v>
      </c>
      <c r="S19">
        <f t="shared" si="19"/>
        <v>0.18251072961373391</v>
      </c>
      <c r="T19">
        <f t="shared" si="20"/>
        <v>0.33272532188841203</v>
      </c>
      <c r="U19">
        <f t="shared" si="21"/>
        <v>0.24688841201716738</v>
      </c>
      <c r="V19">
        <f t="shared" si="22"/>
        <v>0.2790772532188841</v>
      </c>
      <c r="W19">
        <f t="shared" si="23"/>
        <v>0.3863733905579399</v>
      </c>
      <c r="X19">
        <f t="shared" si="24"/>
        <v>4.7789222365075334E-5</v>
      </c>
      <c r="Y19">
        <f t="shared" si="25"/>
        <v>-9.9486626270595249</v>
      </c>
      <c r="Z19">
        <v>1</v>
      </c>
      <c r="AA19">
        <f t="shared" si="2"/>
        <v>0.99920812968595474</v>
      </c>
      <c r="AB19">
        <f t="shared" si="26"/>
        <v>-7.9218400895712012E-4</v>
      </c>
      <c r="AD19" t="s">
        <v>5645</v>
      </c>
      <c r="AE19">
        <f>COUNTIFS(Z:Z,"=0",AA:AA,"&lt;0.5",$B:$B,"&lt;"&amp;$AE$6)</f>
        <v>0</v>
      </c>
      <c r="AG19" t="s">
        <v>5627</v>
      </c>
      <c r="AH19" t="s">
        <v>5592</v>
      </c>
      <c r="AI19" s="11">
        <f t="shared" si="3"/>
        <v>0</v>
      </c>
      <c r="AJ19" s="11">
        <f t="shared" si="4"/>
        <v>0</v>
      </c>
      <c r="AK19" s="11">
        <f t="shared" si="5"/>
        <v>0</v>
      </c>
      <c r="AL19" s="11">
        <f t="shared" si="6"/>
        <v>0</v>
      </c>
      <c r="AM19" s="11">
        <f t="shared" si="7"/>
        <v>0</v>
      </c>
      <c r="AN19" s="11">
        <f t="shared" si="8"/>
        <v>0</v>
      </c>
      <c r="AO19" s="11">
        <f t="shared" si="9"/>
        <v>0</v>
      </c>
      <c r="AP19" s="11">
        <f t="shared" si="10"/>
        <v>0</v>
      </c>
      <c r="AQ19" s="11">
        <f t="shared" si="11"/>
        <v>0</v>
      </c>
      <c r="AR19" s="11">
        <f t="shared" si="12"/>
        <v>0</v>
      </c>
      <c r="AU19">
        <v>0.05</v>
      </c>
      <c r="AV19" s="17">
        <f t="shared" ref="AV19:BD30" si="28">AVERAGE(AV35,AV50,AV65,AV80,AV95)</f>
        <v>0.81882048938430363</v>
      </c>
      <c r="AW19" s="17">
        <f t="shared" si="28"/>
        <v>-18.885821030611538</v>
      </c>
      <c r="AX19" s="17">
        <f t="shared" si="28"/>
        <v>-29.554769168695088</v>
      </c>
      <c r="AY19" s="17">
        <f t="shared" si="28"/>
        <v>3</v>
      </c>
      <c r="AZ19" s="17">
        <f t="shared" si="28"/>
        <v>1.4</v>
      </c>
      <c r="BA19" s="18">
        <f t="shared" si="28"/>
        <v>271.39999999999998</v>
      </c>
      <c r="BB19" s="18">
        <f t="shared" si="28"/>
        <v>0.2</v>
      </c>
      <c r="BC19" s="19">
        <f t="shared" si="28"/>
        <v>0.76094127685789592</v>
      </c>
      <c r="BD19" s="19">
        <f t="shared" si="28"/>
        <v>0.63333333333333341</v>
      </c>
      <c r="BE19" s="19">
        <f t="shared" ref="BE19:BF30" si="29">_xlfn.STDEV.S(BC35,BC50,BC65,BC80,BC95)</f>
        <v>0.14755644701554629</v>
      </c>
      <c r="BF19" s="19">
        <f t="shared" si="29"/>
        <v>0.18257418583505536</v>
      </c>
      <c r="BG19" s="1"/>
      <c r="BJ19" s="17"/>
      <c r="BK19" s="17"/>
      <c r="BL19" s="17"/>
      <c r="BM19" s="17"/>
      <c r="BN19" s="17"/>
      <c r="BO19" s="18"/>
      <c r="BP19" s="18"/>
      <c r="BQ19" s="19"/>
      <c r="BR19" s="19"/>
      <c r="BS19" s="19"/>
      <c r="BT19" s="19"/>
      <c r="BX19" s="17"/>
      <c r="BY19" s="17"/>
      <c r="BZ19" s="17"/>
      <c r="CA19" s="17"/>
      <c r="CB19" s="17"/>
      <c r="CC19" s="18"/>
      <c r="CD19" s="18"/>
      <c r="CE19" s="19"/>
      <c r="CF19" s="19"/>
      <c r="CG19" s="19"/>
      <c r="CH19" s="19"/>
      <c r="CI19" s="1"/>
      <c r="CJ19" s="1"/>
    </row>
    <row r="20" spans="2:88" x14ac:dyDescent="0.3">
      <c r="B20">
        <v>3.5669048596486674E-2</v>
      </c>
      <c r="C20" t="s">
        <v>63</v>
      </c>
      <c r="D20" t="str">
        <f t="shared" si="13"/>
        <v>D</v>
      </c>
      <c r="E20" t="str">
        <f t="shared" si="13"/>
        <v>R</v>
      </c>
      <c r="F20" t="str">
        <f t="shared" si="13"/>
        <v>A</v>
      </c>
      <c r="G20" t="str">
        <f t="shared" si="13"/>
        <v>G</v>
      </c>
      <c r="H20" t="str">
        <f t="shared" si="13"/>
        <v>A</v>
      </c>
      <c r="I20" t="str">
        <f t="shared" si="13"/>
        <v>G</v>
      </c>
      <c r="J20" t="str">
        <f t="shared" si="13"/>
        <v>M</v>
      </c>
      <c r="K20" t="str">
        <f t="shared" si="13"/>
        <v>I</v>
      </c>
      <c r="L20" t="str">
        <f t="shared" si="13"/>
        <v>E</v>
      </c>
      <c r="M20" t="str">
        <f t="shared" si="13"/>
        <v>T</v>
      </c>
      <c r="N20">
        <f t="shared" si="14"/>
        <v>0.33272532188841203</v>
      </c>
      <c r="O20">
        <f t="shared" si="15"/>
        <v>0.26834763948497853</v>
      </c>
      <c r="P20">
        <f t="shared" si="16"/>
        <v>0.55804721030042914</v>
      </c>
      <c r="Q20">
        <f t="shared" si="17"/>
        <v>0.98723175965665233</v>
      </c>
      <c r="R20">
        <f t="shared" si="18"/>
        <v>0.60096566523605144</v>
      </c>
      <c r="S20">
        <f t="shared" si="19"/>
        <v>0.18251072961373391</v>
      </c>
      <c r="T20">
        <f t="shared" si="20"/>
        <v>1.0836909871244634E-2</v>
      </c>
      <c r="U20">
        <f t="shared" si="21"/>
        <v>0.10740343347639485</v>
      </c>
      <c r="V20">
        <f t="shared" si="22"/>
        <v>0.2790772532188841</v>
      </c>
      <c r="W20">
        <f t="shared" si="23"/>
        <v>0.3863733905579399</v>
      </c>
      <c r="X20">
        <f t="shared" si="24"/>
        <v>6.7712216458913522E-7</v>
      </c>
      <c r="Y20">
        <f t="shared" si="25"/>
        <v>-14.205413453280773</v>
      </c>
      <c r="Z20">
        <v>1</v>
      </c>
      <c r="AA20">
        <f t="shared" si="2"/>
        <v>0.97633383931109052</v>
      </c>
      <c r="AB20">
        <f t="shared" si="26"/>
        <v>-2.3950702579809871E-2</v>
      </c>
      <c r="AD20" t="s">
        <v>5646</v>
      </c>
      <c r="AE20">
        <f>COUNTIFS(Z:Z,"=0",AA:AA,"&gt;=0.5",$B:$B,"&lt;"&amp;$AE$6)</f>
        <v>0</v>
      </c>
      <c r="AG20" t="s">
        <v>5628</v>
      </c>
      <c r="AH20" t="s">
        <v>5593</v>
      </c>
      <c r="AI20" s="11">
        <f t="shared" si="3"/>
        <v>5</v>
      </c>
      <c r="AJ20" s="11">
        <f t="shared" si="4"/>
        <v>0</v>
      </c>
      <c r="AK20" s="11">
        <f t="shared" si="5"/>
        <v>0</v>
      </c>
      <c r="AL20" s="11">
        <f t="shared" si="6"/>
        <v>0</v>
      </c>
      <c r="AM20" s="11">
        <f t="shared" si="7"/>
        <v>0</v>
      </c>
      <c r="AN20" s="11">
        <f t="shared" si="8"/>
        <v>24</v>
      </c>
      <c r="AO20" s="11">
        <f t="shared" si="9"/>
        <v>1</v>
      </c>
      <c r="AP20" s="11">
        <f t="shared" si="10"/>
        <v>0</v>
      </c>
      <c r="AQ20" s="11">
        <f t="shared" si="11"/>
        <v>33</v>
      </c>
      <c r="AR20" s="11">
        <f t="shared" si="12"/>
        <v>0</v>
      </c>
      <c r="AU20">
        <v>0.1</v>
      </c>
      <c r="AV20" s="17">
        <f t="shared" si="28"/>
        <v>0.82711374288868578</v>
      </c>
      <c r="AW20" s="17">
        <f t="shared" si="28"/>
        <v>-18.992600207003967</v>
      </c>
      <c r="AX20" s="17">
        <f t="shared" si="28"/>
        <v>-25.615454520085837</v>
      </c>
      <c r="AY20" s="17">
        <f t="shared" si="28"/>
        <v>5.8</v>
      </c>
      <c r="AZ20" s="17">
        <f t="shared" si="28"/>
        <v>3.4</v>
      </c>
      <c r="BA20" s="18">
        <f t="shared" si="28"/>
        <v>546</v>
      </c>
      <c r="BB20" s="18">
        <f t="shared" si="28"/>
        <v>1</v>
      </c>
      <c r="BC20" s="19">
        <f t="shared" si="28"/>
        <v>0.73452149930641986</v>
      </c>
      <c r="BD20" s="19">
        <f t="shared" si="28"/>
        <v>0.6333333333333333</v>
      </c>
      <c r="BE20" s="19">
        <f t="shared" si="29"/>
        <v>9.9109358584623497E-2</v>
      </c>
      <c r="BF20" s="19">
        <f t="shared" si="29"/>
        <v>0.1263812574008594</v>
      </c>
      <c r="BG20" s="19"/>
      <c r="BJ20" s="17"/>
      <c r="BK20" s="17"/>
      <c r="BL20" s="17"/>
      <c r="BM20" s="17"/>
      <c r="BN20" s="17"/>
      <c r="BO20" s="18"/>
      <c r="BP20" s="18"/>
      <c r="BQ20" s="19"/>
      <c r="BR20" s="19"/>
      <c r="BS20" s="19"/>
      <c r="BT20" s="19"/>
      <c r="BX20" s="17"/>
      <c r="BY20" s="17"/>
      <c r="BZ20" s="17"/>
      <c r="CA20" s="17"/>
      <c r="CB20" s="17"/>
      <c r="CC20" s="18"/>
      <c r="CD20" s="18"/>
      <c r="CE20" s="19"/>
      <c r="CF20" s="19"/>
      <c r="CG20" s="19"/>
      <c r="CH20" s="19"/>
      <c r="CI20" s="19"/>
      <c r="CJ20" s="19"/>
    </row>
    <row r="21" spans="2:88" x14ac:dyDescent="0.3">
      <c r="B21">
        <v>0.91198037038965685</v>
      </c>
      <c r="C21" t="s">
        <v>64</v>
      </c>
      <c r="D21" t="str">
        <f t="shared" si="13"/>
        <v>D</v>
      </c>
      <c r="E21" t="str">
        <f t="shared" si="13"/>
        <v>R</v>
      </c>
      <c r="F21" t="str">
        <f t="shared" si="13"/>
        <v>A</v>
      </c>
      <c r="G21" t="str">
        <f t="shared" si="13"/>
        <v>G</v>
      </c>
      <c r="H21" t="str">
        <f t="shared" si="13"/>
        <v>A</v>
      </c>
      <c r="I21" t="str">
        <f t="shared" si="13"/>
        <v>G</v>
      </c>
      <c r="J21" t="str">
        <f t="shared" si="13"/>
        <v>T</v>
      </c>
      <c r="K21" t="str">
        <f t="shared" si="13"/>
        <v>I</v>
      </c>
      <c r="L21" t="str">
        <f t="shared" si="13"/>
        <v>E</v>
      </c>
      <c r="M21" t="str">
        <f t="shared" si="13"/>
        <v>T</v>
      </c>
      <c r="N21">
        <f t="shared" si="14"/>
        <v>0.33272532188841203</v>
      </c>
      <c r="O21">
        <f t="shared" si="15"/>
        <v>0.26834763948497853</v>
      </c>
      <c r="P21">
        <f t="shared" si="16"/>
        <v>0.55804721030042914</v>
      </c>
      <c r="Q21">
        <f t="shared" si="17"/>
        <v>0.98723175965665233</v>
      </c>
      <c r="R21">
        <f t="shared" si="18"/>
        <v>0.60096566523605144</v>
      </c>
      <c r="S21">
        <f t="shared" si="19"/>
        <v>0.18251072961373391</v>
      </c>
      <c r="T21">
        <f t="shared" si="20"/>
        <v>4.3025751072961367E-2</v>
      </c>
      <c r="U21">
        <f t="shared" si="21"/>
        <v>0.10740343347639485</v>
      </c>
      <c r="V21">
        <f t="shared" si="22"/>
        <v>0.2790772532188841</v>
      </c>
      <c r="W21">
        <f t="shared" si="23"/>
        <v>0.3863733905579399</v>
      </c>
      <c r="X21">
        <f t="shared" si="24"/>
        <v>2.6883761188142891E-6</v>
      </c>
      <c r="Y21">
        <f t="shared" si="25"/>
        <v>-12.826570531558124</v>
      </c>
      <c r="Z21">
        <v>1</v>
      </c>
      <c r="AA21">
        <f t="shared" si="2"/>
        <v>0.99205900396826929</v>
      </c>
      <c r="AB21">
        <f t="shared" si="26"/>
        <v>-7.9726936593947449E-3</v>
      </c>
      <c r="AD21" t="s">
        <v>5574</v>
      </c>
      <c r="AE21" s="16" t="e">
        <f>(AE17*AE19-AE18*AE20)/SQRT((AE17+AE20)*(AE17+AE18)*(AE19+AE20)*(AE19+AE18))</f>
        <v>#DIV/0!</v>
      </c>
      <c r="AG21" t="s">
        <v>5629</v>
      </c>
      <c r="AH21" t="s">
        <v>5594</v>
      </c>
      <c r="AI21" s="11">
        <f t="shared" si="3"/>
        <v>0</v>
      </c>
      <c r="AJ21" s="11">
        <f t="shared" si="4"/>
        <v>0</v>
      </c>
      <c r="AK21" s="11">
        <f t="shared" si="5"/>
        <v>23</v>
      </c>
      <c r="AL21" s="11">
        <f t="shared" si="6"/>
        <v>0</v>
      </c>
      <c r="AM21" s="11">
        <f t="shared" si="7"/>
        <v>0</v>
      </c>
      <c r="AN21" s="11">
        <f t="shared" si="8"/>
        <v>0</v>
      </c>
      <c r="AO21" s="11">
        <f t="shared" si="9"/>
        <v>7</v>
      </c>
      <c r="AP21" s="11">
        <f t="shared" si="10"/>
        <v>23</v>
      </c>
      <c r="AQ21" s="11">
        <f t="shared" si="11"/>
        <v>0</v>
      </c>
      <c r="AR21" s="11">
        <f t="shared" si="12"/>
        <v>0</v>
      </c>
      <c r="AU21">
        <v>0.2</v>
      </c>
      <c r="AV21" s="17">
        <f t="shared" si="28"/>
        <v>0.82119726814676697</v>
      </c>
      <c r="AW21" s="17">
        <f t="shared" si="28"/>
        <v>-18.86714705512577</v>
      </c>
      <c r="AX21" s="17">
        <f t="shared" si="28"/>
        <v>-22.424844946331</v>
      </c>
      <c r="AY21" s="17">
        <f t="shared" si="28"/>
        <v>13.4</v>
      </c>
      <c r="AZ21" s="17">
        <f t="shared" si="28"/>
        <v>5.8</v>
      </c>
      <c r="BA21" s="18">
        <f t="shared" si="28"/>
        <v>1086.5999999999999</v>
      </c>
      <c r="BB21" s="18">
        <f t="shared" si="28"/>
        <v>1.8</v>
      </c>
      <c r="BC21" s="19">
        <f t="shared" si="28"/>
        <v>0.7799915658066261</v>
      </c>
      <c r="BD21" s="19">
        <f t="shared" si="28"/>
        <v>0.70204545454545464</v>
      </c>
      <c r="BE21" s="19">
        <f t="shared" si="29"/>
        <v>7.0664495631881985E-2</v>
      </c>
      <c r="BF21" s="19">
        <f t="shared" si="29"/>
        <v>9.6518689578839231E-2</v>
      </c>
      <c r="BG21" s="1"/>
      <c r="BJ21" s="17"/>
      <c r="BK21" s="17"/>
      <c r="BL21" s="17"/>
      <c r="BM21" s="17"/>
      <c r="BN21" s="17"/>
      <c r="BO21" s="18"/>
      <c r="BP21" s="18"/>
      <c r="BQ21" s="19"/>
      <c r="BR21" s="19"/>
      <c r="BS21" s="19"/>
      <c r="BT21" s="19"/>
      <c r="BX21" s="17"/>
      <c r="BY21" s="17"/>
      <c r="BZ21" s="17"/>
      <c r="CA21" s="17"/>
      <c r="CB21" s="17"/>
      <c r="CC21" s="18"/>
      <c r="CD21" s="18"/>
      <c r="CE21" s="19"/>
      <c r="CF21" s="19"/>
      <c r="CG21" s="19"/>
      <c r="CH21" s="19"/>
      <c r="CI21" s="1"/>
      <c r="CJ21" s="1"/>
    </row>
    <row r="22" spans="2:88" x14ac:dyDescent="0.3">
      <c r="B22">
        <v>0.15208693152307928</v>
      </c>
      <c r="C22" t="s">
        <v>25</v>
      </c>
      <c r="D22" t="str">
        <f t="shared" si="13"/>
        <v>E</v>
      </c>
      <c r="E22" t="str">
        <f t="shared" si="13"/>
        <v>Q</v>
      </c>
      <c r="F22" t="str">
        <f t="shared" si="13"/>
        <v>P</v>
      </c>
      <c r="G22" t="str">
        <f t="shared" si="13"/>
        <v>G</v>
      </c>
      <c r="H22" t="str">
        <f t="shared" si="13"/>
        <v>A</v>
      </c>
      <c r="I22" t="str">
        <f t="shared" si="13"/>
        <v>G</v>
      </c>
      <c r="J22" t="str">
        <f t="shared" si="13"/>
        <v>Y</v>
      </c>
      <c r="K22" t="str">
        <f t="shared" si="13"/>
        <v>I</v>
      </c>
      <c r="L22" t="str">
        <f t="shared" si="13"/>
        <v>E</v>
      </c>
      <c r="M22" t="str">
        <f t="shared" si="13"/>
        <v>T</v>
      </c>
      <c r="N22">
        <f t="shared" si="14"/>
        <v>6.4484978540772522E-2</v>
      </c>
      <c r="O22">
        <f t="shared" si="15"/>
        <v>2.1566523605150212E-2</v>
      </c>
      <c r="P22">
        <f t="shared" si="16"/>
        <v>4.3025751072961367E-2</v>
      </c>
      <c r="Q22">
        <f t="shared" si="17"/>
        <v>0.98723175965665233</v>
      </c>
      <c r="R22">
        <f t="shared" si="18"/>
        <v>0.60096566523605144</v>
      </c>
      <c r="S22">
        <f t="shared" si="19"/>
        <v>0.18251072961373391</v>
      </c>
      <c r="T22">
        <f t="shared" si="20"/>
        <v>1.0836909871244634E-2</v>
      </c>
      <c r="U22">
        <f t="shared" si="21"/>
        <v>0.10740343347639485</v>
      </c>
      <c r="V22">
        <f t="shared" si="22"/>
        <v>0.2790772532188841</v>
      </c>
      <c r="W22">
        <f t="shared" si="23"/>
        <v>0.3863733905579399</v>
      </c>
      <c r="X22">
        <f t="shared" si="24"/>
        <v>8.131667651308377E-10</v>
      </c>
      <c r="Y22">
        <f t="shared" si="25"/>
        <v>-20.930084903440289</v>
      </c>
      <c r="Z22">
        <v>1</v>
      </c>
      <c r="AA22">
        <f t="shared" si="2"/>
        <v>0.15657567358172284</v>
      </c>
      <c r="AB22">
        <f t="shared" si="26"/>
        <v>-1.8542158486049956</v>
      </c>
      <c r="AD22" t="s">
        <v>5647</v>
      </c>
      <c r="AE22" s="16" t="e">
        <f>AE17/SUM(AE17,AE18)</f>
        <v>#DIV/0!</v>
      </c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U22">
        <v>0.3</v>
      </c>
      <c r="AV22" s="17">
        <f t="shared" si="28"/>
        <v>0.83101643754012389</v>
      </c>
      <c r="AW22" s="17">
        <f t="shared" si="28"/>
        <v>-19.007855730779557</v>
      </c>
      <c r="AX22" s="17">
        <f t="shared" si="28"/>
        <v>-18.265633174856106</v>
      </c>
      <c r="AY22" s="17">
        <f t="shared" si="28"/>
        <v>21.2</v>
      </c>
      <c r="AZ22" s="17">
        <f t="shared" si="28"/>
        <v>8.1999999999999993</v>
      </c>
      <c r="BA22" s="18">
        <f t="shared" si="28"/>
        <v>1634.6</v>
      </c>
      <c r="BB22" s="18">
        <f t="shared" si="28"/>
        <v>1.6</v>
      </c>
      <c r="BC22" s="19">
        <f t="shared" si="28"/>
        <v>0.8153094234774414</v>
      </c>
      <c r="BD22" s="19">
        <f t="shared" si="28"/>
        <v>0.72</v>
      </c>
      <c r="BE22" s="19">
        <f t="shared" si="29"/>
        <v>3.9057871345313945E-2</v>
      </c>
      <c r="BF22" s="19">
        <f t="shared" si="29"/>
        <v>6.0553007081949876E-2</v>
      </c>
      <c r="BG22" s="1"/>
      <c r="BJ22" s="17"/>
      <c r="BK22" s="17"/>
      <c r="BL22" s="17"/>
      <c r="BM22" s="17"/>
      <c r="BN22" s="17"/>
      <c r="BO22" s="18"/>
      <c r="BP22" s="18"/>
      <c r="BQ22" s="19"/>
      <c r="BR22" s="19"/>
      <c r="BS22" s="19"/>
      <c r="BT22" s="19"/>
      <c r="BX22" s="17"/>
      <c r="BY22" s="17"/>
      <c r="BZ22" s="17"/>
      <c r="CA22" s="17"/>
      <c r="CB22" s="17"/>
      <c r="CC22" s="18"/>
      <c r="CD22" s="18"/>
      <c r="CE22" s="19"/>
      <c r="CF22" s="19"/>
      <c r="CG22" s="19"/>
      <c r="CH22" s="19"/>
      <c r="CI22" s="1"/>
      <c r="CJ22" s="1"/>
    </row>
    <row r="23" spans="2:88" x14ac:dyDescent="0.3">
      <c r="B23">
        <v>0.62147108592799305</v>
      </c>
      <c r="C23" t="s">
        <v>39</v>
      </c>
      <c r="D23" t="str">
        <f t="shared" si="13"/>
        <v>E</v>
      </c>
      <c r="E23" t="str">
        <f t="shared" si="13"/>
        <v>R</v>
      </c>
      <c r="F23" t="str">
        <f t="shared" si="13"/>
        <v>A</v>
      </c>
      <c r="G23" t="str">
        <f t="shared" si="13"/>
        <v>G</v>
      </c>
      <c r="H23" t="str">
        <f t="shared" si="13"/>
        <v>A</v>
      </c>
      <c r="I23" t="str">
        <f t="shared" si="13"/>
        <v>G</v>
      </c>
      <c r="J23" t="str">
        <f t="shared" si="13"/>
        <v>V</v>
      </c>
      <c r="K23" t="str">
        <f t="shared" si="13"/>
        <v>V</v>
      </c>
      <c r="L23" t="str">
        <f t="shared" si="13"/>
        <v>E</v>
      </c>
      <c r="M23" t="str">
        <f t="shared" si="13"/>
        <v>T</v>
      </c>
      <c r="N23">
        <f t="shared" si="14"/>
        <v>6.4484978540772522E-2</v>
      </c>
      <c r="O23">
        <f t="shared" si="15"/>
        <v>0.26834763948497853</v>
      </c>
      <c r="P23">
        <f t="shared" si="16"/>
        <v>0.55804721030042914</v>
      </c>
      <c r="Q23">
        <f t="shared" si="17"/>
        <v>0.98723175965665233</v>
      </c>
      <c r="R23">
        <f t="shared" si="18"/>
        <v>0.60096566523605144</v>
      </c>
      <c r="S23">
        <f t="shared" si="19"/>
        <v>0.18251072961373391</v>
      </c>
      <c r="T23">
        <f t="shared" si="20"/>
        <v>7.521459227467811E-2</v>
      </c>
      <c r="U23">
        <f t="shared" si="21"/>
        <v>0.24688841201716738</v>
      </c>
      <c r="V23">
        <f t="shared" si="22"/>
        <v>0.2790772532188841</v>
      </c>
      <c r="W23">
        <f t="shared" si="23"/>
        <v>0.3863733905579399</v>
      </c>
      <c r="X23">
        <f t="shared" si="24"/>
        <v>2.093721540515698E-6</v>
      </c>
      <c r="Y23">
        <f t="shared" si="25"/>
        <v>-13.0765653403312</v>
      </c>
      <c r="Z23">
        <v>1</v>
      </c>
      <c r="AA23">
        <f t="shared" si="2"/>
        <v>0.99030936657994784</v>
      </c>
      <c r="AB23">
        <f t="shared" si="26"/>
        <v>-9.7378931739025166E-3</v>
      </c>
      <c r="AG23" s="6" t="s">
        <v>5630</v>
      </c>
      <c r="AH23" s="6">
        <v>0.01</v>
      </c>
      <c r="AI23" s="11" t="s">
        <v>5572</v>
      </c>
      <c r="AJ23" s="11" t="s">
        <v>5571</v>
      </c>
      <c r="AK23" s="11" t="s">
        <v>5570</v>
      </c>
      <c r="AL23" s="11" t="s">
        <v>5631</v>
      </c>
      <c r="AM23" s="11" t="s">
        <v>5570</v>
      </c>
      <c r="AN23" s="11" t="s">
        <v>5569</v>
      </c>
      <c r="AO23" s="11" t="s">
        <v>5568</v>
      </c>
      <c r="AP23" s="11" t="s">
        <v>5567</v>
      </c>
      <c r="AQ23" s="11" t="s">
        <v>5566</v>
      </c>
      <c r="AR23" s="11" t="s">
        <v>5565</v>
      </c>
      <c r="AU23">
        <v>0.4</v>
      </c>
      <c r="AV23" s="17">
        <f t="shared" si="28"/>
        <v>0.88860196014539095</v>
      </c>
      <c r="AW23" s="17">
        <f t="shared" si="28"/>
        <v>-18.994773961576094</v>
      </c>
      <c r="AX23" s="17">
        <f t="shared" si="28"/>
        <v>-14.567222391292185</v>
      </c>
      <c r="AY23" s="17">
        <f t="shared" si="28"/>
        <v>30.2</v>
      </c>
      <c r="AZ23" s="17">
        <f t="shared" si="28"/>
        <v>10.6</v>
      </c>
      <c r="BA23" s="18">
        <f t="shared" si="28"/>
        <v>2185</v>
      </c>
      <c r="BB23" s="18">
        <f t="shared" si="28"/>
        <v>2</v>
      </c>
      <c r="BC23" s="19">
        <f t="shared" si="28"/>
        <v>0.82982407516988022</v>
      </c>
      <c r="BD23" s="19">
        <f t="shared" si="28"/>
        <v>0.73931780671190173</v>
      </c>
      <c r="BE23" s="19">
        <f t="shared" si="29"/>
        <v>4.8377805251308775E-2</v>
      </c>
      <c r="BF23" s="19">
        <f t="shared" si="29"/>
        <v>6.5928734259373872E-2</v>
      </c>
      <c r="BG23" s="1"/>
      <c r="BJ23" s="17"/>
      <c r="BK23" s="17"/>
      <c r="BL23" s="17"/>
      <c r="BM23" s="17"/>
      <c r="BN23" s="17"/>
      <c r="BO23" s="18"/>
      <c r="BP23" s="18"/>
      <c r="BQ23" s="19"/>
      <c r="BR23" s="19"/>
      <c r="BS23" s="19"/>
      <c r="BT23" s="19"/>
      <c r="BX23" s="17"/>
      <c r="BY23" s="17"/>
      <c r="BZ23" s="17"/>
      <c r="CA23" s="17"/>
      <c r="CB23" s="17"/>
      <c r="CC23" s="18"/>
      <c r="CD23" s="18"/>
      <c r="CE23" s="19"/>
      <c r="CF23" s="19"/>
      <c r="CG23" s="19"/>
      <c r="CH23" s="19"/>
      <c r="CI23" s="1"/>
      <c r="CJ23" s="1"/>
    </row>
    <row r="24" spans="2:88" x14ac:dyDescent="0.3">
      <c r="B24">
        <v>0.12790020136397862</v>
      </c>
      <c r="C24" t="s">
        <v>61</v>
      </c>
      <c r="D24" t="str">
        <f t="shared" si="13"/>
        <v>F</v>
      </c>
      <c r="E24" t="str">
        <f t="shared" si="13"/>
        <v>R</v>
      </c>
      <c r="F24" t="str">
        <f t="shared" si="13"/>
        <v>A</v>
      </c>
      <c r="G24" t="str">
        <f t="shared" si="13"/>
        <v>G</v>
      </c>
      <c r="H24" t="str">
        <f t="shared" si="13"/>
        <v>A</v>
      </c>
      <c r="I24" t="str">
        <f t="shared" si="13"/>
        <v>G</v>
      </c>
      <c r="J24" t="str">
        <f t="shared" si="13"/>
        <v>V</v>
      </c>
      <c r="K24" t="str">
        <f t="shared" si="13"/>
        <v>V</v>
      </c>
      <c r="L24" t="str">
        <f t="shared" si="13"/>
        <v>E</v>
      </c>
      <c r="M24" t="str">
        <f t="shared" si="13"/>
        <v>T</v>
      </c>
      <c r="N24">
        <f t="shared" si="14"/>
        <v>4.3025751072961367E-2</v>
      </c>
      <c r="O24">
        <f t="shared" si="15"/>
        <v>0.26834763948497853</v>
      </c>
      <c r="P24">
        <f t="shared" si="16"/>
        <v>0.55804721030042914</v>
      </c>
      <c r="Q24">
        <f t="shared" si="17"/>
        <v>0.98723175965665233</v>
      </c>
      <c r="R24">
        <f t="shared" si="18"/>
        <v>0.60096566523605144</v>
      </c>
      <c r="S24">
        <f t="shared" si="19"/>
        <v>0.18251072961373391</v>
      </c>
      <c r="T24">
        <f t="shared" si="20"/>
        <v>7.521459227467811E-2</v>
      </c>
      <c r="U24">
        <f t="shared" si="21"/>
        <v>0.24688841201716738</v>
      </c>
      <c r="V24">
        <f t="shared" si="22"/>
        <v>0.2790772532188841</v>
      </c>
      <c r="W24">
        <f t="shared" si="23"/>
        <v>0.3863733905579399</v>
      </c>
      <c r="X24">
        <f t="shared" si="24"/>
        <v>1.3969756035720378E-6</v>
      </c>
      <c r="Y24">
        <f t="shared" si="25"/>
        <v>-13.481199544306991</v>
      </c>
      <c r="Z24">
        <v>1</v>
      </c>
      <c r="AA24">
        <f t="shared" si="2"/>
        <v>0.9866356354205541</v>
      </c>
      <c r="AB24">
        <f t="shared" si="26"/>
        <v>-1.3454471413997025E-2</v>
      </c>
      <c r="AD24" t="s">
        <v>5573</v>
      </c>
      <c r="AE24">
        <f>SUM(AE9:AE12,AE17:AE20)</f>
        <v>5554</v>
      </c>
      <c r="AH24" s="6" t="s">
        <v>5632</v>
      </c>
      <c r="AI24" s="11">
        <v>1</v>
      </c>
      <c r="AJ24" s="11">
        <v>2</v>
      </c>
      <c r="AK24" s="11">
        <v>3</v>
      </c>
      <c r="AL24" s="11">
        <v>4</v>
      </c>
      <c r="AM24" s="11">
        <v>5</v>
      </c>
      <c r="AN24" s="11">
        <v>7</v>
      </c>
      <c r="AO24" s="11">
        <v>8</v>
      </c>
      <c r="AP24" s="11">
        <v>9</v>
      </c>
      <c r="AQ24" s="11">
        <v>10</v>
      </c>
      <c r="AR24" s="11">
        <v>11</v>
      </c>
      <c r="AU24">
        <v>0.5</v>
      </c>
      <c r="AV24" s="17">
        <f t="shared" si="28"/>
        <v>0.92322138132424114</v>
      </c>
      <c r="AW24" s="17">
        <f t="shared" si="28"/>
        <v>-18.684726780051967</v>
      </c>
      <c r="AX24" s="17">
        <f t="shared" si="28"/>
        <v>-12.125582769970679</v>
      </c>
      <c r="AY24" s="17">
        <f t="shared" si="28"/>
        <v>35.6</v>
      </c>
      <c r="AZ24" s="17">
        <f t="shared" si="28"/>
        <v>14</v>
      </c>
      <c r="BA24" s="18">
        <f t="shared" si="28"/>
        <v>2732.8</v>
      </c>
      <c r="BB24" s="18">
        <f t="shared" si="28"/>
        <v>2</v>
      </c>
      <c r="BC24" s="19">
        <f t="shared" si="28"/>
        <v>0.8224680904085343</v>
      </c>
      <c r="BD24" s="19">
        <f t="shared" si="28"/>
        <v>0.71888478984702986</v>
      </c>
      <c r="BE24" s="19">
        <f t="shared" si="29"/>
        <v>2.5431608160685699E-2</v>
      </c>
      <c r="BF24" s="19">
        <f t="shared" si="29"/>
        <v>2.900246128886733E-2</v>
      </c>
      <c r="BG24" s="1"/>
      <c r="BJ24" s="17"/>
      <c r="BK24" s="17"/>
      <c r="BL24" s="17"/>
      <c r="BM24" s="17"/>
      <c r="BN24" s="17"/>
      <c r="BO24" s="18"/>
      <c r="BP24" s="18"/>
      <c r="BQ24" s="19"/>
      <c r="BR24" s="19"/>
      <c r="BS24" s="19"/>
      <c r="BT24" s="19"/>
      <c r="BX24" s="17"/>
      <c r="BY24" s="17"/>
      <c r="BZ24" s="17"/>
      <c r="CA24" s="17"/>
      <c r="CB24" s="17"/>
      <c r="CC24" s="18"/>
      <c r="CD24" s="18"/>
      <c r="CE24" s="19"/>
      <c r="CF24" s="19"/>
      <c r="CG24" s="19"/>
      <c r="CH24" s="19"/>
      <c r="CI24" s="1"/>
      <c r="CJ24" s="1"/>
    </row>
    <row r="25" spans="2:88" x14ac:dyDescent="0.3">
      <c r="B25">
        <v>0.39773403642195615</v>
      </c>
      <c r="C25" t="s">
        <v>62</v>
      </c>
      <c r="D25" t="str">
        <f t="shared" si="13"/>
        <v>G</v>
      </c>
      <c r="E25" t="str">
        <f t="shared" si="13"/>
        <v>R</v>
      </c>
      <c r="F25" t="str">
        <f t="shared" si="13"/>
        <v>A</v>
      </c>
      <c r="G25" t="str">
        <f t="shared" si="13"/>
        <v>G</v>
      </c>
      <c r="H25" t="str">
        <f t="shared" si="13"/>
        <v>A</v>
      </c>
      <c r="I25" t="str">
        <f t="shared" si="13"/>
        <v>G</v>
      </c>
      <c r="J25" t="str">
        <f t="shared" si="13"/>
        <v>I</v>
      </c>
      <c r="K25" t="str">
        <f t="shared" si="13"/>
        <v>I</v>
      </c>
      <c r="L25" t="str">
        <f t="shared" si="13"/>
        <v>E</v>
      </c>
      <c r="M25" t="str">
        <f t="shared" si="13"/>
        <v>T</v>
      </c>
      <c r="N25">
        <f t="shared" si="14"/>
        <v>4.3025751072961367E-2</v>
      </c>
      <c r="O25">
        <f t="shared" si="15"/>
        <v>0.26834763948497853</v>
      </c>
      <c r="P25">
        <f t="shared" si="16"/>
        <v>0.55804721030042914</v>
      </c>
      <c r="Q25">
        <f t="shared" si="17"/>
        <v>0.98723175965665233</v>
      </c>
      <c r="R25">
        <f t="shared" si="18"/>
        <v>0.60096566523605144</v>
      </c>
      <c r="S25">
        <f t="shared" si="19"/>
        <v>0.18251072961373391</v>
      </c>
      <c r="T25">
        <f t="shared" si="20"/>
        <v>0.33272532188841203</v>
      </c>
      <c r="U25">
        <f t="shared" si="21"/>
        <v>0.10740343347639485</v>
      </c>
      <c r="V25">
        <f t="shared" si="22"/>
        <v>0.2790772532188841</v>
      </c>
      <c r="W25">
        <f t="shared" si="23"/>
        <v>0.3863733905579399</v>
      </c>
      <c r="X25">
        <f t="shared" si="24"/>
        <v>2.6883761188142891E-6</v>
      </c>
      <c r="Y25">
        <f t="shared" si="25"/>
        <v>-12.826570531558124</v>
      </c>
      <c r="Z25">
        <v>1</v>
      </c>
      <c r="AA25">
        <f t="shared" si="2"/>
        <v>0.99205900396826929</v>
      </c>
      <c r="AB25">
        <f t="shared" si="26"/>
        <v>-7.9726936593947449E-3</v>
      </c>
      <c r="AG25" t="s">
        <v>5603</v>
      </c>
      <c r="AH25" t="s">
        <v>5575</v>
      </c>
      <c r="AI25" s="9">
        <f>(AI2+$AH$23)/(SUM(AI$2:AI$21)+20*$AH$23)</f>
        <v>5.3755364806866948E-2</v>
      </c>
      <c r="AJ25" s="9">
        <f t="shared" ref="AJ25:AR25" si="30">(AJ2+$AH$23)/(SUM(AJ$2:AJ$21)+20*$AH$23)</f>
        <v>3.2296137339055793E-2</v>
      </c>
      <c r="AK25" s="9">
        <f t="shared" si="30"/>
        <v>0.55804721030042914</v>
      </c>
      <c r="AL25" s="9">
        <f t="shared" si="30"/>
        <v>1.0836909871244634E-2</v>
      </c>
      <c r="AM25" s="9">
        <f t="shared" si="30"/>
        <v>0.60096566523605144</v>
      </c>
      <c r="AN25" s="9">
        <f t="shared" si="30"/>
        <v>0.48293991416309007</v>
      </c>
      <c r="AO25" s="9">
        <f t="shared" si="30"/>
        <v>1.0836909871244634E-2</v>
      </c>
      <c r="AP25" s="9">
        <f t="shared" si="30"/>
        <v>0.12886266094420601</v>
      </c>
      <c r="AQ25" s="9">
        <f t="shared" si="30"/>
        <v>1.0729613733905579E-4</v>
      </c>
      <c r="AR25" s="9">
        <f t="shared" si="30"/>
        <v>2.1566523605150212E-2</v>
      </c>
      <c r="AU25">
        <v>0.6</v>
      </c>
      <c r="AV25" s="17">
        <f t="shared" si="28"/>
        <v>1.0435243094803499</v>
      </c>
      <c r="AW25" s="17">
        <f t="shared" si="28"/>
        <v>-18.419814989007016</v>
      </c>
      <c r="AX25" s="17">
        <f t="shared" si="28"/>
        <v>-9.2186309408417877</v>
      </c>
      <c r="AY25" s="17">
        <f t="shared" si="28"/>
        <v>40.4</v>
      </c>
      <c r="AZ25" s="17">
        <f t="shared" si="28"/>
        <v>17.600000000000001</v>
      </c>
      <c r="BA25" s="18">
        <f t="shared" si="28"/>
        <v>3272.2</v>
      </c>
      <c r="BB25" s="18">
        <f t="shared" si="28"/>
        <v>2.4</v>
      </c>
      <c r="BC25" s="19">
        <f t="shared" si="28"/>
        <v>0.80948727247288343</v>
      </c>
      <c r="BD25" s="19">
        <f t="shared" si="28"/>
        <v>0.69728933925640613</v>
      </c>
      <c r="BE25" s="19">
        <f t="shared" si="29"/>
        <v>2.3782016100989886E-2</v>
      </c>
      <c r="BF25" s="19">
        <f t="shared" si="29"/>
        <v>3.6697228812284016E-2</v>
      </c>
      <c r="BG25" s="1"/>
      <c r="BJ25" s="17"/>
      <c r="BK25" s="17"/>
      <c r="BL25" s="17"/>
      <c r="BM25" s="17"/>
      <c r="BN25" s="17"/>
      <c r="BO25" s="18"/>
      <c r="BP25" s="18"/>
      <c r="BQ25" s="19"/>
      <c r="BR25" s="19"/>
      <c r="BS25" s="19"/>
      <c r="BT25" s="19"/>
      <c r="BX25" s="17"/>
      <c r="BY25" s="17"/>
      <c r="BZ25" s="17"/>
      <c r="CA25" s="17"/>
      <c r="CB25" s="17"/>
      <c r="CC25" s="18"/>
      <c r="CD25" s="18"/>
      <c r="CE25" s="19"/>
      <c r="CF25" s="19"/>
      <c r="CG25" s="19"/>
      <c r="CH25" s="19"/>
      <c r="CI25" s="1"/>
      <c r="CJ25" s="1"/>
    </row>
    <row r="26" spans="2:88" x14ac:dyDescent="0.3">
      <c r="B26">
        <v>0.80632720739745156</v>
      </c>
      <c r="C26" t="s">
        <v>29</v>
      </c>
      <c r="D26" t="str">
        <f t="shared" si="13"/>
        <v>L</v>
      </c>
      <c r="E26" t="str">
        <f t="shared" si="13"/>
        <v>G</v>
      </c>
      <c r="F26" t="str">
        <f t="shared" si="13"/>
        <v>T</v>
      </c>
      <c r="G26" t="str">
        <f t="shared" si="13"/>
        <v>G</v>
      </c>
      <c r="H26" t="str">
        <f t="shared" si="13"/>
        <v>A</v>
      </c>
      <c r="I26" t="str">
        <f t="shared" si="13"/>
        <v>T</v>
      </c>
      <c r="J26" t="str">
        <f t="shared" si="13"/>
        <v>V</v>
      </c>
      <c r="K26" t="str">
        <f t="shared" si="13"/>
        <v>A</v>
      </c>
      <c r="L26" t="str">
        <f t="shared" si="13"/>
        <v>L</v>
      </c>
      <c r="M26" t="str">
        <f t="shared" si="13"/>
        <v>K</v>
      </c>
      <c r="N26">
        <f t="shared" si="14"/>
        <v>4.3025751072961367E-2</v>
      </c>
      <c r="O26">
        <f t="shared" si="15"/>
        <v>0.26834763948497853</v>
      </c>
      <c r="P26">
        <f t="shared" si="16"/>
        <v>3.2296137339055793E-2</v>
      </c>
      <c r="Q26">
        <f t="shared" si="17"/>
        <v>0.98723175965665233</v>
      </c>
      <c r="R26">
        <f t="shared" si="18"/>
        <v>0.60096566523605144</v>
      </c>
      <c r="S26">
        <f t="shared" si="19"/>
        <v>6.4484978540772522E-2</v>
      </c>
      <c r="T26">
        <f t="shared" si="20"/>
        <v>7.521459227467811E-2</v>
      </c>
      <c r="U26">
        <f t="shared" si="21"/>
        <v>0.12886266094420601</v>
      </c>
      <c r="V26">
        <f t="shared" si="22"/>
        <v>1.0836909871244634E-2</v>
      </c>
      <c r="W26">
        <f t="shared" si="23"/>
        <v>3.2296137339055793E-2</v>
      </c>
      <c r="X26">
        <f t="shared" si="24"/>
        <v>4.8393764476724196E-11</v>
      </c>
      <c r="Y26">
        <f t="shared" si="25"/>
        <v>-23.7516501435828</v>
      </c>
      <c r="Z26">
        <v>1</v>
      </c>
      <c r="AA26">
        <f t="shared" si="2"/>
        <v>1.8868126503425963E-2</v>
      </c>
      <c r="AB26">
        <f t="shared" si="26"/>
        <v>-3.9702812089278403</v>
      </c>
      <c r="AG26" t="s">
        <v>5611</v>
      </c>
      <c r="AH26" t="s">
        <v>5576</v>
      </c>
      <c r="AI26" s="9">
        <f t="shared" ref="AI26:AR41" si="31">(AI3+$AH$23)/(SUM(AI$2:AI$21)+20*$AH$23)</f>
        <v>1.0729613733905579E-4</v>
      </c>
      <c r="AJ26" s="9">
        <f t="shared" si="31"/>
        <v>0.26834763948497853</v>
      </c>
      <c r="AK26" s="9">
        <f t="shared" si="31"/>
        <v>1.0729613733905579E-4</v>
      </c>
      <c r="AL26" s="9">
        <f t="shared" si="31"/>
        <v>1.0729613733905579E-4</v>
      </c>
      <c r="AM26" s="9">
        <f t="shared" si="31"/>
        <v>2.1566523605150212E-2</v>
      </c>
      <c r="AN26" s="9">
        <f t="shared" si="31"/>
        <v>1.0729613733905579E-4</v>
      </c>
      <c r="AO26" s="9">
        <f t="shared" si="31"/>
        <v>1.0729613733905579E-4</v>
      </c>
      <c r="AP26" s="9">
        <f t="shared" si="31"/>
        <v>1.0836909871244634E-2</v>
      </c>
      <c r="AQ26" s="9">
        <f t="shared" si="31"/>
        <v>1.0729613733905579E-4</v>
      </c>
      <c r="AR26" s="9">
        <f t="shared" si="31"/>
        <v>0.20396995708154508</v>
      </c>
      <c r="AU26">
        <v>0.7</v>
      </c>
      <c r="AV26" s="17">
        <f t="shared" si="28"/>
        <v>1.2321952219780714</v>
      </c>
      <c r="AW26" s="17">
        <f t="shared" si="28"/>
        <v>-18.462389763538049</v>
      </c>
      <c r="AX26" s="17">
        <f t="shared" si="28"/>
        <v>-6.4433210677836827</v>
      </c>
      <c r="AY26" s="17">
        <f t="shared" si="28"/>
        <v>42.8</v>
      </c>
      <c r="AZ26" s="17">
        <f t="shared" si="28"/>
        <v>22</v>
      </c>
      <c r="BA26" s="18">
        <f t="shared" si="28"/>
        <v>3806.8</v>
      </c>
      <c r="BB26" s="18">
        <f t="shared" si="28"/>
        <v>2.4</v>
      </c>
      <c r="BC26" s="19">
        <f t="shared" si="28"/>
        <v>0.78955124764318485</v>
      </c>
      <c r="BD26" s="19">
        <f t="shared" si="28"/>
        <v>0.66204023868925166</v>
      </c>
      <c r="BE26" s="19">
        <f t="shared" si="29"/>
        <v>5.2438905929064021E-2</v>
      </c>
      <c r="BF26" s="19">
        <f t="shared" si="29"/>
        <v>5.5129422518885161E-2</v>
      </c>
      <c r="BG26" s="1"/>
      <c r="BJ26" s="17"/>
      <c r="BK26" s="17"/>
      <c r="BL26" s="17"/>
      <c r="BM26" s="17"/>
      <c r="BN26" s="17"/>
      <c r="BO26" s="18"/>
      <c r="BP26" s="18"/>
      <c r="BQ26" s="19"/>
      <c r="BR26" s="19"/>
      <c r="BS26" s="19"/>
      <c r="BT26" s="19"/>
      <c r="BX26" s="17"/>
      <c r="BY26" s="17"/>
      <c r="BZ26" s="17"/>
      <c r="CA26" s="17"/>
      <c r="CB26" s="17"/>
      <c r="CC26" s="18"/>
      <c r="CD26" s="18"/>
      <c r="CE26" s="19"/>
      <c r="CF26" s="19"/>
      <c r="CG26" s="19"/>
      <c r="CH26" s="19"/>
      <c r="CI26" s="1"/>
      <c r="CJ26" s="1"/>
    </row>
    <row r="27" spans="2:88" x14ac:dyDescent="0.3">
      <c r="B27">
        <v>0.4034767535717676</v>
      </c>
      <c r="C27" t="s">
        <v>59</v>
      </c>
      <c r="D27" t="str">
        <f t="shared" si="13"/>
        <v>N</v>
      </c>
      <c r="E27" t="str">
        <f t="shared" si="13"/>
        <v>D</v>
      </c>
      <c r="F27" t="str">
        <f t="shared" si="13"/>
        <v>I</v>
      </c>
      <c r="G27" t="str">
        <f t="shared" si="13"/>
        <v>G</v>
      </c>
      <c r="H27" t="str">
        <f t="shared" si="13"/>
        <v>A</v>
      </c>
      <c r="I27" t="str">
        <f t="shared" si="13"/>
        <v>A</v>
      </c>
      <c r="J27" t="str">
        <f t="shared" si="13"/>
        <v>L</v>
      </c>
      <c r="K27" t="str">
        <f t="shared" si="13"/>
        <v>V</v>
      </c>
      <c r="L27" t="str">
        <f t="shared" si="13"/>
        <v>E</v>
      </c>
      <c r="M27" t="str">
        <f t="shared" si="13"/>
        <v>T</v>
      </c>
      <c r="N27">
        <f t="shared" si="14"/>
        <v>2.1566523605150212E-2</v>
      </c>
      <c r="O27">
        <f t="shared" si="15"/>
        <v>0.16105150214592273</v>
      </c>
      <c r="P27">
        <f t="shared" si="16"/>
        <v>8.5944206008583685E-2</v>
      </c>
      <c r="Q27">
        <f t="shared" si="17"/>
        <v>0.98723175965665233</v>
      </c>
      <c r="R27">
        <f t="shared" si="18"/>
        <v>0.60096566523605144</v>
      </c>
      <c r="S27">
        <f t="shared" si="19"/>
        <v>0.48293991416309007</v>
      </c>
      <c r="T27">
        <f t="shared" si="20"/>
        <v>0.12886266094420601</v>
      </c>
      <c r="U27">
        <f t="shared" si="21"/>
        <v>0.24688841201716738</v>
      </c>
      <c r="V27">
        <f t="shared" si="22"/>
        <v>0.2790772532188841</v>
      </c>
      <c r="W27">
        <f t="shared" si="23"/>
        <v>0.3863733905579399</v>
      </c>
      <c r="X27">
        <f t="shared" si="24"/>
        <v>2.9341536889991091E-7</v>
      </c>
      <c r="Y27">
        <f t="shared" si="25"/>
        <v>-15.041676297122057</v>
      </c>
      <c r="Z27">
        <v>1</v>
      </c>
      <c r="AA27">
        <f t="shared" si="2"/>
        <v>0.95468613121564561</v>
      </c>
      <c r="AB27">
        <f t="shared" si="26"/>
        <v>-4.6372650934355955E-2</v>
      </c>
      <c r="AG27" t="s">
        <v>5612</v>
      </c>
      <c r="AH27" t="s">
        <v>5577</v>
      </c>
      <c r="AI27" s="9">
        <f t="shared" si="31"/>
        <v>2.1566523605150212E-2</v>
      </c>
      <c r="AJ27" s="9">
        <f t="shared" si="31"/>
        <v>1.0729613733905579E-4</v>
      </c>
      <c r="AK27" s="9">
        <f t="shared" si="31"/>
        <v>1.0729613733905579E-4</v>
      </c>
      <c r="AL27" s="9">
        <f t="shared" si="31"/>
        <v>1.0729613733905579E-4</v>
      </c>
      <c r="AM27" s="9">
        <f t="shared" si="31"/>
        <v>1.0836909871244634E-2</v>
      </c>
      <c r="AN27" s="9">
        <f t="shared" si="31"/>
        <v>1.0729613733905579E-4</v>
      </c>
      <c r="AO27" s="9">
        <f t="shared" si="31"/>
        <v>1.0729613733905579E-4</v>
      </c>
      <c r="AP27" s="9">
        <f t="shared" si="31"/>
        <v>1.0836909871244634E-2</v>
      </c>
      <c r="AQ27" s="9">
        <f t="shared" si="31"/>
        <v>2.1566523605150212E-2</v>
      </c>
      <c r="AR27" s="9">
        <f t="shared" si="31"/>
        <v>1.0836909871244634E-2</v>
      </c>
      <c r="AU27">
        <v>0.8</v>
      </c>
      <c r="AV27" s="17">
        <f t="shared" si="28"/>
        <v>1.4057685077943012</v>
      </c>
      <c r="AW27" s="17">
        <f t="shared" si="28"/>
        <v>-17.868440695575469</v>
      </c>
      <c r="AX27" s="17">
        <f t="shared" si="28"/>
        <v>-2.5693744932821874</v>
      </c>
      <c r="AY27" s="17">
        <f t="shared" si="28"/>
        <v>38.6</v>
      </c>
      <c r="AZ27" s="17">
        <f t="shared" si="28"/>
        <v>35.200000000000003</v>
      </c>
      <c r="BA27" s="18">
        <f t="shared" si="28"/>
        <v>4348.3999999999996</v>
      </c>
      <c r="BB27" s="18">
        <f t="shared" si="28"/>
        <v>1</v>
      </c>
      <c r="BC27" s="19">
        <f t="shared" si="28"/>
        <v>0.70785462415230904</v>
      </c>
      <c r="BD27" s="19">
        <f t="shared" si="28"/>
        <v>0.52769693002234908</v>
      </c>
      <c r="BE27" s="19">
        <f t="shared" si="29"/>
        <v>0.10686816489236572</v>
      </c>
      <c r="BF27" s="19">
        <f t="shared" si="29"/>
        <v>0.15147747023637764</v>
      </c>
      <c r="BG27" s="1"/>
      <c r="BJ27" s="17"/>
      <c r="BK27" s="17"/>
      <c r="BL27" s="17"/>
      <c r="BM27" s="17"/>
      <c r="BN27" s="17"/>
      <c r="BO27" s="18"/>
      <c r="BP27" s="18"/>
      <c r="BQ27" s="19"/>
      <c r="BR27" s="19"/>
      <c r="BS27" s="19"/>
      <c r="BT27" s="19"/>
      <c r="BX27" s="17"/>
      <c r="BY27" s="17"/>
      <c r="BZ27" s="17"/>
      <c r="CA27" s="17"/>
      <c r="CB27" s="17"/>
      <c r="CC27" s="18"/>
      <c r="CD27" s="18"/>
      <c r="CE27" s="19"/>
      <c r="CF27" s="19"/>
      <c r="CG27" s="19"/>
      <c r="CH27" s="19"/>
      <c r="CI27" s="1"/>
      <c r="CJ27" s="1"/>
    </row>
    <row r="28" spans="2:88" x14ac:dyDescent="0.3">
      <c r="B28">
        <v>0.90421922452225212</v>
      </c>
      <c r="C28" t="s">
        <v>60</v>
      </c>
      <c r="D28" t="str">
        <f t="shared" si="13"/>
        <v>Q</v>
      </c>
      <c r="E28" t="str">
        <f t="shared" si="13"/>
        <v>E</v>
      </c>
      <c r="F28" t="str">
        <f t="shared" si="13"/>
        <v>A</v>
      </c>
      <c r="G28" t="str">
        <f t="shared" si="13"/>
        <v>G</v>
      </c>
      <c r="H28" t="str">
        <f t="shared" si="13"/>
        <v>A</v>
      </c>
      <c r="I28" t="str">
        <f t="shared" si="13"/>
        <v>G</v>
      </c>
      <c r="J28" t="str">
        <f t="shared" si="13"/>
        <v>S</v>
      </c>
      <c r="K28" t="str">
        <f t="shared" si="13"/>
        <v>A</v>
      </c>
      <c r="L28" t="str">
        <f t="shared" si="13"/>
        <v>E</v>
      </c>
      <c r="M28" t="str">
        <f t="shared" si="13"/>
        <v>T</v>
      </c>
      <c r="N28">
        <f t="shared" si="14"/>
        <v>0.10740343347639485</v>
      </c>
      <c r="O28">
        <f t="shared" si="15"/>
        <v>0.13959227467811158</v>
      </c>
      <c r="P28">
        <f t="shared" si="16"/>
        <v>0.55804721030042914</v>
      </c>
      <c r="Q28">
        <f t="shared" si="17"/>
        <v>0.98723175965665233</v>
      </c>
      <c r="R28">
        <f t="shared" si="18"/>
        <v>0.60096566523605144</v>
      </c>
      <c r="S28">
        <f t="shared" si="19"/>
        <v>0.18251072961373391</v>
      </c>
      <c r="T28">
        <f t="shared" si="20"/>
        <v>3.2296137339055793E-2</v>
      </c>
      <c r="U28">
        <f t="shared" si="21"/>
        <v>0.12886266094420601</v>
      </c>
      <c r="V28">
        <f t="shared" si="22"/>
        <v>0.2790772532188841</v>
      </c>
      <c r="W28">
        <f t="shared" si="23"/>
        <v>0.3863733905579399</v>
      </c>
      <c r="X28">
        <f t="shared" si="24"/>
        <v>4.0655283870927963E-7</v>
      </c>
      <c r="Y28">
        <f t="shared" si="25"/>
        <v>-14.715551525328207</v>
      </c>
      <c r="Z28">
        <v>1</v>
      </c>
      <c r="AA28">
        <f t="shared" si="2"/>
        <v>0.96476453281011565</v>
      </c>
      <c r="AB28">
        <f t="shared" si="26"/>
        <v>-3.5871214868470065E-2</v>
      </c>
      <c r="AG28" t="s">
        <v>5613</v>
      </c>
      <c r="AH28" t="s">
        <v>5578</v>
      </c>
      <c r="AI28" s="9">
        <f t="shared" si="31"/>
        <v>0.33272532188841203</v>
      </c>
      <c r="AJ28" s="9">
        <f t="shared" si="31"/>
        <v>0.16105150214592273</v>
      </c>
      <c r="AK28" s="9">
        <f t="shared" si="31"/>
        <v>1.0729613733905579E-4</v>
      </c>
      <c r="AL28" s="9">
        <f t="shared" si="31"/>
        <v>1.0729613733905579E-4</v>
      </c>
      <c r="AM28" s="9">
        <f t="shared" si="31"/>
        <v>1.0729613733905579E-4</v>
      </c>
      <c r="AN28" s="9">
        <f t="shared" si="31"/>
        <v>1.0729613733905579E-4</v>
      </c>
      <c r="AO28" s="9">
        <f t="shared" si="31"/>
        <v>1.0729613733905579E-4</v>
      </c>
      <c r="AP28" s="9">
        <f t="shared" si="31"/>
        <v>1.0729613733905579E-4</v>
      </c>
      <c r="AQ28" s="9">
        <f t="shared" si="31"/>
        <v>6.4484978540772522E-2</v>
      </c>
      <c r="AR28" s="9">
        <f t="shared" si="31"/>
        <v>1.0836909871244634E-2</v>
      </c>
      <c r="AU28">
        <v>0.9</v>
      </c>
      <c r="AV28" s="17">
        <f t="shared" si="28"/>
        <v>2</v>
      </c>
      <c r="AW28" s="17">
        <f t="shared" si="28"/>
        <v>-17.619143672326025</v>
      </c>
      <c r="AX28" s="17">
        <f t="shared" si="28"/>
        <v>-9.6564004801490577E-2</v>
      </c>
      <c r="AY28" s="17">
        <f t="shared" si="28"/>
        <v>33</v>
      </c>
      <c r="AZ28" s="17">
        <f t="shared" si="28"/>
        <v>49.4</v>
      </c>
      <c r="BA28" s="18">
        <f t="shared" si="28"/>
        <v>4898</v>
      </c>
      <c r="BB28" s="18">
        <f t="shared" si="28"/>
        <v>1</v>
      </c>
      <c r="BC28" s="19">
        <f t="shared" si="28"/>
        <v>0.6192249894966958</v>
      </c>
      <c r="BD28" s="19">
        <f t="shared" si="28"/>
        <v>0.40220438019351407</v>
      </c>
      <c r="BE28" s="19">
        <f t="shared" si="29"/>
        <v>7.5149188877621301E-2</v>
      </c>
      <c r="BF28" s="19">
        <f t="shared" si="29"/>
        <v>8.9552670549339741E-2</v>
      </c>
      <c r="BG28" s="1"/>
      <c r="BJ28" s="17"/>
      <c r="BK28" s="17"/>
      <c r="BL28" s="17"/>
      <c r="BM28" s="17"/>
      <c r="BN28" s="17"/>
      <c r="BO28" s="18"/>
      <c r="BP28" s="18"/>
      <c r="BQ28" s="19"/>
      <c r="BR28" s="19"/>
      <c r="BS28" s="19"/>
      <c r="BT28" s="19"/>
      <c r="BX28" s="17"/>
      <c r="BY28" s="17"/>
      <c r="BZ28" s="17"/>
      <c r="CA28" s="17"/>
      <c r="CB28" s="17"/>
      <c r="CC28" s="18"/>
      <c r="CD28" s="18"/>
      <c r="CE28" s="19"/>
      <c r="CF28" s="19"/>
      <c r="CG28" s="19"/>
      <c r="CH28" s="19"/>
      <c r="CI28" s="1"/>
      <c r="CJ28" s="1"/>
    </row>
    <row r="29" spans="2:88" x14ac:dyDescent="0.3">
      <c r="B29">
        <v>0.65302482092058189</v>
      </c>
      <c r="C29" t="s">
        <v>24</v>
      </c>
      <c r="D29" t="str">
        <f t="shared" si="13"/>
        <v>Q</v>
      </c>
      <c r="E29" t="str">
        <f t="shared" si="13"/>
        <v>E</v>
      </c>
      <c r="F29" t="str">
        <f t="shared" si="13"/>
        <v>A</v>
      </c>
      <c r="G29" t="str">
        <f t="shared" si="13"/>
        <v>G</v>
      </c>
      <c r="H29" t="str">
        <f t="shared" si="13"/>
        <v>A</v>
      </c>
      <c r="I29" t="str">
        <f t="shared" si="13"/>
        <v>G</v>
      </c>
      <c r="J29" t="str">
        <f t="shared" si="13"/>
        <v>S</v>
      </c>
      <c r="K29" t="str">
        <f t="shared" si="13"/>
        <v>V</v>
      </c>
      <c r="L29" t="str">
        <f t="shared" si="13"/>
        <v>E</v>
      </c>
      <c r="M29" t="str">
        <f t="shared" si="13"/>
        <v>T</v>
      </c>
      <c r="N29">
        <f t="shared" si="14"/>
        <v>0.10740343347639485</v>
      </c>
      <c r="O29">
        <f t="shared" si="15"/>
        <v>0.13959227467811158</v>
      </c>
      <c r="P29">
        <f t="shared" si="16"/>
        <v>0.55804721030042914</v>
      </c>
      <c r="Q29">
        <f t="shared" si="17"/>
        <v>0.98723175965665233</v>
      </c>
      <c r="R29">
        <f t="shared" si="18"/>
        <v>0.60096566523605144</v>
      </c>
      <c r="S29">
        <f t="shared" si="19"/>
        <v>0.18251072961373391</v>
      </c>
      <c r="T29">
        <f t="shared" si="20"/>
        <v>3.2296137339055793E-2</v>
      </c>
      <c r="U29">
        <f t="shared" si="21"/>
        <v>0.24688841201716738</v>
      </c>
      <c r="V29">
        <f t="shared" si="22"/>
        <v>0.2790772532188841</v>
      </c>
      <c r="W29">
        <f t="shared" si="23"/>
        <v>0.3863733905579399</v>
      </c>
      <c r="X29">
        <f t="shared" si="24"/>
        <v>7.7891597158205869E-7</v>
      </c>
      <c r="Y29">
        <f t="shared" si="25"/>
        <v>-14.065361885009471</v>
      </c>
      <c r="Z29">
        <v>1</v>
      </c>
      <c r="AA29">
        <f t="shared" si="2"/>
        <v>0.97879942537936293</v>
      </c>
      <c r="AB29">
        <f t="shared" si="26"/>
        <v>-2.1428534480238497E-2</v>
      </c>
      <c r="AG29" t="s">
        <v>5614</v>
      </c>
      <c r="AH29" t="s">
        <v>5579</v>
      </c>
      <c r="AI29" s="9">
        <f t="shared" si="31"/>
        <v>1.0729613733905579E-4</v>
      </c>
      <c r="AJ29" s="9">
        <f t="shared" si="31"/>
        <v>1.0729613733905579E-4</v>
      </c>
      <c r="AK29" s="9">
        <f t="shared" si="31"/>
        <v>1.0729613733905579E-4</v>
      </c>
      <c r="AL29" s="9">
        <f t="shared" si="31"/>
        <v>1.0729613733905579E-4</v>
      </c>
      <c r="AM29" s="9">
        <f t="shared" si="31"/>
        <v>0.10740343347639485</v>
      </c>
      <c r="AN29" s="9">
        <f t="shared" si="31"/>
        <v>1.0729613733905579E-4</v>
      </c>
      <c r="AO29" s="9">
        <f t="shared" si="31"/>
        <v>1.0729613733905579E-4</v>
      </c>
      <c r="AP29" s="9">
        <f t="shared" si="31"/>
        <v>1.0729613733905579E-4</v>
      </c>
      <c r="AQ29" s="9">
        <f t="shared" si="31"/>
        <v>1.0729613733905579E-4</v>
      </c>
      <c r="AR29" s="9">
        <f t="shared" si="31"/>
        <v>5.3755364806866948E-2</v>
      </c>
      <c r="AU29">
        <v>0.95</v>
      </c>
      <c r="AV29" s="17">
        <f t="shared" si="28"/>
        <v>2</v>
      </c>
      <c r="AW29" s="17">
        <f t="shared" si="28"/>
        <v>-17.666567073074923</v>
      </c>
      <c r="AX29" s="17">
        <f t="shared" si="28"/>
        <v>-4.2023464397412167E-7</v>
      </c>
      <c r="AY29" s="17">
        <f t="shared" si="28"/>
        <v>21</v>
      </c>
      <c r="AZ29" s="17">
        <f t="shared" si="28"/>
        <v>67.8</v>
      </c>
      <c r="BA29" s="18">
        <f t="shared" si="28"/>
        <v>5177.8</v>
      </c>
      <c r="BB29" s="18">
        <f t="shared" si="28"/>
        <v>0</v>
      </c>
      <c r="BC29" s="19">
        <f t="shared" si="28"/>
        <v>0.47323194077134145</v>
      </c>
      <c r="BD29" s="19">
        <f t="shared" si="28"/>
        <v>0.23697109404005956</v>
      </c>
      <c r="BE29" s="19">
        <f t="shared" si="29"/>
        <v>0.11240969153379327</v>
      </c>
      <c r="BF29" s="19">
        <f t="shared" si="29"/>
        <v>0.10233079458567441</v>
      </c>
      <c r="BG29" s="1"/>
      <c r="BJ29" s="17"/>
      <c r="BK29" s="17"/>
      <c r="BL29" s="17"/>
      <c r="BM29" s="17"/>
      <c r="BN29" s="17"/>
      <c r="BO29" s="18"/>
      <c r="BP29" s="18"/>
      <c r="BQ29" s="19"/>
      <c r="BR29" s="19"/>
      <c r="BS29" s="19"/>
      <c r="BT29" s="19"/>
      <c r="BX29" s="17"/>
      <c r="BY29" s="17"/>
      <c r="BZ29" s="17"/>
      <c r="CA29" s="17"/>
      <c r="CB29" s="17"/>
      <c r="CC29" s="18"/>
      <c r="CD29" s="18"/>
      <c r="CE29" s="19"/>
      <c r="CF29" s="19"/>
      <c r="CG29" s="19"/>
      <c r="CH29" s="19"/>
      <c r="CI29" s="1"/>
      <c r="CJ29" s="1"/>
    </row>
    <row r="30" spans="2:88" x14ac:dyDescent="0.3">
      <c r="B30">
        <v>0.70268127712914452</v>
      </c>
      <c r="C30" t="s">
        <v>40</v>
      </c>
      <c r="D30" t="str">
        <f t="shared" si="13"/>
        <v>Q</v>
      </c>
      <c r="E30" t="str">
        <f t="shared" si="13"/>
        <v>E</v>
      </c>
      <c r="F30" t="str">
        <f t="shared" si="13"/>
        <v>A</v>
      </c>
      <c r="G30" t="str">
        <f t="shared" si="13"/>
        <v>G</v>
      </c>
      <c r="H30" t="str">
        <f t="shared" si="13"/>
        <v>A</v>
      </c>
      <c r="I30" t="str">
        <f t="shared" si="13"/>
        <v>G</v>
      </c>
      <c r="J30" t="str">
        <f t="shared" si="13"/>
        <v>T</v>
      </c>
      <c r="K30" t="str">
        <f t="shared" si="13"/>
        <v>V</v>
      </c>
      <c r="L30" t="str">
        <f t="shared" si="13"/>
        <v>E</v>
      </c>
      <c r="M30" t="str">
        <f t="shared" si="13"/>
        <v>T</v>
      </c>
      <c r="N30">
        <f t="shared" si="14"/>
        <v>0.10740343347639485</v>
      </c>
      <c r="O30">
        <f t="shared" si="15"/>
        <v>0.13959227467811158</v>
      </c>
      <c r="P30">
        <f t="shared" si="16"/>
        <v>0.55804721030042914</v>
      </c>
      <c r="Q30">
        <f t="shared" si="17"/>
        <v>0.98723175965665233</v>
      </c>
      <c r="R30">
        <f t="shared" si="18"/>
        <v>0.60096566523605144</v>
      </c>
      <c r="S30">
        <f t="shared" si="19"/>
        <v>0.18251072961373391</v>
      </c>
      <c r="T30">
        <f t="shared" si="20"/>
        <v>4.3025751072961367E-2</v>
      </c>
      <c r="U30">
        <f t="shared" si="21"/>
        <v>0.24688841201716738</v>
      </c>
      <c r="V30">
        <f t="shared" si="22"/>
        <v>0.2790772532188841</v>
      </c>
      <c r="W30">
        <f t="shared" si="23"/>
        <v>0.3863733905579399</v>
      </c>
      <c r="X30">
        <f t="shared" si="24"/>
        <v>1.0376920418751011E-6</v>
      </c>
      <c r="Y30">
        <f t="shared" si="25"/>
        <v>-13.778510463675474</v>
      </c>
      <c r="Z30">
        <v>1</v>
      </c>
      <c r="AA30">
        <f t="shared" si="2"/>
        <v>0.98309009632827582</v>
      </c>
      <c r="AB30">
        <f t="shared" si="26"/>
        <v>-1.7054508580989624E-2</v>
      </c>
      <c r="AG30" t="s">
        <v>5615</v>
      </c>
      <c r="AH30" t="s">
        <v>5580</v>
      </c>
      <c r="AI30" s="9">
        <f t="shared" si="31"/>
        <v>6.4484978540772522E-2</v>
      </c>
      <c r="AJ30" s="9">
        <f t="shared" si="31"/>
        <v>0.13959227467811158</v>
      </c>
      <c r="AK30" s="9">
        <f t="shared" si="31"/>
        <v>1.0836909871244634E-2</v>
      </c>
      <c r="AL30" s="9">
        <f t="shared" si="31"/>
        <v>1.0729613733905579E-4</v>
      </c>
      <c r="AM30" s="9">
        <f t="shared" si="31"/>
        <v>1.0836909871244634E-2</v>
      </c>
      <c r="AN30" s="9">
        <f t="shared" si="31"/>
        <v>1.0729613733905579E-4</v>
      </c>
      <c r="AO30" s="9">
        <f t="shared" si="31"/>
        <v>1.0729613733905579E-4</v>
      </c>
      <c r="AP30" s="9">
        <f t="shared" si="31"/>
        <v>1.0729613733905579E-4</v>
      </c>
      <c r="AQ30" s="9">
        <f t="shared" si="31"/>
        <v>0.2790772532188841</v>
      </c>
      <c r="AR30" s="9">
        <f t="shared" si="31"/>
        <v>1.0729613733905579E-4</v>
      </c>
      <c r="AU30">
        <v>0.99</v>
      </c>
      <c r="AV30" s="17" t="e">
        <f t="shared" si="28"/>
        <v>#DIV/0!</v>
      </c>
      <c r="AW30" s="17" t="e">
        <f t="shared" si="28"/>
        <v>#DIV/0!</v>
      </c>
      <c r="AX30" s="17" t="e">
        <f t="shared" si="28"/>
        <v>#DIV/0!</v>
      </c>
      <c r="AY30" s="17" t="e">
        <f t="shared" si="28"/>
        <v>#DIV/0!</v>
      </c>
      <c r="AZ30" s="17" t="e">
        <f t="shared" si="28"/>
        <v>#DIV/0!</v>
      </c>
      <c r="BA30" s="18" t="e">
        <f t="shared" si="28"/>
        <v>#DIV/0!</v>
      </c>
      <c r="BB30" s="18" t="e">
        <f t="shared" si="28"/>
        <v>#DIV/0!</v>
      </c>
      <c r="BC30" s="19" t="e">
        <f t="shared" si="28"/>
        <v>#DIV/0!</v>
      </c>
      <c r="BD30" s="19" t="e">
        <f t="shared" si="28"/>
        <v>#DIV/0!</v>
      </c>
      <c r="BE30" s="19" t="e">
        <f t="shared" si="29"/>
        <v>#DIV/0!</v>
      </c>
      <c r="BF30" s="19" t="e">
        <f t="shared" si="29"/>
        <v>#DIV/0!</v>
      </c>
      <c r="BG30" s="1"/>
      <c r="BJ30" s="17"/>
      <c r="BK30" s="17"/>
      <c r="BL30" s="17"/>
      <c r="BM30" s="17"/>
      <c r="BN30" s="17"/>
      <c r="BO30" s="18"/>
      <c r="BP30" s="18"/>
      <c r="BQ30" s="19"/>
      <c r="BR30" s="19"/>
      <c r="BS30" s="19"/>
      <c r="BT30" s="19"/>
      <c r="BX30" s="17"/>
      <c r="BY30" s="17"/>
      <c r="BZ30" s="17"/>
      <c r="CA30" s="17"/>
      <c r="CB30" s="17"/>
      <c r="CC30" s="18"/>
      <c r="CD30" s="18"/>
      <c r="CE30" s="19"/>
      <c r="CF30" s="19"/>
      <c r="CG30" s="19"/>
      <c r="CH30" s="19"/>
      <c r="CI30" s="1"/>
      <c r="CJ30" s="1"/>
    </row>
    <row r="31" spans="2:88" x14ac:dyDescent="0.3">
      <c r="B31">
        <v>7.7609168523082306E-2</v>
      </c>
      <c r="C31" t="s">
        <v>41</v>
      </c>
      <c r="D31" t="str">
        <f t="shared" si="13"/>
        <v>Q</v>
      </c>
      <c r="E31" t="str">
        <f t="shared" si="13"/>
        <v>E</v>
      </c>
      <c r="F31" t="str">
        <f t="shared" si="13"/>
        <v>E</v>
      </c>
      <c r="G31" t="str">
        <f t="shared" si="13"/>
        <v>G</v>
      </c>
      <c r="H31" t="str">
        <f t="shared" si="13"/>
        <v>A</v>
      </c>
      <c r="I31" t="str">
        <f t="shared" si="13"/>
        <v>G</v>
      </c>
      <c r="J31" t="str">
        <f t="shared" si="13"/>
        <v>S</v>
      </c>
      <c r="K31" t="str">
        <f t="shared" si="13"/>
        <v>V</v>
      </c>
      <c r="L31" t="str">
        <f t="shared" si="13"/>
        <v>E</v>
      </c>
      <c r="M31" t="str">
        <f t="shared" si="13"/>
        <v>T</v>
      </c>
      <c r="N31">
        <f t="shared" si="14"/>
        <v>0.10740343347639485</v>
      </c>
      <c r="O31">
        <f t="shared" si="15"/>
        <v>0.13959227467811158</v>
      </c>
      <c r="P31">
        <f t="shared" si="16"/>
        <v>1.0836909871244634E-2</v>
      </c>
      <c r="Q31">
        <f t="shared" si="17"/>
        <v>0.98723175965665233</v>
      </c>
      <c r="R31">
        <f t="shared" si="18"/>
        <v>0.60096566523605144</v>
      </c>
      <c r="S31">
        <f t="shared" si="19"/>
        <v>0.18251072961373391</v>
      </c>
      <c r="T31">
        <f t="shared" si="20"/>
        <v>3.2296137339055793E-2</v>
      </c>
      <c r="U31">
        <f t="shared" si="21"/>
        <v>0.24688841201716738</v>
      </c>
      <c r="V31">
        <f t="shared" si="22"/>
        <v>0.2790772532188841</v>
      </c>
      <c r="W31">
        <f t="shared" si="23"/>
        <v>0.3863733905579399</v>
      </c>
      <c r="X31">
        <f t="shared" si="24"/>
        <v>1.5126035979578523E-8</v>
      </c>
      <c r="Y31">
        <f t="shared" si="25"/>
        <v>-18.006848325731525</v>
      </c>
      <c r="Z31">
        <v>1</v>
      </c>
      <c r="AA31">
        <f t="shared" si="2"/>
        <v>0.66039848533896184</v>
      </c>
      <c r="AB31">
        <f t="shared" si="26"/>
        <v>-0.41491186048973033</v>
      </c>
      <c r="AG31" t="s">
        <v>5616</v>
      </c>
      <c r="AH31" t="s">
        <v>5581</v>
      </c>
      <c r="AI31" s="9">
        <f t="shared" si="31"/>
        <v>0.10740343347639485</v>
      </c>
      <c r="AJ31" s="9">
        <f t="shared" si="31"/>
        <v>2.1566523605150212E-2</v>
      </c>
      <c r="AK31" s="9">
        <f t="shared" si="31"/>
        <v>1.0729613733905579E-4</v>
      </c>
      <c r="AL31" s="9">
        <f t="shared" si="31"/>
        <v>1.0729613733905579E-4</v>
      </c>
      <c r="AM31" s="9">
        <f t="shared" si="31"/>
        <v>1.0729613733905579E-4</v>
      </c>
      <c r="AN31" s="9">
        <f t="shared" si="31"/>
        <v>1.0729613733905579E-4</v>
      </c>
      <c r="AO31" s="9">
        <f t="shared" si="31"/>
        <v>1.0729613733905579E-4</v>
      </c>
      <c r="AP31" s="9">
        <f t="shared" si="31"/>
        <v>1.0729613733905579E-4</v>
      </c>
      <c r="AQ31" s="9">
        <f t="shared" si="31"/>
        <v>1.0729613733905579E-4</v>
      </c>
      <c r="AR31" s="9">
        <f t="shared" si="31"/>
        <v>1.0729613733905579E-4</v>
      </c>
      <c r="BA31" s="1"/>
      <c r="BB31" s="1"/>
      <c r="BC31" s="1"/>
      <c r="BD31" s="1"/>
      <c r="BE31" s="1"/>
      <c r="BF31" s="1"/>
      <c r="BG31" s="1"/>
      <c r="BO31" s="1"/>
      <c r="BP31" s="1"/>
      <c r="BQ31" s="1"/>
      <c r="BR31" s="1"/>
      <c r="BS31" s="1"/>
      <c r="BT31" s="1"/>
      <c r="CC31" s="1"/>
      <c r="CD31" s="1"/>
      <c r="CE31" s="1"/>
      <c r="CF31" s="1"/>
      <c r="CG31" s="1"/>
      <c r="CH31" s="1"/>
      <c r="CI31" s="1"/>
      <c r="CJ31" s="1"/>
    </row>
    <row r="32" spans="2:88" x14ac:dyDescent="0.3">
      <c r="B32">
        <v>0.77438627653767533</v>
      </c>
      <c r="C32" t="s">
        <v>70</v>
      </c>
      <c r="D32" t="str">
        <f t="shared" si="13"/>
        <v>Q</v>
      </c>
      <c r="E32" t="str">
        <f t="shared" si="13"/>
        <v>R</v>
      </c>
      <c r="F32" t="str">
        <f t="shared" si="13"/>
        <v>A</v>
      </c>
      <c r="G32" t="str">
        <f t="shared" si="13"/>
        <v>G</v>
      </c>
      <c r="H32" t="str">
        <f t="shared" si="13"/>
        <v>E</v>
      </c>
      <c r="I32" t="str">
        <f t="shared" si="13"/>
        <v>G</v>
      </c>
      <c r="J32" t="str">
        <f t="shared" si="13"/>
        <v>V</v>
      </c>
      <c r="K32" t="str">
        <f t="shared" si="13"/>
        <v>V</v>
      </c>
      <c r="L32" t="str">
        <f t="shared" si="13"/>
        <v>E</v>
      </c>
      <c r="M32" t="str">
        <f t="shared" si="13"/>
        <v>T</v>
      </c>
      <c r="N32">
        <f t="shared" si="14"/>
        <v>0.10740343347639485</v>
      </c>
      <c r="O32">
        <f t="shared" si="15"/>
        <v>0.26834763948497853</v>
      </c>
      <c r="P32">
        <f t="shared" si="16"/>
        <v>0.55804721030042914</v>
      </c>
      <c r="Q32">
        <f t="shared" si="17"/>
        <v>0.98723175965665233</v>
      </c>
      <c r="R32">
        <f t="shared" si="18"/>
        <v>1.0836909871244634E-2</v>
      </c>
      <c r="S32">
        <f t="shared" si="19"/>
        <v>0.18251072961373391</v>
      </c>
      <c r="T32">
        <f t="shared" si="20"/>
        <v>7.521459227467811E-2</v>
      </c>
      <c r="U32">
        <f t="shared" si="21"/>
        <v>0.24688841201716738</v>
      </c>
      <c r="V32">
        <f t="shared" si="22"/>
        <v>0.2790772532188841</v>
      </c>
      <c r="W32">
        <f t="shared" si="23"/>
        <v>0.3863733905579399</v>
      </c>
      <c r="X32">
        <f t="shared" si="24"/>
        <v>6.288315566054361E-8</v>
      </c>
      <c r="Y32">
        <f t="shared" si="25"/>
        <v>-16.581987441760333</v>
      </c>
      <c r="Z32">
        <v>1</v>
      </c>
      <c r="AA32">
        <f t="shared" si="2"/>
        <v>0.85936601801455603</v>
      </c>
      <c r="AB32">
        <f t="shared" si="26"/>
        <v>-0.15156034994670126</v>
      </c>
      <c r="AG32" t="s">
        <v>5617</v>
      </c>
      <c r="AH32" t="s">
        <v>5582</v>
      </c>
      <c r="AI32" s="9">
        <f t="shared" si="31"/>
        <v>4.3025751072961367E-2</v>
      </c>
      <c r="AJ32" s="9">
        <f t="shared" si="31"/>
        <v>0.26834763948497853</v>
      </c>
      <c r="AK32" s="9">
        <f t="shared" si="31"/>
        <v>1.0729613733905579E-4</v>
      </c>
      <c r="AL32" s="9">
        <f t="shared" si="31"/>
        <v>0.98723175965665233</v>
      </c>
      <c r="AM32" s="9">
        <f t="shared" si="31"/>
        <v>0.13959227467811158</v>
      </c>
      <c r="AN32" s="9">
        <f t="shared" si="31"/>
        <v>0.18251072961373391</v>
      </c>
      <c r="AO32" s="9">
        <f t="shared" si="31"/>
        <v>1.0729613733905579E-4</v>
      </c>
      <c r="AP32" s="9">
        <f t="shared" si="31"/>
        <v>1.0836909871244634E-2</v>
      </c>
      <c r="AQ32" s="9">
        <f t="shared" si="31"/>
        <v>1.0729613733905579E-4</v>
      </c>
      <c r="AR32" s="9">
        <f t="shared" si="31"/>
        <v>1.0729613733905579E-4</v>
      </c>
      <c r="BW32" s="1"/>
      <c r="BX32" s="1"/>
      <c r="BY32" s="1"/>
      <c r="BZ32" s="1"/>
      <c r="CA32" s="1"/>
      <c r="CB32" s="1"/>
      <c r="CC32" s="1"/>
      <c r="CD32" s="1"/>
      <c r="CE32" s="1"/>
      <c r="CF32" s="1"/>
    </row>
    <row r="33" spans="2:84" x14ac:dyDescent="0.3">
      <c r="B33">
        <v>0.75367181041036924</v>
      </c>
      <c r="C33" t="s">
        <v>37</v>
      </c>
      <c r="D33" t="str">
        <f t="shared" si="13"/>
        <v>T</v>
      </c>
      <c r="E33" t="str">
        <f t="shared" si="13"/>
        <v>D</v>
      </c>
      <c r="F33" t="str">
        <f t="shared" si="13"/>
        <v>I</v>
      </c>
      <c r="G33" t="str">
        <f t="shared" si="13"/>
        <v>G</v>
      </c>
      <c r="H33" t="str">
        <f t="shared" si="13"/>
        <v>A</v>
      </c>
      <c r="I33" t="str">
        <f t="shared" si="13"/>
        <v>A</v>
      </c>
      <c r="J33" t="str">
        <f t="shared" si="13"/>
        <v>L</v>
      </c>
      <c r="K33" t="str">
        <f t="shared" si="13"/>
        <v>V</v>
      </c>
      <c r="L33" t="str">
        <f t="shared" si="13"/>
        <v>E</v>
      </c>
      <c r="M33" t="str">
        <f t="shared" si="13"/>
        <v>T</v>
      </c>
      <c r="N33">
        <f t="shared" si="14"/>
        <v>9.6673819742489259E-2</v>
      </c>
      <c r="O33">
        <f t="shared" si="15"/>
        <v>0.16105150214592273</v>
      </c>
      <c r="P33">
        <f t="shared" si="16"/>
        <v>8.5944206008583685E-2</v>
      </c>
      <c r="Q33">
        <f t="shared" si="17"/>
        <v>0.98723175965665233</v>
      </c>
      <c r="R33">
        <f t="shared" si="18"/>
        <v>0.60096566523605144</v>
      </c>
      <c r="S33">
        <f t="shared" si="19"/>
        <v>0.48293991416309007</v>
      </c>
      <c r="T33">
        <f t="shared" si="20"/>
        <v>0.12886266094420601</v>
      </c>
      <c r="U33">
        <f t="shared" si="21"/>
        <v>0.24688841201716738</v>
      </c>
      <c r="V33">
        <f t="shared" si="22"/>
        <v>0.2790772532188841</v>
      </c>
      <c r="W33">
        <f t="shared" si="23"/>
        <v>0.3863733905579399</v>
      </c>
      <c r="X33">
        <f t="shared" si="24"/>
        <v>1.3152599372080584E-6</v>
      </c>
      <c r="Y33">
        <f t="shared" si="25"/>
        <v>-13.541474925727405</v>
      </c>
      <c r="Z33">
        <v>1</v>
      </c>
      <c r="AA33">
        <f t="shared" si="2"/>
        <v>0.98598169768924337</v>
      </c>
      <c r="AB33">
        <f t="shared" si="26"/>
        <v>-1.4117486733075805E-2</v>
      </c>
      <c r="AG33" t="s">
        <v>5618</v>
      </c>
      <c r="AH33" t="s">
        <v>5583</v>
      </c>
      <c r="AI33" s="9">
        <f t="shared" si="31"/>
        <v>5.3755364806866948E-2</v>
      </c>
      <c r="AJ33" s="9">
        <f t="shared" si="31"/>
        <v>1.0836909871244634E-2</v>
      </c>
      <c r="AK33" s="9">
        <f t="shared" si="31"/>
        <v>1.0729613733905579E-4</v>
      </c>
      <c r="AL33" s="9">
        <f t="shared" si="31"/>
        <v>1.0729613733905579E-4</v>
      </c>
      <c r="AM33" s="9">
        <f t="shared" si="31"/>
        <v>1.0729613733905579E-4</v>
      </c>
      <c r="AN33" s="9">
        <f t="shared" si="31"/>
        <v>1.0729613733905579E-4</v>
      </c>
      <c r="AO33" s="9">
        <f t="shared" si="31"/>
        <v>1.0729613733905579E-4</v>
      </c>
      <c r="AP33" s="9">
        <f t="shared" si="31"/>
        <v>1.0729613733905579E-4</v>
      </c>
      <c r="AQ33" s="9">
        <f t="shared" si="31"/>
        <v>1.0729613733905579E-4</v>
      </c>
      <c r="AR33" s="9">
        <f t="shared" si="31"/>
        <v>3.2296137339055793E-2</v>
      </c>
      <c r="AT33" t="s">
        <v>5656</v>
      </c>
      <c r="AU33" t="s">
        <v>5651</v>
      </c>
      <c r="AV33" t="s">
        <v>5641</v>
      </c>
      <c r="AW33" t="s">
        <v>5642</v>
      </c>
      <c r="AX33" t="s">
        <v>5639</v>
      </c>
      <c r="AY33" t="s">
        <v>5643</v>
      </c>
      <c r="AZ33" t="s">
        <v>5644</v>
      </c>
      <c r="BA33" t="s">
        <v>5645</v>
      </c>
      <c r="BB33" t="s">
        <v>5646</v>
      </c>
      <c r="BC33" t="s">
        <v>5574</v>
      </c>
      <c r="BD33" t="s">
        <v>5647</v>
      </c>
      <c r="BW33" s="1"/>
      <c r="BX33" s="1"/>
      <c r="BY33" s="1"/>
      <c r="BZ33" s="1"/>
      <c r="CA33" s="1"/>
      <c r="CB33" s="1"/>
      <c r="CC33" s="1"/>
      <c r="CD33" s="1"/>
      <c r="CE33" s="1"/>
      <c r="CF33" s="1"/>
    </row>
    <row r="34" spans="2:84" x14ac:dyDescent="0.3">
      <c r="B34">
        <v>0.62370628545629669</v>
      </c>
      <c r="C34" t="s">
        <v>72</v>
      </c>
      <c r="D34" t="str">
        <f t="shared" si="13"/>
        <v>Y</v>
      </c>
      <c r="E34" t="str">
        <f t="shared" si="13"/>
        <v>H</v>
      </c>
      <c r="F34" t="str">
        <f t="shared" si="13"/>
        <v>A</v>
      </c>
      <c r="G34" t="str">
        <f t="shared" si="13"/>
        <v>G</v>
      </c>
      <c r="H34" t="str">
        <f t="shared" si="13"/>
        <v>A</v>
      </c>
      <c r="I34" t="str">
        <f t="shared" si="13"/>
        <v>G</v>
      </c>
      <c r="J34" t="str">
        <f t="shared" si="13"/>
        <v>V</v>
      </c>
      <c r="K34" t="str">
        <f t="shared" si="13"/>
        <v>V</v>
      </c>
      <c r="L34" t="str">
        <f t="shared" si="13"/>
        <v>E</v>
      </c>
      <c r="M34" t="str">
        <f t="shared" si="13"/>
        <v>T</v>
      </c>
      <c r="N34">
        <f t="shared" si="14"/>
        <v>5.3755364806866948E-2</v>
      </c>
      <c r="O34">
        <f t="shared" si="15"/>
        <v>1.0836909871244634E-2</v>
      </c>
      <c r="P34">
        <f t="shared" si="16"/>
        <v>0.55804721030042914</v>
      </c>
      <c r="Q34">
        <f t="shared" si="17"/>
        <v>0.98723175965665233</v>
      </c>
      <c r="R34">
        <f t="shared" si="18"/>
        <v>0.60096566523605144</v>
      </c>
      <c r="S34">
        <f t="shared" si="19"/>
        <v>0.18251072961373391</v>
      </c>
      <c r="T34">
        <f t="shared" si="20"/>
        <v>7.521459227467811E-2</v>
      </c>
      <c r="U34">
        <f t="shared" si="21"/>
        <v>0.24688841201716738</v>
      </c>
      <c r="V34">
        <f t="shared" si="22"/>
        <v>0.2790772532188841</v>
      </c>
      <c r="W34">
        <f t="shared" si="23"/>
        <v>0.3863733905579399</v>
      </c>
      <c r="X34">
        <f t="shared" si="24"/>
        <v>7.0483888755070238E-8</v>
      </c>
      <c r="Y34">
        <f t="shared" si="25"/>
        <v>-16.467881611057745</v>
      </c>
      <c r="Z34">
        <v>1</v>
      </c>
      <c r="AA34">
        <f t="shared" si="2"/>
        <v>0.87008667924776872</v>
      </c>
      <c r="AB34">
        <f t="shared" si="26"/>
        <v>-0.13916244097710351</v>
      </c>
      <c r="AG34" t="s">
        <v>5619</v>
      </c>
      <c r="AH34" t="s">
        <v>5584</v>
      </c>
      <c r="AI34" s="9">
        <f t="shared" si="31"/>
        <v>1.0836909871244634E-2</v>
      </c>
      <c r="AJ34" s="9">
        <f t="shared" si="31"/>
        <v>1.0729613733905579E-4</v>
      </c>
      <c r="AK34" s="9">
        <f t="shared" si="31"/>
        <v>8.5944206008583685E-2</v>
      </c>
      <c r="AL34" s="9">
        <f t="shared" si="31"/>
        <v>1.0729613733905579E-4</v>
      </c>
      <c r="AM34" s="9">
        <f t="shared" si="31"/>
        <v>1.0729613733905579E-4</v>
      </c>
      <c r="AN34" s="9">
        <f t="shared" si="31"/>
        <v>1.0729613733905579E-4</v>
      </c>
      <c r="AO34" s="9">
        <f t="shared" si="31"/>
        <v>0.33272532188841203</v>
      </c>
      <c r="AP34" s="9">
        <f t="shared" si="31"/>
        <v>0.10740343347639485</v>
      </c>
      <c r="AQ34" s="9">
        <f t="shared" si="31"/>
        <v>1.0729613733905579E-4</v>
      </c>
      <c r="AR34" s="9">
        <f t="shared" si="31"/>
        <v>1.0729613733905579E-4</v>
      </c>
      <c r="AT34">
        <v>1</v>
      </c>
      <c r="AU34">
        <v>0.01</v>
      </c>
      <c r="BC34" s="14"/>
      <c r="BD34" s="14"/>
      <c r="BQ34" s="14"/>
      <c r="BR34" s="14"/>
      <c r="BW34" s="1"/>
      <c r="BX34" s="1"/>
      <c r="BY34" s="1"/>
      <c r="BZ34" s="1"/>
      <c r="CA34" s="1"/>
      <c r="CB34" s="1"/>
      <c r="CC34" s="1"/>
      <c r="CD34" s="1"/>
      <c r="CE34" s="19"/>
      <c r="CF34" s="19"/>
    </row>
    <row r="35" spans="2:84" x14ac:dyDescent="0.3">
      <c r="B35">
        <v>0.66615838087028201</v>
      </c>
      <c r="C35" t="s">
        <v>26</v>
      </c>
      <c r="D35" t="str">
        <f t="shared" si="13"/>
        <v>Y</v>
      </c>
      <c r="E35" t="str">
        <f t="shared" si="13"/>
        <v>R</v>
      </c>
      <c r="F35" t="str">
        <f t="shared" si="13"/>
        <v>A</v>
      </c>
      <c r="G35" t="str">
        <f t="shared" si="13"/>
        <v>G</v>
      </c>
      <c r="H35" t="str">
        <f t="shared" si="13"/>
        <v>A</v>
      </c>
      <c r="I35" t="str">
        <f t="shared" si="13"/>
        <v>G</v>
      </c>
      <c r="J35" t="str">
        <f t="shared" si="13"/>
        <v>V</v>
      </c>
      <c r="K35" t="str">
        <f t="shared" si="13"/>
        <v>V</v>
      </c>
      <c r="L35" t="str">
        <f t="shared" si="13"/>
        <v>E</v>
      </c>
      <c r="M35" t="str">
        <f t="shared" si="13"/>
        <v>T</v>
      </c>
      <c r="N35">
        <f t="shared" si="14"/>
        <v>5.3755364806866948E-2</v>
      </c>
      <c r="O35">
        <f t="shared" si="15"/>
        <v>0.26834763948497853</v>
      </c>
      <c r="P35">
        <f t="shared" si="16"/>
        <v>0.55804721030042914</v>
      </c>
      <c r="Q35">
        <f t="shared" si="17"/>
        <v>0.98723175965665233</v>
      </c>
      <c r="R35">
        <f t="shared" si="18"/>
        <v>0.60096566523605144</v>
      </c>
      <c r="S35">
        <f t="shared" si="19"/>
        <v>0.18251072961373391</v>
      </c>
      <c r="T35">
        <f t="shared" si="20"/>
        <v>7.521459227467811E-2</v>
      </c>
      <c r="U35">
        <f t="shared" si="21"/>
        <v>0.24688841201716738</v>
      </c>
      <c r="V35">
        <f t="shared" si="22"/>
        <v>0.2790772532188841</v>
      </c>
      <c r="W35">
        <f t="shared" si="23"/>
        <v>0.3863733905579399</v>
      </c>
      <c r="X35">
        <f t="shared" si="24"/>
        <v>1.7453485720438683E-6</v>
      </c>
      <c r="Y35">
        <f t="shared" si="25"/>
        <v>-13.25855452215518</v>
      </c>
      <c r="Z35">
        <v>1</v>
      </c>
      <c r="AA35">
        <f t="shared" si="2"/>
        <v>0.9888004399833823</v>
      </c>
      <c r="AB35">
        <f t="shared" si="26"/>
        <v>-1.1262747311796885E-2</v>
      </c>
      <c r="AG35" t="s">
        <v>5620</v>
      </c>
      <c r="AH35" t="s">
        <v>5585</v>
      </c>
      <c r="AI35" s="9">
        <f t="shared" si="31"/>
        <v>4.3025751072961367E-2</v>
      </c>
      <c r="AJ35" s="9">
        <f t="shared" si="31"/>
        <v>1.0729613733905579E-4</v>
      </c>
      <c r="AK35" s="9">
        <f t="shared" si="31"/>
        <v>1.0836909871244634E-2</v>
      </c>
      <c r="AL35" s="9">
        <f t="shared" si="31"/>
        <v>1.0729613733905579E-4</v>
      </c>
      <c r="AM35" s="9">
        <f t="shared" si="31"/>
        <v>1.0729613733905579E-4</v>
      </c>
      <c r="AN35" s="9">
        <f t="shared" si="31"/>
        <v>1.0729613733905579E-4</v>
      </c>
      <c r="AO35" s="9">
        <f t="shared" si="31"/>
        <v>0.12886266094420601</v>
      </c>
      <c r="AP35" s="9">
        <f t="shared" si="31"/>
        <v>1.0729613733905579E-4</v>
      </c>
      <c r="AQ35" s="9">
        <f t="shared" si="31"/>
        <v>1.0836909871244634E-2</v>
      </c>
      <c r="AR35" s="9">
        <f t="shared" si="31"/>
        <v>1.0729613733905579E-4</v>
      </c>
      <c r="AU35">
        <v>0.05</v>
      </c>
      <c r="AV35">
        <v>0.83268216226006231</v>
      </c>
      <c r="AW35">
        <v>-19.0666569194658</v>
      </c>
      <c r="AX35">
        <v>-27.103575669325952</v>
      </c>
      <c r="AY35">
        <v>5</v>
      </c>
      <c r="AZ35">
        <v>1</v>
      </c>
      <c r="BA35">
        <v>274</v>
      </c>
      <c r="BB35">
        <v>0</v>
      </c>
      <c r="BC35">
        <v>0.91120965222227013</v>
      </c>
      <c r="BD35">
        <v>0.83333333333333337</v>
      </c>
      <c r="BQ35" s="14"/>
      <c r="BR35" s="14"/>
      <c r="BW35" s="1"/>
      <c r="BX35" s="1"/>
      <c r="BY35" s="1"/>
      <c r="BZ35" s="1"/>
      <c r="CA35" s="1"/>
      <c r="CB35" s="1"/>
      <c r="CC35" s="1"/>
      <c r="CD35" s="1"/>
      <c r="CE35" s="19"/>
      <c r="CF35" s="19"/>
    </row>
    <row r="36" spans="2:84" x14ac:dyDescent="0.3">
      <c r="B36">
        <v>0.61135957652114858</v>
      </c>
      <c r="C36" t="s">
        <v>76</v>
      </c>
      <c r="D36" t="str">
        <f t="shared" si="13"/>
        <v>D</v>
      </c>
      <c r="E36" t="str">
        <f t="shared" si="13"/>
        <v>D</v>
      </c>
      <c r="F36" t="str">
        <f t="shared" si="13"/>
        <v>V</v>
      </c>
      <c r="G36" t="str">
        <f t="shared" si="13"/>
        <v>G</v>
      </c>
      <c r="H36" t="str">
        <f t="shared" si="13"/>
        <v>A</v>
      </c>
      <c r="I36" t="str">
        <f t="shared" si="13"/>
        <v>A</v>
      </c>
      <c r="J36" t="str">
        <f t="shared" si="13"/>
        <v>P</v>
      </c>
      <c r="K36" t="str">
        <f t="shared" si="13"/>
        <v>S</v>
      </c>
      <c r="L36" t="str">
        <f t="shared" si="13"/>
        <v>Y</v>
      </c>
      <c r="M36" t="str">
        <f t="shared" si="13"/>
        <v>T</v>
      </c>
      <c r="N36">
        <f t="shared" si="14"/>
        <v>0.33272532188841203</v>
      </c>
      <c r="O36">
        <f t="shared" si="15"/>
        <v>0.16105150214592273</v>
      </c>
      <c r="P36">
        <f t="shared" si="16"/>
        <v>0.24688841201716738</v>
      </c>
      <c r="Q36">
        <f t="shared" si="17"/>
        <v>0.98723175965665233</v>
      </c>
      <c r="R36">
        <f t="shared" si="18"/>
        <v>0.60096566523605144</v>
      </c>
      <c r="S36">
        <f t="shared" si="19"/>
        <v>0.48293991416309007</v>
      </c>
      <c r="T36">
        <f t="shared" si="20"/>
        <v>0.35418454935622312</v>
      </c>
      <c r="U36">
        <f t="shared" si="21"/>
        <v>0.18251072961373391</v>
      </c>
      <c r="V36">
        <f t="shared" si="22"/>
        <v>0.35418454935622312</v>
      </c>
      <c r="W36">
        <f t="shared" si="23"/>
        <v>0.3863733905579399</v>
      </c>
      <c r="X36">
        <f t="shared" si="24"/>
        <v>3.3532663712077773E-5</v>
      </c>
      <c r="Y36">
        <f t="shared" si="25"/>
        <v>-10.302957024764899</v>
      </c>
      <c r="Z36">
        <v>1</v>
      </c>
      <c r="AA36">
        <f t="shared" si="2"/>
        <v>0.99894759394502008</v>
      </c>
      <c r="AB36">
        <f t="shared" si="26"/>
        <v>-1.0529602230728832E-3</v>
      </c>
      <c r="AG36" t="s">
        <v>5621</v>
      </c>
      <c r="AH36" t="s">
        <v>5586</v>
      </c>
      <c r="AI36" s="9">
        <f t="shared" si="31"/>
        <v>1.0729613733905579E-4</v>
      </c>
      <c r="AJ36" s="9">
        <f t="shared" si="31"/>
        <v>1.0729613733905579E-4</v>
      </c>
      <c r="AK36" s="9">
        <f t="shared" si="31"/>
        <v>1.0729613733905579E-4</v>
      </c>
      <c r="AL36" s="9">
        <f t="shared" si="31"/>
        <v>1.0729613733905579E-4</v>
      </c>
      <c r="AM36" s="9">
        <f t="shared" si="31"/>
        <v>1.0729613733905579E-4</v>
      </c>
      <c r="AN36" s="9">
        <f t="shared" si="31"/>
        <v>1.0729613733905579E-4</v>
      </c>
      <c r="AO36" s="9">
        <f t="shared" si="31"/>
        <v>1.0729613733905579E-4</v>
      </c>
      <c r="AP36" s="9">
        <f t="shared" si="31"/>
        <v>1.0729613733905579E-4</v>
      </c>
      <c r="AQ36" s="9">
        <f t="shared" si="31"/>
        <v>1.0729613733905579E-4</v>
      </c>
      <c r="AR36" s="9">
        <f t="shared" si="31"/>
        <v>3.2296137339055793E-2</v>
      </c>
      <c r="AU36">
        <v>0.1</v>
      </c>
      <c r="AV36">
        <v>0.86356947857416855</v>
      </c>
      <c r="AW36">
        <v>-18.979284308323599</v>
      </c>
      <c r="AX36">
        <v>-24.927835688347248</v>
      </c>
      <c r="AY36">
        <v>6</v>
      </c>
      <c r="AZ36">
        <v>2</v>
      </c>
      <c r="BA36">
        <v>544</v>
      </c>
      <c r="BB36">
        <v>0</v>
      </c>
      <c r="BC36">
        <v>0.86443782150756643</v>
      </c>
      <c r="BD36">
        <v>0.75</v>
      </c>
      <c r="BQ36" s="14"/>
      <c r="BR36" s="14"/>
      <c r="BW36" s="1"/>
      <c r="BX36" s="1"/>
      <c r="BY36" s="1"/>
      <c r="BZ36" s="1"/>
      <c r="CA36" s="1"/>
      <c r="CB36" s="1"/>
      <c r="CC36" s="1"/>
      <c r="CD36" s="1"/>
      <c r="CE36" s="19"/>
      <c r="CF36" s="19"/>
    </row>
    <row r="37" spans="2:84" x14ac:dyDescent="0.3">
      <c r="B37">
        <v>0.24122620915735138</v>
      </c>
      <c r="C37" t="s">
        <v>19</v>
      </c>
      <c r="D37" t="str">
        <f t="shared" si="13"/>
        <v>D</v>
      </c>
      <c r="E37" t="str">
        <f t="shared" si="13"/>
        <v>G</v>
      </c>
      <c r="F37" t="str">
        <f t="shared" si="13"/>
        <v>S</v>
      </c>
      <c r="G37" t="str">
        <f t="shared" si="13"/>
        <v>G</v>
      </c>
      <c r="H37" t="str">
        <f t="shared" si="13"/>
        <v>A</v>
      </c>
      <c r="I37" t="str">
        <f t="shared" si="13"/>
        <v>A</v>
      </c>
      <c r="J37" t="str">
        <f t="shared" si="13"/>
        <v>P</v>
      </c>
      <c r="K37" t="str">
        <f t="shared" si="13"/>
        <v>S</v>
      </c>
      <c r="L37" t="str">
        <f t="shared" si="13"/>
        <v>Y</v>
      </c>
      <c r="M37" t="str">
        <f t="shared" si="13"/>
        <v>R</v>
      </c>
      <c r="N37">
        <f t="shared" si="14"/>
        <v>0.33272532188841203</v>
      </c>
      <c r="O37">
        <f t="shared" si="15"/>
        <v>0.26834763948497853</v>
      </c>
      <c r="P37">
        <f t="shared" si="16"/>
        <v>1.0836909871244634E-2</v>
      </c>
      <c r="Q37">
        <f t="shared" si="17"/>
        <v>0.98723175965665233</v>
      </c>
      <c r="R37">
        <f t="shared" si="18"/>
        <v>0.60096566523605144</v>
      </c>
      <c r="S37">
        <f t="shared" si="19"/>
        <v>0.48293991416309007</v>
      </c>
      <c r="T37">
        <f t="shared" si="20"/>
        <v>0.35418454935622312</v>
      </c>
      <c r="U37">
        <f t="shared" si="21"/>
        <v>0.18251072961373391</v>
      </c>
      <c r="V37">
        <f t="shared" si="22"/>
        <v>0.35418454935622312</v>
      </c>
      <c r="W37">
        <f t="shared" si="23"/>
        <v>0.20396995708154508</v>
      </c>
      <c r="X37">
        <f t="shared" si="24"/>
        <v>1.2946870488965817E-6</v>
      </c>
      <c r="Y37">
        <f t="shared" si="25"/>
        <v>-13.557240258413351</v>
      </c>
      <c r="Z37">
        <v>1</v>
      </c>
      <c r="AA37">
        <f t="shared" si="2"/>
        <v>0.98580551513324732</v>
      </c>
      <c r="AB37">
        <f t="shared" si="26"/>
        <v>-1.4296190150279452E-2</v>
      </c>
      <c r="AG37" t="s">
        <v>5622</v>
      </c>
      <c r="AH37" t="s">
        <v>5587</v>
      </c>
      <c r="AI37" s="9">
        <f t="shared" si="31"/>
        <v>1.0836909871244634E-2</v>
      </c>
      <c r="AJ37" s="9">
        <f t="shared" si="31"/>
        <v>2.1566523605150212E-2</v>
      </c>
      <c r="AK37" s="9">
        <f t="shared" si="31"/>
        <v>1.0729613733905579E-4</v>
      </c>
      <c r="AL37" s="9">
        <f t="shared" si="31"/>
        <v>1.0729613733905579E-4</v>
      </c>
      <c r="AM37" s="9">
        <f t="shared" si="31"/>
        <v>1.0729613733905579E-4</v>
      </c>
      <c r="AN37" s="9">
        <f t="shared" si="31"/>
        <v>1.0729613733905579E-4</v>
      </c>
      <c r="AO37" s="9">
        <f t="shared" si="31"/>
        <v>1.0836909871244634E-2</v>
      </c>
      <c r="AP37" s="9">
        <f t="shared" si="31"/>
        <v>1.0836909871244634E-2</v>
      </c>
      <c r="AQ37" s="9">
        <f t="shared" si="31"/>
        <v>1.0729613733905579E-4</v>
      </c>
      <c r="AR37" s="9">
        <f t="shared" si="31"/>
        <v>1.0729613733905579E-4</v>
      </c>
      <c r="AU37">
        <v>0.2</v>
      </c>
      <c r="AV37">
        <v>0.9435409733419361</v>
      </c>
      <c r="AW37">
        <v>-18.868346138706283</v>
      </c>
      <c r="AX37">
        <v>-19.058855096853957</v>
      </c>
      <c r="AY37">
        <v>16</v>
      </c>
      <c r="AZ37">
        <v>4</v>
      </c>
      <c r="BA37">
        <v>1071</v>
      </c>
      <c r="BB37">
        <v>1</v>
      </c>
      <c r="BC37">
        <v>0.86549982101442446</v>
      </c>
      <c r="BD37">
        <v>0.8</v>
      </c>
      <c r="BQ37" s="14"/>
      <c r="BR37" s="14"/>
      <c r="BW37" s="1"/>
      <c r="BX37" s="1"/>
      <c r="BY37" s="1"/>
      <c r="BZ37" s="1"/>
      <c r="CA37" s="1"/>
      <c r="CB37" s="1"/>
      <c r="CC37" s="1"/>
      <c r="CD37" s="1"/>
      <c r="CE37" s="19"/>
      <c r="CF37" s="19"/>
    </row>
    <row r="38" spans="2:84" x14ac:dyDescent="0.3">
      <c r="B38">
        <v>0.92838438370873644</v>
      </c>
      <c r="C38" t="s">
        <v>75</v>
      </c>
      <c r="D38" t="str">
        <f t="shared" si="13"/>
        <v>D</v>
      </c>
      <c r="E38" t="str">
        <f t="shared" si="13"/>
        <v>G</v>
      </c>
      <c r="F38" t="str">
        <f t="shared" si="13"/>
        <v>V</v>
      </c>
      <c r="G38" t="str">
        <f t="shared" si="13"/>
        <v>A</v>
      </c>
      <c r="H38" t="str">
        <f t="shared" si="13"/>
        <v>S</v>
      </c>
      <c r="I38" t="str">
        <f t="shared" si="13"/>
        <v>A</v>
      </c>
      <c r="J38" t="str">
        <f t="shared" si="13"/>
        <v>P</v>
      </c>
      <c r="K38" t="str">
        <f t="shared" si="13"/>
        <v>A</v>
      </c>
      <c r="L38" t="str">
        <f t="shared" si="13"/>
        <v>Y</v>
      </c>
      <c r="M38" t="str">
        <f t="shared" si="13"/>
        <v>R</v>
      </c>
      <c r="N38">
        <f t="shared" si="14"/>
        <v>0.33272532188841203</v>
      </c>
      <c r="O38">
        <f t="shared" si="15"/>
        <v>0.26834763948497853</v>
      </c>
      <c r="P38">
        <f t="shared" si="16"/>
        <v>0.24688841201716738</v>
      </c>
      <c r="Q38">
        <f t="shared" si="17"/>
        <v>1.0836909871244634E-2</v>
      </c>
      <c r="R38">
        <f t="shared" si="18"/>
        <v>8.5944206008583685E-2</v>
      </c>
      <c r="S38">
        <f t="shared" si="19"/>
        <v>0.48293991416309007</v>
      </c>
      <c r="T38">
        <f t="shared" si="20"/>
        <v>0.35418454935622312</v>
      </c>
      <c r="U38">
        <f t="shared" si="21"/>
        <v>0.12886266094420601</v>
      </c>
      <c r="V38">
        <f t="shared" si="22"/>
        <v>0.35418454935622312</v>
      </c>
      <c r="W38">
        <f t="shared" si="23"/>
        <v>0.20396995708154508</v>
      </c>
      <c r="X38">
        <f t="shared" si="24"/>
        <v>3.2692793313270348E-8</v>
      </c>
      <c r="Y38">
        <f t="shared" si="25"/>
        <v>-17.236111138612792</v>
      </c>
      <c r="Z38">
        <v>1</v>
      </c>
      <c r="AA38">
        <f t="shared" si="2"/>
        <v>0.78319875142803208</v>
      </c>
      <c r="AB38">
        <f t="shared" si="26"/>
        <v>-0.24436878196012032</v>
      </c>
      <c r="AG38" t="s">
        <v>5623</v>
      </c>
      <c r="AH38" t="s">
        <v>5588</v>
      </c>
      <c r="AI38" s="9">
        <f t="shared" si="31"/>
        <v>4.3025751072961367E-2</v>
      </c>
      <c r="AJ38" s="9">
        <f t="shared" si="31"/>
        <v>1.0836909871244634E-2</v>
      </c>
      <c r="AK38" s="9">
        <f t="shared" si="31"/>
        <v>1.0729613733905579E-4</v>
      </c>
      <c r="AL38" s="9">
        <f t="shared" si="31"/>
        <v>1.0729613733905579E-4</v>
      </c>
      <c r="AM38" s="9">
        <f t="shared" si="31"/>
        <v>1.0729613733905579E-4</v>
      </c>
      <c r="AN38" s="9">
        <f t="shared" si="31"/>
        <v>1.0836909871244634E-2</v>
      </c>
      <c r="AO38" s="9">
        <f t="shared" si="31"/>
        <v>1.0729613733905579E-4</v>
      </c>
      <c r="AP38" s="9">
        <f t="shared" si="31"/>
        <v>0.26834763948497853</v>
      </c>
      <c r="AQ38" s="9">
        <f t="shared" si="31"/>
        <v>1.0729613733905579E-4</v>
      </c>
      <c r="AR38" s="9">
        <f t="shared" si="31"/>
        <v>1.0729613733905579E-4</v>
      </c>
      <c r="AU38">
        <v>0.3</v>
      </c>
      <c r="AV38">
        <v>0.96832743978113167</v>
      </c>
      <c r="AW38">
        <v>-19.631257585965241</v>
      </c>
      <c r="AX38">
        <v>-10.092918530129715</v>
      </c>
      <c r="AY38">
        <v>21</v>
      </c>
      <c r="AZ38">
        <v>9</v>
      </c>
      <c r="BA38">
        <v>1642</v>
      </c>
      <c r="BB38">
        <v>0</v>
      </c>
      <c r="BC38">
        <v>0.83437649225622368</v>
      </c>
      <c r="BD38">
        <v>0.7</v>
      </c>
      <c r="BQ38" s="14"/>
      <c r="BR38" s="14"/>
      <c r="BW38" s="1"/>
      <c r="BX38" s="1"/>
      <c r="BY38" s="1"/>
      <c r="BZ38" s="1"/>
      <c r="CA38" s="1"/>
      <c r="CB38" s="1"/>
      <c r="CC38" s="1"/>
      <c r="CD38" s="1"/>
      <c r="CE38" s="19"/>
      <c r="CF38" s="19"/>
    </row>
    <row r="39" spans="2:84" x14ac:dyDescent="0.3">
      <c r="B39">
        <v>0.24128031884225276</v>
      </c>
      <c r="C39" t="s">
        <v>21</v>
      </c>
      <c r="D39" t="str">
        <f t="shared" si="13"/>
        <v>D</v>
      </c>
      <c r="E39" t="str">
        <f t="shared" si="13"/>
        <v>G</v>
      </c>
      <c r="F39" t="str">
        <f t="shared" si="13"/>
        <v>V</v>
      </c>
      <c r="G39" t="str">
        <f t="shared" si="13"/>
        <v>G</v>
      </c>
      <c r="H39" t="str">
        <f t="shared" si="13"/>
        <v>A</v>
      </c>
      <c r="I39" t="str">
        <f t="shared" si="13"/>
        <v>A</v>
      </c>
      <c r="J39" t="str">
        <f t="shared" si="13"/>
        <v>P</v>
      </c>
      <c r="K39" t="str">
        <f t="shared" si="13"/>
        <v>A</v>
      </c>
      <c r="L39" t="str">
        <f t="shared" si="13"/>
        <v>Y</v>
      </c>
      <c r="M39" t="str">
        <f t="shared" si="13"/>
        <v>R</v>
      </c>
      <c r="N39">
        <f t="shared" si="14"/>
        <v>0.33272532188841203</v>
      </c>
      <c r="O39">
        <f t="shared" si="15"/>
        <v>0.26834763948497853</v>
      </c>
      <c r="P39">
        <f t="shared" si="16"/>
        <v>0.24688841201716738</v>
      </c>
      <c r="Q39">
        <f t="shared" si="17"/>
        <v>0.98723175965665233</v>
      </c>
      <c r="R39">
        <f t="shared" si="18"/>
        <v>0.60096566523605144</v>
      </c>
      <c r="S39">
        <f t="shared" si="19"/>
        <v>0.48293991416309007</v>
      </c>
      <c r="T39">
        <f t="shared" si="20"/>
        <v>0.35418454935622312</v>
      </c>
      <c r="U39">
        <f t="shared" si="21"/>
        <v>0.12886266094420601</v>
      </c>
      <c r="V39">
        <f t="shared" si="22"/>
        <v>0.35418454935622312</v>
      </c>
      <c r="W39">
        <f t="shared" si="23"/>
        <v>0.20396995708154508</v>
      </c>
      <c r="X39">
        <f t="shared" si="24"/>
        <v>2.0825658490420616E-5</v>
      </c>
      <c r="Y39">
        <f t="shared" si="25"/>
        <v>-10.779303924347664</v>
      </c>
      <c r="Z39">
        <v>1</v>
      </c>
      <c r="AA39">
        <f t="shared" si="2"/>
        <v>0.99845756469889713</v>
      </c>
      <c r="AB39">
        <f t="shared" si="26"/>
        <v>-1.5436260790547347E-3</v>
      </c>
      <c r="AG39" t="s">
        <v>5624</v>
      </c>
      <c r="AH39" t="s">
        <v>5589</v>
      </c>
      <c r="AI39" s="9">
        <f t="shared" si="31"/>
        <v>4.3025751072961367E-2</v>
      </c>
      <c r="AJ39" s="9">
        <f t="shared" si="31"/>
        <v>4.3025751072961367E-2</v>
      </c>
      <c r="AK39" s="9">
        <f t="shared" si="31"/>
        <v>4.3025751072961367E-2</v>
      </c>
      <c r="AL39" s="9">
        <f t="shared" si="31"/>
        <v>1.0729613733905579E-4</v>
      </c>
      <c r="AM39" s="9">
        <f t="shared" si="31"/>
        <v>1.0729613733905579E-4</v>
      </c>
      <c r="AN39" s="9">
        <f t="shared" si="31"/>
        <v>1.0729613733905579E-4</v>
      </c>
      <c r="AO39" s="9">
        <f t="shared" si="31"/>
        <v>0.35418454935622312</v>
      </c>
      <c r="AP39" s="9">
        <f t="shared" si="31"/>
        <v>1.0729613733905579E-4</v>
      </c>
      <c r="AQ39" s="9">
        <f t="shared" si="31"/>
        <v>1.0729613733905579E-4</v>
      </c>
      <c r="AR39" s="9">
        <f t="shared" si="31"/>
        <v>1.0729613733905579E-4</v>
      </c>
      <c r="AU39">
        <v>0.4</v>
      </c>
      <c r="AV39">
        <v>0.87827569157458352</v>
      </c>
      <c r="AW39">
        <v>-19.415675131304749</v>
      </c>
      <c r="AX39">
        <v>-10.453565270254733</v>
      </c>
      <c r="AY39">
        <v>29</v>
      </c>
      <c r="AZ39">
        <v>12</v>
      </c>
      <c r="BA39">
        <v>2195</v>
      </c>
      <c r="BB39">
        <v>1</v>
      </c>
      <c r="BC39">
        <v>0.82429137006989472</v>
      </c>
      <c r="BD39">
        <v>0.70731707317073167</v>
      </c>
      <c r="BQ39" s="14"/>
      <c r="BR39" s="14"/>
      <c r="BW39" s="1"/>
      <c r="BX39" s="1"/>
      <c r="BY39" s="1"/>
      <c r="BZ39" s="1"/>
      <c r="CA39" s="1"/>
      <c r="CB39" s="1"/>
      <c r="CC39" s="1"/>
      <c r="CD39" s="1"/>
      <c r="CE39" s="19"/>
      <c r="CF39" s="19"/>
    </row>
    <row r="40" spans="2:84" x14ac:dyDescent="0.3">
      <c r="B40">
        <v>0.63117141451777248</v>
      </c>
      <c r="C40" t="s">
        <v>57</v>
      </c>
      <c r="D40" t="str">
        <f t="shared" si="13"/>
        <v>D</v>
      </c>
      <c r="E40" t="str">
        <f t="shared" si="13"/>
        <v>G</v>
      </c>
      <c r="F40" t="str">
        <f t="shared" si="13"/>
        <v>V</v>
      </c>
      <c r="G40" t="str">
        <f t="shared" si="13"/>
        <v>G</v>
      </c>
      <c r="H40" t="str">
        <f t="shared" si="13"/>
        <v>A</v>
      </c>
      <c r="I40" t="str">
        <f t="shared" si="13"/>
        <v>A</v>
      </c>
      <c r="J40" t="str">
        <f t="shared" si="13"/>
        <v>P</v>
      </c>
      <c r="K40" t="str">
        <f t="shared" ref="F40:M72" si="32">MID($C40,K$1,1)</f>
        <v>S</v>
      </c>
      <c r="L40" t="str">
        <f t="shared" si="32"/>
        <v>Y</v>
      </c>
      <c r="M40" t="str">
        <f t="shared" si="32"/>
        <v>K</v>
      </c>
      <c r="N40">
        <f t="shared" si="14"/>
        <v>0.33272532188841203</v>
      </c>
      <c r="O40">
        <f t="shared" si="15"/>
        <v>0.26834763948497853</v>
      </c>
      <c r="P40">
        <f t="shared" si="16"/>
        <v>0.24688841201716738</v>
      </c>
      <c r="Q40">
        <f t="shared" si="17"/>
        <v>0.98723175965665233</v>
      </c>
      <c r="R40">
        <f t="shared" si="18"/>
        <v>0.60096566523605144</v>
      </c>
      <c r="S40">
        <f t="shared" si="19"/>
        <v>0.48293991416309007</v>
      </c>
      <c r="T40">
        <f t="shared" si="20"/>
        <v>0.35418454935622312</v>
      </c>
      <c r="U40">
        <f t="shared" si="21"/>
        <v>0.18251072961373391</v>
      </c>
      <c r="V40">
        <f t="shared" si="22"/>
        <v>0.35418454935622312</v>
      </c>
      <c r="W40">
        <f t="shared" si="23"/>
        <v>3.2296137339055793E-2</v>
      </c>
      <c r="X40">
        <f t="shared" si="24"/>
        <v>4.6702962211281253E-6</v>
      </c>
      <c r="Y40">
        <f t="shared" si="25"/>
        <v>-12.274283387339558</v>
      </c>
      <c r="Z40">
        <v>1</v>
      </c>
      <c r="AA40">
        <f t="shared" si="2"/>
        <v>0.9948905487914389</v>
      </c>
      <c r="AB40">
        <f t="shared" si="26"/>
        <v>-5.1225490887558817E-3</v>
      </c>
      <c r="AG40" t="s">
        <v>5625</v>
      </c>
      <c r="AH40" t="s">
        <v>5590</v>
      </c>
      <c r="AI40" s="9">
        <f t="shared" si="31"/>
        <v>2.1566523605150212E-2</v>
      </c>
      <c r="AJ40" s="9">
        <f t="shared" si="31"/>
        <v>1.0729613733905579E-4</v>
      </c>
      <c r="AK40" s="9">
        <f t="shared" si="31"/>
        <v>1.0836909871244634E-2</v>
      </c>
      <c r="AL40" s="9">
        <f t="shared" si="31"/>
        <v>1.0729613733905579E-4</v>
      </c>
      <c r="AM40" s="9">
        <f t="shared" si="31"/>
        <v>8.5944206008583685E-2</v>
      </c>
      <c r="AN40" s="9">
        <f t="shared" si="31"/>
        <v>1.0729613733905579E-4</v>
      </c>
      <c r="AO40" s="9">
        <f t="shared" si="31"/>
        <v>3.2296137339055793E-2</v>
      </c>
      <c r="AP40" s="9">
        <f t="shared" si="31"/>
        <v>0.18251072961373391</v>
      </c>
      <c r="AQ40" s="9">
        <f t="shared" si="31"/>
        <v>0.26834763948497853</v>
      </c>
      <c r="AR40" s="9">
        <f t="shared" si="31"/>
        <v>0.24688841201716738</v>
      </c>
      <c r="AU40">
        <v>0.5</v>
      </c>
      <c r="AV40">
        <v>1.0045587424146252</v>
      </c>
      <c r="AW40">
        <v>-18.903180372343041</v>
      </c>
      <c r="AX40">
        <v>-6.7986665863269442</v>
      </c>
      <c r="AY40">
        <v>37</v>
      </c>
      <c r="AZ40">
        <v>16</v>
      </c>
      <c r="BA40">
        <v>2748</v>
      </c>
      <c r="BB40">
        <v>0</v>
      </c>
      <c r="BC40">
        <v>0.83310985544356675</v>
      </c>
      <c r="BD40">
        <v>0.69811320754716977</v>
      </c>
      <c r="BQ40" s="14"/>
      <c r="BR40" s="14"/>
      <c r="BW40" s="1"/>
      <c r="BX40" s="1"/>
      <c r="BY40" s="1"/>
      <c r="BZ40" s="1"/>
      <c r="CA40" s="1"/>
      <c r="CB40" s="1"/>
      <c r="CC40" s="1"/>
      <c r="CD40" s="1"/>
      <c r="CE40" s="19"/>
      <c r="CF40" s="19"/>
    </row>
    <row r="41" spans="2:84" x14ac:dyDescent="0.3">
      <c r="B41">
        <v>0.97930605435886531</v>
      </c>
      <c r="C41" t="s">
        <v>20</v>
      </c>
      <c r="D41" t="str">
        <f t="shared" ref="D41:E97" si="33">MID($C41,D$1,1)</f>
        <v>D</v>
      </c>
      <c r="E41" t="str">
        <f t="shared" si="33"/>
        <v>G</v>
      </c>
      <c r="F41" t="str">
        <f t="shared" si="32"/>
        <v>V</v>
      </c>
      <c r="G41" t="str">
        <f t="shared" si="32"/>
        <v>G</v>
      </c>
      <c r="H41" t="str">
        <f t="shared" si="32"/>
        <v>A</v>
      </c>
      <c r="I41" t="str">
        <f t="shared" si="32"/>
        <v>A</v>
      </c>
      <c r="J41" t="str">
        <f t="shared" si="32"/>
        <v>P</v>
      </c>
      <c r="K41" t="str">
        <f t="shared" si="32"/>
        <v>S</v>
      </c>
      <c r="L41" t="str">
        <f t="shared" si="32"/>
        <v>Y</v>
      </c>
      <c r="M41" t="str">
        <f t="shared" si="32"/>
        <v>R</v>
      </c>
      <c r="N41">
        <f t="shared" si="14"/>
        <v>0.33272532188841203</v>
      </c>
      <c r="O41">
        <f t="shared" si="15"/>
        <v>0.26834763948497853</v>
      </c>
      <c r="P41">
        <f t="shared" si="16"/>
        <v>0.24688841201716738</v>
      </c>
      <c r="Q41">
        <f t="shared" si="17"/>
        <v>0.98723175965665233</v>
      </c>
      <c r="R41">
        <f t="shared" si="18"/>
        <v>0.60096566523605144</v>
      </c>
      <c r="S41">
        <f t="shared" si="19"/>
        <v>0.48293991416309007</v>
      </c>
      <c r="T41">
        <f t="shared" si="20"/>
        <v>0.35418454935622312</v>
      </c>
      <c r="U41">
        <f t="shared" si="21"/>
        <v>0.18251072961373391</v>
      </c>
      <c r="V41">
        <f t="shared" si="22"/>
        <v>0.35418454935622312</v>
      </c>
      <c r="W41">
        <f t="shared" si="23"/>
        <v>0.20396995708154508</v>
      </c>
      <c r="X41">
        <f t="shared" si="24"/>
        <v>2.9495791084267667E-5</v>
      </c>
      <c r="Y41">
        <f t="shared" si="25"/>
        <v>-10.431233483681039</v>
      </c>
      <c r="Z41">
        <v>1</v>
      </c>
      <c r="AA41">
        <f t="shared" si="2"/>
        <v>0.99883345915737121</v>
      </c>
      <c r="AB41">
        <f t="shared" si="26"/>
        <v>-1.1672217810106886E-3</v>
      </c>
      <c r="AG41" t="s">
        <v>5626</v>
      </c>
      <c r="AH41" t="s">
        <v>5591</v>
      </c>
      <c r="AI41" s="9">
        <f t="shared" si="31"/>
        <v>9.6673819742489259E-2</v>
      </c>
      <c r="AJ41" s="9">
        <f t="shared" si="31"/>
        <v>2.1566523605150212E-2</v>
      </c>
      <c r="AK41" s="9">
        <f t="shared" si="31"/>
        <v>3.2296137339055793E-2</v>
      </c>
      <c r="AL41" s="9">
        <f t="shared" si="31"/>
        <v>1.0729613733905579E-4</v>
      </c>
      <c r="AM41" s="9">
        <f t="shared" si="31"/>
        <v>2.1566523605150212E-2</v>
      </c>
      <c r="AN41" s="9">
        <f t="shared" si="31"/>
        <v>6.4484978540772522E-2</v>
      </c>
      <c r="AO41" s="9">
        <f t="shared" si="31"/>
        <v>4.3025751072961367E-2</v>
      </c>
      <c r="AP41" s="9">
        <f t="shared" si="31"/>
        <v>2.1566523605150212E-2</v>
      </c>
      <c r="AQ41" s="9">
        <f t="shared" si="31"/>
        <v>1.0729613733905579E-4</v>
      </c>
      <c r="AR41" s="9">
        <f t="shared" si="31"/>
        <v>0.3863733905579399</v>
      </c>
      <c r="AU41">
        <v>0.6</v>
      </c>
      <c r="AV41">
        <v>1.3558649702870966</v>
      </c>
      <c r="AW41">
        <v>-17.954139426130798</v>
      </c>
      <c r="AX41">
        <v>-3.7816157939826764</v>
      </c>
      <c r="AY41">
        <v>40</v>
      </c>
      <c r="AZ41">
        <v>21</v>
      </c>
      <c r="BA41">
        <v>3275</v>
      </c>
      <c r="BB41">
        <v>0</v>
      </c>
      <c r="BC41">
        <v>0.80719252006181086</v>
      </c>
      <c r="BD41">
        <v>0.65573770491803274</v>
      </c>
      <c r="BQ41" s="19"/>
      <c r="BR41" s="19"/>
      <c r="BW41" s="1"/>
      <c r="BX41" s="1"/>
      <c r="BY41" s="1"/>
      <c r="BZ41" s="1"/>
      <c r="CA41" s="1"/>
      <c r="CB41" s="1"/>
      <c r="CC41" s="1"/>
      <c r="CD41" s="1"/>
      <c r="CE41" s="19"/>
      <c r="CF41" s="19"/>
    </row>
    <row r="42" spans="2:84" x14ac:dyDescent="0.3">
      <c r="B42">
        <v>0.80909718735272251</v>
      </c>
      <c r="C42" t="s">
        <v>73</v>
      </c>
      <c r="D42" t="str">
        <f t="shared" si="33"/>
        <v>D</v>
      </c>
      <c r="E42" t="str">
        <f t="shared" si="33"/>
        <v>G</v>
      </c>
      <c r="F42" t="str">
        <f t="shared" si="32"/>
        <v>V</v>
      </c>
      <c r="G42" t="str">
        <f t="shared" si="32"/>
        <v>G</v>
      </c>
      <c r="H42" t="str">
        <f t="shared" si="32"/>
        <v>A</v>
      </c>
      <c r="I42" t="str">
        <f t="shared" si="32"/>
        <v>A</v>
      </c>
      <c r="J42" t="str">
        <f t="shared" si="32"/>
        <v>P</v>
      </c>
      <c r="K42" t="str">
        <f t="shared" si="32"/>
        <v>S</v>
      </c>
      <c r="L42" t="str">
        <f t="shared" si="32"/>
        <v>Y</v>
      </c>
      <c r="M42" t="str">
        <f t="shared" si="32"/>
        <v>S</v>
      </c>
      <c r="N42">
        <f t="shared" si="14"/>
        <v>0.33272532188841203</v>
      </c>
      <c r="O42">
        <f t="shared" si="15"/>
        <v>0.26834763948497853</v>
      </c>
      <c r="P42">
        <f t="shared" si="16"/>
        <v>0.24688841201716738</v>
      </c>
      <c r="Q42">
        <f t="shared" si="17"/>
        <v>0.98723175965665233</v>
      </c>
      <c r="R42">
        <f t="shared" si="18"/>
        <v>0.60096566523605144</v>
      </c>
      <c r="S42">
        <f t="shared" si="19"/>
        <v>0.48293991416309007</v>
      </c>
      <c r="T42">
        <f t="shared" si="20"/>
        <v>0.35418454935622312</v>
      </c>
      <c r="U42">
        <f t="shared" si="21"/>
        <v>0.18251072961373391</v>
      </c>
      <c r="V42">
        <f t="shared" si="22"/>
        <v>0.35418454935622312</v>
      </c>
      <c r="W42">
        <f t="shared" si="23"/>
        <v>0.24688841201716738</v>
      </c>
      <c r="X42">
        <f t="shared" si="24"/>
        <v>3.5702164800052549E-5</v>
      </c>
      <c r="Y42">
        <f t="shared" si="25"/>
        <v>-10.240263529558058</v>
      </c>
      <c r="Z42">
        <v>1</v>
      </c>
      <c r="AA42">
        <f t="shared" si="2"/>
        <v>0.99899924708492094</v>
      </c>
      <c r="AB42">
        <f t="shared" si="26"/>
        <v>-1.0012540026153515E-3</v>
      </c>
      <c r="AG42" t="s">
        <v>5627</v>
      </c>
      <c r="AH42" t="s">
        <v>5592</v>
      </c>
      <c r="AI42" s="9">
        <f t="shared" ref="AI42:AR44" si="34">(AI19+$AH$23)/(SUM(AI$2:AI$21)+20*$AH$23)</f>
        <v>1.0729613733905579E-4</v>
      </c>
      <c r="AJ42" s="9">
        <f t="shared" si="34"/>
        <v>1.0729613733905579E-4</v>
      </c>
      <c r="AK42" s="9">
        <f t="shared" si="34"/>
        <v>1.0729613733905579E-4</v>
      </c>
      <c r="AL42" s="9">
        <f t="shared" si="34"/>
        <v>1.0729613733905579E-4</v>
      </c>
      <c r="AM42" s="9">
        <f t="shared" si="34"/>
        <v>1.0729613733905579E-4</v>
      </c>
      <c r="AN42" s="9">
        <f t="shared" si="34"/>
        <v>1.0729613733905579E-4</v>
      </c>
      <c r="AO42" s="9">
        <f t="shared" si="34"/>
        <v>1.0729613733905579E-4</v>
      </c>
      <c r="AP42" s="9">
        <f t="shared" si="34"/>
        <v>1.0729613733905579E-4</v>
      </c>
      <c r="AQ42" s="9">
        <f t="shared" si="34"/>
        <v>1.0729613733905579E-4</v>
      </c>
      <c r="AR42" s="9">
        <f t="shared" si="34"/>
        <v>1.0729613733905579E-4</v>
      </c>
      <c r="AU42">
        <v>0.7</v>
      </c>
      <c r="AV42">
        <v>2</v>
      </c>
      <c r="AW42">
        <v>-17.514268278052686</v>
      </c>
      <c r="AX42">
        <v>-2.1227400726512879</v>
      </c>
      <c r="AY42">
        <v>42</v>
      </c>
      <c r="AZ42">
        <v>25</v>
      </c>
      <c r="BA42">
        <v>3778</v>
      </c>
      <c r="BB42">
        <v>0</v>
      </c>
      <c r="BC42">
        <v>0.78914181785902293</v>
      </c>
      <c r="BD42">
        <v>0.62686567164179108</v>
      </c>
      <c r="BQ42" s="19"/>
      <c r="BR42" s="19"/>
      <c r="BW42" s="1"/>
      <c r="BX42" s="1"/>
      <c r="BY42" s="1"/>
      <c r="BZ42" s="1"/>
      <c r="CA42" s="1"/>
      <c r="CB42" s="1"/>
      <c r="CC42" s="1"/>
      <c r="CD42" s="1"/>
      <c r="CE42" s="19"/>
      <c r="CF42" s="19"/>
    </row>
    <row r="43" spans="2:84" x14ac:dyDescent="0.3">
      <c r="B43">
        <v>0.35467604956189502</v>
      </c>
      <c r="C43" t="s">
        <v>77</v>
      </c>
      <c r="D43" t="str">
        <f t="shared" si="33"/>
        <v>D</v>
      </c>
      <c r="E43" t="str">
        <f t="shared" si="33"/>
        <v>G</v>
      </c>
      <c r="F43" t="str">
        <f t="shared" si="32"/>
        <v>V</v>
      </c>
      <c r="G43" t="str">
        <f t="shared" si="32"/>
        <v>G</v>
      </c>
      <c r="H43" t="str">
        <f t="shared" si="32"/>
        <v>A</v>
      </c>
      <c r="I43" t="str">
        <f t="shared" si="32"/>
        <v>A</v>
      </c>
      <c r="J43" t="str">
        <f t="shared" si="32"/>
        <v>P</v>
      </c>
      <c r="K43" t="str">
        <f t="shared" si="32"/>
        <v>S</v>
      </c>
      <c r="L43" t="str">
        <f t="shared" si="32"/>
        <v>Y</v>
      </c>
      <c r="M43" t="str">
        <f t="shared" si="32"/>
        <v>T</v>
      </c>
      <c r="N43">
        <f t="shared" si="14"/>
        <v>0.33272532188841203</v>
      </c>
      <c r="O43">
        <f t="shared" si="15"/>
        <v>0.26834763948497853</v>
      </c>
      <c r="P43">
        <f t="shared" si="16"/>
        <v>0.24688841201716738</v>
      </c>
      <c r="Q43">
        <f t="shared" si="17"/>
        <v>0.98723175965665233</v>
      </c>
      <c r="R43">
        <f t="shared" si="18"/>
        <v>0.60096566523605144</v>
      </c>
      <c r="S43">
        <f t="shared" si="19"/>
        <v>0.48293991416309007</v>
      </c>
      <c r="T43">
        <f t="shared" si="20"/>
        <v>0.35418454935622312</v>
      </c>
      <c r="U43">
        <f t="shared" si="21"/>
        <v>0.18251072961373391</v>
      </c>
      <c r="V43">
        <f t="shared" si="22"/>
        <v>0.35418454935622312</v>
      </c>
      <c r="W43">
        <f t="shared" si="23"/>
        <v>0.3863733905579399</v>
      </c>
      <c r="X43">
        <f t="shared" si="24"/>
        <v>5.5872879376353423E-5</v>
      </c>
      <c r="Y43">
        <f t="shared" si="25"/>
        <v>-9.7923755843063631</v>
      </c>
      <c r="Z43">
        <v>1</v>
      </c>
      <c r="AA43">
        <f t="shared" si="2"/>
        <v>0.99930152122151128</v>
      </c>
      <c r="AB43">
        <f t="shared" si="26"/>
        <v>-6.9872282843981158E-4</v>
      </c>
      <c r="AG43" t="s">
        <v>5628</v>
      </c>
      <c r="AH43" t="s">
        <v>5593</v>
      </c>
      <c r="AI43" s="9">
        <f t="shared" si="34"/>
        <v>5.3755364806866948E-2</v>
      </c>
      <c r="AJ43" s="9">
        <f t="shared" si="34"/>
        <v>1.0729613733905579E-4</v>
      </c>
      <c r="AK43" s="9">
        <f t="shared" si="34"/>
        <v>1.0729613733905579E-4</v>
      </c>
      <c r="AL43" s="9">
        <f t="shared" si="34"/>
        <v>1.0729613733905579E-4</v>
      </c>
      <c r="AM43" s="9">
        <f t="shared" si="34"/>
        <v>1.0729613733905579E-4</v>
      </c>
      <c r="AN43" s="9">
        <f t="shared" si="34"/>
        <v>0.25761802575107295</v>
      </c>
      <c r="AO43" s="9">
        <f t="shared" si="34"/>
        <v>1.0836909871244634E-2</v>
      </c>
      <c r="AP43" s="9">
        <f t="shared" si="34"/>
        <v>1.0729613733905579E-4</v>
      </c>
      <c r="AQ43" s="9">
        <f t="shared" si="34"/>
        <v>0.35418454935622312</v>
      </c>
      <c r="AR43" s="9">
        <f t="shared" si="34"/>
        <v>1.0729613733905579E-4</v>
      </c>
      <c r="AU43">
        <v>0.8</v>
      </c>
      <c r="AV43">
        <v>1.3650300028330129</v>
      </c>
      <c r="AW43">
        <v>-16.841676971613424</v>
      </c>
      <c r="AX43">
        <v>-2.4882153654278572</v>
      </c>
      <c r="AY43">
        <v>36</v>
      </c>
      <c r="AZ43">
        <v>39</v>
      </c>
      <c r="BA43">
        <v>4308</v>
      </c>
      <c r="BB43">
        <v>0</v>
      </c>
      <c r="BC43">
        <v>0.68970543116647876</v>
      </c>
      <c r="BD43">
        <v>0.48</v>
      </c>
      <c r="BQ43" s="19"/>
      <c r="BR43" s="19"/>
      <c r="BW43" s="1"/>
      <c r="BX43" s="1"/>
      <c r="BY43" s="1"/>
      <c r="BZ43" s="1"/>
      <c r="CA43" s="1"/>
      <c r="CB43" s="1"/>
      <c r="CC43" s="1"/>
      <c r="CD43" s="1"/>
      <c r="CE43" s="19"/>
      <c r="CF43" s="19"/>
    </row>
    <row r="44" spans="2:84" x14ac:dyDescent="0.3">
      <c r="B44">
        <v>4.855914916906412E-2</v>
      </c>
      <c r="C44" t="s">
        <v>12</v>
      </c>
      <c r="D44" t="str">
        <f t="shared" si="33"/>
        <v>E</v>
      </c>
      <c r="E44" t="str">
        <f t="shared" si="33"/>
        <v>F</v>
      </c>
      <c r="F44" t="str">
        <f t="shared" si="32"/>
        <v>A</v>
      </c>
      <c r="G44" t="str">
        <f t="shared" si="32"/>
        <v>G</v>
      </c>
      <c r="H44" t="str">
        <f t="shared" si="32"/>
        <v>A</v>
      </c>
      <c r="I44" t="str">
        <f t="shared" si="32"/>
        <v>A</v>
      </c>
      <c r="J44" t="str">
        <f t="shared" si="32"/>
        <v>P</v>
      </c>
      <c r="K44" t="str">
        <f t="shared" si="32"/>
        <v>S</v>
      </c>
      <c r="L44" t="str">
        <f t="shared" si="32"/>
        <v>Y</v>
      </c>
      <c r="M44" t="str">
        <f t="shared" si="32"/>
        <v>D</v>
      </c>
      <c r="N44">
        <f t="shared" si="14"/>
        <v>6.4484978540772522E-2</v>
      </c>
      <c r="O44">
        <f t="shared" si="15"/>
        <v>1.0836909871244634E-2</v>
      </c>
      <c r="P44">
        <f t="shared" si="16"/>
        <v>0.55804721030042914</v>
      </c>
      <c r="Q44">
        <f t="shared" si="17"/>
        <v>0.98723175965665233</v>
      </c>
      <c r="R44">
        <f t="shared" si="18"/>
        <v>0.60096566523605144</v>
      </c>
      <c r="S44">
        <f t="shared" si="19"/>
        <v>0.48293991416309007</v>
      </c>
      <c r="T44">
        <f t="shared" si="20"/>
        <v>0.35418454935622312</v>
      </c>
      <c r="U44">
        <f t="shared" si="21"/>
        <v>0.18251072961373391</v>
      </c>
      <c r="V44">
        <f t="shared" si="22"/>
        <v>0.35418454935622312</v>
      </c>
      <c r="W44">
        <f t="shared" si="23"/>
        <v>1.0836909871244634E-2</v>
      </c>
      <c r="X44">
        <f t="shared" si="24"/>
        <v>2.7723619420639144E-8</v>
      </c>
      <c r="Y44">
        <f t="shared" si="25"/>
        <v>-17.400981072694577</v>
      </c>
      <c r="Z44">
        <v>1</v>
      </c>
      <c r="AA44">
        <f t="shared" si="2"/>
        <v>0.75986185529593175</v>
      </c>
      <c r="AB44">
        <f t="shared" si="26"/>
        <v>-0.27461863157126853</v>
      </c>
      <c r="AG44" t="s">
        <v>5629</v>
      </c>
      <c r="AH44" t="s">
        <v>5594</v>
      </c>
      <c r="AI44" s="9">
        <f t="shared" si="34"/>
        <v>1.0729613733905579E-4</v>
      </c>
      <c r="AJ44" s="9">
        <f t="shared" si="34"/>
        <v>1.0729613733905579E-4</v>
      </c>
      <c r="AK44" s="9">
        <f t="shared" si="34"/>
        <v>0.24688841201716738</v>
      </c>
      <c r="AL44" s="9">
        <f t="shared" si="34"/>
        <v>1.0729613733905579E-4</v>
      </c>
      <c r="AM44" s="9">
        <f t="shared" si="34"/>
        <v>1.0729613733905579E-4</v>
      </c>
      <c r="AN44" s="9">
        <f t="shared" si="34"/>
        <v>1.0729613733905579E-4</v>
      </c>
      <c r="AO44" s="9">
        <f t="shared" si="34"/>
        <v>7.521459227467811E-2</v>
      </c>
      <c r="AP44" s="9">
        <f t="shared" si="34"/>
        <v>0.24688841201716738</v>
      </c>
      <c r="AQ44" s="9">
        <f t="shared" si="34"/>
        <v>1.0729613733905579E-4</v>
      </c>
      <c r="AR44" s="9">
        <f t="shared" si="34"/>
        <v>1.0729613733905579E-4</v>
      </c>
      <c r="AU44">
        <v>0.9</v>
      </c>
      <c r="AV44">
        <v>2</v>
      </c>
      <c r="AW44">
        <v>-16.578907344642349</v>
      </c>
      <c r="AX44">
        <v>-1.2217782101978065E-2</v>
      </c>
      <c r="AY44">
        <v>31</v>
      </c>
      <c r="AZ44">
        <v>52</v>
      </c>
      <c r="BA44">
        <v>4874</v>
      </c>
      <c r="BB44">
        <v>0</v>
      </c>
      <c r="BC44">
        <v>0.60790730111984559</v>
      </c>
      <c r="BD44">
        <v>0.37349397590361444</v>
      </c>
      <c r="BQ44" s="19"/>
      <c r="BR44" s="19"/>
      <c r="BW44" s="1"/>
      <c r="BX44" s="1"/>
      <c r="BY44" s="1"/>
      <c r="BZ44" s="1"/>
      <c r="CA44" s="1"/>
      <c r="CB44" s="1"/>
      <c r="CC44" s="1"/>
      <c r="CD44" s="1"/>
      <c r="CE44" s="19"/>
      <c r="CF44" s="19"/>
    </row>
    <row r="45" spans="2:84" x14ac:dyDescent="0.3">
      <c r="B45">
        <v>0.18542488132189505</v>
      </c>
      <c r="C45" t="s">
        <v>45</v>
      </c>
      <c r="D45" t="str">
        <f t="shared" si="33"/>
        <v>E</v>
      </c>
      <c r="E45" t="str">
        <f t="shared" si="33"/>
        <v>G</v>
      </c>
      <c r="F45" t="str">
        <f t="shared" si="32"/>
        <v>V</v>
      </c>
      <c r="G45" t="str">
        <f t="shared" si="32"/>
        <v>G</v>
      </c>
      <c r="H45" t="str">
        <f t="shared" si="32"/>
        <v>A</v>
      </c>
      <c r="I45" t="str">
        <f t="shared" si="32"/>
        <v>A</v>
      </c>
      <c r="J45" t="str">
        <f t="shared" si="32"/>
        <v>P</v>
      </c>
      <c r="K45" t="str">
        <f t="shared" si="32"/>
        <v>S</v>
      </c>
      <c r="L45" t="str">
        <f t="shared" si="32"/>
        <v>Y</v>
      </c>
      <c r="M45" t="str">
        <f t="shared" si="32"/>
        <v>R</v>
      </c>
      <c r="N45">
        <f t="shared" si="14"/>
        <v>6.4484978540772522E-2</v>
      </c>
      <c r="O45">
        <f t="shared" si="15"/>
        <v>0.26834763948497853</v>
      </c>
      <c r="P45">
        <f t="shared" si="16"/>
        <v>0.24688841201716738</v>
      </c>
      <c r="Q45">
        <f t="shared" si="17"/>
        <v>0.98723175965665233</v>
      </c>
      <c r="R45">
        <f t="shared" si="18"/>
        <v>0.60096566523605144</v>
      </c>
      <c r="S45">
        <f t="shared" si="19"/>
        <v>0.48293991416309007</v>
      </c>
      <c r="T45">
        <f t="shared" si="20"/>
        <v>0.35418454935622312</v>
      </c>
      <c r="U45">
        <f t="shared" si="21"/>
        <v>0.18251072961373391</v>
      </c>
      <c r="V45">
        <f t="shared" si="22"/>
        <v>0.35418454935622312</v>
      </c>
      <c r="W45">
        <f t="shared" si="23"/>
        <v>0.20396995708154508</v>
      </c>
      <c r="X45">
        <f t="shared" si="24"/>
        <v>5.7165335187503594E-6</v>
      </c>
      <c r="Y45">
        <f t="shared" si="25"/>
        <v>-12.072142247922516</v>
      </c>
      <c r="Z45">
        <v>1</v>
      </c>
      <c r="AA45">
        <f t="shared" si="2"/>
        <v>0.99565326302984547</v>
      </c>
      <c r="AB45">
        <f t="shared" si="26"/>
        <v>-4.3562114967834456E-3</v>
      </c>
      <c r="AU45">
        <v>0.95</v>
      </c>
      <c r="AV45">
        <v>2</v>
      </c>
      <c r="AW45">
        <v>-15.410159630736674</v>
      </c>
      <c r="AX45">
        <v>-1.5236045126417109E-8</v>
      </c>
      <c r="AY45">
        <v>9</v>
      </c>
      <c r="AZ45">
        <v>82</v>
      </c>
      <c r="BA45">
        <v>5171</v>
      </c>
      <c r="BB45">
        <v>0</v>
      </c>
      <c r="BC45">
        <v>0.31202121744009165</v>
      </c>
      <c r="BD45">
        <v>9.8901098901098897E-2</v>
      </c>
      <c r="BQ45" s="19"/>
      <c r="BR45" s="19"/>
      <c r="BW45" s="1"/>
      <c r="BX45" s="1"/>
      <c r="BY45" s="1"/>
      <c r="BZ45" s="1"/>
      <c r="CA45" s="1"/>
      <c r="CB45" s="1"/>
      <c r="CC45" s="1"/>
      <c r="CD45" s="1"/>
      <c r="CE45" s="19"/>
      <c r="CF45" s="19"/>
    </row>
    <row r="46" spans="2:84" x14ac:dyDescent="0.3">
      <c r="B46">
        <v>0.30373404565661766</v>
      </c>
      <c r="C46" t="s">
        <v>18</v>
      </c>
      <c r="D46" t="str">
        <f t="shared" si="33"/>
        <v>H</v>
      </c>
      <c r="E46" t="str">
        <f t="shared" si="33"/>
        <v>E</v>
      </c>
      <c r="F46" t="str">
        <f t="shared" si="32"/>
        <v>A</v>
      </c>
      <c r="G46" t="str">
        <f t="shared" si="32"/>
        <v>G</v>
      </c>
      <c r="H46" t="str">
        <f t="shared" si="32"/>
        <v>C</v>
      </c>
      <c r="I46" t="str">
        <f t="shared" si="32"/>
        <v>A</v>
      </c>
      <c r="J46" t="str">
        <f t="shared" si="32"/>
        <v>P</v>
      </c>
      <c r="K46" t="str">
        <f t="shared" si="32"/>
        <v>S</v>
      </c>
      <c r="L46" t="str">
        <f t="shared" si="32"/>
        <v>Y</v>
      </c>
      <c r="M46" t="str">
        <f t="shared" si="32"/>
        <v>H</v>
      </c>
      <c r="N46">
        <f t="shared" si="14"/>
        <v>5.3755364806866948E-2</v>
      </c>
      <c r="O46">
        <f t="shared" si="15"/>
        <v>0.13959227467811158</v>
      </c>
      <c r="P46">
        <f t="shared" si="16"/>
        <v>0.55804721030042914</v>
      </c>
      <c r="Q46">
        <f t="shared" si="17"/>
        <v>0.98723175965665233</v>
      </c>
      <c r="R46">
        <f t="shared" si="18"/>
        <v>0.10740343347639485</v>
      </c>
      <c r="S46">
        <f t="shared" si="19"/>
        <v>0.48293991416309007</v>
      </c>
      <c r="T46">
        <f t="shared" si="20"/>
        <v>0.35418454935622312</v>
      </c>
      <c r="U46">
        <f t="shared" si="21"/>
        <v>0.18251072961373391</v>
      </c>
      <c r="V46">
        <f t="shared" si="22"/>
        <v>0.35418454935622312</v>
      </c>
      <c r="W46">
        <f t="shared" si="23"/>
        <v>3.2296137339055793E-2</v>
      </c>
      <c r="X46">
        <f t="shared" si="24"/>
        <v>1.585560184784411E-7</v>
      </c>
      <c r="Y46">
        <f t="shared" si="25"/>
        <v>-15.657157718628257</v>
      </c>
      <c r="Z46">
        <v>1</v>
      </c>
      <c r="AA46">
        <f t="shared" si="2"/>
        <v>0.92778767208306578</v>
      </c>
      <c r="AB46">
        <f t="shared" si="26"/>
        <v>-7.4952374009651157E-2</v>
      </c>
      <c r="AU46">
        <v>0.99</v>
      </c>
      <c r="AV46" s="1"/>
      <c r="AW46" s="1"/>
      <c r="AX46" s="1"/>
      <c r="AY46" s="1"/>
      <c r="AZ46" s="1"/>
      <c r="BA46" s="1"/>
      <c r="BB46" s="1"/>
      <c r="BC46" s="19"/>
      <c r="BD46" s="19"/>
      <c r="BQ46" s="19"/>
      <c r="BR46" s="19"/>
      <c r="BW46" s="1"/>
      <c r="BX46" s="1"/>
      <c r="BY46" s="1"/>
      <c r="BZ46" s="1"/>
      <c r="CA46" s="1"/>
      <c r="CB46" s="1"/>
      <c r="CC46" s="1"/>
      <c r="CD46" s="1"/>
      <c r="CE46" s="19"/>
      <c r="CF46" s="19"/>
    </row>
    <row r="47" spans="2:84" x14ac:dyDescent="0.3">
      <c r="B47">
        <v>0.46408975124513585</v>
      </c>
      <c r="C47" t="s">
        <v>22</v>
      </c>
      <c r="D47" t="str">
        <f t="shared" si="33"/>
        <v>H</v>
      </c>
      <c r="E47" t="str">
        <f t="shared" si="33"/>
        <v>E</v>
      </c>
      <c r="F47" t="str">
        <f t="shared" si="32"/>
        <v>A</v>
      </c>
      <c r="G47" t="str">
        <f t="shared" si="32"/>
        <v>G</v>
      </c>
      <c r="H47" t="str">
        <f t="shared" si="32"/>
        <v>R</v>
      </c>
      <c r="I47" t="str">
        <f t="shared" si="32"/>
        <v>A</v>
      </c>
      <c r="J47" t="str">
        <f t="shared" si="32"/>
        <v>P</v>
      </c>
      <c r="K47" t="str">
        <f t="shared" si="32"/>
        <v>A</v>
      </c>
      <c r="L47" t="str">
        <f t="shared" si="32"/>
        <v>Y</v>
      </c>
      <c r="M47" t="str">
        <f t="shared" si="32"/>
        <v>R</v>
      </c>
      <c r="N47">
        <f t="shared" si="14"/>
        <v>5.3755364806866948E-2</v>
      </c>
      <c r="O47">
        <f t="shared" si="15"/>
        <v>0.13959227467811158</v>
      </c>
      <c r="P47">
        <f t="shared" si="16"/>
        <v>0.55804721030042914</v>
      </c>
      <c r="Q47">
        <f t="shared" si="17"/>
        <v>0.98723175965665233</v>
      </c>
      <c r="R47">
        <f t="shared" si="18"/>
        <v>2.1566523605150212E-2</v>
      </c>
      <c r="S47">
        <f t="shared" si="19"/>
        <v>0.48293991416309007</v>
      </c>
      <c r="T47">
        <f t="shared" si="20"/>
        <v>0.35418454935622312</v>
      </c>
      <c r="U47">
        <f t="shared" si="21"/>
        <v>0.12886266094420601</v>
      </c>
      <c r="V47">
        <f t="shared" si="22"/>
        <v>0.35418454935622312</v>
      </c>
      <c r="W47">
        <f t="shared" si="23"/>
        <v>0.20396995708154508</v>
      </c>
      <c r="X47">
        <f t="shared" si="24"/>
        <v>1.4197079904549317E-7</v>
      </c>
      <c r="Y47">
        <f t="shared" si="25"/>
        <v>-15.76764429904595</v>
      </c>
      <c r="Z47">
        <v>1</v>
      </c>
      <c r="AA47">
        <f t="shared" si="2"/>
        <v>0.92160881218479973</v>
      </c>
      <c r="AB47">
        <f t="shared" si="26"/>
        <v>-8.1634427253759301E-2</v>
      </c>
      <c r="AV47" s="1"/>
      <c r="AW47" s="1"/>
      <c r="AX47" s="1"/>
      <c r="AY47" s="1"/>
      <c r="AZ47" s="1"/>
      <c r="BA47" s="1"/>
      <c r="BB47" s="1"/>
      <c r="BC47" s="1"/>
      <c r="BD47" s="1"/>
      <c r="BJ47" s="1"/>
      <c r="BK47" s="1"/>
      <c r="BL47" s="1"/>
      <c r="BM47" s="1"/>
      <c r="BN47" s="1"/>
      <c r="BO47" s="1"/>
      <c r="BP47" s="1"/>
      <c r="BQ47" s="1"/>
      <c r="BR47" s="1"/>
      <c r="BW47" s="1"/>
      <c r="BX47" s="1"/>
      <c r="BY47" s="1"/>
      <c r="BZ47" s="1"/>
      <c r="CA47" s="1"/>
      <c r="CB47" s="1"/>
      <c r="CC47" s="1"/>
      <c r="CD47" s="1"/>
      <c r="CE47" s="1"/>
      <c r="CF47" s="1"/>
    </row>
    <row r="48" spans="2:84" x14ac:dyDescent="0.3">
      <c r="B48">
        <v>0.88040993775265941</v>
      </c>
      <c r="C48" t="s">
        <v>17</v>
      </c>
      <c r="D48" t="str">
        <f t="shared" si="33"/>
        <v>H</v>
      </c>
      <c r="E48" t="str">
        <f t="shared" si="33"/>
        <v>E</v>
      </c>
      <c r="F48" t="str">
        <f t="shared" si="32"/>
        <v>A</v>
      </c>
      <c r="G48" t="str">
        <f t="shared" si="32"/>
        <v>G</v>
      </c>
      <c r="H48" t="str">
        <f t="shared" si="32"/>
        <v>S</v>
      </c>
      <c r="I48" t="str">
        <f t="shared" si="32"/>
        <v>A</v>
      </c>
      <c r="J48" t="str">
        <f t="shared" si="32"/>
        <v>P</v>
      </c>
      <c r="K48" t="str">
        <f t="shared" si="32"/>
        <v>S</v>
      </c>
      <c r="L48" t="str">
        <f t="shared" si="32"/>
        <v>Y</v>
      </c>
      <c r="M48" t="str">
        <f t="shared" si="32"/>
        <v>H</v>
      </c>
      <c r="N48">
        <f t="shared" si="14"/>
        <v>5.3755364806866948E-2</v>
      </c>
      <c r="O48">
        <f t="shared" si="15"/>
        <v>0.13959227467811158</v>
      </c>
      <c r="P48">
        <f t="shared" si="16"/>
        <v>0.55804721030042914</v>
      </c>
      <c r="Q48">
        <f t="shared" si="17"/>
        <v>0.98723175965665233</v>
      </c>
      <c r="R48">
        <f t="shared" si="18"/>
        <v>8.5944206008583685E-2</v>
      </c>
      <c r="S48">
        <f t="shared" si="19"/>
        <v>0.48293991416309007</v>
      </c>
      <c r="T48">
        <f t="shared" si="20"/>
        <v>0.35418454935622312</v>
      </c>
      <c r="U48">
        <f t="shared" si="21"/>
        <v>0.18251072961373391</v>
      </c>
      <c r="V48">
        <f t="shared" si="22"/>
        <v>0.35418454935622312</v>
      </c>
      <c r="W48">
        <f t="shared" si="23"/>
        <v>3.2296137339055793E-2</v>
      </c>
      <c r="X48">
        <f t="shared" si="24"/>
        <v>1.2687649430692442E-7</v>
      </c>
      <c r="Y48">
        <f t="shared" si="25"/>
        <v>-15.880051582554648</v>
      </c>
      <c r="Z48">
        <v>1</v>
      </c>
      <c r="AA48">
        <f t="shared" si="2"/>
        <v>0.91482954301974551</v>
      </c>
      <c r="AB48">
        <f t="shared" si="26"/>
        <v>-8.9017522842783969E-2</v>
      </c>
      <c r="AT48" t="s">
        <v>5656</v>
      </c>
      <c r="AU48" t="s">
        <v>5651</v>
      </c>
      <c r="AV48" s="1" t="s">
        <v>5641</v>
      </c>
      <c r="AW48" s="1" t="s">
        <v>5642</v>
      </c>
      <c r="AX48" s="1" t="s">
        <v>5639</v>
      </c>
      <c r="AY48" s="1" t="s">
        <v>5643</v>
      </c>
      <c r="AZ48" s="1" t="s">
        <v>5644</v>
      </c>
      <c r="BA48" s="1" t="s">
        <v>5645</v>
      </c>
      <c r="BB48" s="1" t="s">
        <v>5646</v>
      </c>
      <c r="BC48" s="1" t="s">
        <v>5574</v>
      </c>
      <c r="BD48" s="1" t="s">
        <v>5647</v>
      </c>
      <c r="BJ48" s="1"/>
      <c r="BK48" s="1"/>
      <c r="BL48" s="1"/>
      <c r="BM48" s="1"/>
      <c r="BN48" s="1"/>
      <c r="BO48" s="1"/>
      <c r="BP48" s="1"/>
      <c r="BQ48" s="1"/>
      <c r="BR48" s="1"/>
      <c r="BW48" s="1"/>
      <c r="BX48" s="1"/>
      <c r="BY48" s="1"/>
      <c r="BZ48" s="1"/>
      <c r="CA48" s="1"/>
      <c r="CB48" s="1"/>
      <c r="CC48" s="1"/>
      <c r="CD48" s="1"/>
      <c r="CE48" s="1"/>
      <c r="CF48" s="1"/>
    </row>
    <row r="49" spans="2:84" x14ac:dyDescent="0.3">
      <c r="B49">
        <v>0.8460736897116572</v>
      </c>
      <c r="C49" t="s">
        <v>46</v>
      </c>
      <c r="D49" t="str">
        <f t="shared" si="33"/>
        <v>H</v>
      </c>
      <c r="E49" t="str">
        <f t="shared" si="33"/>
        <v>E</v>
      </c>
      <c r="F49" t="str">
        <f t="shared" si="32"/>
        <v>A</v>
      </c>
      <c r="G49" t="str">
        <f t="shared" si="32"/>
        <v>G</v>
      </c>
      <c r="H49" t="str">
        <f t="shared" si="32"/>
        <v>T</v>
      </c>
      <c r="I49" t="str">
        <f t="shared" si="32"/>
        <v>A</v>
      </c>
      <c r="J49" t="str">
        <f t="shared" si="32"/>
        <v>P</v>
      </c>
      <c r="K49" t="str">
        <f t="shared" si="32"/>
        <v>S</v>
      </c>
      <c r="L49" t="str">
        <f t="shared" si="32"/>
        <v>Y</v>
      </c>
      <c r="M49" t="str">
        <f t="shared" si="32"/>
        <v>H</v>
      </c>
      <c r="N49">
        <f t="shared" si="14"/>
        <v>5.3755364806866948E-2</v>
      </c>
      <c r="O49">
        <f t="shared" si="15"/>
        <v>0.13959227467811158</v>
      </c>
      <c r="P49">
        <f t="shared" si="16"/>
        <v>0.55804721030042914</v>
      </c>
      <c r="Q49">
        <f t="shared" si="17"/>
        <v>0.98723175965665233</v>
      </c>
      <c r="R49">
        <f t="shared" si="18"/>
        <v>2.1566523605150212E-2</v>
      </c>
      <c r="S49">
        <f t="shared" si="19"/>
        <v>0.48293991416309007</v>
      </c>
      <c r="T49">
        <f t="shared" si="20"/>
        <v>0.35418454935622312</v>
      </c>
      <c r="U49">
        <f t="shared" si="21"/>
        <v>0.18251072961373391</v>
      </c>
      <c r="V49">
        <f t="shared" si="22"/>
        <v>0.35418454935622312</v>
      </c>
      <c r="W49">
        <f t="shared" si="23"/>
        <v>3.2296137339055793E-2</v>
      </c>
      <c r="X49">
        <f t="shared" si="24"/>
        <v>3.1837921792374283E-8</v>
      </c>
      <c r="Y49">
        <f t="shared" si="25"/>
        <v>-17.262607716602513</v>
      </c>
      <c r="Z49">
        <v>1</v>
      </c>
      <c r="AA49">
        <f t="shared" si="2"/>
        <v>0.77956167058647552</v>
      </c>
      <c r="AB49">
        <f t="shared" si="26"/>
        <v>-0.24902347804421296</v>
      </c>
      <c r="AT49">
        <v>2</v>
      </c>
      <c r="AU49">
        <v>0.01</v>
      </c>
      <c r="AV49" s="1"/>
      <c r="AW49" s="1"/>
      <c r="AX49" s="1"/>
      <c r="AY49" s="1"/>
      <c r="AZ49" s="1"/>
      <c r="BA49" s="1"/>
      <c r="BB49" s="1"/>
      <c r="BC49" s="19"/>
      <c r="BD49" s="19"/>
      <c r="BQ49" s="19"/>
      <c r="BR49" s="19"/>
      <c r="BW49" s="1"/>
      <c r="BX49" s="1"/>
      <c r="BY49" s="1"/>
      <c r="BZ49" s="1"/>
      <c r="CA49" s="1"/>
      <c r="CB49" s="1"/>
      <c r="CC49" s="1"/>
      <c r="CD49" s="1"/>
      <c r="CE49" s="19"/>
      <c r="CF49" s="19"/>
    </row>
    <row r="50" spans="2:84" x14ac:dyDescent="0.3">
      <c r="B50">
        <v>0.48119904082202702</v>
      </c>
      <c r="C50" t="s">
        <v>13</v>
      </c>
      <c r="D50" t="str">
        <f t="shared" si="33"/>
        <v>H</v>
      </c>
      <c r="E50" t="str">
        <f t="shared" si="33"/>
        <v>T</v>
      </c>
      <c r="F50" t="str">
        <f t="shared" si="32"/>
        <v>A</v>
      </c>
      <c r="G50" t="str">
        <f t="shared" si="32"/>
        <v>G</v>
      </c>
      <c r="H50" t="str">
        <f t="shared" si="32"/>
        <v>C</v>
      </c>
      <c r="I50" t="str">
        <f t="shared" si="32"/>
        <v>A</v>
      </c>
      <c r="J50" t="str">
        <f t="shared" si="32"/>
        <v>P</v>
      </c>
      <c r="K50" t="str">
        <f t="shared" si="32"/>
        <v>S</v>
      </c>
      <c r="L50" t="str">
        <f t="shared" si="32"/>
        <v>Y</v>
      </c>
      <c r="M50" t="str">
        <f t="shared" si="32"/>
        <v>R</v>
      </c>
      <c r="N50">
        <f t="shared" si="14"/>
        <v>5.3755364806866948E-2</v>
      </c>
      <c r="O50">
        <f t="shared" si="15"/>
        <v>2.1566523605150212E-2</v>
      </c>
      <c r="P50">
        <f t="shared" si="16"/>
        <v>0.55804721030042914</v>
      </c>
      <c r="Q50">
        <f t="shared" si="17"/>
        <v>0.98723175965665233</v>
      </c>
      <c r="R50">
        <f t="shared" si="18"/>
        <v>0.10740343347639485</v>
      </c>
      <c r="S50">
        <f t="shared" si="19"/>
        <v>0.48293991416309007</v>
      </c>
      <c r="T50">
        <f t="shared" si="20"/>
        <v>0.35418454935622312</v>
      </c>
      <c r="U50">
        <f t="shared" si="21"/>
        <v>0.18251072961373391</v>
      </c>
      <c r="V50">
        <f t="shared" si="22"/>
        <v>0.35418454935622312</v>
      </c>
      <c r="W50">
        <f t="shared" si="23"/>
        <v>0.20396995708154508</v>
      </c>
      <c r="X50">
        <f t="shared" si="24"/>
        <v>1.5470954674944862E-7</v>
      </c>
      <c r="Y50">
        <f t="shared" si="25"/>
        <v>-15.681716215188606</v>
      </c>
      <c r="Z50">
        <v>1</v>
      </c>
      <c r="AA50">
        <f t="shared" si="2"/>
        <v>0.92645430815574858</v>
      </c>
      <c r="AB50">
        <f t="shared" si="26"/>
        <v>-7.6390551088316772E-2</v>
      </c>
      <c r="AU50">
        <v>0.05</v>
      </c>
      <c r="AV50">
        <v>0.90036956385654521</v>
      </c>
      <c r="AW50">
        <v>-18.613220860482674</v>
      </c>
      <c r="AX50">
        <v>-27.811388026002238</v>
      </c>
      <c r="AY50">
        <v>2</v>
      </c>
      <c r="AZ50">
        <v>2</v>
      </c>
      <c r="BA50">
        <v>267</v>
      </c>
      <c r="BB50">
        <v>1</v>
      </c>
      <c r="BC50">
        <v>0.57197556010249728</v>
      </c>
      <c r="BD50">
        <v>0.5</v>
      </c>
      <c r="BQ50" s="19"/>
      <c r="BR50" s="19"/>
      <c r="BW50" s="1"/>
      <c r="BX50" s="1"/>
      <c r="BY50" s="1"/>
      <c r="BZ50" s="1"/>
      <c r="CA50" s="1"/>
      <c r="CB50" s="1"/>
      <c r="CC50" s="1"/>
      <c r="CD50" s="1"/>
      <c r="CE50" s="19"/>
      <c r="CF50" s="19"/>
    </row>
    <row r="51" spans="2:84" x14ac:dyDescent="0.3">
      <c r="B51">
        <v>0.29921921303346832</v>
      </c>
      <c r="C51" t="s">
        <v>78</v>
      </c>
      <c r="D51" t="str">
        <f t="shared" si="33"/>
        <v>I</v>
      </c>
      <c r="E51" t="str">
        <f t="shared" si="33"/>
        <v>E</v>
      </c>
      <c r="F51" t="str">
        <f t="shared" si="32"/>
        <v>I</v>
      </c>
      <c r="G51" t="str">
        <f t="shared" si="32"/>
        <v>G</v>
      </c>
      <c r="H51" t="str">
        <f t="shared" si="32"/>
        <v>A</v>
      </c>
      <c r="I51" t="str">
        <f t="shared" si="32"/>
        <v>A</v>
      </c>
      <c r="J51" t="str">
        <f t="shared" si="32"/>
        <v>P</v>
      </c>
      <c r="K51" t="str">
        <f t="shared" si="32"/>
        <v>S</v>
      </c>
      <c r="L51" t="str">
        <f t="shared" si="32"/>
        <v>Y</v>
      </c>
      <c r="M51" t="str">
        <f t="shared" si="32"/>
        <v>T</v>
      </c>
      <c r="N51">
        <f t="shared" si="14"/>
        <v>1.0836909871244634E-2</v>
      </c>
      <c r="O51">
        <f t="shared" si="15"/>
        <v>0.13959227467811158</v>
      </c>
      <c r="P51">
        <f t="shared" si="16"/>
        <v>8.5944206008583685E-2</v>
      </c>
      <c r="Q51">
        <f t="shared" si="17"/>
        <v>0.98723175965665233</v>
      </c>
      <c r="R51">
        <f t="shared" si="18"/>
        <v>0.60096566523605144</v>
      </c>
      <c r="S51">
        <f t="shared" si="19"/>
        <v>0.48293991416309007</v>
      </c>
      <c r="T51">
        <f t="shared" si="20"/>
        <v>0.35418454935622312</v>
      </c>
      <c r="U51">
        <f t="shared" si="21"/>
        <v>0.18251072961373391</v>
      </c>
      <c r="V51">
        <f t="shared" si="22"/>
        <v>0.35418454935622312</v>
      </c>
      <c r="W51">
        <f t="shared" si="23"/>
        <v>0.3863733905579399</v>
      </c>
      <c r="X51">
        <f t="shared" si="24"/>
        <v>3.2953394903519649E-7</v>
      </c>
      <c r="Y51">
        <f t="shared" si="25"/>
        <v>-14.925586126803992</v>
      </c>
      <c r="Z51">
        <v>1</v>
      </c>
      <c r="AA51">
        <f t="shared" si="2"/>
        <v>0.95855481804034315</v>
      </c>
      <c r="AB51">
        <f t="shared" si="26"/>
        <v>-4.2328526644752638E-2</v>
      </c>
      <c r="AU51">
        <v>0.1</v>
      </c>
      <c r="AV51">
        <v>0.86313420976107491</v>
      </c>
      <c r="AW51">
        <v>-19.000586515887132</v>
      </c>
      <c r="AX51">
        <v>-21.203819557775365</v>
      </c>
      <c r="AY51">
        <v>5</v>
      </c>
      <c r="AZ51">
        <v>5</v>
      </c>
      <c r="BA51">
        <v>551</v>
      </c>
      <c r="BB51">
        <v>2</v>
      </c>
      <c r="BC51">
        <v>0.59168882545575319</v>
      </c>
      <c r="BD51">
        <v>0.5</v>
      </c>
      <c r="BQ51" s="19"/>
      <c r="BR51" s="19"/>
      <c r="BW51" s="1"/>
      <c r="BX51" s="1"/>
      <c r="BY51" s="1"/>
      <c r="BZ51" s="1"/>
      <c r="CA51" s="1"/>
      <c r="CB51" s="1"/>
      <c r="CC51" s="1"/>
      <c r="CD51" s="1"/>
      <c r="CE51" s="19"/>
      <c r="CF51" s="19"/>
    </row>
    <row r="52" spans="2:84" x14ac:dyDescent="0.3">
      <c r="B52">
        <v>0.16783079666772516</v>
      </c>
      <c r="C52" t="s">
        <v>80</v>
      </c>
      <c r="D52" t="str">
        <f t="shared" si="33"/>
        <v>L</v>
      </c>
      <c r="E52" t="str">
        <f t="shared" si="33"/>
        <v>P</v>
      </c>
      <c r="F52" t="str">
        <f t="shared" si="32"/>
        <v>A</v>
      </c>
      <c r="G52" t="str">
        <f t="shared" si="32"/>
        <v>G</v>
      </c>
      <c r="H52" t="str">
        <f t="shared" si="32"/>
        <v>N</v>
      </c>
      <c r="I52" t="str">
        <f t="shared" si="32"/>
        <v>A</v>
      </c>
      <c r="J52" t="str">
        <f t="shared" si="32"/>
        <v>P</v>
      </c>
      <c r="K52" t="str">
        <f t="shared" si="32"/>
        <v>A</v>
      </c>
      <c r="L52" t="str">
        <f t="shared" si="32"/>
        <v>Y</v>
      </c>
      <c r="M52" t="str">
        <f t="shared" si="32"/>
        <v>R</v>
      </c>
      <c r="N52">
        <f t="shared" si="14"/>
        <v>4.3025751072961367E-2</v>
      </c>
      <c r="O52">
        <f t="shared" si="15"/>
        <v>4.3025751072961367E-2</v>
      </c>
      <c r="P52">
        <f t="shared" si="16"/>
        <v>0.55804721030042914</v>
      </c>
      <c r="Q52">
        <f t="shared" si="17"/>
        <v>0.98723175965665233</v>
      </c>
      <c r="R52">
        <f t="shared" si="18"/>
        <v>1.0836909871244634E-2</v>
      </c>
      <c r="S52">
        <f t="shared" si="19"/>
        <v>0.48293991416309007</v>
      </c>
      <c r="T52">
        <f t="shared" si="20"/>
        <v>0.35418454935622312</v>
      </c>
      <c r="U52">
        <f t="shared" si="21"/>
        <v>0.12886266094420601</v>
      </c>
      <c r="V52">
        <f t="shared" si="22"/>
        <v>0.35418454935622312</v>
      </c>
      <c r="W52">
        <f t="shared" si="23"/>
        <v>0.20396995708154508</v>
      </c>
      <c r="X52">
        <f t="shared" si="24"/>
        <v>1.7599408257177512E-8</v>
      </c>
      <c r="Y52">
        <f t="shared" si="25"/>
        <v>-17.855400539619399</v>
      </c>
      <c r="Z52">
        <v>1</v>
      </c>
      <c r="AA52">
        <f t="shared" si="2"/>
        <v>0.687136970996019</v>
      </c>
      <c r="AB52">
        <f t="shared" si="26"/>
        <v>-0.37522163109239254</v>
      </c>
      <c r="AU52">
        <v>0.2</v>
      </c>
      <c r="AV52">
        <v>0.80241426852432451</v>
      </c>
      <c r="AW52">
        <v>-18.654563480090673</v>
      </c>
      <c r="AX52">
        <v>-21.770152228738112</v>
      </c>
      <c r="AY52">
        <v>12</v>
      </c>
      <c r="AZ52">
        <v>10</v>
      </c>
      <c r="BA52">
        <v>1103</v>
      </c>
      <c r="BB52">
        <v>2</v>
      </c>
      <c r="BC52">
        <v>0.67904092665721738</v>
      </c>
      <c r="BD52">
        <v>0.54545454545454541</v>
      </c>
      <c r="BQ52" s="19"/>
      <c r="BR52" s="19"/>
      <c r="BW52" s="1"/>
      <c r="BX52" s="1"/>
      <c r="BY52" s="1"/>
      <c r="BZ52" s="1"/>
      <c r="CA52" s="1"/>
      <c r="CB52" s="1"/>
      <c r="CC52" s="1"/>
      <c r="CD52" s="1"/>
      <c r="CE52" s="19"/>
      <c r="CF52" s="19"/>
    </row>
    <row r="53" spans="2:84" x14ac:dyDescent="0.3">
      <c r="B53">
        <v>0.77639346775466023</v>
      </c>
      <c r="C53" t="s">
        <v>81</v>
      </c>
      <c r="D53" t="str">
        <f t="shared" si="33"/>
        <v>L</v>
      </c>
      <c r="E53" t="str">
        <f t="shared" si="33"/>
        <v>P</v>
      </c>
      <c r="F53" t="str">
        <f t="shared" si="32"/>
        <v>A</v>
      </c>
      <c r="G53" t="str">
        <f t="shared" si="32"/>
        <v>G</v>
      </c>
      <c r="H53" t="str">
        <f t="shared" si="32"/>
        <v>S</v>
      </c>
      <c r="I53" t="str">
        <f t="shared" si="32"/>
        <v>A</v>
      </c>
      <c r="J53" t="str">
        <f t="shared" si="32"/>
        <v>P</v>
      </c>
      <c r="K53" t="str">
        <f t="shared" si="32"/>
        <v>A</v>
      </c>
      <c r="L53" t="str">
        <f t="shared" si="32"/>
        <v>Y</v>
      </c>
      <c r="M53" t="str">
        <f t="shared" si="32"/>
        <v>R</v>
      </c>
      <c r="N53">
        <f t="shared" si="14"/>
        <v>4.3025751072961367E-2</v>
      </c>
      <c r="O53">
        <f t="shared" si="15"/>
        <v>4.3025751072961367E-2</v>
      </c>
      <c r="P53">
        <f t="shared" si="16"/>
        <v>0.55804721030042914</v>
      </c>
      <c r="Q53">
        <f t="shared" si="17"/>
        <v>0.98723175965665233</v>
      </c>
      <c r="R53">
        <f t="shared" si="18"/>
        <v>8.5944206008583685E-2</v>
      </c>
      <c r="S53">
        <f t="shared" si="19"/>
        <v>0.48293991416309007</v>
      </c>
      <c r="T53">
        <f t="shared" si="20"/>
        <v>0.35418454935622312</v>
      </c>
      <c r="U53">
        <f t="shared" si="21"/>
        <v>0.12886266094420601</v>
      </c>
      <c r="V53">
        <f t="shared" si="22"/>
        <v>0.35418454935622312</v>
      </c>
      <c r="W53">
        <f t="shared" si="23"/>
        <v>0.20396995708154508</v>
      </c>
      <c r="X53">
        <f t="shared" si="24"/>
        <v>1.3957550508910089E-7</v>
      </c>
      <c r="Y53">
        <f t="shared" si="25"/>
        <v>-15.784659987416191</v>
      </c>
      <c r="Z53">
        <v>1</v>
      </c>
      <c r="AA53">
        <f t="shared" si="2"/>
        <v>0.92061526911474689</v>
      </c>
      <c r="AB53">
        <f t="shared" si="26"/>
        <v>-8.2713061689674711E-2</v>
      </c>
      <c r="AU53">
        <v>0.3</v>
      </c>
      <c r="AV53">
        <v>0.76060806670192849</v>
      </c>
      <c r="AW53">
        <v>-18.615041512303755</v>
      </c>
      <c r="AX53">
        <v>-21.724393643111682</v>
      </c>
      <c r="AY53">
        <v>20</v>
      </c>
      <c r="AZ53">
        <v>10</v>
      </c>
      <c r="BA53">
        <v>1637</v>
      </c>
      <c r="BB53">
        <v>2</v>
      </c>
      <c r="BC53">
        <v>0.77518444743569748</v>
      </c>
      <c r="BD53">
        <v>0.66666666666666663</v>
      </c>
      <c r="BQ53" s="19"/>
      <c r="BR53" s="19"/>
      <c r="BW53" s="1"/>
      <c r="BX53" s="1"/>
      <c r="BY53" s="1"/>
      <c r="BZ53" s="1"/>
      <c r="CA53" s="1"/>
      <c r="CB53" s="1"/>
      <c r="CC53" s="1"/>
      <c r="CD53" s="1"/>
      <c r="CE53" s="19"/>
      <c r="CF53" s="19"/>
    </row>
    <row r="54" spans="2:84" x14ac:dyDescent="0.3">
      <c r="B54">
        <v>0.36240831320637046</v>
      </c>
      <c r="C54" t="s">
        <v>86</v>
      </c>
      <c r="D54" t="str">
        <f t="shared" si="33"/>
        <v>M</v>
      </c>
      <c r="E54" t="str">
        <f t="shared" si="33"/>
        <v>T</v>
      </c>
      <c r="F54" t="str">
        <f t="shared" si="32"/>
        <v>A</v>
      </c>
      <c r="G54" t="str">
        <f t="shared" si="32"/>
        <v>G</v>
      </c>
      <c r="H54" t="str">
        <f t="shared" si="32"/>
        <v>C</v>
      </c>
      <c r="I54" t="str">
        <f t="shared" si="32"/>
        <v>A</v>
      </c>
      <c r="J54" t="str">
        <f t="shared" si="32"/>
        <v>P</v>
      </c>
      <c r="K54" t="str">
        <f t="shared" si="32"/>
        <v>A</v>
      </c>
      <c r="L54" t="str">
        <f t="shared" si="32"/>
        <v>Y</v>
      </c>
      <c r="M54" t="str">
        <f t="shared" si="32"/>
        <v>R</v>
      </c>
      <c r="N54">
        <f t="shared" si="14"/>
        <v>1.0836909871244634E-2</v>
      </c>
      <c r="O54">
        <f t="shared" si="15"/>
        <v>2.1566523605150212E-2</v>
      </c>
      <c r="P54">
        <f t="shared" si="16"/>
        <v>0.55804721030042914</v>
      </c>
      <c r="Q54">
        <f t="shared" si="17"/>
        <v>0.98723175965665233</v>
      </c>
      <c r="R54">
        <f t="shared" si="18"/>
        <v>0.10740343347639485</v>
      </c>
      <c r="S54">
        <f t="shared" si="19"/>
        <v>0.48293991416309007</v>
      </c>
      <c r="T54">
        <f t="shared" si="20"/>
        <v>0.35418454935622312</v>
      </c>
      <c r="U54">
        <f t="shared" si="21"/>
        <v>0.12886266094420601</v>
      </c>
      <c r="V54">
        <f t="shared" si="22"/>
        <v>0.35418454935622312</v>
      </c>
      <c r="W54">
        <f t="shared" si="23"/>
        <v>0.20396995708154508</v>
      </c>
      <c r="X54">
        <f t="shared" si="24"/>
        <v>2.2021122634513296E-8</v>
      </c>
      <c r="Y54">
        <f t="shared" si="25"/>
        <v>-17.631263702436527</v>
      </c>
      <c r="Z54">
        <v>1</v>
      </c>
      <c r="AA54">
        <f t="shared" si="2"/>
        <v>0.72449637289683499</v>
      </c>
      <c r="AB54">
        <f t="shared" si="26"/>
        <v>-0.32227852358750669</v>
      </c>
      <c r="AU54">
        <v>0.4</v>
      </c>
      <c r="AV54">
        <v>0.81150956951194742</v>
      </c>
      <c r="AW54">
        <v>-18.526385617040837</v>
      </c>
      <c r="AX54">
        <v>-17.416175882706803</v>
      </c>
      <c r="AY54">
        <v>29</v>
      </c>
      <c r="AZ54">
        <v>12</v>
      </c>
      <c r="BA54">
        <v>2180</v>
      </c>
      <c r="BB54">
        <v>3</v>
      </c>
      <c r="BC54">
        <v>0.79743089227338293</v>
      </c>
      <c r="BD54">
        <v>0.70731707317073167</v>
      </c>
      <c r="BQ54" s="19"/>
      <c r="BR54" s="19"/>
      <c r="BW54" s="1"/>
      <c r="BX54" s="1"/>
      <c r="BY54" s="1"/>
      <c r="BZ54" s="1"/>
      <c r="CA54" s="1"/>
      <c r="CB54" s="1"/>
      <c r="CC54" s="1"/>
      <c r="CD54" s="1"/>
      <c r="CE54" s="19"/>
      <c r="CF54" s="19"/>
    </row>
    <row r="55" spans="2:84" x14ac:dyDescent="0.3">
      <c r="B55">
        <v>8.0872108553041611E-2</v>
      </c>
      <c r="C55" t="s">
        <v>43</v>
      </c>
      <c r="D55" t="str">
        <f t="shared" si="33"/>
        <v>P</v>
      </c>
      <c r="E55" t="str">
        <f t="shared" si="33"/>
        <v>E</v>
      </c>
      <c r="F55" t="str">
        <f t="shared" si="32"/>
        <v>V</v>
      </c>
      <c r="G55" t="str">
        <f t="shared" si="32"/>
        <v>G</v>
      </c>
      <c r="H55" t="str">
        <f t="shared" si="32"/>
        <v>S</v>
      </c>
      <c r="I55" t="str">
        <f t="shared" si="32"/>
        <v>A</v>
      </c>
      <c r="J55" t="str">
        <f t="shared" si="32"/>
        <v>P</v>
      </c>
      <c r="K55" t="str">
        <f t="shared" si="32"/>
        <v>T</v>
      </c>
      <c r="L55" t="str">
        <f t="shared" si="32"/>
        <v>Y</v>
      </c>
      <c r="M55" t="str">
        <f t="shared" si="32"/>
        <v>R</v>
      </c>
      <c r="N55">
        <f t="shared" si="14"/>
        <v>4.3025751072961367E-2</v>
      </c>
      <c r="O55">
        <f t="shared" si="15"/>
        <v>0.13959227467811158</v>
      </c>
      <c r="P55">
        <f t="shared" si="16"/>
        <v>0.24688841201716738</v>
      </c>
      <c r="Q55">
        <f t="shared" si="17"/>
        <v>0.98723175965665233</v>
      </c>
      <c r="R55">
        <f t="shared" si="18"/>
        <v>8.5944206008583685E-2</v>
      </c>
      <c r="S55">
        <f t="shared" si="19"/>
        <v>0.48293991416309007</v>
      </c>
      <c r="T55">
        <f t="shared" si="20"/>
        <v>0.35418454935622312</v>
      </c>
      <c r="U55">
        <f t="shared" si="21"/>
        <v>2.1566523605150212E-2</v>
      </c>
      <c r="V55">
        <f t="shared" si="22"/>
        <v>0.35418454935622312</v>
      </c>
      <c r="W55">
        <f t="shared" si="23"/>
        <v>0.20396995708154508</v>
      </c>
      <c r="X55">
        <f t="shared" si="24"/>
        <v>3.3529335540021852E-8</v>
      </c>
      <c r="Y55">
        <f t="shared" si="25"/>
        <v>-17.21084506001505</v>
      </c>
      <c r="Z55">
        <v>1</v>
      </c>
      <c r="AA55">
        <f t="shared" si="2"/>
        <v>0.78662631982827169</v>
      </c>
      <c r="AB55">
        <f t="shared" si="26"/>
        <v>-0.2400019592997755</v>
      </c>
      <c r="AU55">
        <v>0.5</v>
      </c>
      <c r="AV55">
        <v>0.73924371769305797</v>
      </c>
      <c r="AW55">
        <v>-18.180733747455797</v>
      </c>
      <c r="AX55">
        <v>-17.195540301497417</v>
      </c>
      <c r="AY55">
        <v>35</v>
      </c>
      <c r="AZ55">
        <v>16</v>
      </c>
      <c r="BA55">
        <v>2750</v>
      </c>
      <c r="BB55">
        <v>3</v>
      </c>
      <c r="BC55">
        <v>0.79191400037349469</v>
      </c>
      <c r="BD55">
        <v>0.68627450980392157</v>
      </c>
      <c r="BQ55" s="19"/>
      <c r="BR55" s="19"/>
      <c r="BW55" s="1"/>
      <c r="BX55" s="1"/>
      <c r="BY55" s="1"/>
      <c r="BZ55" s="1"/>
      <c r="CA55" s="1"/>
      <c r="CB55" s="1"/>
      <c r="CC55" s="1"/>
      <c r="CD55" s="1"/>
      <c r="CE55" s="19"/>
      <c r="CF55" s="19"/>
    </row>
    <row r="56" spans="2:84" x14ac:dyDescent="0.3">
      <c r="B56">
        <v>0.74656013746540573</v>
      </c>
      <c r="C56" t="s">
        <v>56</v>
      </c>
      <c r="D56" t="str">
        <f t="shared" si="33"/>
        <v>P</v>
      </c>
      <c r="E56" t="str">
        <f t="shared" si="33"/>
        <v>M</v>
      </c>
      <c r="F56" t="str">
        <f t="shared" si="32"/>
        <v>V</v>
      </c>
      <c r="G56" t="str">
        <f t="shared" si="32"/>
        <v>G</v>
      </c>
      <c r="H56" t="str">
        <f t="shared" si="32"/>
        <v>S</v>
      </c>
      <c r="I56" t="str">
        <f t="shared" si="32"/>
        <v>A</v>
      </c>
      <c r="J56" t="str">
        <f t="shared" si="32"/>
        <v>P</v>
      </c>
      <c r="K56" t="str">
        <f t="shared" si="32"/>
        <v>T</v>
      </c>
      <c r="L56" t="str">
        <f t="shared" si="32"/>
        <v>Y</v>
      </c>
      <c r="M56" t="str">
        <f t="shared" si="32"/>
        <v>C</v>
      </c>
      <c r="N56">
        <f t="shared" si="14"/>
        <v>4.3025751072961367E-2</v>
      </c>
      <c r="O56">
        <f t="shared" si="15"/>
        <v>2.1566523605150212E-2</v>
      </c>
      <c r="P56">
        <f t="shared" si="16"/>
        <v>0.24688841201716738</v>
      </c>
      <c r="Q56">
        <f t="shared" si="17"/>
        <v>0.98723175965665233</v>
      </c>
      <c r="R56">
        <f t="shared" si="18"/>
        <v>8.5944206008583685E-2</v>
      </c>
      <c r="S56">
        <f t="shared" si="19"/>
        <v>0.48293991416309007</v>
      </c>
      <c r="T56">
        <f t="shared" si="20"/>
        <v>0.35418454935622312</v>
      </c>
      <c r="U56">
        <f t="shared" si="21"/>
        <v>2.1566523605150212E-2</v>
      </c>
      <c r="V56">
        <f t="shared" si="22"/>
        <v>0.35418454935622312</v>
      </c>
      <c r="W56">
        <f t="shared" si="23"/>
        <v>5.3755364806866948E-2</v>
      </c>
      <c r="X56">
        <f t="shared" si="24"/>
        <v>1.3652095475522366E-9</v>
      </c>
      <c r="Y56">
        <f t="shared" si="25"/>
        <v>-20.411957904036171</v>
      </c>
      <c r="Z56">
        <v>1</v>
      </c>
      <c r="AA56">
        <f t="shared" si="2"/>
        <v>0.21967116552635996</v>
      </c>
      <c r="AB56">
        <f t="shared" si="26"/>
        <v>-1.5156235529643189</v>
      </c>
      <c r="AU56">
        <v>0.6</v>
      </c>
      <c r="AV56">
        <v>0.70717033790993045</v>
      </c>
      <c r="AW56">
        <v>-18.475611142803018</v>
      </c>
      <c r="AX56">
        <v>-13.372468598835376</v>
      </c>
      <c r="AY56">
        <v>44</v>
      </c>
      <c r="AZ56">
        <v>17</v>
      </c>
      <c r="BA56">
        <v>3305</v>
      </c>
      <c r="BB56">
        <v>6</v>
      </c>
      <c r="BC56">
        <v>0.79339614864806474</v>
      </c>
      <c r="BD56">
        <v>0.72131147540983609</v>
      </c>
      <c r="BQ56" s="19"/>
      <c r="BR56" s="19"/>
      <c r="BW56" s="1"/>
      <c r="BX56" s="1"/>
      <c r="BY56" s="1"/>
      <c r="BZ56" s="1"/>
      <c r="CA56" s="1"/>
      <c r="CB56" s="1"/>
      <c r="CC56" s="1"/>
      <c r="CD56" s="1"/>
      <c r="CE56" s="19"/>
      <c r="CF56" s="19"/>
    </row>
    <row r="57" spans="2:84" x14ac:dyDescent="0.3">
      <c r="B57">
        <v>0.61744793545063059</v>
      </c>
      <c r="C57" t="s">
        <v>15</v>
      </c>
      <c r="D57" t="str">
        <f t="shared" si="33"/>
        <v>P</v>
      </c>
      <c r="E57" t="str">
        <f t="shared" si="33"/>
        <v>Q</v>
      </c>
      <c r="F57" t="str">
        <f t="shared" si="32"/>
        <v>V</v>
      </c>
      <c r="G57" t="str">
        <f t="shared" si="32"/>
        <v>G</v>
      </c>
      <c r="H57" t="str">
        <f t="shared" si="32"/>
        <v>A</v>
      </c>
      <c r="I57" t="str">
        <f t="shared" si="32"/>
        <v>A</v>
      </c>
      <c r="J57" t="str">
        <f t="shared" si="32"/>
        <v>A</v>
      </c>
      <c r="K57" t="str">
        <f t="shared" si="32"/>
        <v>R</v>
      </c>
      <c r="L57" t="str">
        <f t="shared" si="32"/>
        <v>Y</v>
      </c>
      <c r="M57" t="str">
        <f t="shared" si="32"/>
        <v>R</v>
      </c>
      <c r="N57">
        <f t="shared" si="14"/>
        <v>4.3025751072961367E-2</v>
      </c>
      <c r="O57">
        <f t="shared" si="15"/>
        <v>2.1566523605150212E-2</v>
      </c>
      <c r="P57">
        <f t="shared" si="16"/>
        <v>0.24688841201716738</v>
      </c>
      <c r="Q57">
        <f t="shared" si="17"/>
        <v>0.98723175965665233</v>
      </c>
      <c r="R57">
        <f t="shared" si="18"/>
        <v>0.60096566523605144</v>
      </c>
      <c r="S57">
        <f t="shared" si="19"/>
        <v>0.48293991416309007</v>
      </c>
      <c r="T57">
        <f t="shared" si="20"/>
        <v>1.0836909871244634E-2</v>
      </c>
      <c r="U57">
        <f t="shared" si="21"/>
        <v>1.0836909871244634E-2</v>
      </c>
      <c r="V57">
        <f t="shared" si="22"/>
        <v>0.35418454935622312</v>
      </c>
      <c r="W57">
        <f t="shared" si="23"/>
        <v>0.20396995708154508</v>
      </c>
      <c r="X57">
        <f t="shared" si="24"/>
        <v>5.5690091345421094E-10</v>
      </c>
      <c r="Y57">
        <f t="shared" si="25"/>
        <v>-21.308633784529192</v>
      </c>
      <c r="Z57">
        <v>1</v>
      </c>
      <c r="AA57">
        <f t="shared" si="2"/>
        <v>0.12045609267860825</v>
      </c>
      <c r="AB57">
        <f t="shared" si="26"/>
        <v>-2.1164699685636679</v>
      </c>
      <c r="AU57">
        <v>0.7</v>
      </c>
      <c r="AV57">
        <v>0.71635281623087754</v>
      </c>
      <c r="AW57">
        <v>-18.392684908814211</v>
      </c>
      <c r="AX57">
        <v>-9.8887529842880131</v>
      </c>
      <c r="AY57">
        <v>43</v>
      </c>
      <c r="AZ57">
        <v>24</v>
      </c>
      <c r="BA57">
        <v>3820</v>
      </c>
      <c r="BB57">
        <v>7</v>
      </c>
      <c r="BC57">
        <v>0.73916957782643666</v>
      </c>
      <c r="BD57">
        <v>0.64179104477611937</v>
      </c>
      <c r="BQ57" s="19"/>
      <c r="BR57" s="19"/>
      <c r="BW57" s="1"/>
      <c r="BX57" s="1"/>
      <c r="BY57" s="1"/>
      <c r="BZ57" s="1"/>
      <c r="CA57" s="1"/>
      <c r="CB57" s="1"/>
      <c r="CC57" s="1"/>
      <c r="CD57" s="1"/>
      <c r="CE57" s="19"/>
      <c r="CF57" s="19"/>
    </row>
    <row r="58" spans="2:84" x14ac:dyDescent="0.3">
      <c r="B58">
        <v>0.22444356700927326</v>
      </c>
      <c r="C58" t="s">
        <v>82</v>
      </c>
      <c r="D58" t="str">
        <f t="shared" si="33"/>
        <v>P</v>
      </c>
      <c r="E58" t="str">
        <f t="shared" si="33"/>
        <v>R</v>
      </c>
      <c r="F58" t="str">
        <f t="shared" si="32"/>
        <v>A</v>
      </c>
      <c r="G58" t="str">
        <f t="shared" si="32"/>
        <v>G</v>
      </c>
      <c r="H58" t="str">
        <f t="shared" si="32"/>
        <v>A</v>
      </c>
      <c r="I58" t="str">
        <f t="shared" si="32"/>
        <v>A</v>
      </c>
      <c r="J58" t="str">
        <f t="shared" si="32"/>
        <v>P</v>
      </c>
      <c r="K58" t="str">
        <f t="shared" si="32"/>
        <v>A</v>
      </c>
      <c r="L58" t="str">
        <f t="shared" si="32"/>
        <v>Y</v>
      </c>
      <c r="M58" t="str">
        <f t="shared" si="32"/>
        <v>R</v>
      </c>
      <c r="N58">
        <f t="shared" si="14"/>
        <v>4.3025751072961367E-2</v>
      </c>
      <c r="O58">
        <f t="shared" si="15"/>
        <v>0.26834763948497853</v>
      </c>
      <c r="P58">
        <f t="shared" si="16"/>
        <v>0.55804721030042914</v>
      </c>
      <c r="Q58">
        <f t="shared" si="17"/>
        <v>0.98723175965665233</v>
      </c>
      <c r="R58">
        <f t="shared" si="18"/>
        <v>0.60096566523605144</v>
      </c>
      <c r="S58">
        <f t="shared" si="19"/>
        <v>0.48293991416309007</v>
      </c>
      <c r="T58">
        <f t="shared" si="20"/>
        <v>0.35418454935622312</v>
      </c>
      <c r="U58">
        <f t="shared" si="21"/>
        <v>0.12886266094420601</v>
      </c>
      <c r="V58">
        <f t="shared" si="22"/>
        <v>0.35418454935622312</v>
      </c>
      <c r="W58">
        <f t="shared" si="23"/>
        <v>0.20396995708154508</v>
      </c>
      <c r="X58">
        <f t="shared" si="24"/>
        <v>6.0871160812517364E-6</v>
      </c>
      <c r="Y58">
        <f t="shared" si="25"/>
        <v>-12.009330051144575</v>
      </c>
      <c r="Z58">
        <v>1</v>
      </c>
      <c r="AA58">
        <f t="shared" si="2"/>
        <v>0.99586632875807146</v>
      </c>
      <c r="AB58">
        <f t="shared" si="26"/>
        <v>-4.1422384784737098E-3</v>
      </c>
      <c r="AU58">
        <v>0.8</v>
      </c>
      <c r="AV58">
        <v>0.96348041135743301</v>
      </c>
      <c r="AW58">
        <v>-16.239268852053886</v>
      </c>
      <c r="AX58">
        <v>-3.6276060785490021</v>
      </c>
      <c r="AY58">
        <v>25</v>
      </c>
      <c r="AZ58">
        <v>54</v>
      </c>
      <c r="BA58">
        <v>4366</v>
      </c>
      <c r="BB58">
        <v>1</v>
      </c>
      <c r="BC58">
        <v>0.54790577404856733</v>
      </c>
      <c r="BD58">
        <v>0.31645569620253167</v>
      </c>
      <c r="BQ58" s="19"/>
      <c r="BR58" s="19"/>
      <c r="BW58" s="1"/>
      <c r="BX58" s="1"/>
      <c r="BY58" s="1"/>
      <c r="BZ58" s="1"/>
      <c r="CA58" s="1"/>
      <c r="CB58" s="1"/>
      <c r="CC58" s="1"/>
      <c r="CD58" s="1"/>
      <c r="CE58" s="19"/>
      <c r="CF58" s="19"/>
    </row>
    <row r="59" spans="2:84" x14ac:dyDescent="0.3">
      <c r="B59">
        <v>2.4411965141645342E-2</v>
      </c>
      <c r="C59" t="s">
        <v>84</v>
      </c>
      <c r="D59" t="str">
        <f t="shared" si="33"/>
        <v>Q</v>
      </c>
      <c r="E59" t="str">
        <f t="shared" si="33"/>
        <v>A</v>
      </c>
      <c r="F59" t="str">
        <f t="shared" si="32"/>
        <v>A</v>
      </c>
      <c r="G59" t="str">
        <f t="shared" si="32"/>
        <v>G</v>
      </c>
      <c r="H59" t="str">
        <f t="shared" si="32"/>
        <v>C</v>
      </c>
      <c r="I59" t="str">
        <f t="shared" si="32"/>
        <v>A</v>
      </c>
      <c r="J59" t="str">
        <f t="shared" si="32"/>
        <v>P</v>
      </c>
      <c r="K59" t="str">
        <f t="shared" si="32"/>
        <v>A</v>
      </c>
      <c r="L59" t="str">
        <f t="shared" si="32"/>
        <v>Y</v>
      </c>
      <c r="M59" t="str">
        <f t="shared" si="32"/>
        <v>A</v>
      </c>
      <c r="N59">
        <f t="shared" si="14"/>
        <v>0.10740343347639485</v>
      </c>
      <c r="O59">
        <f t="shared" si="15"/>
        <v>3.2296137339055793E-2</v>
      </c>
      <c r="P59">
        <f t="shared" si="16"/>
        <v>0.55804721030042914</v>
      </c>
      <c r="Q59">
        <f t="shared" si="17"/>
        <v>0.98723175965665233</v>
      </c>
      <c r="R59">
        <f t="shared" si="18"/>
        <v>0.10740343347639485</v>
      </c>
      <c r="S59">
        <f t="shared" si="19"/>
        <v>0.48293991416309007</v>
      </c>
      <c r="T59">
        <f t="shared" si="20"/>
        <v>0.35418454935622312</v>
      </c>
      <c r="U59">
        <f t="shared" si="21"/>
        <v>0.12886266094420601</v>
      </c>
      <c r="V59">
        <f t="shared" si="22"/>
        <v>0.35418454935622312</v>
      </c>
      <c r="W59">
        <f t="shared" si="23"/>
        <v>2.1566523605150212E-2</v>
      </c>
      <c r="X59">
        <f t="shared" si="24"/>
        <v>3.4557040176361017E-8</v>
      </c>
      <c r="Y59">
        <f t="shared" si="25"/>
        <v>-17.180654505166199</v>
      </c>
      <c r="Z59">
        <v>1</v>
      </c>
      <c r="AA59">
        <f t="shared" si="2"/>
        <v>0.79066992843376849</v>
      </c>
      <c r="AB59">
        <f t="shared" si="26"/>
        <v>-0.23487468220332136</v>
      </c>
      <c r="AU59">
        <v>0.9</v>
      </c>
      <c r="AV59">
        <v>1.9999999999999998</v>
      </c>
      <c r="AW59">
        <v>-18.631491944302883</v>
      </c>
      <c r="AX59">
        <v>-8.3877352069430498E-3</v>
      </c>
      <c r="AY59">
        <v>32</v>
      </c>
      <c r="AZ59">
        <v>53</v>
      </c>
      <c r="BA59">
        <v>4888</v>
      </c>
      <c r="BB59">
        <v>5</v>
      </c>
      <c r="BC59">
        <v>0.56629067482431295</v>
      </c>
      <c r="BD59">
        <v>0.37647058823529411</v>
      </c>
      <c r="BQ59" s="19"/>
      <c r="BR59" s="19"/>
      <c r="BW59" s="1"/>
      <c r="BX59" s="1"/>
      <c r="BY59" s="1"/>
      <c r="BZ59" s="1"/>
      <c r="CA59" s="1"/>
      <c r="CB59" s="1"/>
      <c r="CC59" s="1"/>
      <c r="CD59" s="1"/>
      <c r="CE59" s="19"/>
      <c r="CF59" s="19"/>
    </row>
    <row r="60" spans="2:84" x14ac:dyDescent="0.3">
      <c r="B60">
        <v>0.9216342401565043</v>
      </c>
      <c r="C60" t="s">
        <v>85</v>
      </c>
      <c r="D60" t="str">
        <f t="shared" si="33"/>
        <v>Q</v>
      </c>
      <c r="E60" t="str">
        <f t="shared" si="33"/>
        <v>A</v>
      </c>
      <c r="F60" t="str">
        <f t="shared" si="32"/>
        <v>A</v>
      </c>
      <c r="G60" t="str">
        <f t="shared" si="32"/>
        <v>G</v>
      </c>
      <c r="H60" t="str">
        <f t="shared" si="32"/>
        <v>C</v>
      </c>
      <c r="I60" t="str">
        <f t="shared" si="32"/>
        <v>A</v>
      </c>
      <c r="J60" t="str">
        <f t="shared" si="32"/>
        <v>P</v>
      </c>
      <c r="K60" t="str">
        <f t="shared" si="32"/>
        <v>A</v>
      </c>
      <c r="L60" t="str">
        <f t="shared" si="32"/>
        <v>Y</v>
      </c>
      <c r="M60" t="str">
        <f t="shared" si="32"/>
        <v>T</v>
      </c>
      <c r="N60">
        <f t="shared" si="14"/>
        <v>0.10740343347639485</v>
      </c>
      <c r="O60">
        <f t="shared" si="15"/>
        <v>3.2296137339055793E-2</v>
      </c>
      <c r="P60">
        <f t="shared" si="16"/>
        <v>0.55804721030042914</v>
      </c>
      <c r="Q60">
        <f t="shared" si="17"/>
        <v>0.98723175965665233</v>
      </c>
      <c r="R60">
        <f t="shared" si="18"/>
        <v>0.10740343347639485</v>
      </c>
      <c r="S60">
        <f t="shared" si="19"/>
        <v>0.48293991416309007</v>
      </c>
      <c r="T60">
        <f t="shared" si="20"/>
        <v>0.35418454935622312</v>
      </c>
      <c r="U60">
        <f t="shared" si="21"/>
        <v>0.12886266094420601</v>
      </c>
      <c r="V60">
        <f t="shared" si="22"/>
        <v>0.35418454935622312</v>
      </c>
      <c r="W60">
        <f t="shared" si="23"/>
        <v>0.3863733905579399</v>
      </c>
      <c r="X60">
        <f t="shared" si="24"/>
        <v>6.1910398843321415E-7</v>
      </c>
      <c r="Y60">
        <f t="shared" si="25"/>
        <v>-14.294991965029261</v>
      </c>
      <c r="Z60">
        <v>1</v>
      </c>
      <c r="AA60">
        <f t="shared" si="2"/>
        <v>0.97461233837614347</v>
      </c>
      <c r="AB60">
        <f t="shared" si="26"/>
        <v>-2.5715488714284099E-2</v>
      </c>
      <c r="AU60">
        <v>0.95</v>
      </c>
      <c r="AV60">
        <v>1.9999999999999998</v>
      </c>
      <c r="AW60">
        <v>-18.518945426867472</v>
      </c>
      <c r="AX60">
        <v>-1.8638111987980651E-6</v>
      </c>
      <c r="AY60">
        <v>22</v>
      </c>
      <c r="AZ60">
        <v>65</v>
      </c>
      <c r="BA60">
        <v>5182</v>
      </c>
      <c r="BB60">
        <v>0</v>
      </c>
      <c r="BC60">
        <v>0.49974089047569092</v>
      </c>
      <c r="BD60">
        <v>0.25287356321839083</v>
      </c>
      <c r="BQ60" s="19"/>
      <c r="BR60" s="19"/>
      <c r="BW60" s="1"/>
      <c r="BX60" s="1"/>
      <c r="BY60" s="1"/>
      <c r="BZ60" s="1"/>
      <c r="CA60" s="1"/>
      <c r="CB60" s="1"/>
      <c r="CC60" s="1"/>
      <c r="CD60" s="1"/>
      <c r="CE60" s="19"/>
      <c r="CF60" s="19"/>
    </row>
    <row r="61" spans="2:84" x14ac:dyDescent="0.3">
      <c r="B61">
        <v>0.279070024240059</v>
      </c>
      <c r="C61" t="s">
        <v>83</v>
      </c>
      <c r="D61" t="str">
        <f t="shared" si="33"/>
        <v>Q</v>
      </c>
      <c r="E61" t="str">
        <f t="shared" si="33"/>
        <v>A</v>
      </c>
      <c r="F61" t="str">
        <f t="shared" si="32"/>
        <v>A</v>
      </c>
      <c r="G61" t="str">
        <f t="shared" si="32"/>
        <v>G</v>
      </c>
      <c r="H61" t="str">
        <f t="shared" si="32"/>
        <v>C</v>
      </c>
      <c r="I61" t="str">
        <f t="shared" si="32"/>
        <v>A</v>
      </c>
      <c r="J61" t="str">
        <f t="shared" si="32"/>
        <v>P</v>
      </c>
      <c r="K61" t="str">
        <f t="shared" si="32"/>
        <v>V</v>
      </c>
      <c r="L61" t="str">
        <f t="shared" si="32"/>
        <v>Y</v>
      </c>
      <c r="M61" t="str">
        <f t="shared" si="32"/>
        <v>A</v>
      </c>
      <c r="N61">
        <f t="shared" si="14"/>
        <v>0.10740343347639485</v>
      </c>
      <c r="O61">
        <f t="shared" si="15"/>
        <v>3.2296137339055793E-2</v>
      </c>
      <c r="P61">
        <f t="shared" si="16"/>
        <v>0.55804721030042914</v>
      </c>
      <c r="Q61">
        <f t="shared" si="17"/>
        <v>0.98723175965665233</v>
      </c>
      <c r="R61">
        <f t="shared" si="18"/>
        <v>0.10740343347639485</v>
      </c>
      <c r="S61">
        <f t="shared" si="19"/>
        <v>0.48293991416309007</v>
      </c>
      <c r="T61">
        <f t="shared" si="20"/>
        <v>0.35418454935622312</v>
      </c>
      <c r="U61">
        <f t="shared" si="21"/>
        <v>0.24688841201716738</v>
      </c>
      <c r="V61">
        <f t="shared" si="22"/>
        <v>0.35418454935622312</v>
      </c>
      <c r="W61">
        <f t="shared" si="23"/>
        <v>2.1566523605150212E-2</v>
      </c>
      <c r="X61">
        <f t="shared" si="24"/>
        <v>6.6207951245467687E-8</v>
      </c>
      <c r="Y61">
        <f t="shared" si="25"/>
        <v>-16.530465205559906</v>
      </c>
      <c r="Z61">
        <v>1</v>
      </c>
      <c r="AA61">
        <f t="shared" si="2"/>
        <v>0.86429556928729334</v>
      </c>
      <c r="AB61">
        <f t="shared" si="26"/>
        <v>-0.14584047459640515</v>
      </c>
      <c r="AU61">
        <v>0.99</v>
      </c>
      <c r="AV61" s="1"/>
      <c r="AW61" s="1"/>
      <c r="AX61" s="1"/>
      <c r="AY61" s="1"/>
      <c r="AZ61" s="1"/>
      <c r="BA61" s="1"/>
      <c r="BB61" s="1"/>
      <c r="BC61" s="19"/>
      <c r="BD61" s="19"/>
      <c r="BQ61" s="19"/>
      <c r="BR61" s="19"/>
      <c r="BW61" s="1"/>
      <c r="BX61" s="1"/>
      <c r="BY61" s="1"/>
      <c r="BZ61" s="1"/>
      <c r="CA61" s="1"/>
      <c r="CB61" s="1"/>
      <c r="CC61" s="1"/>
      <c r="CD61" s="1"/>
      <c r="CE61" s="19"/>
      <c r="CF61" s="19"/>
    </row>
    <row r="62" spans="2:84" x14ac:dyDescent="0.3">
      <c r="B62">
        <v>0.25676042746959205</v>
      </c>
      <c r="C62" t="s">
        <v>44</v>
      </c>
      <c r="D62" t="str">
        <f t="shared" si="33"/>
        <v>Q</v>
      </c>
      <c r="E62" t="str">
        <f t="shared" si="33"/>
        <v>P</v>
      </c>
      <c r="F62" t="str">
        <f t="shared" si="32"/>
        <v>A</v>
      </c>
      <c r="G62" t="str">
        <f t="shared" si="32"/>
        <v>G</v>
      </c>
      <c r="H62" t="str">
        <f t="shared" si="32"/>
        <v>S</v>
      </c>
      <c r="I62" t="str">
        <f t="shared" si="32"/>
        <v>A</v>
      </c>
      <c r="J62" t="str">
        <f t="shared" si="32"/>
        <v>P</v>
      </c>
      <c r="K62" t="str">
        <f t="shared" si="32"/>
        <v>M</v>
      </c>
      <c r="L62" t="str">
        <f t="shared" si="32"/>
        <v>Y</v>
      </c>
      <c r="M62" t="str">
        <f t="shared" si="32"/>
        <v>T</v>
      </c>
      <c r="N62">
        <f t="shared" si="14"/>
        <v>0.10740343347639485</v>
      </c>
      <c r="O62">
        <f t="shared" si="15"/>
        <v>4.3025751072961367E-2</v>
      </c>
      <c r="P62">
        <f t="shared" si="16"/>
        <v>0.55804721030042914</v>
      </c>
      <c r="Q62">
        <f t="shared" si="17"/>
        <v>0.98723175965665233</v>
      </c>
      <c r="R62">
        <f t="shared" si="18"/>
        <v>8.5944206008583685E-2</v>
      </c>
      <c r="S62">
        <f t="shared" si="19"/>
        <v>0.48293991416309007</v>
      </c>
      <c r="T62">
        <f t="shared" si="20"/>
        <v>0.35418454935622312</v>
      </c>
      <c r="U62">
        <f t="shared" si="21"/>
        <v>1.0836909871244634E-2</v>
      </c>
      <c r="V62">
        <f t="shared" si="22"/>
        <v>0.35418454935622312</v>
      </c>
      <c r="W62">
        <f t="shared" si="23"/>
        <v>0.3863733905579399</v>
      </c>
      <c r="X62">
        <f t="shared" si="24"/>
        <v>5.5503233365046619E-8</v>
      </c>
      <c r="Y62">
        <f t="shared" si="25"/>
        <v>-16.706824503558099</v>
      </c>
      <c r="Z62">
        <v>1</v>
      </c>
      <c r="AA62">
        <f t="shared" si="2"/>
        <v>0.84679996233801758</v>
      </c>
      <c r="AB62">
        <f t="shared" si="26"/>
        <v>-0.16629078419708032</v>
      </c>
      <c r="AV62" s="1"/>
      <c r="AW62" s="1"/>
      <c r="AX62" s="1"/>
      <c r="AY62" s="1"/>
      <c r="AZ62" s="1"/>
      <c r="BA62" s="1"/>
      <c r="BB62" s="1"/>
      <c r="BC62" s="1"/>
      <c r="BD62" s="1"/>
      <c r="BJ62" s="1"/>
      <c r="BK62" s="1"/>
      <c r="BL62" s="1"/>
      <c r="BM62" s="1"/>
      <c r="BN62" s="1"/>
      <c r="BO62" s="1"/>
      <c r="BP62" s="1"/>
      <c r="BQ62" s="1"/>
      <c r="BR62" s="1"/>
      <c r="BW62" s="1"/>
      <c r="BX62" s="1"/>
      <c r="BY62" s="1"/>
      <c r="BZ62" s="1"/>
      <c r="CA62" s="1"/>
      <c r="CB62" s="1"/>
      <c r="CC62" s="1"/>
      <c r="CD62" s="1"/>
      <c r="CE62" s="1"/>
      <c r="CF62" s="1"/>
    </row>
    <row r="63" spans="2:84" x14ac:dyDescent="0.3">
      <c r="B63">
        <v>0.59449010448135609</v>
      </c>
      <c r="C63" t="s">
        <v>79</v>
      </c>
      <c r="D63" t="str">
        <f t="shared" si="33"/>
        <v>Q</v>
      </c>
      <c r="E63" t="str">
        <f t="shared" si="33"/>
        <v>P</v>
      </c>
      <c r="F63" t="str">
        <f t="shared" si="32"/>
        <v>A</v>
      </c>
      <c r="G63" t="str">
        <f t="shared" si="32"/>
        <v>G</v>
      </c>
      <c r="H63" t="str">
        <f t="shared" si="32"/>
        <v>T</v>
      </c>
      <c r="I63" t="str">
        <f t="shared" si="32"/>
        <v>A</v>
      </c>
      <c r="J63" t="str">
        <f t="shared" si="32"/>
        <v>P</v>
      </c>
      <c r="K63" t="str">
        <f t="shared" si="32"/>
        <v>N</v>
      </c>
      <c r="L63" t="str">
        <f t="shared" si="32"/>
        <v>Y</v>
      </c>
      <c r="M63" t="str">
        <f t="shared" si="32"/>
        <v>R</v>
      </c>
      <c r="N63">
        <f t="shared" si="14"/>
        <v>0.10740343347639485</v>
      </c>
      <c r="O63">
        <f t="shared" si="15"/>
        <v>4.3025751072961367E-2</v>
      </c>
      <c r="P63">
        <f t="shared" si="16"/>
        <v>0.55804721030042914</v>
      </c>
      <c r="Q63">
        <f t="shared" si="17"/>
        <v>0.98723175965665233</v>
      </c>
      <c r="R63">
        <f t="shared" si="18"/>
        <v>2.1566523605150212E-2</v>
      </c>
      <c r="S63">
        <f t="shared" si="19"/>
        <v>0.48293991416309007</v>
      </c>
      <c r="T63">
        <f t="shared" si="20"/>
        <v>0.35418454935622312</v>
      </c>
      <c r="U63">
        <f t="shared" si="21"/>
        <v>1.0836909871244634E-2</v>
      </c>
      <c r="V63">
        <f t="shared" si="22"/>
        <v>0.35418454935622312</v>
      </c>
      <c r="W63">
        <f t="shared" si="23"/>
        <v>0.20396995708154508</v>
      </c>
      <c r="X63">
        <f t="shared" si="24"/>
        <v>7.3525979820481514E-9</v>
      </c>
      <c r="Y63">
        <f t="shared" si="25"/>
        <v>-18.728212111878467</v>
      </c>
      <c r="Z63">
        <v>1</v>
      </c>
      <c r="AA63">
        <f t="shared" si="2"/>
        <v>0.52133955876185401</v>
      </c>
      <c r="AB63">
        <f t="shared" si="26"/>
        <v>-0.6513537052572328</v>
      </c>
      <c r="AT63" t="s">
        <v>5656</v>
      </c>
      <c r="AU63" t="s">
        <v>5651</v>
      </c>
      <c r="AV63" s="1" t="s">
        <v>5641</v>
      </c>
      <c r="AW63" s="1" t="s">
        <v>5642</v>
      </c>
      <c r="AX63" s="1" t="s">
        <v>5639</v>
      </c>
      <c r="AY63" s="1" t="s">
        <v>5643</v>
      </c>
      <c r="AZ63" s="1" t="s">
        <v>5644</v>
      </c>
      <c r="BA63" s="1" t="s">
        <v>5645</v>
      </c>
      <c r="BB63" s="1" t="s">
        <v>5646</v>
      </c>
      <c r="BC63" s="1" t="s">
        <v>5574</v>
      </c>
      <c r="BD63" s="1" t="s">
        <v>5647</v>
      </c>
      <c r="BJ63" s="1"/>
      <c r="BK63" s="1"/>
      <c r="BL63" s="1"/>
      <c r="BM63" s="1"/>
      <c r="BN63" s="1"/>
      <c r="BO63" s="1"/>
      <c r="BP63" s="1"/>
      <c r="BQ63" s="1"/>
      <c r="BR63" s="1"/>
      <c r="BW63" s="1"/>
      <c r="BX63" s="1"/>
      <c r="BY63" s="1"/>
      <c r="BZ63" s="1"/>
      <c r="CA63" s="1"/>
      <c r="CB63" s="1"/>
      <c r="CC63" s="1"/>
      <c r="CD63" s="1"/>
      <c r="CE63" s="1"/>
      <c r="CF63" s="1"/>
    </row>
    <row r="64" spans="2:84" x14ac:dyDescent="0.3">
      <c r="B64">
        <v>0.49916411389429072</v>
      </c>
      <c r="C64" t="s">
        <v>16</v>
      </c>
      <c r="D64" t="str">
        <f t="shared" si="33"/>
        <v>S</v>
      </c>
      <c r="E64" t="str">
        <f t="shared" si="33"/>
        <v>M</v>
      </c>
      <c r="F64" t="str">
        <f t="shared" si="32"/>
        <v>V</v>
      </c>
      <c r="G64" t="str">
        <f t="shared" si="32"/>
        <v>G</v>
      </c>
      <c r="H64" t="str">
        <f t="shared" si="32"/>
        <v>A</v>
      </c>
      <c r="I64" t="str">
        <f t="shared" si="32"/>
        <v>A</v>
      </c>
      <c r="J64" t="str">
        <f t="shared" si="32"/>
        <v>P</v>
      </c>
      <c r="K64" t="str">
        <f t="shared" si="32"/>
        <v>G</v>
      </c>
      <c r="L64" t="str">
        <f t="shared" si="32"/>
        <v>Y</v>
      </c>
      <c r="M64" t="str">
        <f t="shared" si="32"/>
        <v>R</v>
      </c>
      <c r="N64">
        <f t="shared" si="14"/>
        <v>2.1566523605150212E-2</v>
      </c>
      <c r="O64">
        <f t="shared" si="15"/>
        <v>2.1566523605150212E-2</v>
      </c>
      <c r="P64">
        <f t="shared" si="16"/>
        <v>0.24688841201716738</v>
      </c>
      <c r="Q64">
        <f t="shared" si="17"/>
        <v>0.98723175965665233</v>
      </c>
      <c r="R64">
        <f t="shared" si="18"/>
        <v>0.60096566523605144</v>
      </c>
      <c r="S64">
        <f t="shared" si="19"/>
        <v>0.48293991416309007</v>
      </c>
      <c r="T64">
        <f t="shared" si="20"/>
        <v>0.35418454935622312</v>
      </c>
      <c r="U64">
        <f t="shared" si="21"/>
        <v>1.0836909871244634E-2</v>
      </c>
      <c r="V64">
        <f t="shared" si="22"/>
        <v>0.35418454935622312</v>
      </c>
      <c r="W64">
        <f t="shared" si="23"/>
        <v>0.20396995708154508</v>
      </c>
      <c r="X64">
        <f t="shared" si="24"/>
        <v>9.1233380157967065E-9</v>
      </c>
      <c r="Y64">
        <f t="shared" si="25"/>
        <v>-18.512430080198314</v>
      </c>
      <c r="Z64">
        <v>1</v>
      </c>
      <c r="AA64">
        <f t="shared" si="2"/>
        <v>0.56434234382227821</v>
      </c>
      <c r="AB64">
        <f t="shared" si="26"/>
        <v>-0.57209421903687718</v>
      </c>
      <c r="AT64">
        <v>3</v>
      </c>
      <c r="AU64">
        <v>0.01</v>
      </c>
      <c r="AV64" s="1"/>
      <c r="AW64" s="1"/>
      <c r="AX64" s="1"/>
      <c r="AY64" s="1"/>
      <c r="AZ64" s="1"/>
      <c r="BA64" s="1"/>
      <c r="BB64" s="1"/>
      <c r="BC64" s="19"/>
      <c r="BD64" s="19"/>
      <c r="BQ64" s="19"/>
      <c r="BR64" s="19"/>
      <c r="BW64" s="1"/>
      <c r="BX64" s="1"/>
      <c r="BY64" s="1"/>
      <c r="BZ64" s="1"/>
      <c r="CA64" s="1"/>
      <c r="CB64" s="1"/>
      <c r="CC64" s="1"/>
      <c r="CD64" s="1"/>
      <c r="CE64" s="19"/>
      <c r="CF64" s="19"/>
    </row>
    <row r="65" spans="2:84" x14ac:dyDescent="0.3">
      <c r="B65">
        <v>0.60724758584898653</v>
      </c>
      <c r="C65" t="s">
        <v>74</v>
      </c>
      <c r="D65" t="str">
        <f t="shared" si="33"/>
        <v>T</v>
      </c>
      <c r="E65" t="str">
        <f t="shared" si="33"/>
        <v>G</v>
      </c>
      <c r="F65" t="str">
        <f t="shared" si="32"/>
        <v>I</v>
      </c>
      <c r="G65" t="str">
        <f t="shared" si="32"/>
        <v>G</v>
      </c>
      <c r="H65" t="str">
        <f t="shared" si="32"/>
        <v>C</v>
      </c>
      <c r="I65" t="str">
        <f t="shared" si="32"/>
        <v>A</v>
      </c>
      <c r="J65" t="str">
        <f t="shared" si="32"/>
        <v>P</v>
      </c>
      <c r="K65" t="str">
        <f t="shared" si="32"/>
        <v>S</v>
      </c>
      <c r="L65" t="str">
        <f t="shared" si="32"/>
        <v>Y</v>
      </c>
      <c r="M65" t="str">
        <f t="shared" si="32"/>
        <v>R</v>
      </c>
      <c r="N65">
        <f t="shared" si="14"/>
        <v>9.6673819742489259E-2</v>
      </c>
      <c r="O65">
        <f t="shared" si="15"/>
        <v>0.26834763948497853</v>
      </c>
      <c r="P65">
        <f t="shared" si="16"/>
        <v>8.5944206008583685E-2</v>
      </c>
      <c r="Q65">
        <f t="shared" si="17"/>
        <v>0.98723175965665233</v>
      </c>
      <c r="R65">
        <f t="shared" si="18"/>
        <v>0.10740343347639485</v>
      </c>
      <c r="S65">
        <f t="shared" si="19"/>
        <v>0.48293991416309007</v>
      </c>
      <c r="T65">
        <f t="shared" si="20"/>
        <v>0.35418454935622312</v>
      </c>
      <c r="U65">
        <f t="shared" si="21"/>
        <v>0.18251072961373391</v>
      </c>
      <c r="V65">
        <f t="shared" si="22"/>
        <v>0.35418454935622312</v>
      </c>
      <c r="W65">
        <f t="shared" si="23"/>
        <v>0.20396995708154508</v>
      </c>
      <c r="X65">
        <f t="shared" si="24"/>
        <v>5.3317217375446008E-7</v>
      </c>
      <c r="Y65">
        <f t="shared" si="25"/>
        <v>-14.444420904088545</v>
      </c>
      <c r="Z65">
        <v>1</v>
      </c>
      <c r="AA65">
        <f t="shared" si="2"/>
        <v>0.97146575598669083</v>
      </c>
      <c r="AB65">
        <f t="shared" si="26"/>
        <v>-2.8949259384251223E-2</v>
      </c>
      <c r="AU65">
        <v>0.05</v>
      </c>
      <c r="AV65">
        <v>0.80287230764964468</v>
      </c>
      <c r="AW65">
        <v>-18.818093878955239</v>
      </c>
      <c r="AX65">
        <v>-32.027055892818524</v>
      </c>
      <c r="AY65">
        <v>1</v>
      </c>
      <c r="AZ65">
        <v>1</v>
      </c>
      <c r="BA65">
        <v>273</v>
      </c>
      <c r="BB65">
        <v>0</v>
      </c>
      <c r="BC65">
        <v>0.70581526087337598</v>
      </c>
      <c r="BD65">
        <v>0.5</v>
      </c>
      <c r="BQ65" s="19"/>
      <c r="BR65" s="19"/>
      <c r="BW65" s="1"/>
      <c r="BX65" s="1"/>
      <c r="BY65" s="1"/>
      <c r="BZ65" s="1"/>
      <c r="CA65" s="1"/>
      <c r="CB65" s="1"/>
      <c r="CC65" s="1"/>
      <c r="CD65" s="1"/>
      <c r="CE65" s="19"/>
      <c r="CF65" s="19"/>
    </row>
    <row r="66" spans="2:84" x14ac:dyDescent="0.3">
      <c r="B66">
        <v>0.51003567882324674</v>
      </c>
      <c r="C66" t="s">
        <v>47</v>
      </c>
      <c r="D66" t="str">
        <f t="shared" si="33"/>
        <v>T</v>
      </c>
      <c r="E66" t="str">
        <f t="shared" si="33"/>
        <v>R</v>
      </c>
      <c r="F66" t="str">
        <f t="shared" si="32"/>
        <v>A</v>
      </c>
      <c r="G66" t="str">
        <f t="shared" si="32"/>
        <v>G</v>
      </c>
      <c r="H66" t="str">
        <f t="shared" si="32"/>
        <v>C</v>
      </c>
      <c r="I66" t="str">
        <f t="shared" si="32"/>
        <v>A</v>
      </c>
      <c r="J66" t="str">
        <f t="shared" si="32"/>
        <v>P</v>
      </c>
      <c r="K66" t="str">
        <f t="shared" si="32"/>
        <v>S</v>
      </c>
      <c r="L66" t="str">
        <f t="shared" si="32"/>
        <v>N</v>
      </c>
      <c r="M66" t="str">
        <f t="shared" si="32"/>
        <v>K</v>
      </c>
      <c r="N66">
        <f t="shared" si="14"/>
        <v>9.6673819742489259E-2</v>
      </c>
      <c r="O66">
        <f t="shared" si="15"/>
        <v>0.26834763948497853</v>
      </c>
      <c r="P66">
        <f t="shared" si="16"/>
        <v>0.55804721030042914</v>
      </c>
      <c r="Q66">
        <f t="shared" si="17"/>
        <v>0.98723175965665233</v>
      </c>
      <c r="R66">
        <f t="shared" si="18"/>
        <v>0.10740343347639485</v>
      </c>
      <c r="S66">
        <f t="shared" si="19"/>
        <v>0.48293991416309007</v>
      </c>
      <c r="T66">
        <f t="shared" si="20"/>
        <v>0.35418454935622312</v>
      </c>
      <c r="U66">
        <f t="shared" si="21"/>
        <v>0.18251072961373391</v>
      </c>
      <c r="V66">
        <f t="shared" si="22"/>
        <v>2.1566523605150212E-2</v>
      </c>
      <c r="W66">
        <f t="shared" si="23"/>
        <v>3.2296137339055793E-2</v>
      </c>
      <c r="X66">
        <f t="shared" si="24"/>
        <v>3.3377724450239325E-8</v>
      </c>
      <c r="Y66">
        <f t="shared" si="25"/>
        <v>-17.215377058712093</v>
      </c>
      <c r="Z66">
        <v>1</v>
      </c>
      <c r="AA66">
        <f t="shared" ref="AA66:AA129" si="35">1/(1+EXP(-AE$2*(Y66-AE$3)))</f>
        <v>0.78601443249398251</v>
      </c>
      <c r="AB66">
        <f t="shared" si="26"/>
        <v>-0.2407801247698774</v>
      </c>
      <c r="AU66">
        <v>0.1</v>
      </c>
      <c r="AV66">
        <v>0.78365192434006092</v>
      </c>
      <c r="AW66">
        <v>-18.781059548213449</v>
      </c>
      <c r="AX66">
        <v>-29.897471221499643</v>
      </c>
      <c r="AY66">
        <v>4</v>
      </c>
      <c r="AZ66">
        <v>4</v>
      </c>
      <c r="BA66">
        <v>534</v>
      </c>
      <c r="BB66">
        <v>0</v>
      </c>
      <c r="BC66">
        <v>0.70447322722800543</v>
      </c>
      <c r="BD66">
        <v>0.5</v>
      </c>
      <c r="BQ66" s="19"/>
      <c r="BR66" s="19"/>
      <c r="BW66" s="1"/>
      <c r="BX66" s="1"/>
      <c r="BY66" s="1"/>
      <c r="BZ66" s="1"/>
      <c r="CA66" s="1"/>
      <c r="CB66" s="1"/>
      <c r="CC66" s="1"/>
      <c r="CD66" s="1"/>
      <c r="CE66" s="19"/>
      <c r="CF66" s="19"/>
    </row>
    <row r="67" spans="2:84" x14ac:dyDescent="0.3">
      <c r="B67">
        <v>0.48624576800518027</v>
      </c>
      <c r="C67" t="s">
        <v>14</v>
      </c>
      <c r="D67" t="str">
        <f t="shared" si="33"/>
        <v>T</v>
      </c>
      <c r="E67" t="str">
        <f t="shared" si="33"/>
        <v>R</v>
      </c>
      <c r="F67" t="str">
        <f t="shared" si="32"/>
        <v>A</v>
      </c>
      <c r="G67" t="str">
        <f t="shared" si="32"/>
        <v>G</v>
      </c>
      <c r="H67" t="str">
        <f t="shared" si="32"/>
        <v>C</v>
      </c>
      <c r="I67" t="str">
        <f t="shared" si="32"/>
        <v>A</v>
      </c>
      <c r="J67" t="str">
        <f t="shared" si="32"/>
        <v>P</v>
      </c>
      <c r="K67" t="str">
        <f t="shared" si="32"/>
        <v>S</v>
      </c>
      <c r="L67" t="str">
        <f t="shared" si="32"/>
        <v>Y</v>
      </c>
      <c r="M67" t="str">
        <f t="shared" si="32"/>
        <v>R</v>
      </c>
      <c r="N67">
        <f t="shared" si="14"/>
        <v>9.6673819742489259E-2</v>
      </c>
      <c r="O67">
        <f t="shared" si="15"/>
        <v>0.26834763948497853</v>
      </c>
      <c r="P67">
        <f t="shared" si="16"/>
        <v>0.55804721030042914</v>
      </c>
      <c r="Q67">
        <f t="shared" si="17"/>
        <v>0.98723175965665233</v>
      </c>
      <c r="R67">
        <f t="shared" si="18"/>
        <v>0.10740343347639485</v>
      </c>
      <c r="S67">
        <f t="shared" si="19"/>
        <v>0.48293991416309007</v>
      </c>
      <c r="T67">
        <f t="shared" si="20"/>
        <v>0.35418454935622312</v>
      </c>
      <c r="U67">
        <f t="shared" si="21"/>
        <v>0.18251072961373391</v>
      </c>
      <c r="V67">
        <f t="shared" si="22"/>
        <v>0.35418454935622312</v>
      </c>
      <c r="W67">
        <f t="shared" si="23"/>
        <v>0.20396995708154508</v>
      </c>
      <c r="X67">
        <f t="shared" si="24"/>
        <v>3.4619581469375101E-6</v>
      </c>
      <c r="Y67">
        <f t="shared" si="25"/>
        <v>-12.57367272859201</v>
      </c>
      <c r="Z67">
        <v>1</v>
      </c>
      <c r="AA67">
        <f t="shared" si="35"/>
        <v>0.9935098793670637</v>
      </c>
      <c r="AB67">
        <f t="shared" si="26"/>
        <v>-6.511273036623042E-3</v>
      </c>
      <c r="AU67">
        <v>0.2</v>
      </c>
      <c r="AV67">
        <v>0.80446410967897886</v>
      </c>
      <c r="AW67">
        <v>-19.113521281225044</v>
      </c>
      <c r="AX67">
        <v>-23.399638519708688</v>
      </c>
      <c r="AY67">
        <v>12</v>
      </c>
      <c r="AZ67">
        <v>4</v>
      </c>
      <c r="BA67">
        <v>1072</v>
      </c>
      <c r="BB67">
        <v>3</v>
      </c>
      <c r="BC67">
        <v>0.77135576235096781</v>
      </c>
      <c r="BD67">
        <v>0.75</v>
      </c>
      <c r="BQ67" s="19"/>
      <c r="BR67" s="19"/>
      <c r="BW67" s="1"/>
      <c r="BX67" s="1"/>
      <c r="BY67" s="1"/>
      <c r="BZ67" s="1"/>
      <c r="CA67" s="1"/>
      <c r="CB67" s="1"/>
      <c r="CC67" s="1"/>
      <c r="CD67" s="1"/>
      <c r="CE67" s="19"/>
      <c r="CF67" s="19"/>
    </row>
    <row r="68" spans="2:84" x14ac:dyDescent="0.3">
      <c r="B68">
        <v>0.77171771432841685</v>
      </c>
      <c r="C68" t="s">
        <v>48</v>
      </c>
      <c r="D68" t="str">
        <f t="shared" si="33"/>
        <v>T</v>
      </c>
      <c r="E68" t="str">
        <f t="shared" si="33"/>
        <v>R</v>
      </c>
      <c r="F68" t="str">
        <f t="shared" si="32"/>
        <v>T</v>
      </c>
      <c r="G68" t="str">
        <f t="shared" si="32"/>
        <v>G</v>
      </c>
      <c r="H68" t="str">
        <f t="shared" si="32"/>
        <v>C</v>
      </c>
      <c r="I68" t="str">
        <f t="shared" si="32"/>
        <v>A</v>
      </c>
      <c r="J68" t="str">
        <f t="shared" si="32"/>
        <v>P</v>
      </c>
      <c r="K68" t="str">
        <f t="shared" si="32"/>
        <v>S</v>
      </c>
      <c r="L68" t="str">
        <f t="shared" si="32"/>
        <v>Y</v>
      </c>
      <c r="M68" t="str">
        <f t="shared" si="32"/>
        <v>R</v>
      </c>
      <c r="N68">
        <f t="shared" ref="N68:N94" si="36">INDEX(AI$25:AI$44,MATCH(D68,$AH$25:$AH$44,0))</f>
        <v>9.6673819742489259E-2</v>
      </c>
      <c r="O68">
        <f t="shared" ref="O68:O94" si="37">INDEX(AJ$25:AJ$44,MATCH(E68,$AH$25:$AH$44,0))</f>
        <v>0.26834763948497853</v>
      </c>
      <c r="P68">
        <f t="shared" ref="P68:P94" si="38">INDEX(AK$25:AK$44,MATCH(F68,$AH$25:$AH$44,0))</f>
        <v>3.2296137339055793E-2</v>
      </c>
      <c r="Q68">
        <f t="shared" ref="Q68:Q94" si="39">INDEX(AL$25:AL$44,MATCH(G68,$AH$25:$AH$44,0))</f>
        <v>0.98723175965665233</v>
      </c>
      <c r="R68">
        <f t="shared" ref="R68:R94" si="40">INDEX(AM$25:AM$44,MATCH(H68,$AH$25:$AH$44,0))</f>
        <v>0.10740343347639485</v>
      </c>
      <c r="S68">
        <f t="shared" ref="S68:S94" si="41">INDEX(AN$25:AN$44,MATCH(I68,$AH$25:$AH$44,0))</f>
        <v>0.48293991416309007</v>
      </c>
      <c r="T68">
        <f t="shared" ref="T68:T94" si="42">INDEX(AO$25:AO$44,MATCH(J68,$AH$25:$AH$44,0))</f>
        <v>0.35418454935622312</v>
      </c>
      <c r="U68">
        <f t="shared" ref="U68:U94" si="43">INDEX(AP$25:AP$44,MATCH(K68,$AH$25:$AH$44,0))</f>
        <v>0.18251072961373391</v>
      </c>
      <c r="V68">
        <f t="shared" ref="V68:V94" si="44">INDEX(AQ$25:AQ$44,MATCH(L68,$AH$25:$AH$44,0))</f>
        <v>0.35418454935622312</v>
      </c>
      <c r="W68">
        <f t="shared" ref="W68:W94" si="45">INDEX(AR$25:AR$44,MATCH(M68,$AH$25:$AH$44,0))</f>
        <v>0.20396995708154508</v>
      </c>
      <c r="X68">
        <f t="shared" ref="X68:X94" si="46">PRODUCT(N68:W68)</f>
        <v>2.0035558589274962E-7</v>
      </c>
      <c r="Y68">
        <f t="shared" ref="Y68:Y94" si="47">LN(X68/(1-X68))</f>
        <v>-15.423171919224739</v>
      </c>
      <c r="Z68">
        <v>1</v>
      </c>
      <c r="AA68">
        <f t="shared" si="35"/>
        <v>0.93941523759019308</v>
      </c>
      <c r="AB68">
        <f t="shared" ref="AB68:AB94" si="48">Z68*LN(AA68)+(1-Z68)*LN(1-AA68)</f>
        <v>-6.2497684964914757E-2</v>
      </c>
      <c r="AU68">
        <v>0.3</v>
      </c>
      <c r="AV68">
        <v>0.95828151813977802</v>
      </c>
      <c r="AW68">
        <v>-18.752111936486862</v>
      </c>
      <c r="AX68">
        <v>-17.063962127688932</v>
      </c>
      <c r="AY68">
        <v>24</v>
      </c>
      <c r="AZ68">
        <v>6</v>
      </c>
      <c r="BA68">
        <v>1638</v>
      </c>
      <c r="BB68">
        <v>3</v>
      </c>
      <c r="BC68">
        <v>0.84057899675413905</v>
      </c>
      <c r="BD68">
        <v>0.8</v>
      </c>
      <c r="BQ68" s="19"/>
      <c r="BR68" s="19"/>
      <c r="BW68" s="1"/>
      <c r="BX68" s="1"/>
      <c r="BY68" s="1"/>
      <c r="BZ68" s="1"/>
      <c r="CA68" s="1"/>
      <c r="CB68" s="1"/>
      <c r="CC68" s="1"/>
      <c r="CD68" s="1"/>
      <c r="CE68" s="19"/>
      <c r="CF68" s="19"/>
    </row>
    <row r="69" spans="2:84" x14ac:dyDescent="0.3">
      <c r="B69">
        <v>0.85823630525812444</v>
      </c>
      <c r="C69" t="s">
        <v>23</v>
      </c>
      <c r="D69" t="str">
        <f t="shared" si="33"/>
        <v>Y</v>
      </c>
      <c r="E69" t="str">
        <f t="shared" si="33"/>
        <v>E</v>
      </c>
      <c r="F69" t="str">
        <f t="shared" si="32"/>
        <v>A</v>
      </c>
      <c r="G69" t="str">
        <f t="shared" si="32"/>
        <v>G</v>
      </c>
      <c r="H69" t="str">
        <f t="shared" si="32"/>
        <v>R</v>
      </c>
      <c r="I69" t="str">
        <f t="shared" si="32"/>
        <v>A</v>
      </c>
      <c r="J69" t="str">
        <f t="shared" si="32"/>
        <v>P</v>
      </c>
      <c r="K69" t="str">
        <f t="shared" si="32"/>
        <v>A</v>
      </c>
      <c r="L69" t="str">
        <f t="shared" si="32"/>
        <v>Y</v>
      </c>
      <c r="M69" t="str">
        <f t="shared" si="32"/>
        <v>R</v>
      </c>
      <c r="N69">
        <f t="shared" si="36"/>
        <v>5.3755364806866948E-2</v>
      </c>
      <c r="O69">
        <f t="shared" si="37"/>
        <v>0.13959227467811158</v>
      </c>
      <c r="P69">
        <f t="shared" si="38"/>
        <v>0.55804721030042914</v>
      </c>
      <c r="Q69">
        <f t="shared" si="39"/>
        <v>0.98723175965665233</v>
      </c>
      <c r="R69">
        <f t="shared" si="40"/>
        <v>2.1566523605150212E-2</v>
      </c>
      <c r="S69">
        <f t="shared" si="41"/>
        <v>0.48293991416309007</v>
      </c>
      <c r="T69">
        <f t="shared" si="42"/>
        <v>0.35418454935622312</v>
      </c>
      <c r="U69">
        <f t="shared" si="43"/>
        <v>0.12886266094420601</v>
      </c>
      <c r="V69">
        <f t="shared" si="44"/>
        <v>0.35418454935622312</v>
      </c>
      <c r="W69">
        <f t="shared" si="45"/>
        <v>0.20396995708154508</v>
      </c>
      <c r="X69">
        <f t="shared" si="46"/>
        <v>1.4197079904549317E-7</v>
      </c>
      <c r="Y69">
        <f t="shared" si="47"/>
        <v>-15.76764429904595</v>
      </c>
      <c r="Z69">
        <v>1</v>
      </c>
      <c r="AA69">
        <f t="shared" si="35"/>
        <v>0.92160881218479973</v>
      </c>
      <c r="AB69">
        <f t="shared" si="48"/>
        <v>-8.1634427253759301E-2</v>
      </c>
      <c r="AU69">
        <v>0.4</v>
      </c>
      <c r="AV69">
        <v>1.2847171352279445</v>
      </c>
      <c r="AW69">
        <v>-18.833362092323998</v>
      </c>
      <c r="AX69">
        <v>-10.204418030305375</v>
      </c>
      <c r="AY69">
        <v>30</v>
      </c>
      <c r="AZ69">
        <v>12</v>
      </c>
      <c r="BA69">
        <v>2162</v>
      </c>
      <c r="BB69">
        <v>4</v>
      </c>
      <c r="BC69">
        <v>0.79037341444092624</v>
      </c>
      <c r="BD69">
        <v>0.7142857142857143</v>
      </c>
      <c r="BQ69" s="19"/>
      <c r="BR69" s="19"/>
      <c r="BW69" s="1"/>
      <c r="BX69" s="1"/>
      <c r="BY69" s="1"/>
      <c r="BZ69" s="1"/>
      <c r="CA69" s="1"/>
      <c r="CB69" s="1"/>
      <c r="CC69" s="1"/>
      <c r="CD69" s="1"/>
      <c r="CE69" s="19"/>
      <c r="CF69" s="19"/>
    </row>
    <row r="70" spans="2:84" x14ac:dyDescent="0.3">
      <c r="B70">
        <v>0.51688535757956255</v>
      </c>
      <c r="C70" t="s">
        <v>91</v>
      </c>
      <c r="D70" t="str">
        <f t="shared" si="33"/>
        <v>A</v>
      </c>
      <c r="E70" t="str">
        <f t="shared" si="33"/>
        <v>R</v>
      </c>
      <c r="F70" t="str">
        <f t="shared" si="32"/>
        <v>A</v>
      </c>
      <c r="G70" t="str">
        <f t="shared" si="32"/>
        <v>G</v>
      </c>
      <c r="H70" t="str">
        <f t="shared" si="32"/>
        <v>A</v>
      </c>
      <c r="I70" t="str">
        <f t="shared" si="32"/>
        <v>Y</v>
      </c>
      <c r="J70" t="str">
        <f t="shared" si="32"/>
        <v>I</v>
      </c>
      <c r="K70" t="str">
        <f t="shared" si="32"/>
        <v>F</v>
      </c>
      <c r="L70" t="str">
        <f t="shared" si="32"/>
        <v>S</v>
      </c>
      <c r="M70" t="str">
        <f t="shared" si="32"/>
        <v>S</v>
      </c>
      <c r="N70">
        <f t="shared" si="36"/>
        <v>5.3755364806866948E-2</v>
      </c>
      <c r="O70">
        <f t="shared" si="37"/>
        <v>0.26834763948497853</v>
      </c>
      <c r="P70">
        <f t="shared" si="38"/>
        <v>0.55804721030042914</v>
      </c>
      <c r="Q70">
        <f t="shared" si="39"/>
        <v>0.98723175965665233</v>
      </c>
      <c r="R70">
        <f t="shared" si="40"/>
        <v>0.60096566523605144</v>
      </c>
      <c r="S70">
        <f t="shared" si="41"/>
        <v>0.25761802575107295</v>
      </c>
      <c r="T70">
        <f t="shared" si="42"/>
        <v>0.33272532188841203</v>
      </c>
      <c r="U70">
        <f t="shared" si="43"/>
        <v>0.26834763948497853</v>
      </c>
      <c r="V70">
        <f t="shared" si="44"/>
        <v>0.26834763948497853</v>
      </c>
      <c r="W70">
        <f t="shared" si="45"/>
        <v>0.24688841201716738</v>
      </c>
      <c r="X70">
        <f t="shared" si="46"/>
        <v>7.2780943221665506E-6</v>
      </c>
      <c r="Y70">
        <f t="shared" si="47"/>
        <v>-11.830634220835506</v>
      </c>
      <c r="Z70">
        <v>1</v>
      </c>
      <c r="AA70">
        <f t="shared" si="35"/>
        <v>0.99641726719971846</v>
      </c>
      <c r="AB70">
        <f t="shared" si="48"/>
        <v>-3.5891661580383575E-3</v>
      </c>
      <c r="AU70">
        <v>0.5</v>
      </c>
      <c r="AV70">
        <v>1.3188798146876994</v>
      </c>
      <c r="AW70">
        <v>-18.675709007026246</v>
      </c>
      <c r="AX70">
        <v>-9.4794204645552931</v>
      </c>
      <c r="AY70">
        <v>35</v>
      </c>
      <c r="AZ70">
        <v>13</v>
      </c>
      <c r="BA70">
        <v>2730</v>
      </c>
      <c r="BB70">
        <v>4</v>
      </c>
      <c r="BC70">
        <v>0.80598914944887201</v>
      </c>
      <c r="BD70">
        <v>0.72916666666666663</v>
      </c>
      <c r="BQ70" s="19"/>
      <c r="BR70" s="19"/>
      <c r="BW70" s="1"/>
      <c r="BX70" s="1"/>
      <c r="BY70" s="1"/>
      <c r="BZ70" s="1"/>
      <c r="CA70" s="1"/>
      <c r="CB70" s="1"/>
      <c r="CC70" s="1"/>
      <c r="CD70" s="1"/>
      <c r="CE70" s="19"/>
      <c r="CF70" s="19"/>
    </row>
    <row r="71" spans="2:84" x14ac:dyDescent="0.3">
      <c r="B71">
        <v>0.94689569306346644</v>
      </c>
      <c r="C71" t="s">
        <v>55</v>
      </c>
      <c r="D71" t="str">
        <f t="shared" si="33"/>
        <v>D</v>
      </c>
      <c r="E71" t="str">
        <f t="shared" si="33"/>
        <v>G</v>
      </c>
      <c r="F71" t="str">
        <f t="shared" si="32"/>
        <v>A</v>
      </c>
      <c r="G71" t="str">
        <f t="shared" si="32"/>
        <v>G</v>
      </c>
      <c r="H71" t="str">
        <f t="shared" si="32"/>
        <v>A</v>
      </c>
      <c r="I71" t="str">
        <f t="shared" si="32"/>
        <v>Y</v>
      </c>
      <c r="J71" t="str">
        <f t="shared" si="32"/>
        <v>I</v>
      </c>
      <c r="K71" t="str">
        <f t="shared" si="32"/>
        <v>F</v>
      </c>
      <c r="L71" t="str">
        <f t="shared" si="32"/>
        <v>S</v>
      </c>
      <c r="M71" t="str">
        <f t="shared" si="32"/>
        <v>S</v>
      </c>
      <c r="N71">
        <f t="shared" si="36"/>
        <v>0.33272532188841203</v>
      </c>
      <c r="O71">
        <f t="shared" si="37"/>
        <v>0.26834763948497853</v>
      </c>
      <c r="P71">
        <f t="shared" si="38"/>
        <v>0.55804721030042914</v>
      </c>
      <c r="Q71">
        <f t="shared" si="39"/>
        <v>0.98723175965665233</v>
      </c>
      <c r="R71">
        <f t="shared" si="40"/>
        <v>0.60096566523605144</v>
      </c>
      <c r="S71">
        <f t="shared" si="41"/>
        <v>0.25761802575107295</v>
      </c>
      <c r="T71">
        <f t="shared" si="42"/>
        <v>0.33272532188841203</v>
      </c>
      <c r="U71">
        <f t="shared" si="43"/>
        <v>0.26834763948497853</v>
      </c>
      <c r="V71">
        <f t="shared" si="44"/>
        <v>0.26834763948497853</v>
      </c>
      <c r="W71">
        <f t="shared" si="45"/>
        <v>0.24688841201716738</v>
      </c>
      <c r="X71">
        <f t="shared" si="46"/>
        <v>4.5048643698679591E-5</v>
      </c>
      <c r="Y71">
        <f t="shared" si="47"/>
        <v>-10.007722631282309</v>
      </c>
      <c r="Z71">
        <v>1</v>
      </c>
      <c r="AA71">
        <f t="shared" si="35"/>
        <v>0.9991696747339085</v>
      </c>
      <c r="AB71">
        <f t="shared" si="48"/>
        <v>-8.30670177053999E-4</v>
      </c>
      <c r="AU71">
        <v>0.6</v>
      </c>
      <c r="AV71">
        <v>1.5611834828139006</v>
      </c>
      <c r="AW71">
        <v>-18.172375544755713</v>
      </c>
      <c r="AX71">
        <v>-5.8918559910361594</v>
      </c>
      <c r="AY71">
        <v>39</v>
      </c>
      <c r="AZ71">
        <v>20</v>
      </c>
      <c r="BA71">
        <v>3261</v>
      </c>
      <c r="BB71">
        <v>3</v>
      </c>
      <c r="BC71">
        <v>0.78033597019269885</v>
      </c>
      <c r="BD71">
        <v>0.66101694915254239</v>
      </c>
      <c r="BQ71" s="19"/>
      <c r="BR71" s="19"/>
      <c r="BW71" s="1"/>
      <c r="BX71" s="1"/>
      <c r="BY71" s="1"/>
      <c r="BZ71" s="1"/>
      <c r="CA71" s="1"/>
      <c r="CB71" s="1"/>
      <c r="CC71" s="1"/>
      <c r="CD71" s="1"/>
      <c r="CE71" s="19"/>
      <c r="CF71" s="19"/>
    </row>
    <row r="72" spans="2:84" x14ac:dyDescent="0.3">
      <c r="B72">
        <v>0.44435309595946015</v>
      </c>
      <c r="C72" t="s">
        <v>49</v>
      </c>
      <c r="D72" t="str">
        <f t="shared" si="33"/>
        <v>D</v>
      </c>
      <c r="E72" t="str">
        <f t="shared" si="33"/>
        <v>G</v>
      </c>
      <c r="F72" t="str">
        <f t="shared" si="32"/>
        <v>A</v>
      </c>
      <c r="G72" t="str">
        <f t="shared" si="32"/>
        <v>G</v>
      </c>
      <c r="H72" t="str">
        <f t="shared" si="32"/>
        <v>S</v>
      </c>
      <c r="I72" t="str">
        <f t="shared" si="32"/>
        <v>Y</v>
      </c>
      <c r="J72" t="str">
        <f t="shared" ref="F72:M97" si="49">MID($C72,J$1,1)</f>
        <v>I</v>
      </c>
      <c r="K72" t="str">
        <f t="shared" si="49"/>
        <v>F</v>
      </c>
      <c r="L72" t="str">
        <f t="shared" si="49"/>
        <v>S</v>
      </c>
      <c r="M72" t="str">
        <f t="shared" si="49"/>
        <v>S</v>
      </c>
      <c r="N72">
        <f t="shared" si="36"/>
        <v>0.33272532188841203</v>
      </c>
      <c r="O72">
        <f t="shared" si="37"/>
        <v>0.26834763948497853</v>
      </c>
      <c r="P72">
        <f t="shared" si="38"/>
        <v>0.55804721030042914</v>
      </c>
      <c r="Q72">
        <f t="shared" si="39"/>
        <v>0.98723175965665233</v>
      </c>
      <c r="R72">
        <f t="shared" si="40"/>
        <v>8.5944206008583685E-2</v>
      </c>
      <c r="S72">
        <f t="shared" si="41"/>
        <v>0.25761802575107295</v>
      </c>
      <c r="T72">
        <f t="shared" si="42"/>
        <v>0.33272532188841203</v>
      </c>
      <c r="U72">
        <f t="shared" si="43"/>
        <v>0.26834763948497853</v>
      </c>
      <c r="V72">
        <f t="shared" si="44"/>
        <v>0.26834763948497853</v>
      </c>
      <c r="W72">
        <f t="shared" si="45"/>
        <v>0.24688841201716738</v>
      </c>
      <c r="X72">
        <f t="shared" si="46"/>
        <v>6.4424144978829411E-6</v>
      </c>
      <c r="Y72">
        <f t="shared" si="47"/>
        <v>-11.952600723646951</v>
      </c>
      <c r="Z72">
        <v>1</v>
      </c>
      <c r="AA72">
        <f t="shared" si="35"/>
        <v>0.99604980622755968</v>
      </c>
      <c r="AB72">
        <f t="shared" si="48"/>
        <v>-3.9580163952398304E-3</v>
      </c>
      <c r="AU72">
        <v>0.7</v>
      </c>
      <c r="AV72">
        <v>2</v>
      </c>
      <c r="AW72">
        <v>-19.20710445172012</v>
      </c>
      <c r="AX72">
        <v>-1.0584168242483081</v>
      </c>
      <c r="AY72">
        <v>40</v>
      </c>
      <c r="AZ72">
        <v>26</v>
      </c>
      <c r="BA72">
        <v>3815</v>
      </c>
      <c r="BB72">
        <v>4</v>
      </c>
      <c r="BC72">
        <v>0.73886171459792493</v>
      </c>
      <c r="BD72">
        <v>0.60606060606060608</v>
      </c>
      <c r="BQ72" s="19"/>
      <c r="BR72" s="19"/>
      <c r="BW72" s="1"/>
      <c r="BX72" s="1"/>
      <c r="BY72" s="1"/>
      <c r="BZ72" s="1"/>
      <c r="CA72" s="1"/>
      <c r="CB72" s="1"/>
      <c r="CC72" s="1"/>
      <c r="CD72" s="1"/>
      <c r="CE72" s="19"/>
      <c r="CF72" s="19"/>
    </row>
    <row r="73" spans="2:84" x14ac:dyDescent="0.3">
      <c r="B73">
        <v>0.28276975381284442</v>
      </c>
      <c r="C73" t="s">
        <v>6</v>
      </c>
      <c r="D73" t="str">
        <f t="shared" si="33"/>
        <v>D</v>
      </c>
      <c r="E73" t="str">
        <f t="shared" si="33"/>
        <v>G</v>
      </c>
      <c r="F73" t="str">
        <f t="shared" si="49"/>
        <v>L</v>
      </c>
      <c r="G73" t="str">
        <f t="shared" si="49"/>
        <v>G</v>
      </c>
      <c r="H73" t="str">
        <f t="shared" si="49"/>
        <v>G</v>
      </c>
      <c r="I73" t="str">
        <f t="shared" si="49"/>
        <v>Y</v>
      </c>
      <c r="J73" t="str">
        <f t="shared" si="49"/>
        <v>I</v>
      </c>
      <c r="K73" t="str">
        <f t="shared" si="49"/>
        <v>F</v>
      </c>
      <c r="L73" t="str">
        <f t="shared" si="49"/>
        <v>S</v>
      </c>
      <c r="M73" t="str">
        <f t="shared" si="49"/>
        <v>S</v>
      </c>
      <c r="N73">
        <f t="shared" si="36"/>
        <v>0.33272532188841203</v>
      </c>
      <c r="O73">
        <f t="shared" si="37"/>
        <v>0.26834763948497853</v>
      </c>
      <c r="P73">
        <f t="shared" si="38"/>
        <v>1.0836909871244634E-2</v>
      </c>
      <c r="Q73">
        <f t="shared" si="39"/>
        <v>0.98723175965665233</v>
      </c>
      <c r="R73">
        <f t="shared" si="40"/>
        <v>0.13959227467811158</v>
      </c>
      <c r="S73">
        <f t="shared" si="41"/>
        <v>0.25761802575107295</v>
      </c>
      <c r="T73">
        <f t="shared" si="42"/>
        <v>0.33272532188841203</v>
      </c>
      <c r="U73">
        <f t="shared" si="43"/>
        <v>0.26834763948497853</v>
      </c>
      <c r="V73">
        <f t="shared" si="44"/>
        <v>0.26834763948497853</v>
      </c>
      <c r="W73">
        <f t="shared" si="45"/>
        <v>0.24688841201716738</v>
      </c>
      <c r="X73">
        <f t="shared" si="46"/>
        <v>2.0320199333517115E-7</v>
      </c>
      <c r="Y73">
        <f t="shared" si="47"/>
        <v>-15.409065108367855</v>
      </c>
      <c r="Z73">
        <v>1</v>
      </c>
      <c r="AA73">
        <f t="shared" si="35"/>
        <v>0.94005719560604284</v>
      </c>
      <c r="AB73">
        <f t="shared" si="48"/>
        <v>-6.181455917974666E-2</v>
      </c>
      <c r="AU73">
        <v>0.8</v>
      </c>
      <c r="AV73">
        <v>2</v>
      </c>
      <c r="AW73">
        <v>-20.139427842333369</v>
      </c>
      <c r="AX73">
        <v>-5.3717023628789013E-3</v>
      </c>
      <c r="AY73">
        <v>50</v>
      </c>
      <c r="AZ73">
        <v>26</v>
      </c>
      <c r="BA73">
        <v>4360</v>
      </c>
      <c r="BB73">
        <v>1</v>
      </c>
      <c r="BC73">
        <v>0.80054445318587941</v>
      </c>
      <c r="BD73">
        <v>0.65789473684210531</v>
      </c>
      <c r="BQ73" s="19"/>
      <c r="BR73" s="19"/>
      <c r="BW73" s="1"/>
      <c r="BX73" s="1"/>
      <c r="BY73" s="1"/>
      <c r="BZ73" s="1"/>
      <c r="CA73" s="1"/>
      <c r="CB73" s="1"/>
      <c r="CC73" s="1"/>
      <c r="CD73" s="1"/>
      <c r="CE73" s="19"/>
      <c r="CF73" s="19"/>
    </row>
    <row r="74" spans="2:84" x14ac:dyDescent="0.3">
      <c r="B74">
        <v>0.49255987746302199</v>
      </c>
      <c r="C74" t="s">
        <v>5</v>
      </c>
      <c r="D74" t="str">
        <f t="shared" si="33"/>
        <v>D</v>
      </c>
      <c r="E74" t="str">
        <f t="shared" si="33"/>
        <v>G</v>
      </c>
      <c r="F74" t="str">
        <f t="shared" si="49"/>
        <v>P</v>
      </c>
      <c r="G74" t="str">
        <f t="shared" si="49"/>
        <v>G</v>
      </c>
      <c r="H74" t="str">
        <f t="shared" si="49"/>
        <v>G</v>
      </c>
      <c r="I74" t="str">
        <f t="shared" si="49"/>
        <v>Y</v>
      </c>
      <c r="J74" t="str">
        <f t="shared" si="49"/>
        <v>I</v>
      </c>
      <c r="K74" t="str">
        <f t="shared" si="49"/>
        <v>F</v>
      </c>
      <c r="L74" t="str">
        <f t="shared" si="49"/>
        <v>S</v>
      </c>
      <c r="M74" t="str">
        <f t="shared" si="49"/>
        <v>S</v>
      </c>
      <c r="N74">
        <f t="shared" si="36"/>
        <v>0.33272532188841203</v>
      </c>
      <c r="O74">
        <f t="shared" si="37"/>
        <v>0.26834763948497853</v>
      </c>
      <c r="P74">
        <f t="shared" si="38"/>
        <v>4.3025751072961367E-2</v>
      </c>
      <c r="Q74">
        <f t="shared" si="39"/>
        <v>0.98723175965665233</v>
      </c>
      <c r="R74">
        <f t="shared" si="40"/>
        <v>0.13959227467811158</v>
      </c>
      <c r="S74">
        <f t="shared" si="41"/>
        <v>0.25761802575107295</v>
      </c>
      <c r="T74">
        <f t="shared" si="42"/>
        <v>0.33272532188841203</v>
      </c>
      <c r="U74">
        <f t="shared" si="43"/>
        <v>0.26834763948497853</v>
      </c>
      <c r="V74">
        <f t="shared" si="44"/>
        <v>0.26834763948497853</v>
      </c>
      <c r="W74">
        <f t="shared" si="45"/>
        <v>0.24688841201716738</v>
      </c>
      <c r="X74">
        <f t="shared" si="46"/>
        <v>8.0677227056835259E-7</v>
      </c>
      <c r="Y74">
        <f t="shared" si="47"/>
        <v>-14.030223594331963</v>
      </c>
      <c r="Z74">
        <v>1</v>
      </c>
      <c r="AA74">
        <f t="shared" si="35"/>
        <v>0.97937749583302736</v>
      </c>
      <c r="AB74">
        <f t="shared" si="48"/>
        <v>-2.0838117481452617E-2</v>
      </c>
      <c r="AU74">
        <v>0.9</v>
      </c>
      <c r="AV74">
        <v>2</v>
      </c>
      <c r="AW74">
        <v>-16.823076334852445</v>
      </c>
      <c r="AX74">
        <v>-1.8726385743199827E-4</v>
      </c>
      <c r="AY74">
        <v>37</v>
      </c>
      <c r="AZ74">
        <v>50</v>
      </c>
      <c r="BA74">
        <v>4912</v>
      </c>
      <c r="BB74">
        <v>0</v>
      </c>
      <c r="BC74">
        <v>0.64884660235864433</v>
      </c>
      <c r="BD74">
        <v>0.42528735632183906</v>
      </c>
      <c r="BQ74" s="19"/>
      <c r="BR74" s="19"/>
      <c r="BW74" s="1"/>
      <c r="BX74" s="1"/>
      <c r="BY74" s="1"/>
      <c r="BZ74" s="1"/>
      <c r="CA74" s="1"/>
      <c r="CB74" s="1"/>
      <c r="CC74" s="1"/>
      <c r="CD74" s="1"/>
      <c r="CE74" s="19"/>
      <c r="CF74" s="19"/>
    </row>
    <row r="75" spans="2:84" x14ac:dyDescent="0.3">
      <c r="B75">
        <v>0.64656846549576352</v>
      </c>
      <c r="C75" t="s">
        <v>94</v>
      </c>
      <c r="D75" t="str">
        <f t="shared" si="33"/>
        <v>D</v>
      </c>
      <c r="E75" t="str">
        <f t="shared" si="33"/>
        <v>R</v>
      </c>
      <c r="F75" t="str">
        <f t="shared" si="49"/>
        <v>A</v>
      </c>
      <c r="G75" t="str">
        <f t="shared" si="49"/>
        <v>G</v>
      </c>
      <c r="H75" t="str">
        <f t="shared" si="49"/>
        <v>A</v>
      </c>
      <c r="I75" t="str">
        <f t="shared" si="49"/>
        <v>Y</v>
      </c>
      <c r="J75" t="str">
        <f t="shared" si="49"/>
        <v>I</v>
      </c>
      <c r="K75" t="str">
        <f t="shared" si="49"/>
        <v>F</v>
      </c>
      <c r="L75" t="str">
        <f t="shared" si="49"/>
        <v>S</v>
      </c>
      <c r="M75" t="str">
        <f t="shared" si="49"/>
        <v>S</v>
      </c>
      <c r="N75">
        <f t="shared" si="36"/>
        <v>0.33272532188841203</v>
      </c>
      <c r="O75">
        <f t="shared" si="37"/>
        <v>0.26834763948497853</v>
      </c>
      <c r="P75">
        <f t="shared" si="38"/>
        <v>0.55804721030042914</v>
      </c>
      <c r="Q75">
        <f t="shared" si="39"/>
        <v>0.98723175965665233</v>
      </c>
      <c r="R75">
        <f t="shared" si="40"/>
        <v>0.60096566523605144</v>
      </c>
      <c r="S75">
        <f t="shared" si="41"/>
        <v>0.25761802575107295</v>
      </c>
      <c r="T75">
        <f t="shared" si="42"/>
        <v>0.33272532188841203</v>
      </c>
      <c r="U75">
        <f t="shared" si="43"/>
        <v>0.26834763948497853</v>
      </c>
      <c r="V75">
        <f t="shared" si="44"/>
        <v>0.26834763948497853</v>
      </c>
      <c r="W75">
        <f t="shared" si="45"/>
        <v>0.24688841201716738</v>
      </c>
      <c r="X75">
        <f t="shared" si="46"/>
        <v>4.5048643698679591E-5</v>
      </c>
      <c r="Y75">
        <f t="shared" si="47"/>
        <v>-10.007722631282309</v>
      </c>
      <c r="Z75">
        <v>1</v>
      </c>
      <c r="AA75">
        <f t="shared" si="35"/>
        <v>0.9991696747339085</v>
      </c>
      <c r="AB75">
        <f t="shared" si="48"/>
        <v>-8.30670177053999E-4</v>
      </c>
      <c r="AU75">
        <v>0.95</v>
      </c>
      <c r="AV75">
        <v>2</v>
      </c>
      <c r="AW75">
        <v>-18.19356904069863</v>
      </c>
      <c r="AX75">
        <v>-2.3674808106711279E-8</v>
      </c>
      <c r="AY75">
        <v>31</v>
      </c>
      <c r="AZ75">
        <v>59</v>
      </c>
      <c r="BA75">
        <v>5175</v>
      </c>
      <c r="BB75">
        <v>0</v>
      </c>
      <c r="BC75">
        <v>0.58357665467686115</v>
      </c>
      <c r="BD75">
        <v>0.34444444444444444</v>
      </c>
      <c r="BQ75" s="19"/>
      <c r="BR75" s="19"/>
      <c r="BW75" s="1"/>
      <c r="BX75" s="1"/>
      <c r="BY75" s="1"/>
      <c r="BZ75" s="1"/>
      <c r="CA75" s="1"/>
      <c r="CB75" s="1"/>
      <c r="CC75" s="1"/>
      <c r="CD75" s="1"/>
      <c r="CE75" s="19"/>
      <c r="CF75" s="19"/>
    </row>
    <row r="76" spans="2:84" x14ac:dyDescent="0.3">
      <c r="B76">
        <v>7.2354623707102217E-2</v>
      </c>
      <c r="C76" t="s">
        <v>3</v>
      </c>
      <c r="D76" t="str">
        <f t="shared" si="33"/>
        <v>D</v>
      </c>
      <c r="E76" t="str">
        <f t="shared" si="33"/>
        <v>R</v>
      </c>
      <c r="F76" t="str">
        <f t="shared" si="49"/>
        <v>A</v>
      </c>
      <c r="G76" t="str">
        <f t="shared" si="49"/>
        <v>G</v>
      </c>
      <c r="H76" t="str">
        <f t="shared" si="49"/>
        <v>G</v>
      </c>
      <c r="I76" t="str">
        <f t="shared" si="49"/>
        <v>Y</v>
      </c>
      <c r="J76" t="str">
        <f t="shared" si="49"/>
        <v>I</v>
      </c>
      <c r="K76" t="str">
        <f t="shared" si="49"/>
        <v>F</v>
      </c>
      <c r="L76" t="str">
        <f t="shared" si="49"/>
        <v>S</v>
      </c>
      <c r="M76" t="str">
        <f t="shared" si="49"/>
        <v>S</v>
      </c>
      <c r="N76">
        <f t="shared" si="36"/>
        <v>0.33272532188841203</v>
      </c>
      <c r="O76">
        <f t="shared" si="37"/>
        <v>0.26834763948497853</v>
      </c>
      <c r="P76">
        <f t="shared" si="38"/>
        <v>0.55804721030042914</v>
      </c>
      <c r="Q76">
        <f t="shared" si="39"/>
        <v>0.98723175965665233</v>
      </c>
      <c r="R76">
        <f t="shared" si="40"/>
        <v>0.13959227467811158</v>
      </c>
      <c r="S76">
        <f t="shared" si="41"/>
        <v>0.25761802575107295</v>
      </c>
      <c r="T76">
        <f t="shared" si="42"/>
        <v>0.33272532188841203</v>
      </c>
      <c r="U76">
        <f t="shared" si="43"/>
        <v>0.26834763948497853</v>
      </c>
      <c r="V76">
        <f t="shared" si="44"/>
        <v>0.26834763948497853</v>
      </c>
      <c r="W76">
        <f t="shared" si="45"/>
        <v>0.24688841201716738</v>
      </c>
      <c r="X76">
        <f t="shared" si="46"/>
        <v>1.0463896706299261E-5</v>
      </c>
      <c r="Y76">
        <f t="shared" si="47"/>
        <v>-11.467569170686602</v>
      </c>
      <c r="Z76">
        <v>1</v>
      </c>
      <c r="AA76">
        <f t="shared" si="35"/>
        <v>0.99732141774644423</v>
      </c>
      <c r="AB76">
        <f t="shared" si="48"/>
        <v>-2.6821760739972897E-3</v>
      </c>
      <c r="AU76">
        <v>0.99</v>
      </c>
      <c r="AV76" s="1"/>
      <c r="AW76" s="1"/>
      <c r="AX76" s="1"/>
      <c r="AY76" s="1"/>
      <c r="AZ76" s="1"/>
      <c r="BA76" s="1"/>
      <c r="BB76" s="1"/>
      <c r="BC76" s="19"/>
      <c r="BD76" s="19"/>
      <c r="BQ76" s="19"/>
      <c r="BR76" s="19"/>
      <c r="BW76" s="1"/>
      <c r="BX76" s="1"/>
      <c r="BY76" s="1"/>
      <c r="BZ76" s="1"/>
      <c r="CA76" s="1"/>
      <c r="CB76" s="1"/>
      <c r="CC76" s="1"/>
      <c r="CD76" s="1"/>
      <c r="CE76" s="19"/>
      <c r="CF76" s="19"/>
    </row>
    <row r="77" spans="2:84" x14ac:dyDescent="0.3">
      <c r="B77">
        <v>0.38942986812187175</v>
      </c>
      <c r="C77" t="s">
        <v>54</v>
      </c>
      <c r="D77" t="str">
        <f t="shared" si="33"/>
        <v>D</v>
      </c>
      <c r="E77" t="str">
        <f t="shared" si="33"/>
        <v>R</v>
      </c>
      <c r="F77" t="str">
        <f t="shared" si="49"/>
        <v>A</v>
      </c>
      <c r="G77" t="str">
        <f t="shared" si="49"/>
        <v>G</v>
      </c>
      <c r="H77" t="str">
        <f t="shared" si="49"/>
        <v>G</v>
      </c>
      <c r="I77" t="str">
        <f t="shared" si="49"/>
        <v>Y</v>
      </c>
      <c r="J77" t="str">
        <f t="shared" si="49"/>
        <v>T</v>
      </c>
      <c r="K77" t="str">
        <f t="shared" si="49"/>
        <v>F</v>
      </c>
      <c r="L77" t="str">
        <f t="shared" si="49"/>
        <v>S</v>
      </c>
      <c r="M77" t="str">
        <f t="shared" si="49"/>
        <v>S</v>
      </c>
      <c r="N77">
        <f t="shared" si="36"/>
        <v>0.33272532188841203</v>
      </c>
      <c r="O77">
        <f t="shared" si="37"/>
        <v>0.26834763948497853</v>
      </c>
      <c r="P77">
        <f t="shared" si="38"/>
        <v>0.55804721030042914</v>
      </c>
      <c r="Q77">
        <f t="shared" si="39"/>
        <v>0.98723175965665233</v>
      </c>
      <c r="R77">
        <f t="shared" si="40"/>
        <v>0.13959227467811158</v>
      </c>
      <c r="S77">
        <f t="shared" si="41"/>
        <v>0.25761802575107295</v>
      </c>
      <c r="T77">
        <f t="shared" si="42"/>
        <v>4.3025751072961367E-2</v>
      </c>
      <c r="U77">
        <f t="shared" si="43"/>
        <v>0.26834763948497853</v>
      </c>
      <c r="V77">
        <f t="shared" si="44"/>
        <v>0.26834763948497853</v>
      </c>
      <c r="W77">
        <f t="shared" si="45"/>
        <v>0.24688841201716738</v>
      </c>
      <c r="X77">
        <f t="shared" si="46"/>
        <v>1.353119180659788E-6</v>
      </c>
      <c r="Y77">
        <f t="shared" si="47"/>
        <v>-13.51309677331184</v>
      </c>
      <c r="Z77">
        <v>1</v>
      </c>
      <c r="AA77">
        <f t="shared" si="35"/>
        <v>0.98629341622578104</v>
      </c>
      <c r="AB77">
        <f t="shared" si="48"/>
        <v>-1.3801386269267329E-2</v>
      </c>
      <c r="BW77" s="1"/>
      <c r="BX77" s="1"/>
      <c r="BY77" s="1"/>
      <c r="BZ77" s="1"/>
      <c r="CA77" s="1"/>
      <c r="CB77" s="1"/>
      <c r="CC77" s="1"/>
      <c r="CD77" s="1"/>
      <c r="CE77" s="1"/>
      <c r="CF77" s="1"/>
    </row>
    <row r="78" spans="2:84" x14ac:dyDescent="0.3">
      <c r="B78">
        <v>0.3798470133413997</v>
      </c>
      <c r="C78" t="s">
        <v>50</v>
      </c>
      <c r="D78" t="str">
        <f t="shared" si="33"/>
        <v>E</v>
      </c>
      <c r="E78" t="str">
        <f t="shared" si="33"/>
        <v>R</v>
      </c>
      <c r="F78" t="str">
        <f t="shared" si="49"/>
        <v>A</v>
      </c>
      <c r="G78" t="str">
        <f t="shared" si="49"/>
        <v>G</v>
      </c>
      <c r="H78" t="str">
        <f t="shared" si="49"/>
        <v>A</v>
      </c>
      <c r="I78" t="str">
        <f t="shared" si="49"/>
        <v>Y</v>
      </c>
      <c r="J78" t="str">
        <f t="shared" si="49"/>
        <v>I</v>
      </c>
      <c r="K78" t="str">
        <f t="shared" si="49"/>
        <v>F</v>
      </c>
      <c r="L78" t="str">
        <f t="shared" si="49"/>
        <v>S</v>
      </c>
      <c r="M78" t="str">
        <f t="shared" si="49"/>
        <v>S</v>
      </c>
      <c r="N78">
        <f t="shared" si="36"/>
        <v>6.4484978540772522E-2</v>
      </c>
      <c r="O78">
        <f t="shared" si="37"/>
        <v>0.26834763948497853</v>
      </c>
      <c r="P78">
        <f t="shared" si="38"/>
        <v>0.55804721030042914</v>
      </c>
      <c r="Q78">
        <f t="shared" si="39"/>
        <v>0.98723175965665233</v>
      </c>
      <c r="R78">
        <f t="shared" si="40"/>
        <v>0.60096566523605144</v>
      </c>
      <c r="S78">
        <f t="shared" si="41"/>
        <v>0.25761802575107295</v>
      </c>
      <c r="T78">
        <f t="shared" si="42"/>
        <v>0.33272532188841203</v>
      </c>
      <c r="U78">
        <f t="shared" si="43"/>
        <v>0.26834763948497853</v>
      </c>
      <c r="V78">
        <f t="shared" si="44"/>
        <v>0.26834763948497853</v>
      </c>
      <c r="W78">
        <f t="shared" si="45"/>
        <v>0.24688841201716738</v>
      </c>
      <c r="X78">
        <f t="shared" si="46"/>
        <v>8.7308077597247436E-6</v>
      </c>
      <c r="Y78">
        <f t="shared" si="47"/>
        <v>-11.648643934660097</v>
      </c>
      <c r="Z78">
        <v>1</v>
      </c>
      <c r="AA78">
        <f t="shared" si="35"/>
        <v>0.99690318870248373</v>
      </c>
      <c r="AB78">
        <f t="shared" si="48"/>
        <v>-3.1016163403941792E-3</v>
      </c>
      <c r="AT78" t="s">
        <v>5656</v>
      </c>
      <c r="AU78" t="s">
        <v>5651</v>
      </c>
      <c r="AV78" s="1" t="s">
        <v>5641</v>
      </c>
      <c r="AW78" s="1" t="s">
        <v>5642</v>
      </c>
      <c r="AX78" s="1" t="s">
        <v>5639</v>
      </c>
      <c r="AY78" s="1" t="s">
        <v>5643</v>
      </c>
      <c r="AZ78" s="1" t="s">
        <v>5644</v>
      </c>
      <c r="BA78" s="1" t="s">
        <v>5645</v>
      </c>
      <c r="BB78" s="1" t="s">
        <v>5646</v>
      </c>
      <c r="BC78" s="1" t="s">
        <v>5574</v>
      </c>
      <c r="BD78" s="1" t="s">
        <v>5647</v>
      </c>
      <c r="BJ78" s="1"/>
      <c r="BK78" s="1"/>
      <c r="BL78" s="1"/>
      <c r="BM78" s="1"/>
      <c r="BN78" s="1"/>
      <c r="BO78" s="1"/>
      <c r="BP78" s="1"/>
      <c r="BQ78" s="1"/>
      <c r="BR78" s="1"/>
      <c r="BW78" s="1"/>
      <c r="BX78" s="1"/>
      <c r="BY78" s="1"/>
      <c r="BZ78" s="1"/>
      <c r="CA78" s="1"/>
      <c r="CB78" s="1"/>
      <c r="CC78" s="1"/>
      <c r="CD78" s="1"/>
      <c r="CE78" s="1"/>
      <c r="CF78" s="1"/>
    </row>
    <row r="79" spans="2:84" x14ac:dyDescent="0.3">
      <c r="B79">
        <v>0.31991311115757193</v>
      </c>
      <c r="C79" t="s">
        <v>1</v>
      </c>
      <c r="D79" t="str">
        <f t="shared" si="33"/>
        <v>E</v>
      </c>
      <c r="E79" t="str">
        <f t="shared" si="33"/>
        <v>R</v>
      </c>
      <c r="F79" t="str">
        <f t="shared" si="49"/>
        <v>P</v>
      </c>
      <c r="G79" t="str">
        <f t="shared" si="49"/>
        <v>G</v>
      </c>
      <c r="H79" t="str">
        <f t="shared" si="49"/>
        <v>G</v>
      </c>
      <c r="I79" t="str">
        <f t="shared" si="49"/>
        <v>Y</v>
      </c>
      <c r="J79" t="str">
        <f t="shared" si="49"/>
        <v>I</v>
      </c>
      <c r="K79" t="str">
        <f t="shared" si="49"/>
        <v>F</v>
      </c>
      <c r="L79" t="str">
        <f t="shared" si="49"/>
        <v>S</v>
      </c>
      <c r="M79" t="str">
        <f t="shared" si="49"/>
        <v>S</v>
      </c>
      <c r="N79">
        <f t="shared" si="36"/>
        <v>6.4484978540772522E-2</v>
      </c>
      <c r="O79">
        <f t="shared" si="37"/>
        <v>0.26834763948497853</v>
      </c>
      <c r="P79">
        <f t="shared" si="38"/>
        <v>4.3025751072961367E-2</v>
      </c>
      <c r="Q79">
        <f t="shared" si="39"/>
        <v>0.98723175965665233</v>
      </c>
      <c r="R79">
        <f t="shared" si="40"/>
        <v>0.13959227467811158</v>
      </c>
      <c r="S79">
        <f t="shared" si="41"/>
        <v>0.25761802575107295</v>
      </c>
      <c r="T79">
        <f t="shared" si="42"/>
        <v>0.33272532188841203</v>
      </c>
      <c r="U79">
        <f t="shared" si="43"/>
        <v>0.26834763948497853</v>
      </c>
      <c r="V79">
        <f t="shared" si="44"/>
        <v>0.26834763948497853</v>
      </c>
      <c r="W79">
        <f t="shared" si="45"/>
        <v>0.24688841201716738</v>
      </c>
      <c r="X79">
        <f t="shared" si="46"/>
        <v>1.563592823642631E-7</v>
      </c>
      <c r="Y79">
        <f t="shared" si="47"/>
        <v>-15.671109229310506</v>
      </c>
      <c r="Z79">
        <v>1</v>
      </c>
      <c r="AA79">
        <f t="shared" si="35"/>
        <v>0.92703295578149791</v>
      </c>
      <c r="AB79">
        <f t="shared" si="48"/>
        <v>-7.5766163043351778E-2</v>
      </c>
      <c r="AT79">
        <v>4</v>
      </c>
      <c r="AU79">
        <v>0.01</v>
      </c>
      <c r="BC79" s="19"/>
      <c r="BD79" s="19"/>
      <c r="BQ79" s="19"/>
      <c r="BR79" s="19"/>
      <c r="BW79" s="1"/>
      <c r="BX79" s="1"/>
      <c r="BY79" s="1"/>
      <c r="BZ79" s="1"/>
      <c r="CA79" s="1"/>
      <c r="CB79" s="1"/>
      <c r="CC79" s="1"/>
      <c r="CD79" s="1"/>
      <c r="CE79" s="19"/>
      <c r="CF79" s="19"/>
    </row>
    <row r="80" spans="2:84" x14ac:dyDescent="0.3">
      <c r="B80">
        <v>0.58844127422738968</v>
      </c>
      <c r="C80" t="s">
        <v>8</v>
      </c>
      <c r="D80" t="str">
        <f t="shared" si="33"/>
        <v>F</v>
      </c>
      <c r="E80" t="str">
        <f t="shared" si="33"/>
        <v>D</v>
      </c>
      <c r="F80" t="str">
        <f t="shared" si="49"/>
        <v>A</v>
      </c>
      <c r="G80" t="str">
        <f t="shared" si="49"/>
        <v>G</v>
      </c>
      <c r="H80" t="str">
        <f t="shared" si="49"/>
        <v>A</v>
      </c>
      <c r="I80" t="str">
        <f t="shared" si="49"/>
        <v>Y</v>
      </c>
      <c r="J80" t="str">
        <f t="shared" si="49"/>
        <v>I</v>
      </c>
      <c r="K80" t="str">
        <f t="shared" si="49"/>
        <v>F</v>
      </c>
      <c r="L80" t="str">
        <f t="shared" si="49"/>
        <v>S</v>
      </c>
      <c r="M80" t="str">
        <f t="shared" si="49"/>
        <v>S</v>
      </c>
      <c r="N80">
        <f t="shared" si="36"/>
        <v>4.3025751072961367E-2</v>
      </c>
      <c r="O80">
        <f t="shared" si="37"/>
        <v>0.16105150214592273</v>
      </c>
      <c r="P80">
        <f t="shared" si="38"/>
        <v>0.55804721030042914</v>
      </c>
      <c r="Q80">
        <f t="shared" si="39"/>
        <v>0.98723175965665233</v>
      </c>
      <c r="R80">
        <f t="shared" si="40"/>
        <v>0.60096566523605144</v>
      </c>
      <c r="S80">
        <f t="shared" si="41"/>
        <v>0.25761802575107295</v>
      </c>
      <c r="T80">
        <f t="shared" si="42"/>
        <v>0.33272532188841203</v>
      </c>
      <c r="U80">
        <f t="shared" si="43"/>
        <v>0.26834763948497853</v>
      </c>
      <c r="V80">
        <f t="shared" si="44"/>
        <v>0.26834763948497853</v>
      </c>
      <c r="W80">
        <f t="shared" si="45"/>
        <v>0.24688841201716738</v>
      </c>
      <c r="X80">
        <f t="shared" si="46"/>
        <v>3.496160219031244E-6</v>
      </c>
      <c r="Y80">
        <f t="shared" si="47"/>
        <v>-12.563841775812435</v>
      </c>
      <c r="Z80">
        <v>1</v>
      </c>
      <c r="AA80">
        <f t="shared" si="35"/>
        <v>0.99356061904987247</v>
      </c>
      <c r="AB80">
        <f t="shared" si="48"/>
        <v>-6.4602032000367435E-3</v>
      </c>
      <c r="AU80">
        <v>0.05</v>
      </c>
      <c r="AV80">
        <v>0.7438383018771193</v>
      </c>
      <c r="AW80">
        <v>-19.135005449891331</v>
      </c>
      <c r="AX80">
        <v>-29.713572097979888</v>
      </c>
      <c r="AY80">
        <v>5</v>
      </c>
      <c r="AZ80">
        <v>1</v>
      </c>
      <c r="BA80">
        <v>273</v>
      </c>
      <c r="BB80">
        <v>0</v>
      </c>
      <c r="BC80">
        <v>0.91120358362054288</v>
      </c>
      <c r="BD80">
        <v>0.83333333333333337</v>
      </c>
      <c r="BQ80" s="19"/>
      <c r="BR80" s="19"/>
      <c r="BW80" s="1"/>
      <c r="BX80" s="1"/>
      <c r="BY80" s="1"/>
      <c r="BZ80" s="1"/>
      <c r="CA80" s="1"/>
      <c r="CB80" s="1"/>
      <c r="CC80" s="1"/>
      <c r="CD80" s="1"/>
      <c r="CE80" s="19"/>
      <c r="CF80" s="19"/>
    </row>
    <row r="81" spans="2:84" x14ac:dyDescent="0.3">
      <c r="B81">
        <v>0.13578509807820383</v>
      </c>
      <c r="C81" t="s">
        <v>52</v>
      </c>
      <c r="D81" t="str">
        <f t="shared" si="33"/>
        <v>F</v>
      </c>
      <c r="E81" t="str">
        <f t="shared" si="33"/>
        <v>D</v>
      </c>
      <c r="F81" t="str">
        <f t="shared" si="49"/>
        <v>A</v>
      </c>
      <c r="G81" t="str">
        <f t="shared" si="49"/>
        <v>G</v>
      </c>
      <c r="H81" t="str">
        <f t="shared" si="49"/>
        <v>A</v>
      </c>
      <c r="I81" t="str">
        <f t="shared" si="49"/>
        <v>Y</v>
      </c>
      <c r="J81" t="str">
        <f t="shared" si="49"/>
        <v>T</v>
      </c>
      <c r="K81" t="str">
        <f t="shared" si="49"/>
        <v>F</v>
      </c>
      <c r="L81" t="str">
        <f t="shared" si="49"/>
        <v>S</v>
      </c>
      <c r="M81" t="str">
        <f t="shared" si="49"/>
        <v>S</v>
      </c>
      <c r="N81">
        <f t="shared" si="36"/>
        <v>4.3025751072961367E-2</v>
      </c>
      <c r="O81">
        <f t="shared" si="37"/>
        <v>0.16105150214592273</v>
      </c>
      <c r="P81">
        <f t="shared" si="38"/>
        <v>0.55804721030042914</v>
      </c>
      <c r="Q81">
        <f t="shared" si="39"/>
        <v>0.98723175965665233</v>
      </c>
      <c r="R81">
        <f t="shared" si="40"/>
        <v>0.60096566523605144</v>
      </c>
      <c r="S81">
        <f t="shared" si="41"/>
        <v>0.25761802575107295</v>
      </c>
      <c r="T81">
        <f t="shared" si="42"/>
        <v>4.3025751072961367E-2</v>
      </c>
      <c r="U81">
        <f t="shared" si="43"/>
        <v>0.26834763948497853</v>
      </c>
      <c r="V81">
        <f t="shared" si="44"/>
        <v>0.26834763948497853</v>
      </c>
      <c r="W81">
        <f t="shared" si="45"/>
        <v>0.24688841201716738</v>
      </c>
      <c r="X81">
        <f t="shared" si="46"/>
        <v>4.5209940271897086E-7</v>
      </c>
      <c r="Y81">
        <f t="shared" si="47"/>
        <v>-14.609363311673141</v>
      </c>
      <c r="Z81">
        <v>1</v>
      </c>
      <c r="AA81">
        <f t="shared" si="35"/>
        <v>0.96755292075708854</v>
      </c>
      <c r="AB81">
        <f t="shared" si="48"/>
        <v>-3.2985157117167166E-2</v>
      </c>
      <c r="AU81">
        <v>0.1</v>
      </c>
      <c r="AV81">
        <v>0.76313341564027481</v>
      </c>
      <c r="AW81">
        <v>-19.114733030935117</v>
      </c>
      <c r="AX81">
        <v>-27.69561627561469</v>
      </c>
      <c r="AY81">
        <v>8</v>
      </c>
      <c r="AZ81">
        <v>4</v>
      </c>
      <c r="BA81">
        <v>551</v>
      </c>
      <c r="BB81">
        <v>1</v>
      </c>
      <c r="BC81">
        <v>0.7656308107465708</v>
      </c>
      <c r="BD81">
        <v>0.66666666666666663</v>
      </c>
      <c r="BQ81" s="19"/>
      <c r="BR81" s="19"/>
      <c r="BW81" s="1"/>
      <c r="BX81" s="1"/>
      <c r="BY81" s="1"/>
      <c r="BZ81" s="1"/>
      <c r="CA81" s="1"/>
      <c r="CB81" s="1"/>
      <c r="CC81" s="1"/>
      <c r="CD81" s="1"/>
      <c r="CE81" s="19"/>
      <c r="CF81" s="19"/>
    </row>
    <row r="82" spans="2:84" x14ac:dyDescent="0.3">
      <c r="B82">
        <v>0.83690334234161268</v>
      </c>
      <c r="C82" t="s">
        <v>51</v>
      </c>
      <c r="D82" t="str">
        <f t="shared" si="33"/>
        <v>F</v>
      </c>
      <c r="E82" t="str">
        <f t="shared" si="33"/>
        <v>E</v>
      </c>
      <c r="F82" t="str">
        <f t="shared" si="49"/>
        <v>A</v>
      </c>
      <c r="G82" t="str">
        <f t="shared" si="49"/>
        <v>G</v>
      </c>
      <c r="H82" t="str">
        <f t="shared" si="49"/>
        <v>A</v>
      </c>
      <c r="I82" t="str">
        <f t="shared" si="49"/>
        <v>Y</v>
      </c>
      <c r="J82" t="str">
        <f t="shared" si="49"/>
        <v>I</v>
      </c>
      <c r="K82" t="str">
        <f t="shared" si="49"/>
        <v>F</v>
      </c>
      <c r="L82" t="str">
        <f t="shared" si="49"/>
        <v>S</v>
      </c>
      <c r="M82" t="str">
        <f t="shared" si="49"/>
        <v>S</v>
      </c>
      <c r="N82">
        <f t="shared" si="36"/>
        <v>4.3025751072961367E-2</v>
      </c>
      <c r="O82">
        <f t="shared" si="37"/>
        <v>0.13959227467811158</v>
      </c>
      <c r="P82">
        <f t="shared" si="38"/>
        <v>0.55804721030042914</v>
      </c>
      <c r="Q82">
        <f t="shared" si="39"/>
        <v>0.98723175965665233</v>
      </c>
      <c r="R82">
        <f t="shared" si="40"/>
        <v>0.60096566523605144</v>
      </c>
      <c r="S82">
        <f t="shared" si="41"/>
        <v>0.25761802575107295</v>
      </c>
      <c r="T82">
        <f t="shared" si="42"/>
        <v>0.33272532188841203</v>
      </c>
      <c r="U82">
        <f t="shared" si="43"/>
        <v>0.26834763948497853</v>
      </c>
      <c r="V82">
        <f t="shared" si="44"/>
        <v>0.26834763948497853</v>
      </c>
      <c r="W82">
        <f t="shared" si="45"/>
        <v>0.24688841201716738</v>
      </c>
      <c r="X82">
        <f t="shared" si="46"/>
        <v>3.0303160859158224E-6</v>
      </c>
      <c r="Y82">
        <f t="shared" si="47"/>
        <v>-12.706840594779045</v>
      </c>
      <c r="Z82">
        <v>1</v>
      </c>
      <c r="AA82">
        <f t="shared" si="35"/>
        <v>0.99278215105666745</v>
      </c>
      <c r="AB82">
        <f t="shared" si="48"/>
        <v>-7.2440236410769117E-3</v>
      </c>
      <c r="AU82">
        <v>0.2</v>
      </c>
      <c r="AV82">
        <v>0.69702279294056324</v>
      </c>
      <c r="AW82">
        <v>-18.915497244145545</v>
      </c>
      <c r="AX82">
        <v>-25.883764831814105</v>
      </c>
      <c r="AY82">
        <v>16</v>
      </c>
      <c r="AZ82">
        <v>6</v>
      </c>
      <c r="BA82">
        <v>1119</v>
      </c>
      <c r="BB82">
        <v>1</v>
      </c>
      <c r="BC82">
        <v>0.8244862742951794</v>
      </c>
      <c r="BD82">
        <v>0.72727272727272729</v>
      </c>
      <c r="BQ82" s="19"/>
      <c r="BR82" s="19"/>
      <c r="BW82" s="1"/>
      <c r="BX82" s="1"/>
      <c r="BY82" s="1"/>
      <c r="BZ82" s="1"/>
      <c r="CA82" s="1"/>
      <c r="CB82" s="1"/>
      <c r="CC82" s="1"/>
      <c r="CD82" s="1"/>
      <c r="CE82" s="19"/>
      <c r="CF82" s="19"/>
    </row>
    <row r="83" spans="2:84" x14ac:dyDescent="0.3">
      <c r="B83">
        <v>0.13955333930827707</v>
      </c>
      <c r="C83" t="s">
        <v>2</v>
      </c>
      <c r="D83" t="str">
        <f t="shared" si="33"/>
        <v>G</v>
      </c>
      <c r="E83" t="str">
        <f t="shared" si="33"/>
        <v>R</v>
      </c>
      <c r="F83" t="str">
        <f t="shared" si="49"/>
        <v>A</v>
      </c>
      <c r="G83" t="str">
        <f t="shared" si="49"/>
        <v>G</v>
      </c>
      <c r="H83" t="str">
        <f t="shared" si="49"/>
        <v>A</v>
      </c>
      <c r="I83" t="str">
        <f t="shared" si="49"/>
        <v>Y</v>
      </c>
      <c r="J83" t="str">
        <f t="shared" si="49"/>
        <v>I</v>
      </c>
      <c r="K83" t="str">
        <f t="shared" si="49"/>
        <v>F</v>
      </c>
      <c r="L83" t="str">
        <f t="shared" si="49"/>
        <v>S</v>
      </c>
      <c r="M83" t="str">
        <f t="shared" si="49"/>
        <v>S</v>
      </c>
      <c r="N83">
        <f t="shared" si="36"/>
        <v>4.3025751072961367E-2</v>
      </c>
      <c r="O83">
        <f t="shared" si="37"/>
        <v>0.26834763948497853</v>
      </c>
      <c r="P83">
        <f t="shared" si="38"/>
        <v>0.55804721030042914</v>
      </c>
      <c r="Q83">
        <f t="shared" si="39"/>
        <v>0.98723175965665233</v>
      </c>
      <c r="R83">
        <f t="shared" si="40"/>
        <v>0.60096566523605144</v>
      </c>
      <c r="S83">
        <f t="shared" si="41"/>
        <v>0.25761802575107295</v>
      </c>
      <c r="T83">
        <f t="shared" si="42"/>
        <v>0.33272532188841203</v>
      </c>
      <c r="U83">
        <f t="shared" si="43"/>
        <v>0.26834763948497853</v>
      </c>
      <c r="V83">
        <f t="shared" si="44"/>
        <v>0.26834763948497853</v>
      </c>
      <c r="W83">
        <f t="shared" si="45"/>
        <v>0.24688841201716738</v>
      </c>
      <c r="X83">
        <f t="shared" si="46"/>
        <v>5.8253808846083567E-6</v>
      </c>
      <c r="Y83">
        <f t="shared" si="47"/>
        <v>-12.053280347336756</v>
      </c>
      <c r="Z83">
        <v>1</v>
      </c>
      <c r="AA83">
        <f t="shared" si="35"/>
        <v>0.99571836850864937</v>
      </c>
      <c r="AB83">
        <f t="shared" si="48"/>
        <v>-4.2908239239206215E-3</v>
      </c>
      <c r="AU83">
        <v>0.3</v>
      </c>
      <c r="AV83">
        <v>0.65394721990506555</v>
      </c>
      <c r="AW83">
        <v>-18.837633506034948</v>
      </c>
      <c r="AX83">
        <v>-24.944400133036098</v>
      </c>
      <c r="AY83">
        <v>23</v>
      </c>
      <c r="AZ83">
        <v>7</v>
      </c>
      <c r="BA83">
        <v>1645</v>
      </c>
      <c r="BB83">
        <v>1</v>
      </c>
      <c r="BC83">
        <v>0.85492338219495168</v>
      </c>
      <c r="BD83">
        <v>0.76666666666666672</v>
      </c>
      <c r="BQ83" s="19"/>
      <c r="BR83" s="19"/>
      <c r="BW83" s="1"/>
      <c r="BX83" s="1"/>
      <c r="BY83" s="1"/>
      <c r="BZ83" s="1"/>
      <c r="CA83" s="1"/>
      <c r="CB83" s="1"/>
      <c r="CC83" s="1"/>
      <c r="CD83" s="1"/>
      <c r="CE83" s="19"/>
      <c r="CF83" s="19"/>
    </row>
    <row r="84" spans="2:84" x14ac:dyDescent="0.3">
      <c r="B84">
        <v>0.97924530140696175</v>
      </c>
      <c r="C84" t="s">
        <v>93</v>
      </c>
      <c r="D84" t="str">
        <f t="shared" si="33"/>
        <v>G</v>
      </c>
      <c r="E84" t="str">
        <f t="shared" si="33"/>
        <v>R</v>
      </c>
      <c r="F84" t="str">
        <f t="shared" si="49"/>
        <v>A</v>
      </c>
      <c r="G84" t="str">
        <f t="shared" si="49"/>
        <v>G</v>
      </c>
      <c r="H84" t="str">
        <f t="shared" si="49"/>
        <v>A</v>
      </c>
      <c r="I84" t="str">
        <f t="shared" si="49"/>
        <v>Y</v>
      </c>
      <c r="J84" t="str">
        <f t="shared" si="49"/>
        <v>I</v>
      </c>
      <c r="K84" t="str">
        <f t="shared" si="49"/>
        <v>F</v>
      </c>
      <c r="L84" t="str">
        <f t="shared" si="49"/>
        <v>S</v>
      </c>
      <c r="M84" t="str">
        <f t="shared" si="49"/>
        <v>T</v>
      </c>
      <c r="N84">
        <f t="shared" si="36"/>
        <v>4.3025751072961367E-2</v>
      </c>
      <c r="O84">
        <f t="shared" si="37"/>
        <v>0.26834763948497853</v>
      </c>
      <c r="P84">
        <f t="shared" si="38"/>
        <v>0.55804721030042914</v>
      </c>
      <c r="Q84">
        <f t="shared" si="39"/>
        <v>0.98723175965665233</v>
      </c>
      <c r="R84">
        <f t="shared" si="40"/>
        <v>0.60096566523605144</v>
      </c>
      <c r="S84">
        <f t="shared" si="41"/>
        <v>0.25761802575107295</v>
      </c>
      <c r="T84">
        <f t="shared" si="42"/>
        <v>0.33272532188841203</v>
      </c>
      <c r="U84">
        <f t="shared" si="43"/>
        <v>0.26834763948497853</v>
      </c>
      <c r="V84">
        <f t="shared" si="44"/>
        <v>0.26834763948497853</v>
      </c>
      <c r="W84">
        <f t="shared" si="45"/>
        <v>0.3863733905579399</v>
      </c>
      <c r="X84">
        <f t="shared" si="46"/>
        <v>9.1165565256300272E-6</v>
      </c>
      <c r="Y84">
        <f t="shared" si="47"/>
        <v>-11.605409282523018</v>
      </c>
      <c r="Z84">
        <v>1</v>
      </c>
      <c r="AA84">
        <f t="shared" si="35"/>
        <v>0.99700861347691061</v>
      </c>
      <c r="AB84">
        <f t="shared" si="48"/>
        <v>-2.9958696625221829E-3</v>
      </c>
      <c r="AU84">
        <v>0.4</v>
      </c>
      <c r="AV84">
        <v>0.60523229149032487</v>
      </c>
      <c r="AW84">
        <v>-18.808140858674552</v>
      </c>
      <c r="AX84">
        <v>-21.777657546327156</v>
      </c>
      <c r="AY84">
        <v>36</v>
      </c>
      <c r="AZ84">
        <v>6</v>
      </c>
      <c r="BA84">
        <v>2206</v>
      </c>
      <c r="BB84">
        <v>1</v>
      </c>
      <c r="BC84">
        <v>0.91170840989441826</v>
      </c>
      <c r="BD84">
        <v>0.8571428571428571</v>
      </c>
      <c r="BQ84" s="19"/>
      <c r="BR84" s="19"/>
      <c r="BW84" s="1"/>
      <c r="BX84" s="1"/>
      <c r="BY84" s="1"/>
      <c r="BZ84" s="1"/>
      <c r="CA84" s="1"/>
      <c r="CB84" s="1"/>
      <c r="CC84" s="1"/>
      <c r="CD84" s="1"/>
      <c r="CE84" s="19"/>
      <c r="CF84" s="19"/>
    </row>
    <row r="85" spans="2:84" x14ac:dyDescent="0.3">
      <c r="B85">
        <v>0.85971581385470985</v>
      </c>
      <c r="C85" t="s">
        <v>92</v>
      </c>
      <c r="D85" t="str">
        <f t="shared" si="33"/>
        <v>G</v>
      </c>
      <c r="E85" t="str">
        <f t="shared" si="33"/>
        <v>R</v>
      </c>
      <c r="F85" t="str">
        <f t="shared" si="49"/>
        <v>A</v>
      </c>
      <c r="G85" t="str">
        <f t="shared" si="49"/>
        <v>G</v>
      </c>
      <c r="H85" t="str">
        <f t="shared" si="49"/>
        <v>G</v>
      </c>
      <c r="I85" t="str">
        <f t="shared" si="49"/>
        <v>Y</v>
      </c>
      <c r="J85" t="str">
        <f t="shared" si="49"/>
        <v>I</v>
      </c>
      <c r="K85" t="str">
        <f t="shared" si="49"/>
        <v>F</v>
      </c>
      <c r="L85" t="str">
        <f t="shared" si="49"/>
        <v>S</v>
      </c>
      <c r="M85" t="str">
        <f t="shared" si="49"/>
        <v>S</v>
      </c>
      <c r="N85">
        <f t="shared" si="36"/>
        <v>4.3025751072961367E-2</v>
      </c>
      <c r="O85">
        <f t="shared" si="37"/>
        <v>0.26834763948497853</v>
      </c>
      <c r="P85">
        <f t="shared" si="38"/>
        <v>0.55804721030042914</v>
      </c>
      <c r="Q85">
        <f t="shared" si="39"/>
        <v>0.98723175965665233</v>
      </c>
      <c r="R85">
        <f t="shared" si="40"/>
        <v>0.13959227467811158</v>
      </c>
      <c r="S85">
        <f t="shared" si="41"/>
        <v>0.25761802575107295</v>
      </c>
      <c r="T85">
        <f t="shared" si="42"/>
        <v>0.33272532188841203</v>
      </c>
      <c r="U85">
        <f t="shared" si="43"/>
        <v>0.26834763948497853</v>
      </c>
      <c r="V85">
        <f t="shared" si="44"/>
        <v>0.26834763948497853</v>
      </c>
      <c r="W85">
        <f t="shared" si="45"/>
        <v>0.24688841201716738</v>
      </c>
      <c r="X85">
        <f t="shared" si="46"/>
        <v>1.353119180659788E-6</v>
      </c>
      <c r="Y85">
        <f t="shared" si="47"/>
        <v>-13.51309677331184</v>
      </c>
      <c r="Z85">
        <v>1</v>
      </c>
      <c r="AA85">
        <f t="shared" si="35"/>
        <v>0.98629341622578104</v>
      </c>
      <c r="AB85">
        <f t="shared" si="48"/>
        <v>-1.3801386269267329E-2</v>
      </c>
      <c r="AU85">
        <v>0.5</v>
      </c>
      <c r="AV85">
        <v>0.67970957660817666</v>
      </c>
      <c r="AW85">
        <v>-18.102215727828526</v>
      </c>
      <c r="AX85">
        <v>-16.851786847703277</v>
      </c>
      <c r="AY85">
        <v>36</v>
      </c>
      <c r="AZ85">
        <v>14</v>
      </c>
      <c r="BA85">
        <v>2728</v>
      </c>
      <c r="BB85">
        <v>2</v>
      </c>
      <c r="BC85">
        <v>0.82324893686371126</v>
      </c>
      <c r="BD85">
        <v>0.72</v>
      </c>
      <c r="BQ85" s="19"/>
      <c r="BR85" s="19"/>
      <c r="BW85" s="1"/>
      <c r="BX85" s="1"/>
      <c r="BY85" s="1"/>
      <c r="BZ85" s="1"/>
      <c r="CA85" s="1"/>
      <c r="CB85" s="1"/>
      <c r="CC85" s="1"/>
      <c r="CD85" s="1"/>
      <c r="CE85" s="19"/>
      <c r="CF85" s="19"/>
    </row>
    <row r="86" spans="2:84" x14ac:dyDescent="0.3">
      <c r="B86">
        <v>0.28054051360094256</v>
      </c>
      <c r="C86" t="s">
        <v>4</v>
      </c>
      <c r="D86" t="str">
        <f t="shared" si="33"/>
        <v>L</v>
      </c>
      <c r="E86" t="str">
        <f t="shared" si="33"/>
        <v>G</v>
      </c>
      <c r="F86" t="str">
        <f t="shared" si="49"/>
        <v>V</v>
      </c>
      <c r="G86" t="str">
        <f t="shared" si="49"/>
        <v>G</v>
      </c>
      <c r="H86" t="str">
        <f t="shared" si="49"/>
        <v>A</v>
      </c>
      <c r="I86" t="str">
        <f t="shared" si="49"/>
        <v>Y</v>
      </c>
      <c r="J86" t="str">
        <f t="shared" si="49"/>
        <v>I</v>
      </c>
      <c r="K86" t="str">
        <f t="shared" si="49"/>
        <v>F</v>
      </c>
      <c r="L86" t="str">
        <f t="shared" si="49"/>
        <v>S</v>
      </c>
      <c r="M86" t="str">
        <f t="shared" si="49"/>
        <v>S</v>
      </c>
      <c r="N86">
        <f t="shared" si="36"/>
        <v>4.3025751072961367E-2</v>
      </c>
      <c r="O86">
        <f t="shared" si="37"/>
        <v>0.26834763948497853</v>
      </c>
      <c r="P86">
        <f t="shared" si="38"/>
        <v>0.24688841201716738</v>
      </c>
      <c r="Q86">
        <f t="shared" si="39"/>
        <v>0.98723175965665233</v>
      </c>
      <c r="R86">
        <f t="shared" si="40"/>
        <v>0.60096566523605144</v>
      </c>
      <c r="S86">
        <f t="shared" si="41"/>
        <v>0.25761802575107295</v>
      </c>
      <c r="T86">
        <f t="shared" si="42"/>
        <v>0.33272532188841203</v>
      </c>
      <c r="U86">
        <f t="shared" si="43"/>
        <v>0.26834763948497853</v>
      </c>
      <c r="V86">
        <f t="shared" si="44"/>
        <v>0.26834763948497853</v>
      </c>
      <c r="W86">
        <f t="shared" si="45"/>
        <v>0.24688841201716738</v>
      </c>
      <c r="X86">
        <f t="shared" si="46"/>
        <v>2.5772354192431894E-6</v>
      </c>
      <c r="Y86">
        <f t="shared" si="47"/>
        <v>-12.868790699233575</v>
      </c>
      <c r="Z86">
        <v>1</v>
      </c>
      <c r="AA86">
        <f t="shared" si="35"/>
        <v>0.9917872220226257</v>
      </c>
      <c r="AB86">
        <f t="shared" si="48"/>
        <v>-8.2466886331817243E-3</v>
      </c>
      <c r="AU86">
        <v>0.6</v>
      </c>
      <c r="AV86">
        <v>0.71794213478918145</v>
      </c>
      <c r="AW86">
        <v>-17.982402593023764</v>
      </c>
      <c r="AX86">
        <v>-14.830856398585833</v>
      </c>
      <c r="AY86">
        <v>42</v>
      </c>
      <c r="AZ86">
        <v>15</v>
      </c>
      <c r="BA86">
        <v>3256</v>
      </c>
      <c r="BB86">
        <v>2</v>
      </c>
      <c r="BC86">
        <v>0.83629369891154037</v>
      </c>
      <c r="BD86">
        <v>0.73684210526315785</v>
      </c>
      <c r="BQ86" s="19"/>
      <c r="BR86" s="19"/>
      <c r="BW86" s="1"/>
      <c r="BX86" s="1"/>
      <c r="BY86" s="1"/>
      <c r="BZ86" s="1"/>
      <c r="CA86" s="1"/>
      <c r="CB86" s="1"/>
      <c r="CC86" s="1"/>
      <c r="CD86" s="1"/>
      <c r="CE86" s="19"/>
      <c r="CF86" s="19"/>
    </row>
    <row r="87" spans="2:84" x14ac:dyDescent="0.3">
      <c r="B87">
        <v>0.3524760675156644</v>
      </c>
      <c r="C87" t="s">
        <v>95</v>
      </c>
      <c r="D87" t="str">
        <f t="shared" si="33"/>
        <v>N</v>
      </c>
      <c r="E87" t="str">
        <f t="shared" si="33"/>
        <v>G</v>
      </c>
      <c r="F87" t="str">
        <f t="shared" si="49"/>
        <v>V</v>
      </c>
      <c r="G87" t="str">
        <f t="shared" si="49"/>
        <v>G</v>
      </c>
      <c r="H87" t="str">
        <f t="shared" si="49"/>
        <v>G</v>
      </c>
      <c r="I87" t="str">
        <f t="shared" si="49"/>
        <v>Y</v>
      </c>
      <c r="J87" t="str">
        <f t="shared" si="49"/>
        <v>I</v>
      </c>
      <c r="K87" t="str">
        <f t="shared" si="49"/>
        <v>F</v>
      </c>
      <c r="L87" t="str">
        <f t="shared" si="49"/>
        <v>S</v>
      </c>
      <c r="M87" t="str">
        <f t="shared" si="49"/>
        <v>T</v>
      </c>
      <c r="N87">
        <f t="shared" si="36"/>
        <v>2.1566523605150212E-2</v>
      </c>
      <c r="O87">
        <f t="shared" si="37"/>
        <v>0.26834763948497853</v>
      </c>
      <c r="P87">
        <f t="shared" si="38"/>
        <v>0.24688841201716738</v>
      </c>
      <c r="Q87">
        <f t="shared" si="39"/>
        <v>0.98723175965665233</v>
      </c>
      <c r="R87">
        <f t="shared" si="40"/>
        <v>0.13959227467811158</v>
      </c>
      <c r="S87">
        <f t="shared" si="41"/>
        <v>0.25761802575107295</v>
      </c>
      <c r="T87">
        <f t="shared" si="42"/>
        <v>0.33272532188841203</v>
      </c>
      <c r="U87">
        <f t="shared" si="43"/>
        <v>0.26834763948497853</v>
      </c>
      <c r="V87">
        <f t="shared" si="44"/>
        <v>0.26834763948497853</v>
      </c>
      <c r="W87">
        <f t="shared" si="45"/>
        <v>0.3863733905579399</v>
      </c>
      <c r="X87">
        <f t="shared" si="46"/>
        <v>4.6959558231931007E-7</v>
      </c>
      <c r="Y87">
        <f t="shared" si="47"/>
        <v>-14.571393506207933</v>
      </c>
      <c r="Z87">
        <v>1</v>
      </c>
      <c r="AA87">
        <f t="shared" si="35"/>
        <v>0.9684972492760221</v>
      </c>
      <c r="AB87">
        <f t="shared" si="48"/>
        <v>-3.2009636329081527E-2</v>
      </c>
      <c r="AU87">
        <v>0.7</v>
      </c>
      <c r="AV87">
        <v>0.68378140891178318</v>
      </c>
      <c r="AW87">
        <v>-18.23005162631031</v>
      </c>
      <c r="AX87">
        <v>-11.551269934818107</v>
      </c>
      <c r="AY87">
        <v>46</v>
      </c>
      <c r="AZ87">
        <v>16</v>
      </c>
      <c r="BA87">
        <v>3816</v>
      </c>
      <c r="BB87">
        <v>0</v>
      </c>
      <c r="BC87">
        <v>0.85955664860658376</v>
      </c>
      <c r="BD87">
        <v>0.74193548387096775</v>
      </c>
      <c r="BQ87" s="19"/>
      <c r="BR87" s="19"/>
      <c r="BW87" s="1"/>
      <c r="BX87" s="1"/>
      <c r="BY87" s="1"/>
      <c r="BZ87" s="1"/>
      <c r="CA87" s="1"/>
      <c r="CB87" s="1"/>
      <c r="CC87" s="1"/>
      <c r="CD87" s="1"/>
      <c r="CE87" s="19"/>
      <c r="CF87" s="19"/>
    </row>
    <row r="88" spans="2:84" x14ac:dyDescent="0.3">
      <c r="B88">
        <v>0.91771628962480678</v>
      </c>
      <c r="C88" t="s">
        <v>53</v>
      </c>
      <c r="D88" t="str">
        <f t="shared" si="33"/>
        <v>S</v>
      </c>
      <c r="E88" t="str">
        <f t="shared" si="33"/>
        <v>R</v>
      </c>
      <c r="F88" t="str">
        <f t="shared" si="49"/>
        <v>A</v>
      </c>
      <c r="G88" t="str">
        <f t="shared" si="49"/>
        <v>G</v>
      </c>
      <c r="H88" t="str">
        <f t="shared" si="49"/>
        <v>A</v>
      </c>
      <c r="I88" t="str">
        <f t="shared" si="49"/>
        <v>Y</v>
      </c>
      <c r="J88" t="str">
        <f t="shared" si="49"/>
        <v>I</v>
      </c>
      <c r="K88" t="str">
        <f t="shared" si="49"/>
        <v>F</v>
      </c>
      <c r="L88" t="str">
        <f t="shared" si="49"/>
        <v>S</v>
      </c>
      <c r="M88" t="str">
        <f t="shared" si="49"/>
        <v>S</v>
      </c>
      <c r="N88">
        <f t="shared" si="36"/>
        <v>2.1566523605150212E-2</v>
      </c>
      <c r="O88">
        <f t="shared" si="37"/>
        <v>0.26834763948497853</v>
      </c>
      <c r="P88">
        <f t="shared" si="38"/>
        <v>0.55804721030042914</v>
      </c>
      <c r="Q88">
        <f t="shared" si="39"/>
        <v>0.98723175965665233</v>
      </c>
      <c r="R88">
        <f t="shared" si="40"/>
        <v>0.60096566523605144</v>
      </c>
      <c r="S88">
        <f t="shared" si="41"/>
        <v>0.25761802575107295</v>
      </c>
      <c r="T88">
        <f t="shared" si="42"/>
        <v>0.33272532188841203</v>
      </c>
      <c r="U88">
        <f t="shared" si="43"/>
        <v>0.26834763948497853</v>
      </c>
      <c r="V88">
        <f t="shared" si="44"/>
        <v>0.26834763948497853</v>
      </c>
      <c r="W88">
        <f t="shared" si="45"/>
        <v>0.24688841201716738</v>
      </c>
      <c r="X88">
        <f t="shared" si="46"/>
        <v>2.9199540094919694E-6</v>
      </c>
      <c r="Y88">
        <f t="shared" si="47"/>
        <v>-12.743939772023829</v>
      </c>
      <c r="Z88">
        <v>1</v>
      </c>
      <c r="AA88">
        <f t="shared" si="35"/>
        <v>0.99256536066507883</v>
      </c>
      <c r="AB88">
        <f t="shared" si="48"/>
        <v>-7.4624140147221286E-3</v>
      </c>
      <c r="AU88">
        <v>0.8</v>
      </c>
      <c r="AV88">
        <v>2</v>
      </c>
      <c r="AW88">
        <v>-16.67076588226222</v>
      </c>
      <c r="AX88">
        <v>-2.1742505733862103</v>
      </c>
      <c r="AY88">
        <v>35</v>
      </c>
      <c r="AZ88">
        <v>36</v>
      </c>
      <c r="BA88">
        <v>4340</v>
      </c>
      <c r="BB88">
        <v>1</v>
      </c>
      <c r="BC88">
        <v>0.68919300420705887</v>
      </c>
      <c r="BD88">
        <v>0.49295774647887325</v>
      </c>
      <c r="BQ88" s="19"/>
      <c r="BR88" s="19"/>
      <c r="BW88" s="1"/>
      <c r="BX88" s="1"/>
      <c r="BY88" s="1"/>
      <c r="BZ88" s="1"/>
      <c r="CA88" s="1"/>
      <c r="CB88" s="1"/>
      <c r="CC88" s="1"/>
      <c r="CD88" s="1"/>
      <c r="CE88" s="19"/>
      <c r="CF88" s="19"/>
    </row>
    <row r="89" spans="2:84" x14ac:dyDescent="0.3">
      <c r="B89">
        <v>0.92023208473653062</v>
      </c>
      <c r="C89" t="s">
        <v>90</v>
      </c>
      <c r="D89" t="str">
        <f t="shared" si="33"/>
        <v>T</v>
      </c>
      <c r="E89" t="str">
        <f t="shared" si="33"/>
        <v>G</v>
      </c>
      <c r="F89" t="str">
        <f t="shared" si="49"/>
        <v>A</v>
      </c>
      <c r="G89" t="str">
        <f t="shared" si="49"/>
        <v>G</v>
      </c>
      <c r="H89" t="str">
        <f t="shared" si="49"/>
        <v>G</v>
      </c>
      <c r="I89" t="str">
        <f t="shared" si="49"/>
        <v>Y</v>
      </c>
      <c r="J89" t="str">
        <f t="shared" si="49"/>
        <v>I</v>
      </c>
      <c r="K89" t="str">
        <f t="shared" si="49"/>
        <v>F</v>
      </c>
      <c r="L89" t="str">
        <f t="shared" si="49"/>
        <v>S</v>
      </c>
      <c r="M89" t="str">
        <f t="shared" si="49"/>
        <v>S</v>
      </c>
      <c r="N89">
        <f t="shared" si="36"/>
        <v>9.6673819742489259E-2</v>
      </c>
      <c r="O89">
        <f t="shared" si="37"/>
        <v>0.26834763948497853</v>
      </c>
      <c r="P89">
        <f t="shared" si="38"/>
        <v>0.55804721030042914</v>
      </c>
      <c r="Q89">
        <f t="shared" si="39"/>
        <v>0.98723175965665233</v>
      </c>
      <c r="R89">
        <f t="shared" si="40"/>
        <v>0.13959227467811158</v>
      </c>
      <c r="S89">
        <f t="shared" si="41"/>
        <v>0.25761802575107295</v>
      </c>
      <c r="T89">
        <f t="shared" si="42"/>
        <v>0.33272532188841203</v>
      </c>
      <c r="U89">
        <f t="shared" si="43"/>
        <v>0.26834763948497853</v>
      </c>
      <c r="V89">
        <f t="shared" si="44"/>
        <v>0.26834763948497853</v>
      </c>
      <c r="W89">
        <f t="shared" si="45"/>
        <v>0.24688841201716738</v>
      </c>
      <c r="X89">
        <f t="shared" si="46"/>
        <v>3.0403002039263562E-6</v>
      </c>
      <c r="Y89">
        <f t="shared" si="47"/>
        <v>-12.703551255825341</v>
      </c>
      <c r="Z89">
        <v>1</v>
      </c>
      <c r="AA89">
        <f t="shared" si="35"/>
        <v>0.9928010668300693</v>
      </c>
      <c r="AB89">
        <f t="shared" si="48"/>
        <v>-7.2249705253655946E-3</v>
      </c>
      <c r="AU89">
        <v>0.9</v>
      </c>
      <c r="AV89">
        <v>2</v>
      </c>
      <c r="AW89">
        <v>-17.480524684760557</v>
      </c>
      <c r="AX89">
        <v>-0.44237906700749979</v>
      </c>
      <c r="AY89">
        <v>24</v>
      </c>
      <c r="AZ89">
        <v>57</v>
      </c>
      <c r="BA89">
        <v>4900</v>
      </c>
      <c r="BB89">
        <v>0</v>
      </c>
      <c r="BC89">
        <v>0.54119240353324649</v>
      </c>
      <c r="BD89">
        <v>0.29629629629629628</v>
      </c>
      <c r="BQ89" s="19"/>
      <c r="BR89" s="19"/>
      <c r="BW89" s="1"/>
      <c r="BX89" s="1"/>
      <c r="BY89" s="1"/>
      <c r="BZ89" s="1"/>
      <c r="CA89" s="1"/>
      <c r="CB89" s="1"/>
      <c r="CC89" s="1"/>
      <c r="CD89" s="1"/>
      <c r="CE89" s="19"/>
      <c r="CF89" s="19"/>
    </row>
    <row r="90" spans="2:84" x14ac:dyDescent="0.3">
      <c r="B90">
        <v>0.99443573767109072</v>
      </c>
      <c r="C90" t="s">
        <v>9</v>
      </c>
      <c r="D90" t="str">
        <f t="shared" si="33"/>
        <v>T</v>
      </c>
      <c r="E90" t="str">
        <f t="shared" si="33"/>
        <v>G</v>
      </c>
      <c r="F90" t="str">
        <f t="shared" si="49"/>
        <v>V</v>
      </c>
      <c r="G90" t="str">
        <f t="shared" si="49"/>
        <v>G</v>
      </c>
      <c r="H90" t="str">
        <f t="shared" si="49"/>
        <v>G</v>
      </c>
      <c r="I90" t="str">
        <f t="shared" si="49"/>
        <v>F</v>
      </c>
      <c r="J90" t="str">
        <f t="shared" si="49"/>
        <v>I</v>
      </c>
      <c r="K90" t="str">
        <f t="shared" si="49"/>
        <v>F</v>
      </c>
      <c r="L90" t="str">
        <f t="shared" si="49"/>
        <v>S</v>
      </c>
      <c r="M90" t="str">
        <f t="shared" si="49"/>
        <v>S</v>
      </c>
      <c r="N90">
        <f t="shared" si="36"/>
        <v>9.6673819742489259E-2</v>
      </c>
      <c r="O90">
        <f t="shared" si="37"/>
        <v>0.26834763948497853</v>
      </c>
      <c r="P90">
        <f t="shared" si="38"/>
        <v>0.24688841201716738</v>
      </c>
      <c r="Q90">
        <f t="shared" si="39"/>
        <v>0.98723175965665233</v>
      </c>
      <c r="R90">
        <f t="shared" si="40"/>
        <v>0.13959227467811158</v>
      </c>
      <c r="S90">
        <f t="shared" si="41"/>
        <v>1.0836909871244634E-2</v>
      </c>
      <c r="T90">
        <f t="shared" si="42"/>
        <v>0.33272532188841203</v>
      </c>
      <c r="U90">
        <f t="shared" si="43"/>
        <v>0.26834763948497853</v>
      </c>
      <c r="V90">
        <f t="shared" si="44"/>
        <v>0.26834763948497853</v>
      </c>
      <c r="W90">
        <f t="shared" si="45"/>
        <v>0.24688841201716738</v>
      </c>
      <c r="X90">
        <f t="shared" si="46"/>
        <v>5.6581629064917215E-8</v>
      </c>
      <c r="Y90">
        <f t="shared" si="47"/>
        <v>-16.687581422666238</v>
      </c>
      <c r="Z90">
        <v>1</v>
      </c>
      <c r="AA90">
        <f t="shared" si="35"/>
        <v>0.84879523509765087</v>
      </c>
      <c r="AB90">
        <f t="shared" si="48"/>
        <v>-0.16393730539080326</v>
      </c>
      <c r="AU90">
        <v>0.95</v>
      </c>
      <c r="AV90">
        <v>2</v>
      </c>
      <c r="AW90">
        <v>-17.480524684760557</v>
      </c>
      <c r="AX90">
        <v>-2.1794186214538341E-8</v>
      </c>
      <c r="AY90">
        <v>15</v>
      </c>
      <c r="AZ90">
        <v>73</v>
      </c>
      <c r="BA90">
        <v>5175</v>
      </c>
      <c r="BB90">
        <v>0</v>
      </c>
      <c r="BC90">
        <v>0.40997989259682344</v>
      </c>
      <c r="BD90">
        <v>0.17045454545454544</v>
      </c>
      <c r="BQ90" s="19"/>
      <c r="BR90" s="19"/>
      <c r="BW90" s="1"/>
      <c r="BX90" s="1"/>
      <c r="BY90" s="1"/>
      <c r="BZ90" s="1"/>
      <c r="CA90" s="1"/>
      <c r="CB90" s="1"/>
      <c r="CC90" s="1"/>
      <c r="CD90" s="1"/>
      <c r="CE90" s="19"/>
      <c r="CF90" s="19"/>
    </row>
    <row r="91" spans="2:84" x14ac:dyDescent="0.3">
      <c r="B91">
        <v>0.26981419951120433</v>
      </c>
      <c r="C91" t="s">
        <v>10</v>
      </c>
      <c r="D91" t="str">
        <f t="shared" si="33"/>
        <v>T</v>
      </c>
      <c r="E91" t="str">
        <f t="shared" si="33"/>
        <v>G</v>
      </c>
      <c r="F91" t="str">
        <f t="shared" si="49"/>
        <v>V</v>
      </c>
      <c r="G91" t="str">
        <f t="shared" si="49"/>
        <v>G</v>
      </c>
      <c r="H91" t="str">
        <f t="shared" si="49"/>
        <v>G</v>
      </c>
      <c r="I91" t="str">
        <f t="shared" si="49"/>
        <v>Y</v>
      </c>
      <c r="J91" t="str">
        <f t="shared" si="49"/>
        <v>I</v>
      </c>
      <c r="K91" t="str">
        <f t="shared" si="49"/>
        <v>F</v>
      </c>
      <c r="L91" t="str">
        <f t="shared" si="49"/>
        <v>S</v>
      </c>
      <c r="M91" t="str">
        <f t="shared" si="49"/>
        <v>S</v>
      </c>
      <c r="N91">
        <f t="shared" si="36"/>
        <v>9.6673819742489259E-2</v>
      </c>
      <c r="O91">
        <f t="shared" si="37"/>
        <v>0.26834763948497853</v>
      </c>
      <c r="P91">
        <f t="shared" si="38"/>
        <v>0.24688841201716738</v>
      </c>
      <c r="Q91">
        <f t="shared" si="39"/>
        <v>0.98723175965665233</v>
      </c>
      <c r="R91">
        <f t="shared" si="40"/>
        <v>0.13959227467811158</v>
      </c>
      <c r="S91">
        <f t="shared" si="41"/>
        <v>0.25761802575107295</v>
      </c>
      <c r="T91">
        <f t="shared" si="42"/>
        <v>0.33272532188841203</v>
      </c>
      <c r="U91">
        <f t="shared" si="43"/>
        <v>0.26834763948497853</v>
      </c>
      <c r="V91">
        <f t="shared" si="44"/>
        <v>0.26834763948497853</v>
      </c>
      <c r="W91">
        <f t="shared" si="45"/>
        <v>0.24688841201716738</v>
      </c>
      <c r="X91">
        <f t="shared" si="46"/>
        <v>1.3450741721273882E-6</v>
      </c>
      <c r="Y91">
        <f t="shared" si="47"/>
        <v>-13.519060054792797</v>
      </c>
      <c r="Z91">
        <v>1</v>
      </c>
      <c r="AA91">
        <f t="shared" si="35"/>
        <v>0.98622848519201323</v>
      </c>
      <c r="AB91">
        <f t="shared" si="48"/>
        <v>-1.3867221820948246E-2</v>
      </c>
      <c r="AU91">
        <v>0.99</v>
      </c>
      <c r="BC91" s="19"/>
      <c r="BD91" s="19"/>
      <c r="BQ91" s="19"/>
      <c r="BR91" s="19"/>
      <c r="BW91" s="1"/>
      <c r="BX91" s="1"/>
      <c r="BY91" s="1"/>
      <c r="BZ91" s="1"/>
      <c r="CA91" s="1"/>
      <c r="CB91" s="1"/>
      <c r="CC91" s="1"/>
      <c r="CD91" s="1"/>
      <c r="CE91" s="19"/>
      <c r="CF91" s="19"/>
    </row>
    <row r="92" spans="2:84" x14ac:dyDescent="0.3">
      <c r="B92">
        <v>0.51660421150113112</v>
      </c>
      <c r="C92" t="s">
        <v>11</v>
      </c>
      <c r="D92" t="str">
        <f t="shared" si="33"/>
        <v>T</v>
      </c>
      <c r="E92" t="str">
        <f t="shared" si="33"/>
        <v>G</v>
      </c>
      <c r="F92" t="str">
        <f t="shared" si="49"/>
        <v>V</v>
      </c>
      <c r="G92" t="str">
        <f t="shared" si="49"/>
        <v>G</v>
      </c>
      <c r="H92" t="str">
        <f t="shared" si="49"/>
        <v>G</v>
      </c>
      <c r="I92" t="str">
        <f t="shared" si="49"/>
        <v>Y</v>
      </c>
      <c r="J92" t="str">
        <f t="shared" si="49"/>
        <v>I</v>
      </c>
      <c r="K92" t="str">
        <f t="shared" si="49"/>
        <v>F</v>
      </c>
      <c r="L92" t="str">
        <f t="shared" si="49"/>
        <v>S</v>
      </c>
      <c r="M92" t="str">
        <f t="shared" si="49"/>
        <v>T</v>
      </c>
      <c r="N92">
        <f t="shared" si="36"/>
        <v>9.6673819742489259E-2</v>
      </c>
      <c r="O92">
        <f t="shared" si="37"/>
        <v>0.26834763948497853</v>
      </c>
      <c r="P92">
        <f t="shared" si="38"/>
        <v>0.24688841201716738</v>
      </c>
      <c r="Q92">
        <f t="shared" si="39"/>
        <v>0.98723175965665233</v>
      </c>
      <c r="R92">
        <f t="shared" si="40"/>
        <v>0.13959227467811158</v>
      </c>
      <c r="S92">
        <f t="shared" si="41"/>
        <v>0.25761802575107295</v>
      </c>
      <c r="T92">
        <f t="shared" si="42"/>
        <v>0.33272532188841203</v>
      </c>
      <c r="U92">
        <f t="shared" si="43"/>
        <v>0.26834763948497853</v>
      </c>
      <c r="V92">
        <f t="shared" si="44"/>
        <v>0.26834763948497853</v>
      </c>
      <c r="W92">
        <f t="shared" si="45"/>
        <v>0.3863733905579399</v>
      </c>
      <c r="X92">
        <f t="shared" si="46"/>
        <v>2.1050030829338222E-6</v>
      </c>
      <c r="Y92">
        <f t="shared" si="47"/>
        <v>-13.071191521249066</v>
      </c>
      <c r="Z92">
        <v>1</v>
      </c>
      <c r="AA92">
        <f t="shared" si="35"/>
        <v>0.99035071949850073</v>
      </c>
      <c r="AB92">
        <f t="shared" si="48"/>
        <v>-9.6961364698122353E-3</v>
      </c>
      <c r="BW92" s="1"/>
      <c r="BX92" s="1"/>
      <c r="BY92" s="1"/>
      <c r="BZ92" s="1"/>
      <c r="CA92" s="1"/>
      <c r="CB92" s="1"/>
      <c r="CC92" s="1"/>
      <c r="CD92" s="1"/>
      <c r="CE92" s="1"/>
      <c r="CF92" s="1"/>
    </row>
    <row r="93" spans="2:84" x14ac:dyDescent="0.3">
      <c r="B93">
        <v>0.48235863397835599</v>
      </c>
      <c r="C93" t="s">
        <v>7</v>
      </c>
      <c r="D93" t="str">
        <f t="shared" si="33"/>
        <v>Y</v>
      </c>
      <c r="E93" t="str">
        <f t="shared" si="33"/>
        <v>D</v>
      </c>
      <c r="F93" t="str">
        <f t="shared" si="49"/>
        <v>A</v>
      </c>
      <c r="G93" t="str">
        <f t="shared" si="49"/>
        <v>G</v>
      </c>
      <c r="H93" t="str">
        <f t="shared" si="49"/>
        <v>A</v>
      </c>
      <c r="I93" t="str">
        <f t="shared" si="49"/>
        <v>Y</v>
      </c>
      <c r="J93" t="str">
        <f t="shared" si="49"/>
        <v>I</v>
      </c>
      <c r="K93" t="str">
        <f t="shared" si="49"/>
        <v>F</v>
      </c>
      <c r="L93" t="str">
        <f t="shared" si="49"/>
        <v>S</v>
      </c>
      <c r="M93" t="str">
        <f t="shared" si="49"/>
        <v>S</v>
      </c>
      <c r="N93">
        <f t="shared" si="36"/>
        <v>5.3755364806866948E-2</v>
      </c>
      <c r="O93">
        <f t="shared" si="37"/>
        <v>0.16105150214592273</v>
      </c>
      <c r="P93">
        <f t="shared" si="38"/>
        <v>0.55804721030042914</v>
      </c>
      <c r="Q93">
        <f t="shared" si="39"/>
        <v>0.98723175965665233</v>
      </c>
      <c r="R93">
        <f t="shared" si="40"/>
        <v>0.60096566523605144</v>
      </c>
      <c r="S93">
        <f t="shared" si="41"/>
        <v>0.25761802575107295</v>
      </c>
      <c r="T93">
        <f t="shared" si="42"/>
        <v>0.33272532188841203</v>
      </c>
      <c r="U93">
        <f t="shared" si="43"/>
        <v>0.26834763948497853</v>
      </c>
      <c r="V93">
        <f t="shared" si="44"/>
        <v>0.26834763948497853</v>
      </c>
      <c r="W93">
        <f t="shared" si="45"/>
        <v>0.24688841201716738</v>
      </c>
      <c r="X93">
        <f t="shared" si="46"/>
        <v>4.3680206227796854E-6</v>
      </c>
      <c r="Y93">
        <f t="shared" si="47"/>
        <v>-12.341196230170308</v>
      </c>
      <c r="Z93">
        <v>1</v>
      </c>
      <c r="AA93">
        <f t="shared" si="35"/>
        <v>0.99460982204971871</v>
      </c>
      <c r="AB93">
        <f t="shared" si="48"/>
        <v>-5.4047573735069203E-3</v>
      </c>
      <c r="AT93" t="s">
        <v>5656</v>
      </c>
      <c r="AU93" t="s">
        <v>5651</v>
      </c>
      <c r="AV93" s="1" t="s">
        <v>5641</v>
      </c>
      <c r="AW93" s="1" t="s">
        <v>5642</v>
      </c>
      <c r="AX93" s="1" t="s">
        <v>5639</v>
      </c>
      <c r="AY93" s="1" t="s">
        <v>5643</v>
      </c>
      <c r="AZ93" s="1" t="s">
        <v>5644</v>
      </c>
      <c r="BA93" s="1" t="s">
        <v>5645</v>
      </c>
      <c r="BB93" s="1" t="s">
        <v>5646</v>
      </c>
      <c r="BC93" s="1" t="s">
        <v>5574</v>
      </c>
      <c r="BD93" s="1" t="s">
        <v>5647</v>
      </c>
      <c r="BJ93" s="1"/>
      <c r="BK93" s="1"/>
      <c r="BL93" s="1"/>
      <c r="BM93" s="1"/>
      <c r="BN93" s="1"/>
      <c r="BO93" s="1"/>
      <c r="BP93" s="1"/>
      <c r="BQ93" s="1"/>
      <c r="BR93" s="1"/>
      <c r="BW93" s="1"/>
      <c r="BX93" s="1"/>
      <c r="BY93" s="1"/>
      <c r="BZ93" s="1"/>
      <c r="CA93" s="1"/>
      <c r="CB93" s="1"/>
      <c r="CC93" s="1"/>
      <c r="CD93" s="1"/>
      <c r="CE93" s="1"/>
      <c r="CF93" s="1"/>
    </row>
    <row r="94" spans="2:84" x14ac:dyDescent="0.3">
      <c r="B94">
        <v>0.94987319802882153</v>
      </c>
      <c r="C94" t="s">
        <v>0</v>
      </c>
      <c r="D94" t="str">
        <f t="shared" si="33"/>
        <v>Y</v>
      </c>
      <c r="E94" t="str">
        <f t="shared" si="33"/>
        <v>E</v>
      </c>
      <c r="F94" t="str">
        <f t="shared" si="49"/>
        <v>A</v>
      </c>
      <c r="G94" t="str">
        <f t="shared" si="49"/>
        <v>G</v>
      </c>
      <c r="H94" t="str">
        <f t="shared" si="49"/>
        <v>A</v>
      </c>
      <c r="I94" t="str">
        <f t="shared" si="49"/>
        <v>Y</v>
      </c>
      <c r="J94" t="str">
        <f t="shared" si="49"/>
        <v>I</v>
      </c>
      <c r="K94" t="str">
        <f t="shared" si="49"/>
        <v>F</v>
      </c>
      <c r="L94" t="str">
        <f t="shared" si="49"/>
        <v>S</v>
      </c>
      <c r="M94" t="str">
        <f t="shared" si="49"/>
        <v>S</v>
      </c>
      <c r="N94">
        <f t="shared" si="36"/>
        <v>5.3755364806866948E-2</v>
      </c>
      <c r="O94">
        <f t="shared" si="37"/>
        <v>0.13959227467811158</v>
      </c>
      <c r="P94">
        <f t="shared" si="38"/>
        <v>0.55804721030042914</v>
      </c>
      <c r="Q94">
        <f t="shared" si="39"/>
        <v>0.98723175965665233</v>
      </c>
      <c r="R94">
        <f t="shared" si="40"/>
        <v>0.60096566523605144</v>
      </c>
      <c r="S94">
        <f t="shared" si="41"/>
        <v>0.25761802575107295</v>
      </c>
      <c r="T94">
        <f t="shared" si="42"/>
        <v>0.33272532188841203</v>
      </c>
      <c r="U94">
        <f t="shared" si="43"/>
        <v>0.26834763948497853</v>
      </c>
      <c r="V94">
        <f t="shared" si="44"/>
        <v>0.26834763948497853</v>
      </c>
      <c r="W94">
        <f t="shared" si="45"/>
        <v>0.24688841201716738</v>
      </c>
      <c r="X94">
        <f t="shared" si="46"/>
        <v>3.7860058829023114E-6</v>
      </c>
      <c r="Y94">
        <f t="shared" si="47"/>
        <v>-12.484195165308376</v>
      </c>
      <c r="Z94">
        <v>1</v>
      </c>
      <c r="AA94">
        <f t="shared" si="35"/>
        <v>0.9939574220684968</v>
      </c>
      <c r="AB94">
        <f t="shared" si="48"/>
        <v>-6.0609081841554091E-3</v>
      </c>
      <c r="AT94">
        <v>5</v>
      </c>
      <c r="AU94">
        <v>0.01</v>
      </c>
      <c r="BC94" s="19"/>
      <c r="BD94" s="19"/>
      <c r="BQ94" s="19"/>
      <c r="BR94" s="19"/>
      <c r="BW94" s="1"/>
      <c r="BX94" s="1"/>
      <c r="BY94" s="1"/>
      <c r="BZ94" s="1"/>
      <c r="CA94" s="1"/>
      <c r="CB94" s="1"/>
      <c r="CC94" s="1"/>
      <c r="CD94" s="1"/>
      <c r="CE94" s="19"/>
      <c r="CF94" s="19"/>
    </row>
    <row r="95" spans="2:84" x14ac:dyDescent="0.3">
      <c r="B95">
        <v>0.81979789546930948</v>
      </c>
      <c r="C95" t="s">
        <v>96</v>
      </c>
      <c r="D95" t="str">
        <f t="shared" si="33"/>
        <v>K</v>
      </c>
      <c r="E95" t="str">
        <f t="shared" si="33"/>
        <v>N</v>
      </c>
      <c r="F95" t="str">
        <f t="shared" si="49"/>
        <v>I</v>
      </c>
      <c r="G95" t="str">
        <f t="shared" si="49"/>
        <v>G</v>
      </c>
      <c r="H95" t="str">
        <f t="shared" si="49"/>
        <v>L</v>
      </c>
      <c r="I95" t="str">
        <f t="shared" si="49"/>
        <v>C</v>
      </c>
      <c r="J95" t="str">
        <f t="shared" si="49"/>
        <v>S</v>
      </c>
      <c r="K95" t="str">
        <f t="shared" si="49"/>
        <v>T</v>
      </c>
      <c r="L95" t="str">
        <f t="shared" si="49"/>
        <v>D</v>
      </c>
      <c r="M95" t="str">
        <f t="shared" si="49"/>
        <v>L</v>
      </c>
      <c r="N95">
        <f t="shared" ref="N95:W96" si="50">INDEX(AI$25:AI$44,MATCH(D95,$AH$25:$AH$44,0))</f>
        <v>1.0729613733905579E-4</v>
      </c>
      <c r="O95">
        <f t="shared" si="50"/>
        <v>1.0729613733905579E-4</v>
      </c>
      <c r="P95">
        <f t="shared" si="50"/>
        <v>8.5944206008583685E-2</v>
      </c>
      <c r="Q95">
        <f t="shared" si="50"/>
        <v>0.98723175965665233</v>
      </c>
      <c r="R95">
        <f t="shared" si="50"/>
        <v>1.0729613733905579E-4</v>
      </c>
      <c r="S95">
        <f t="shared" si="50"/>
        <v>1.0729613733905579E-4</v>
      </c>
      <c r="T95">
        <f t="shared" si="50"/>
        <v>3.2296137339055793E-2</v>
      </c>
      <c r="U95">
        <f t="shared" si="50"/>
        <v>2.1566523605150212E-2</v>
      </c>
      <c r="V95">
        <f t="shared" si="50"/>
        <v>6.4484978540772522E-2</v>
      </c>
      <c r="W95">
        <f t="shared" si="50"/>
        <v>1.0729613733905579E-4</v>
      </c>
      <c r="X95">
        <f>PRODUCT(N95:W95)</f>
        <v>5.4193281393731995E-26</v>
      </c>
      <c r="Y95">
        <f>LN(X95/(1-X95))</f>
        <v>-58.177240569602489</v>
      </c>
      <c r="Z95">
        <v>0</v>
      </c>
      <c r="AA95">
        <f t="shared" si="35"/>
        <v>1.8624055328848993E-14</v>
      </c>
      <c r="AB95">
        <f>Z95*LN(AA95)+(1-Z95)*LN(1-AA95)</f>
        <v>-1.8651746813702803E-14</v>
      </c>
      <c r="AU95">
        <v>0.05</v>
      </c>
      <c r="AV95">
        <v>0.81434011127814654</v>
      </c>
      <c r="AW95">
        <v>-18.796128044262638</v>
      </c>
      <c r="AX95">
        <v>-31.118254157348847</v>
      </c>
      <c r="AY95">
        <v>2</v>
      </c>
      <c r="AZ95">
        <v>2</v>
      </c>
      <c r="BA95">
        <v>270</v>
      </c>
      <c r="BB95">
        <v>0</v>
      </c>
      <c r="BC95">
        <v>0.70450232747079311</v>
      </c>
      <c r="BD95">
        <v>0.5</v>
      </c>
      <c r="BQ95" s="19"/>
      <c r="BR95" s="19"/>
      <c r="BW95" s="1"/>
      <c r="BX95" s="1"/>
      <c r="BY95" s="1"/>
      <c r="BZ95" s="1"/>
      <c r="CA95" s="1"/>
      <c r="CB95" s="1"/>
      <c r="CC95" s="1"/>
      <c r="CD95" s="1"/>
      <c r="CE95" s="19"/>
      <c r="CF95" s="19"/>
    </row>
    <row r="96" spans="2:84" x14ac:dyDescent="0.3">
      <c r="B96">
        <v>0.14235045737113095</v>
      </c>
      <c r="C96" t="s">
        <v>97</v>
      </c>
      <c r="D96" t="str">
        <f t="shared" si="33"/>
        <v>L</v>
      </c>
      <c r="E96" t="str">
        <f t="shared" si="33"/>
        <v>T</v>
      </c>
      <c r="F96" t="str">
        <f t="shared" si="49"/>
        <v>E</v>
      </c>
      <c r="G96" t="str">
        <f t="shared" si="49"/>
        <v>G</v>
      </c>
      <c r="H96" t="str">
        <f t="shared" si="49"/>
        <v>R</v>
      </c>
      <c r="I96" t="str">
        <f t="shared" si="49"/>
        <v>R</v>
      </c>
      <c r="J96" t="str">
        <f t="shared" si="49"/>
        <v>G</v>
      </c>
      <c r="K96" t="str">
        <f t="shared" si="49"/>
        <v>K</v>
      </c>
      <c r="L96" t="str">
        <f t="shared" si="49"/>
        <v>L</v>
      </c>
      <c r="M96" t="str">
        <f t="shared" si="49"/>
        <v>S</v>
      </c>
      <c r="N96">
        <f t="shared" si="50"/>
        <v>4.3025751072961367E-2</v>
      </c>
      <c r="O96">
        <f t="shared" si="50"/>
        <v>2.1566523605150212E-2</v>
      </c>
      <c r="P96">
        <f t="shared" si="50"/>
        <v>1.0836909871244634E-2</v>
      </c>
      <c r="Q96">
        <f t="shared" si="50"/>
        <v>0.98723175965665233</v>
      </c>
      <c r="R96">
        <f t="shared" si="50"/>
        <v>2.1566523605150212E-2</v>
      </c>
      <c r="S96">
        <f t="shared" si="50"/>
        <v>1.0729613733905579E-4</v>
      </c>
      <c r="T96">
        <f t="shared" si="50"/>
        <v>1.0729613733905579E-4</v>
      </c>
      <c r="U96">
        <f t="shared" si="50"/>
        <v>1.0729613733905579E-4</v>
      </c>
      <c r="V96">
        <f t="shared" si="50"/>
        <v>1.0836909871244634E-2</v>
      </c>
      <c r="W96">
        <f t="shared" si="50"/>
        <v>0.24688841201716738</v>
      </c>
      <c r="X96">
        <f>PRODUCT(N96:W96)</f>
        <v>7.0757382827057865E-22</v>
      </c>
      <c r="Y96">
        <f>LN(X96/(1-X96))</f>
        <v>-48.700200256871405</v>
      </c>
      <c r="Z96">
        <v>0</v>
      </c>
      <c r="AA96">
        <f t="shared" si="35"/>
        <v>3.779158176036972E-11</v>
      </c>
      <c r="AB96">
        <f>Z96*LN(AA96)+(1-Z96)*LN(1-AA96)</f>
        <v>-3.7791547669744581E-11</v>
      </c>
      <c r="AU96">
        <v>0.1</v>
      </c>
      <c r="AV96">
        <v>0.86207968612784958</v>
      </c>
      <c r="AW96">
        <v>-19.087337631660542</v>
      </c>
      <c r="AX96">
        <v>-24.352529857192216</v>
      </c>
      <c r="AY96">
        <v>6</v>
      </c>
      <c r="AZ96">
        <v>2</v>
      </c>
      <c r="BA96">
        <v>550</v>
      </c>
      <c r="BB96">
        <v>2</v>
      </c>
      <c r="BC96">
        <v>0.74637681159420288</v>
      </c>
      <c r="BD96">
        <v>0.75</v>
      </c>
      <c r="BQ96" s="19"/>
      <c r="BR96" s="19"/>
      <c r="BW96" s="1"/>
      <c r="BX96" s="1"/>
      <c r="BY96" s="1"/>
      <c r="BZ96" s="1"/>
      <c r="CA96" s="1"/>
      <c r="CB96" s="1"/>
      <c r="CC96" s="1"/>
      <c r="CD96" s="1"/>
      <c r="CE96" s="19"/>
      <c r="CF96" s="19"/>
    </row>
    <row r="97" spans="2:84" x14ac:dyDescent="0.3">
      <c r="B97">
        <v>0.61813648307723545</v>
      </c>
      <c r="C97" t="s">
        <v>98</v>
      </c>
      <c r="D97" t="str">
        <f t="shared" si="33"/>
        <v>G</v>
      </c>
      <c r="E97" t="str">
        <f t="shared" si="33"/>
        <v>R</v>
      </c>
      <c r="F97" t="str">
        <f t="shared" si="49"/>
        <v>R</v>
      </c>
      <c r="G97" t="str">
        <f t="shared" si="49"/>
        <v>G</v>
      </c>
      <c r="H97" t="str">
        <f t="shared" si="49"/>
        <v>K</v>
      </c>
      <c r="I97" t="str">
        <f t="shared" si="49"/>
        <v>L</v>
      </c>
      <c r="J97" t="str">
        <f t="shared" si="49"/>
        <v>S</v>
      </c>
      <c r="K97" t="str">
        <f t="shared" si="49"/>
        <v>I</v>
      </c>
      <c r="L97" t="str">
        <f t="shared" si="49"/>
        <v>M</v>
      </c>
      <c r="M97" t="str">
        <f t="shared" si="49"/>
        <v>R</v>
      </c>
      <c r="N97">
        <f t="shared" ref="N97:N160" si="51">INDEX(AI$25:AI$44,MATCH(D97,$AH$25:$AH$44,0))</f>
        <v>4.3025751072961367E-2</v>
      </c>
      <c r="O97">
        <f t="shared" ref="O97:O160" si="52">INDEX(AJ$25:AJ$44,MATCH(E97,$AH$25:$AH$44,0))</f>
        <v>0.26834763948497853</v>
      </c>
      <c r="P97">
        <f t="shared" ref="P97:P160" si="53">INDEX(AK$25:AK$44,MATCH(F97,$AH$25:$AH$44,0))</f>
        <v>1.0729613733905579E-4</v>
      </c>
      <c r="Q97">
        <f t="shared" ref="Q97:Q160" si="54">INDEX(AL$25:AL$44,MATCH(G97,$AH$25:$AH$44,0))</f>
        <v>0.98723175965665233</v>
      </c>
      <c r="R97">
        <f t="shared" ref="R97:R160" si="55">INDEX(AM$25:AM$44,MATCH(H97,$AH$25:$AH$44,0))</f>
        <v>1.0729613733905579E-4</v>
      </c>
      <c r="S97">
        <f t="shared" ref="S97:S160" si="56">INDEX(AN$25:AN$44,MATCH(I97,$AH$25:$AH$44,0))</f>
        <v>1.0729613733905579E-4</v>
      </c>
      <c r="T97">
        <f t="shared" ref="T97:T160" si="57">INDEX(AO$25:AO$44,MATCH(J97,$AH$25:$AH$44,0))</f>
        <v>3.2296137339055793E-2</v>
      </c>
      <c r="U97">
        <f t="shared" ref="U97:U160" si="58">INDEX(AP$25:AP$44,MATCH(K97,$AH$25:$AH$44,0))</f>
        <v>0.10740343347639485</v>
      </c>
      <c r="V97">
        <f t="shared" ref="V97:V160" si="59">INDEX(AQ$25:AQ$44,MATCH(L97,$AH$25:$AH$44,0))</f>
        <v>1.0729613733905579E-4</v>
      </c>
      <c r="W97">
        <f t="shared" ref="W97:W160" si="60">INDEX(AR$25:AR$44,MATCH(M97,$AH$25:$AH$44,0))</f>
        <v>0.20396995708154508</v>
      </c>
      <c r="X97">
        <f t="shared" ref="X97:X160" si="61">PRODUCT(N97:W97)</f>
        <v>1.0688497535814844E-21</v>
      </c>
      <c r="Y97">
        <f t="shared" ref="Y97:Y160" si="62">LN(X97/(1-X97))</f>
        <v>-48.287703879277295</v>
      </c>
      <c r="Z97">
        <v>0</v>
      </c>
      <c r="AA97">
        <f t="shared" si="35"/>
        <v>5.2644022867629092E-11</v>
      </c>
      <c r="AB97">
        <f t="shared" ref="AB97:AB160" si="63">Z97*LN(AA97)+(1-Z97)*LN(1-AA97)</f>
        <v>-5.2644000271549056E-11</v>
      </c>
      <c r="AU97">
        <v>0.2</v>
      </c>
      <c r="AV97">
        <v>0.85854419624803113</v>
      </c>
      <c r="AW97">
        <v>-18.783807131461309</v>
      </c>
      <c r="AX97">
        <v>-22.011814054540125</v>
      </c>
      <c r="AY97">
        <v>11</v>
      </c>
      <c r="AZ97">
        <v>5</v>
      </c>
      <c r="BA97">
        <v>1068</v>
      </c>
      <c r="BB97">
        <v>2</v>
      </c>
      <c r="BC97">
        <v>0.75957504471534154</v>
      </c>
      <c r="BD97">
        <v>0.6875</v>
      </c>
      <c r="BQ97" s="19"/>
      <c r="BR97" s="19"/>
      <c r="BW97" s="1"/>
      <c r="BX97" s="1"/>
      <c r="BY97" s="1"/>
      <c r="BZ97" s="1"/>
      <c r="CA97" s="1"/>
      <c r="CB97" s="1"/>
      <c r="CC97" s="1"/>
      <c r="CD97" s="1"/>
      <c r="CE97" s="19"/>
      <c r="CF97" s="19"/>
    </row>
    <row r="98" spans="2:84" x14ac:dyDescent="0.3">
      <c r="B98">
        <v>3.7656305102151011E-2</v>
      </c>
      <c r="C98" t="s">
        <v>99</v>
      </c>
      <c r="D98" t="str">
        <f t="shared" ref="D98:M123" si="64">MID($C98,D$1,1)</f>
        <v>F</v>
      </c>
      <c r="E98" t="str">
        <f t="shared" si="64"/>
        <v>S</v>
      </c>
      <c r="F98" t="str">
        <f t="shared" si="64"/>
        <v>V</v>
      </c>
      <c r="G98" t="str">
        <f t="shared" si="64"/>
        <v>G</v>
      </c>
      <c r="H98" t="str">
        <f t="shared" si="64"/>
        <v>S</v>
      </c>
      <c r="I98" t="str">
        <f t="shared" si="64"/>
        <v>T</v>
      </c>
      <c r="J98" t="str">
        <f t="shared" si="64"/>
        <v>L</v>
      </c>
      <c r="K98" t="str">
        <f t="shared" si="64"/>
        <v>Y</v>
      </c>
      <c r="L98" t="str">
        <f t="shared" si="64"/>
        <v>P</v>
      </c>
      <c r="M98" t="str">
        <f t="shared" si="64"/>
        <v>E</v>
      </c>
      <c r="N98">
        <f t="shared" si="51"/>
        <v>4.3025751072961367E-2</v>
      </c>
      <c r="O98">
        <f t="shared" si="52"/>
        <v>1.0729613733905579E-4</v>
      </c>
      <c r="P98">
        <f t="shared" si="53"/>
        <v>0.24688841201716738</v>
      </c>
      <c r="Q98">
        <f t="shared" si="54"/>
        <v>0.98723175965665233</v>
      </c>
      <c r="R98">
        <f t="shared" si="55"/>
        <v>8.5944206008583685E-2</v>
      </c>
      <c r="S98">
        <f t="shared" si="56"/>
        <v>6.4484978540772522E-2</v>
      </c>
      <c r="T98">
        <f t="shared" si="57"/>
        <v>0.12886266094420601</v>
      </c>
      <c r="U98">
        <f t="shared" si="58"/>
        <v>1.0729613733905579E-4</v>
      </c>
      <c r="V98">
        <f t="shared" si="59"/>
        <v>1.0729613733905579E-4</v>
      </c>
      <c r="W98">
        <f t="shared" si="60"/>
        <v>1.0729613733905579E-4</v>
      </c>
      <c r="X98">
        <f t="shared" si="61"/>
        <v>9.9262885104822676E-22</v>
      </c>
      <c r="Y98">
        <f t="shared" si="62"/>
        <v>-48.36168540298852</v>
      </c>
      <c r="Z98">
        <v>0</v>
      </c>
      <c r="AA98">
        <f t="shared" si="35"/>
        <v>4.9605612357859585E-11</v>
      </c>
      <c r="AB98">
        <f t="shared" si="63"/>
        <v>-4.9605652919902054E-11</v>
      </c>
      <c r="AU98">
        <v>0.3</v>
      </c>
      <c r="AV98">
        <v>0.81391794317271626</v>
      </c>
      <c r="AW98">
        <v>-19.203234113106991</v>
      </c>
      <c r="AX98">
        <v>-17.502491440314103</v>
      </c>
      <c r="AY98">
        <v>18</v>
      </c>
      <c r="AZ98">
        <v>9</v>
      </c>
      <c r="BA98">
        <v>1611</v>
      </c>
      <c r="BB98">
        <v>2</v>
      </c>
      <c r="BC98">
        <v>0.77148379874619488</v>
      </c>
      <c r="BD98">
        <v>0.66666666666666663</v>
      </c>
      <c r="BQ98" s="19"/>
      <c r="BR98" s="19"/>
      <c r="BW98" s="1"/>
      <c r="BX98" s="1"/>
      <c r="BY98" s="1"/>
      <c r="BZ98" s="1"/>
      <c r="CA98" s="1"/>
      <c r="CB98" s="1"/>
      <c r="CC98" s="1"/>
      <c r="CD98" s="1"/>
      <c r="CE98" s="19"/>
      <c r="CF98" s="19"/>
    </row>
    <row r="99" spans="2:84" x14ac:dyDescent="0.3">
      <c r="B99">
        <v>0.1388897297895999</v>
      </c>
      <c r="C99" t="s">
        <v>100</v>
      </c>
      <c r="D99" t="str">
        <f t="shared" si="64"/>
        <v>H</v>
      </c>
      <c r="E99" t="str">
        <f t="shared" si="64"/>
        <v>L</v>
      </c>
      <c r="F99" t="str">
        <f t="shared" si="64"/>
        <v>K</v>
      </c>
      <c r="G99" t="str">
        <f t="shared" si="64"/>
        <v>G</v>
      </c>
      <c r="H99" t="str">
        <f t="shared" si="64"/>
        <v>K</v>
      </c>
      <c r="I99" t="str">
        <f t="shared" si="64"/>
        <v>L</v>
      </c>
      <c r="J99" t="str">
        <f t="shared" si="64"/>
        <v>S</v>
      </c>
      <c r="K99" t="str">
        <f t="shared" si="64"/>
        <v>F</v>
      </c>
      <c r="L99" t="str">
        <f t="shared" si="64"/>
        <v>T</v>
      </c>
      <c r="M99" t="str">
        <f t="shared" si="64"/>
        <v>C</v>
      </c>
      <c r="N99">
        <f t="shared" si="51"/>
        <v>5.3755364806866948E-2</v>
      </c>
      <c r="O99">
        <f t="shared" si="52"/>
        <v>1.0729613733905579E-4</v>
      </c>
      <c r="P99">
        <f t="shared" si="53"/>
        <v>1.0729613733905579E-4</v>
      </c>
      <c r="Q99">
        <f t="shared" si="54"/>
        <v>0.98723175965665233</v>
      </c>
      <c r="R99">
        <f t="shared" si="55"/>
        <v>1.0729613733905579E-4</v>
      </c>
      <c r="S99">
        <f t="shared" si="56"/>
        <v>1.0729613733905579E-4</v>
      </c>
      <c r="T99">
        <f t="shared" si="57"/>
        <v>3.2296137339055793E-2</v>
      </c>
      <c r="U99">
        <f t="shared" si="58"/>
        <v>0.26834763948497853</v>
      </c>
      <c r="V99">
        <f t="shared" si="59"/>
        <v>1.0729613733905579E-4</v>
      </c>
      <c r="W99">
        <f t="shared" si="60"/>
        <v>5.3755364806866948E-2</v>
      </c>
      <c r="X99">
        <f t="shared" si="61"/>
        <v>3.5158597805335427E-25</v>
      </c>
      <c r="Y99">
        <f t="shared" si="62"/>
        <v>-56.307343226217782</v>
      </c>
      <c r="Z99">
        <v>0</v>
      </c>
      <c r="AA99">
        <f t="shared" si="35"/>
        <v>8.3682688221065948E-14</v>
      </c>
      <c r="AB99">
        <f t="shared" si="63"/>
        <v>-8.3710816056740312E-14</v>
      </c>
      <c r="AU99">
        <v>0.4</v>
      </c>
      <c r="AV99">
        <v>0.86327511292215497</v>
      </c>
      <c r="AW99">
        <v>-19.390306108536347</v>
      </c>
      <c r="AX99">
        <v>-12.984295226866852</v>
      </c>
      <c r="AY99">
        <v>27</v>
      </c>
      <c r="AZ99">
        <v>11</v>
      </c>
      <c r="BA99">
        <v>2182</v>
      </c>
      <c r="BB99">
        <v>1</v>
      </c>
      <c r="BC99">
        <v>0.8253162891707797</v>
      </c>
      <c r="BD99">
        <v>0.71052631578947367</v>
      </c>
      <c r="BQ99" s="19"/>
      <c r="BR99" s="19"/>
      <c r="BW99" s="1"/>
      <c r="BX99" s="1"/>
      <c r="BY99" s="1"/>
      <c r="BZ99" s="1"/>
      <c r="CA99" s="1"/>
      <c r="CB99" s="1"/>
      <c r="CC99" s="1"/>
      <c r="CD99" s="1"/>
      <c r="CE99" s="19"/>
      <c r="CF99" s="19"/>
    </row>
    <row r="100" spans="2:84" x14ac:dyDescent="0.3">
      <c r="B100">
        <v>0.82416247854917579</v>
      </c>
      <c r="C100" t="s">
        <v>101</v>
      </c>
      <c r="D100" t="str">
        <f t="shared" si="64"/>
        <v>M</v>
      </c>
      <c r="E100" t="str">
        <f t="shared" si="64"/>
        <v>S</v>
      </c>
      <c r="F100" t="str">
        <f t="shared" si="64"/>
        <v>P</v>
      </c>
      <c r="G100" t="str">
        <f t="shared" si="64"/>
        <v>G</v>
      </c>
      <c r="H100" t="str">
        <f t="shared" si="64"/>
        <v>L</v>
      </c>
      <c r="I100" t="str">
        <f t="shared" si="64"/>
        <v>Y</v>
      </c>
      <c r="J100" t="str">
        <f t="shared" si="64"/>
        <v>G</v>
      </c>
      <c r="K100" t="str">
        <f t="shared" si="64"/>
        <v>K</v>
      </c>
      <c r="L100" t="str">
        <f t="shared" si="64"/>
        <v>T</v>
      </c>
      <c r="M100" t="str">
        <f t="shared" si="64"/>
        <v>T</v>
      </c>
      <c r="N100">
        <f t="shared" si="51"/>
        <v>1.0836909871244634E-2</v>
      </c>
      <c r="O100">
        <f t="shared" si="52"/>
        <v>1.0729613733905579E-4</v>
      </c>
      <c r="P100">
        <f t="shared" si="53"/>
        <v>4.3025751072961367E-2</v>
      </c>
      <c r="Q100">
        <f t="shared" si="54"/>
        <v>0.98723175965665233</v>
      </c>
      <c r="R100">
        <f t="shared" si="55"/>
        <v>1.0729613733905579E-4</v>
      </c>
      <c r="S100">
        <f t="shared" si="56"/>
        <v>0.25761802575107295</v>
      </c>
      <c r="T100">
        <f t="shared" si="57"/>
        <v>1.0729613733905579E-4</v>
      </c>
      <c r="U100">
        <f t="shared" si="58"/>
        <v>1.0729613733905579E-4</v>
      </c>
      <c r="V100">
        <f t="shared" si="59"/>
        <v>1.0729613733905579E-4</v>
      </c>
      <c r="W100">
        <f t="shared" si="60"/>
        <v>0.3863733905579399</v>
      </c>
      <c r="X100">
        <f t="shared" si="61"/>
        <v>6.5156378124415975E-25</v>
      </c>
      <c r="Y100">
        <f t="shared" si="62"/>
        <v>-55.690422219996051</v>
      </c>
      <c r="Z100">
        <v>0</v>
      </c>
      <c r="AA100">
        <f t="shared" si="35"/>
        <v>1.373821256526165E-13</v>
      </c>
      <c r="AB100">
        <f t="shared" si="63"/>
        <v>-1.3733458814614131E-13</v>
      </c>
      <c r="AU100">
        <v>0.5</v>
      </c>
      <c r="AV100">
        <v>0.87371505521764659</v>
      </c>
      <c r="AW100">
        <v>-19.561795045606246</v>
      </c>
      <c r="AX100">
        <v>-10.302499649770461</v>
      </c>
      <c r="AY100">
        <v>35</v>
      </c>
      <c r="AZ100">
        <v>11</v>
      </c>
      <c r="BA100">
        <v>2708</v>
      </c>
      <c r="BB100">
        <v>1</v>
      </c>
      <c r="BC100">
        <v>0.85807850991302592</v>
      </c>
      <c r="BD100">
        <v>0.76086956521739135</v>
      </c>
      <c r="BQ100" s="19"/>
      <c r="BR100" s="19"/>
      <c r="BW100" s="1"/>
      <c r="BX100" s="1"/>
      <c r="BY100" s="1"/>
      <c r="BZ100" s="1"/>
      <c r="CA100" s="1"/>
      <c r="CB100" s="1"/>
      <c r="CC100" s="1"/>
      <c r="CD100" s="1"/>
      <c r="CE100" s="19"/>
      <c r="CF100" s="19"/>
    </row>
    <row r="101" spans="2:84" x14ac:dyDescent="0.3">
      <c r="B101">
        <v>0.75458992347411147</v>
      </c>
      <c r="C101" t="s">
        <v>102</v>
      </c>
      <c r="D101" t="str">
        <f t="shared" si="64"/>
        <v>G</v>
      </c>
      <c r="E101" t="str">
        <f t="shared" si="64"/>
        <v>L</v>
      </c>
      <c r="F101" t="str">
        <f t="shared" si="64"/>
        <v>Y</v>
      </c>
      <c r="G101" t="str">
        <f t="shared" si="64"/>
        <v>G</v>
      </c>
      <c r="H101" t="str">
        <f t="shared" si="64"/>
        <v>K</v>
      </c>
      <c r="I101" t="str">
        <f t="shared" si="64"/>
        <v>T</v>
      </c>
      <c r="J101" t="str">
        <f t="shared" si="64"/>
        <v>T</v>
      </c>
      <c r="K101" t="str">
        <f t="shared" si="64"/>
        <v>G</v>
      </c>
      <c r="L101" t="str">
        <f t="shared" si="64"/>
        <v>Y</v>
      </c>
      <c r="M101" t="str">
        <f t="shared" si="64"/>
        <v>A</v>
      </c>
      <c r="N101">
        <f t="shared" si="51"/>
        <v>4.3025751072961367E-2</v>
      </c>
      <c r="O101">
        <f t="shared" si="52"/>
        <v>1.0729613733905579E-4</v>
      </c>
      <c r="P101">
        <f t="shared" si="53"/>
        <v>1.0729613733905579E-4</v>
      </c>
      <c r="Q101">
        <f t="shared" si="54"/>
        <v>0.98723175965665233</v>
      </c>
      <c r="R101">
        <f t="shared" si="55"/>
        <v>1.0729613733905579E-4</v>
      </c>
      <c r="S101">
        <f t="shared" si="56"/>
        <v>6.4484978540772522E-2</v>
      </c>
      <c r="T101">
        <f t="shared" si="57"/>
        <v>4.3025751072961367E-2</v>
      </c>
      <c r="U101">
        <f t="shared" si="58"/>
        <v>1.0836909871244634E-2</v>
      </c>
      <c r="V101">
        <f t="shared" si="59"/>
        <v>0.35418454935622312</v>
      </c>
      <c r="W101">
        <f t="shared" si="60"/>
        <v>2.1566523605150212E-2</v>
      </c>
      <c r="X101">
        <f t="shared" si="61"/>
        <v>1.2050417115874396E-20</v>
      </c>
      <c r="Y101">
        <f t="shared" si="62"/>
        <v>-45.865187678112136</v>
      </c>
      <c r="Z101">
        <v>0</v>
      </c>
      <c r="AA101">
        <f t="shared" si="35"/>
        <v>3.687777631508346E-10</v>
      </c>
      <c r="AB101">
        <f t="shared" si="63"/>
        <v>-3.6877778615412597E-10</v>
      </c>
      <c r="AU101">
        <v>0.6</v>
      </c>
      <c r="AV101">
        <v>0.87546062160164073</v>
      </c>
      <c r="AW101">
        <v>-19.514546238321806</v>
      </c>
      <c r="AX101">
        <v>-8.216357921768898</v>
      </c>
      <c r="AY101">
        <v>37</v>
      </c>
      <c r="AZ101">
        <v>15</v>
      </c>
      <c r="BA101">
        <v>3264</v>
      </c>
      <c r="BB101">
        <v>1</v>
      </c>
      <c r="BC101">
        <v>0.83021802455030158</v>
      </c>
      <c r="BD101">
        <v>0.71153846153846156</v>
      </c>
      <c r="BQ101" s="19"/>
      <c r="BR101" s="19"/>
      <c r="BW101" s="1"/>
      <c r="BX101" s="1"/>
      <c r="BY101" s="1"/>
      <c r="BZ101" s="1"/>
      <c r="CA101" s="1"/>
      <c r="CB101" s="1"/>
      <c r="CC101" s="1"/>
      <c r="CD101" s="1"/>
      <c r="CE101" s="19"/>
      <c r="CF101" s="19"/>
    </row>
    <row r="102" spans="2:84" x14ac:dyDescent="0.3">
      <c r="B102">
        <v>0.64570124941180951</v>
      </c>
      <c r="C102" t="s">
        <v>103</v>
      </c>
      <c r="D102" t="str">
        <f t="shared" si="64"/>
        <v>K</v>
      </c>
      <c r="E102" t="str">
        <f t="shared" si="64"/>
        <v>T</v>
      </c>
      <c r="F102" t="str">
        <f t="shared" si="64"/>
        <v>T</v>
      </c>
      <c r="G102" t="str">
        <f t="shared" si="64"/>
        <v>G</v>
      </c>
      <c r="H102" t="str">
        <f t="shared" si="64"/>
        <v>Y</v>
      </c>
      <c r="I102" t="str">
        <f t="shared" si="64"/>
        <v>A</v>
      </c>
      <c r="J102" t="str">
        <f t="shared" si="64"/>
        <v>V</v>
      </c>
      <c r="K102" t="str">
        <f t="shared" si="64"/>
        <v>T</v>
      </c>
      <c r="L102" t="str">
        <f t="shared" si="64"/>
        <v>H</v>
      </c>
      <c r="M102" t="str">
        <f t="shared" si="64"/>
        <v>H</v>
      </c>
      <c r="N102">
        <f t="shared" si="51"/>
        <v>1.0729613733905579E-4</v>
      </c>
      <c r="O102">
        <f t="shared" si="52"/>
        <v>2.1566523605150212E-2</v>
      </c>
      <c r="P102">
        <f t="shared" si="53"/>
        <v>3.2296137339055793E-2</v>
      </c>
      <c r="Q102">
        <f t="shared" si="54"/>
        <v>0.98723175965665233</v>
      </c>
      <c r="R102">
        <f t="shared" si="55"/>
        <v>1.0729613733905579E-4</v>
      </c>
      <c r="S102">
        <f t="shared" si="56"/>
        <v>0.48293991416309007</v>
      </c>
      <c r="T102">
        <f t="shared" si="57"/>
        <v>7.521459227467811E-2</v>
      </c>
      <c r="U102">
        <f t="shared" si="58"/>
        <v>2.1566523605150212E-2</v>
      </c>
      <c r="V102">
        <f t="shared" si="59"/>
        <v>1.0729613733905579E-4</v>
      </c>
      <c r="W102">
        <f t="shared" si="60"/>
        <v>3.2296137339055793E-2</v>
      </c>
      <c r="X102">
        <f t="shared" si="61"/>
        <v>2.148958576597496E-20</v>
      </c>
      <c r="Y102">
        <f t="shared" si="62"/>
        <v>-45.286718518070586</v>
      </c>
      <c r="Z102">
        <v>0</v>
      </c>
      <c r="AA102">
        <f t="shared" si="35"/>
        <v>5.8700299161836183E-10</v>
      </c>
      <c r="AB102">
        <f t="shared" si="63"/>
        <v>-5.8700300193412949E-10</v>
      </c>
      <c r="AU102">
        <v>0.7</v>
      </c>
      <c r="AV102">
        <v>0.76084188474769676</v>
      </c>
      <c r="AW102">
        <v>-18.967839552792906</v>
      </c>
      <c r="AX102">
        <v>-7.5954255229126959</v>
      </c>
      <c r="AY102">
        <v>43</v>
      </c>
      <c r="AZ102">
        <v>19</v>
      </c>
      <c r="BA102">
        <v>3805</v>
      </c>
      <c r="BB102">
        <v>1</v>
      </c>
      <c r="BC102">
        <v>0.82102647932595663</v>
      </c>
      <c r="BD102">
        <v>0.69354838709677424</v>
      </c>
      <c r="BQ102" s="19"/>
      <c r="BR102" s="19"/>
      <c r="BW102" s="1"/>
      <c r="BX102" s="1"/>
      <c r="BY102" s="1"/>
      <c r="BZ102" s="1"/>
      <c r="CA102" s="1"/>
      <c r="CB102" s="1"/>
      <c r="CC102" s="1"/>
      <c r="CD102" s="1"/>
      <c r="CE102" s="19"/>
      <c r="CF102" s="19"/>
    </row>
    <row r="103" spans="2:84" x14ac:dyDescent="0.3">
      <c r="B103">
        <v>0.78766135640102597</v>
      </c>
      <c r="C103" t="s">
        <v>104</v>
      </c>
      <c r="D103" t="str">
        <f t="shared" si="64"/>
        <v>T</v>
      </c>
      <c r="E103" t="str">
        <f t="shared" si="64"/>
        <v>V</v>
      </c>
      <c r="F103" t="str">
        <f t="shared" si="64"/>
        <v>D</v>
      </c>
      <c r="G103" t="str">
        <f t="shared" si="64"/>
        <v>G</v>
      </c>
      <c r="H103" t="str">
        <f t="shared" si="64"/>
        <v>E</v>
      </c>
      <c r="I103" t="str">
        <f t="shared" si="64"/>
        <v>R</v>
      </c>
      <c r="J103" t="str">
        <f t="shared" si="64"/>
        <v>V</v>
      </c>
      <c r="K103" t="str">
        <f t="shared" si="64"/>
        <v>S</v>
      </c>
      <c r="L103" t="str">
        <f t="shared" si="64"/>
        <v>F</v>
      </c>
      <c r="M103" t="str">
        <f t="shared" si="64"/>
        <v>S</v>
      </c>
      <c r="N103">
        <f t="shared" si="51"/>
        <v>9.6673819742489259E-2</v>
      </c>
      <c r="O103">
        <f t="shared" si="52"/>
        <v>1.0729613733905579E-4</v>
      </c>
      <c r="P103">
        <f t="shared" si="53"/>
        <v>1.0729613733905579E-4</v>
      </c>
      <c r="Q103">
        <f t="shared" si="54"/>
        <v>0.98723175965665233</v>
      </c>
      <c r="R103">
        <f t="shared" si="55"/>
        <v>1.0836909871244634E-2</v>
      </c>
      <c r="S103">
        <f t="shared" si="56"/>
        <v>1.0729613733905579E-4</v>
      </c>
      <c r="T103">
        <f t="shared" si="57"/>
        <v>7.521459227467811E-2</v>
      </c>
      <c r="U103">
        <f t="shared" si="58"/>
        <v>0.18251072961373391</v>
      </c>
      <c r="V103">
        <f t="shared" si="59"/>
        <v>1.0729613733905579E-4</v>
      </c>
      <c r="W103">
        <f t="shared" si="60"/>
        <v>0.24688841201716738</v>
      </c>
      <c r="X103">
        <f t="shared" si="61"/>
        <v>4.6458054826596281E-22</v>
      </c>
      <c r="Y103">
        <f t="shared" si="62"/>
        <v>-49.120907280098592</v>
      </c>
      <c r="Z103">
        <v>0</v>
      </c>
      <c r="AA103">
        <f t="shared" si="35"/>
        <v>2.6951050564144681E-11</v>
      </c>
      <c r="AB103">
        <f t="shared" si="63"/>
        <v>-2.695099699004624E-11</v>
      </c>
      <c r="AU103">
        <v>0.8</v>
      </c>
      <c r="AV103">
        <v>0.70033212478105966</v>
      </c>
      <c r="AW103">
        <v>-19.451063929614442</v>
      </c>
      <c r="AX103">
        <v>-4.5514287466849872</v>
      </c>
      <c r="AY103">
        <v>47</v>
      </c>
      <c r="AZ103">
        <v>21</v>
      </c>
      <c r="BA103">
        <v>4368</v>
      </c>
      <c r="BB103">
        <v>2</v>
      </c>
      <c r="BC103">
        <v>0.81192445815356074</v>
      </c>
      <c r="BD103">
        <v>0.69117647058823528</v>
      </c>
      <c r="BQ103" s="19"/>
      <c r="BR103" s="19"/>
      <c r="BW103" s="1"/>
      <c r="BX103" s="1"/>
      <c r="BY103" s="1"/>
      <c r="BZ103" s="1"/>
      <c r="CA103" s="1"/>
      <c r="CB103" s="1"/>
      <c r="CC103" s="1"/>
      <c r="CD103" s="1"/>
      <c r="CE103" s="19"/>
      <c r="CF103" s="19"/>
    </row>
    <row r="104" spans="2:84" x14ac:dyDescent="0.3">
      <c r="B104">
        <v>9.2815602991503265E-2</v>
      </c>
      <c r="C104" t="s">
        <v>105</v>
      </c>
      <c r="D104" t="str">
        <f t="shared" si="64"/>
        <v>Q</v>
      </c>
      <c r="E104" t="str">
        <f t="shared" si="64"/>
        <v>M</v>
      </c>
      <c r="F104" t="str">
        <f t="shared" si="64"/>
        <v>T</v>
      </c>
      <c r="G104" t="str">
        <f t="shared" si="64"/>
        <v>G</v>
      </c>
      <c r="H104" t="str">
        <f t="shared" si="64"/>
        <v>I</v>
      </c>
      <c r="I104" t="str">
        <f t="shared" si="64"/>
        <v>L</v>
      </c>
      <c r="J104" t="str">
        <f t="shared" si="64"/>
        <v>A</v>
      </c>
      <c r="K104" t="str">
        <f t="shared" si="64"/>
        <v>T</v>
      </c>
      <c r="L104" t="str">
        <f t="shared" si="64"/>
        <v>E</v>
      </c>
      <c r="M104" t="str">
        <f t="shared" si="64"/>
        <v>V</v>
      </c>
      <c r="N104">
        <f t="shared" si="51"/>
        <v>0.10740343347639485</v>
      </c>
      <c r="O104">
        <f t="shared" si="52"/>
        <v>2.1566523605150212E-2</v>
      </c>
      <c r="P104">
        <f t="shared" si="53"/>
        <v>3.2296137339055793E-2</v>
      </c>
      <c r="Q104">
        <f t="shared" si="54"/>
        <v>0.98723175965665233</v>
      </c>
      <c r="R104">
        <f t="shared" si="55"/>
        <v>1.0729613733905579E-4</v>
      </c>
      <c r="S104">
        <f t="shared" si="56"/>
        <v>1.0729613733905579E-4</v>
      </c>
      <c r="T104">
        <f t="shared" si="57"/>
        <v>1.0836909871244634E-2</v>
      </c>
      <c r="U104">
        <f t="shared" si="58"/>
        <v>2.1566523605150212E-2</v>
      </c>
      <c r="V104">
        <f t="shared" si="59"/>
        <v>0.2790772532188841</v>
      </c>
      <c r="W104">
        <f t="shared" si="60"/>
        <v>1.0729613733905579E-4</v>
      </c>
      <c r="X104">
        <f t="shared" si="61"/>
        <v>5.9501829758780546E-21</v>
      </c>
      <c r="Y104">
        <f t="shared" si="62"/>
        <v>-46.570864981541853</v>
      </c>
      <c r="Z104">
        <v>0</v>
      </c>
      <c r="AA104">
        <f t="shared" si="35"/>
        <v>2.0916823241026184E-10</v>
      </c>
      <c r="AB104">
        <f t="shared" si="63"/>
        <v>-2.0916823830730441E-10</v>
      </c>
      <c r="AU104">
        <v>0.9</v>
      </c>
      <c r="AV104">
        <v>2</v>
      </c>
      <c r="AW104">
        <v>-18.581718053071903</v>
      </c>
      <c r="AX104">
        <v>-1.9648175833599946E-2</v>
      </c>
      <c r="AY104">
        <v>41</v>
      </c>
      <c r="AZ104">
        <v>35</v>
      </c>
      <c r="BA104">
        <v>4916</v>
      </c>
      <c r="BB104">
        <v>0</v>
      </c>
      <c r="BC104">
        <v>0.73188796564742953</v>
      </c>
      <c r="BD104">
        <v>0.53947368421052633</v>
      </c>
      <c r="BQ104" s="19"/>
      <c r="BR104" s="19"/>
      <c r="BW104" s="1"/>
      <c r="BX104" s="1"/>
      <c r="BY104" s="1"/>
      <c r="BZ104" s="1"/>
      <c r="CA104" s="1"/>
      <c r="CB104" s="1"/>
      <c r="CC104" s="1"/>
      <c r="CD104" s="1"/>
      <c r="CE104" s="19"/>
      <c r="CF104" s="19"/>
    </row>
    <row r="105" spans="2:84" x14ac:dyDescent="0.3">
      <c r="B105">
        <v>0.61232335838742979</v>
      </c>
      <c r="C105" t="s">
        <v>106</v>
      </c>
      <c r="D105" t="str">
        <f t="shared" si="64"/>
        <v>L</v>
      </c>
      <c r="E105" t="str">
        <f t="shared" si="64"/>
        <v>L</v>
      </c>
      <c r="F105" t="str">
        <f t="shared" si="64"/>
        <v>V</v>
      </c>
      <c r="G105" t="str">
        <f t="shared" si="64"/>
        <v>G</v>
      </c>
      <c r="H105" t="str">
        <f t="shared" si="64"/>
        <v>L</v>
      </c>
      <c r="I105" t="str">
        <f t="shared" si="64"/>
        <v>N</v>
      </c>
      <c r="J105" t="str">
        <f t="shared" si="64"/>
        <v>Q</v>
      </c>
      <c r="K105" t="str">
        <f t="shared" si="64"/>
        <v>R</v>
      </c>
      <c r="L105" t="str">
        <f t="shared" si="64"/>
        <v>I</v>
      </c>
      <c r="M105" t="str">
        <f t="shared" si="64"/>
        <v>V</v>
      </c>
      <c r="N105">
        <f t="shared" si="51"/>
        <v>4.3025751072961367E-2</v>
      </c>
      <c r="O105">
        <f t="shared" si="52"/>
        <v>1.0729613733905579E-4</v>
      </c>
      <c r="P105">
        <f t="shared" si="53"/>
        <v>0.24688841201716738</v>
      </c>
      <c r="Q105">
        <f t="shared" si="54"/>
        <v>0.98723175965665233</v>
      </c>
      <c r="R105">
        <f t="shared" si="55"/>
        <v>1.0729613733905579E-4</v>
      </c>
      <c r="S105">
        <f t="shared" si="56"/>
        <v>1.0729613733905579E-4</v>
      </c>
      <c r="T105">
        <f t="shared" si="57"/>
        <v>1.0729613733905579E-4</v>
      </c>
      <c r="U105">
        <f t="shared" si="58"/>
        <v>1.0836909871244634E-2</v>
      </c>
      <c r="V105">
        <f t="shared" si="59"/>
        <v>1.0729613733905579E-4</v>
      </c>
      <c r="W105">
        <f t="shared" si="60"/>
        <v>1.0729613733905579E-4</v>
      </c>
      <c r="X105">
        <f t="shared" si="61"/>
        <v>1.7340366495942016E-28</v>
      </c>
      <c r="Y105">
        <f t="shared" si="62"/>
        <v>-63.921930589830815</v>
      </c>
      <c r="Z105">
        <v>0</v>
      </c>
      <c r="AA105">
        <f t="shared" si="35"/>
        <v>1.841951596211301E-16</v>
      </c>
      <c r="AB105">
        <f t="shared" si="63"/>
        <v>-2.2204460492503131E-16</v>
      </c>
      <c r="AU105">
        <v>0.95</v>
      </c>
      <c r="AV105">
        <v>2</v>
      </c>
      <c r="AW105">
        <v>-18.72963658231129</v>
      </c>
      <c r="AX105">
        <v>-1.7665698162487611E-7</v>
      </c>
      <c r="AY105">
        <v>28</v>
      </c>
      <c r="AZ105">
        <v>60</v>
      </c>
      <c r="BA105">
        <v>5186</v>
      </c>
      <c r="BB105">
        <v>0</v>
      </c>
      <c r="BC105">
        <v>0.56084104866724005</v>
      </c>
      <c r="BD105">
        <v>0.31818181818181818</v>
      </c>
      <c r="BQ105" s="19"/>
      <c r="BR105" s="19"/>
      <c r="BW105" s="1"/>
      <c r="BX105" s="1"/>
      <c r="BY105" s="1"/>
      <c r="BZ105" s="1"/>
      <c r="CA105" s="1"/>
      <c r="CB105" s="1"/>
      <c r="CC105" s="1"/>
      <c r="CD105" s="1"/>
      <c r="CE105" s="19"/>
      <c r="CF105" s="19"/>
    </row>
    <row r="106" spans="2:84" x14ac:dyDescent="0.3">
      <c r="B106">
        <v>0.61504195121852823</v>
      </c>
      <c r="C106" t="s">
        <v>107</v>
      </c>
      <c r="D106" t="str">
        <f t="shared" si="64"/>
        <v>V</v>
      </c>
      <c r="E106" t="str">
        <f t="shared" si="64"/>
        <v>V</v>
      </c>
      <c r="F106" t="str">
        <f t="shared" si="64"/>
        <v>N</v>
      </c>
      <c r="G106" t="str">
        <f t="shared" si="64"/>
        <v>G</v>
      </c>
      <c r="H106" t="str">
        <f t="shared" si="64"/>
        <v>R</v>
      </c>
      <c r="I106" t="str">
        <f t="shared" si="64"/>
        <v>T</v>
      </c>
      <c r="J106" t="str">
        <f t="shared" si="64"/>
        <v>Q</v>
      </c>
      <c r="K106" t="str">
        <f t="shared" si="64"/>
        <v>R</v>
      </c>
      <c r="L106" t="str">
        <f t="shared" si="64"/>
        <v>N</v>
      </c>
      <c r="M106" t="str">
        <f t="shared" si="64"/>
        <v>M</v>
      </c>
      <c r="N106">
        <f t="shared" si="51"/>
        <v>1.0729613733905579E-4</v>
      </c>
      <c r="O106">
        <f t="shared" si="52"/>
        <v>1.0729613733905579E-4</v>
      </c>
      <c r="P106">
        <f t="shared" si="53"/>
        <v>1.0729613733905579E-4</v>
      </c>
      <c r="Q106">
        <f t="shared" si="54"/>
        <v>0.98723175965665233</v>
      </c>
      <c r="R106">
        <f t="shared" si="55"/>
        <v>2.1566523605150212E-2</v>
      </c>
      <c r="S106">
        <f t="shared" si="56"/>
        <v>6.4484978540772522E-2</v>
      </c>
      <c r="T106">
        <f t="shared" si="57"/>
        <v>1.0729613733905579E-4</v>
      </c>
      <c r="U106">
        <f t="shared" si="58"/>
        <v>1.0836909871244634E-2</v>
      </c>
      <c r="V106">
        <f t="shared" si="59"/>
        <v>2.1566523605150212E-2</v>
      </c>
      <c r="W106">
        <f t="shared" si="60"/>
        <v>1.0729613733905579E-4</v>
      </c>
      <c r="X106">
        <f t="shared" si="61"/>
        <v>4.5631407815569118E-27</v>
      </c>
      <c r="Y106">
        <f t="shared" si="62"/>
        <v>-60.651786356519388</v>
      </c>
      <c r="Z106">
        <v>0</v>
      </c>
      <c r="AA106">
        <f t="shared" si="35"/>
        <v>2.5497710374749089E-15</v>
      </c>
      <c r="AB106">
        <f t="shared" si="63"/>
        <v>-2.5535129566378632E-15</v>
      </c>
      <c r="AU106">
        <v>0.99</v>
      </c>
      <c r="BC106" s="19"/>
      <c r="BD106" s="19"/>
      <c r="BQ106" s="19"/>
      <c r="BR106" s="19"/>
      <c r="BW106" s="1"/>
      <c r="BX106" s="1"/>
      <c r="BY106" s="1"/>
      <c r="BZ106" s="1"/>
      <c r="CA106" s="1"/>
      <c r="CB106" s="1"/>
      <c r="CC106" s="1"/>
      <c r="CD106" s="1"/>
      <c r="CE106" s="19"/>
      <c r="CF106" s="19"/>
    </row>
    <row r="107" spans="2:84" x14ac:dyDescent="0.3">
      <c r="B107">
        <v>0.45870922412900628</v>
      </c>
      <c r="C107" t="s">
        <v>108</v>
      </c>
      <c r="D107" t="str">
        <f t="shared" si="64"/>
        <v>K</v>
      </c>
      <c r="E107" t="str">
        <f t="shared" si="64"/>
        <v>L</v>
      </c>
      <c r="F107" t="str">
        <f t="shared" si="64"/>
        <v>L</v>
      </c>
      <c r="G107" t="str">
        <f t="shared" si="64"/>
        <v>G</v>
      </c>
      <c r="H107" t="str">
        <f t="shared" si="64"/>
        <v>V</v>
      </c>
      <c r="I107" t="str">
        <f t="shared" si="64"/>
        <v>R</v>
      </c>
      <c r="J107" t="str">
        <f t="shared" si="64"/>
        <v>E</v>
      </c>
      <c r="K107" t="str">
        <f t="shared" si="64"/>
        <v>R</v>
      </c>
      <c r="L107" t="str">
        <f t="shared" si="64"/>
        <v>T</v>
      </c>
      <c r="M107" t="str">
        <f t="shared" si="64"/>
        <v>L</v>
      </c>
      <c r="N107">
        <f t="shared" si="51"/>
        <v>1.0729613733905579E-4</v>
      </c>
      <c r="O107">
        <f t="shared" si="52"/>
        <v>1.0729613733905579E-4</v>
      </c>
      <c r="P107">
        <f t="shared" si="53"/>
        <v>1.0836909871244634E-2</v>
      </c>
      <c r="Q107">
        <f t="shared" si="54"/>
        <v>0.98723175965665233</v>
      </c>
      <c r="R107">
        <f t="shared" si="55"/>
        <v>1.0729613733905579E-4</v>
      </c>
      <c r="S107">
        <f t="shared" si="56"/>
        <v>1.0729613733905579E-4</v>
      </c>
      <c r="T107">
        <f t="shared" si="57"/>
        <v>1.0729613733905579E-4</v>
      </c>
      <c r="U107">
        <f t="shared" si="58"/>
        <v>1.0836909871244634E-2</v>
      </c>
      <c r="V107">
        <f t="shared" si="59"/>
        <v>1.0729613733905579E-4</v>
      </c>
      <c r="W107">
        <f t="shared" si="60"/>
        <v>1.0729613733905579E-4</v>
      </c>
      <c r="X107">
        <f t="shared" si="61"/>
        <v>1.8980981012160419E-32</v>
      </c>
      <c r="Y107">
        <f t="shared" si="62"/>
        <v>-73.041870590331484</v>
      </c>
      <c r="Z107">
        <v>0</v>
      </c>
      <c r="AA107">
        <f t="shared" si="35"/>
        <v>1.2094255562731824E-19</v>
      </c>
      <c r="AB107">
        <f t="shared" si="63"/>
        <v>0</v>
      </c>
      <c r="BW107" s="1"/>
      <c r="BX107" s="1"/>
      <c r="BY107" s="1"/>
      <c r="BZ107" s="1"/>
      <c r="CA107" s="1"/>
      <c r="CB107" s="1"/>
      <c r="CC107" s="1"/>
      <c r="CD107" s="1"/>
      <c r="CE107" s="1"/>
      <c r="CF107" s="1"/>
    </row>
    <row r="108" spans="2:84" x14ac:dyDescent="0.3">
      <c r="B108">
        <v>0.28308344891771753</v>
      </c>
      <c r="C108" t="s">
        <v>109</v>
      </c>
      <c r="D108" t="str">
        <f t="shared" si="64"/>
        <v>P</v>
      </c>
      <c r="E108" t="str">
        <f t="shared" si="64"/>
        <v>Y</v>
      </c>
      <c r="F108" t="str">
        <f t="shared" si="64"/>
        <v>S</v>
      </c>
      <c r="G108" t="str">
        <f t="shared" si="64"/>
        <v>G</v>
      </c>
      <c r="H108" t="str">
        <f t="shared" si="64"/>
        <v>D</v>
      </c>
      <c r="I108" t="str">
        <f t="shared" si="64"/>
        <v>A</v>
      </c>
      <c r="J108" t="str">
        <f t="shared" si="64"/>
        <v>R</v>
      </c>
      <c r="K108" t="str">
        <f t="shared" si="64"/>
        <v>E</v>
      </c>
      <c r="L108" t="str">
        <f t="shared" si="64"/>
        <v>A</v>
      </c>
      <c r="M108" t="str">
        <f t="shared" si="64"/>
        <v>R</v>
      </c>
      <c r="N108">
        <f t="shared" si="51"/>
        <v>4.3025751072961367E-2</v>
      </c>
      <c r="O108">
        <f t="shared" si="52"/>
        <v>1.0729613733905579E-4</v>
      </c>
      <c r="P108">
        <f t="shared" si="53"/>
        <v>1.0836909871244634E-2</v>
      </c>
      <c r="Q108">
        <f t="shared" si="54"/>
        <v>0.98723175965665233</v>
      </c>
      <c r="R108">
        <f t="shared" si="55"/>
        <v>1.0729613733905579E-4</v>
      </c>
      <c r="S108">
        <f t="shared" si="56"/>
        <v>0.48293991416309007</v>
      </c>
      <c r="T108">
        <f t="shared" si="57"/>
        <v>1.0729613733905579E-4</v>
      </c>
      <c r="U108">
        <f t="shared" si="58"/>
        <v>1.0729613733905579E-4</v>
      </c>
      <c r="V108">
        <f t="shared" si="59"/>
        <v>1.0729613733905579E-4</v>
      </c>
      <c r="W108">
        <f t="shared" si="60"/>
        <v>0.20396995708154508</v>
      </c>
      <c r="X108">
        <f t="shared" si="61"/>
        <v>6.4481151336916442E-25</v>
      </c>
      <c r="Y108">
        <f t="shared" si="62"/>
        <v>-55.700839464084815</v>
      </c>
      <c r="Z108">
        <v>0</v>
      </c>
      <c r="AA108">
        <f t="shared" si="35"/>
        <v>1.3623691360697589E-13</v>
      </c>
      <c r="AB108">
        <f t="shared" si="63"/>
        <v>-1.36224365121516E-13</v>
      </c>
      <c r="BW108" s="1"/>
      <c r="BX108" s="1"/>
      <c r="BY108" s="1"/>
      <c r="BZ108" s="1"/>
      <c r="CA108" s="1"/>
      <c r="CB108" s="1"/>
      <c r="CC108" s="1"/>
      <c r="CD108" s="1"/>
      <c r="CE108" s="1"/>
      <c r="CF108" s="1"/>
    </row>
    <row r="109" spans="2:84" x14ac:dyDescent="0.3">
      <c r="B109">
        <v>9.2004523826030526E-2</v>
      </c>
      <c r="C109" t="s">
        <v>110</v>
      </c>
      <c r="D109" t="str">
        <f t="shared" si="64"/>
        <v>I</v>
      </c>
      <c r="E109" t="str">
        <f t="shared" si="64"/>
        <v>M</v>
      </c>
      <c r="F109" t="str">
        <f t="shared" si="64"/>
        <v>A</v>
      </c>
      <c r="G109" t="str">
        <f t="shared" si="64"/>
        <v>G</v>
      </c>
      <c r="H109" t="str">
        <f t="shared" si="64"/>
        <v>I</v>
      </c>
      <c r="I109" t="str">
        <f t="shared" si="64"/>
        <v>C</v>
      </c>
      <c r="J109" t="str">
        <f t="shared" si="64"/>
        <v>S</v>
      </c>
      <c r="K109" t="str">
        <f t="shared" si="64"/>
        <v>H</v>
      </c>
      <c r="L109" t="str">
        <f t="shared" si="64"/>
        <v>Q</v>
      </c>
      <c r="M109" t="str">
        <f t="shared" si="64"/>
        <v>M</v>
      </c>
      <c r="N109">
        <f t="shared" si="51"/>
        <v>1.0836909871244634E-2</v>
      </c>
      <c r="O109">
        <f t="shared" si="52"/>
        <v>2.1566523605150212E-2</v>
      </c>
      <c r="P109">
        <f t="shared" si="53"/>
        <v>0.55804721030042914</v>
      </c>
      <c r="Q109">
        <f t="shared" si="54"/>
        <v>0.98723175965665233</v>
      </c>
      <c r="R109">
        <f t="shared" si="55"/>
        <v>1.0729613733905579E-4</v>
      </c>
      <c r="S109">
        <f t="shared" si="56"/>
        <v>1.0729613733905579E-4</v>
      </c>
      <c r="T109">
        <f t="shared" si="57"/>
        <v>3.2296137339055793E-2</v>
      </c>
      <c r="U109">
        <f t="shared" si="58"/>
        <v>1.0729613733905579E-4</v>
      </c>
      <c r="V109">
        <f t="shared" si="59"/>
        <v>1.0729613733905579E-4</v>
      </c>
      <c r="W109">
        <f t="shared" si="60"/>
        <v>1.0729613733905579E-4</v>
      </c>
      <c r="X109">
        <f t="shared" si="61"/>
        <v>5.9135284117417309E-26</v>
      </c>
      <c r="Y109">
        <f t="shared" si="62"/>
        <v>-58.089969740591727</v>
      </c>
      <c r="Z109">
        <v>0</v>
      </c>
      <c r="AA109">
        <f t="shared" si="35"/>
        <v>1.9976998708990589E-14</v>
      </c>
      <c r="AB109">
        <f t="shared" si="63"/>
        <v>-1.9984014443253017E-14</v>
      </c>
      <c r="BW109" s="1"/>
      <c r="BX109" s="1"/>
      <c r="BY109" s="1"/>
      <c r="BZ109" s="1"/>
      <c r="CA109" s="1"/>
      <c r="CB109" s="1"/>
      <c r="CC109" s="1"/>
      <c r="CD109" s="1"/>
      <c r="CE109" s="1"/>
      <c r="CF109" s="1"/>
    </row>
    <row r="110" spans="2:84" x14ac:dyDescent="0.3">
      <c r="B110">
        <v>0.66308018300460769</v>
      </c>
      <c r="C110" t="s">
        <v>111</v>
      </c>
      <c r="D110" t="str">
        <f t="shared" si="64"/>
        <v>E</v>
      </c>
      <c r="E110" t="str">
        <f t="shared" si="64"/>
        <v>T</v>
      </c>
      <c r="F110" t="str">
        <f t="shared" si="64"/>
        <v>A</v>
      </c>
      <c r="G110" t="str">
        <f t="shared" si="64"/>
        <v>G</v>
      </c>
      <c r="H110" t="str">
        <f t="shared" si="64"/>
        <v>I</v>
      </c>
      <c r="I110" t="str">
        <f t="shared" si="64"/>
        <v>K</v>
      </c>
      <c r="J110" t="str">
        <f t="shared" si="64"/>
        <v>L</v>
      </c>
      <c r="K110" t="str">
        <f t="shared" si="64"/>
        <v>N</v>
      </c>
      <c r="L110" t="str">
        <f t="shared" si="64"/>
        <v>D</v>
      </c>
      <c r="M110" t="str">
        <f t="shared" si="64"/>
        <v>R</v>
      </c>
      <c r="N110">
        <f t="shared" si="51"/>
        <v>6.4484978540772522E-2</v>
      </c>
      <c r="O110">
        <f t="shared" si="52"/>
        <v>2.1566523605150212E-2</v>
      </c>
      <c r="P110">
        <f t="shared" si="53"/>
        <v>0.55804721030042914</v>
      </c>
      <c r="Q110">
        <f t="shared" si="54"/>
        <v>0.98723175965665233</v>
      </c>
      <c r="R110">
        <f t="shared" si="55"/>
        <v>1.0729613733905579E-4</v>
      </c>
      <c r="S110">
        <f t="shared" si="56"/>
        <v>1.0729613733905579E-4</v>
      </c>
      <c r="T110">
        <f t="shared" si="57"/>
        <v>0.12886266094420601</v>
      </c>
      <c r="U110">
        <f t="shared" si="58"/>
        <v>1.0836909871244634E-2</v>
      </c>
      <c r="V110">
        <f t="shared" si="59"/>
        <v>6.4484978540772522E-2</v>
      </c>
      <c r="W110">
        <f t="shared" si="60"/>
        <v>0.20396995708154508</v>
      </c>
      <c r="X110">
        <f t="shared" si="61"/>
        <v>1.6201464010878493E-16</v>
      </c>
      <c r="Y110">
        <f t="shared" si="62"/>
        <v>-36.358844971701771</v>
      </c>
      <c r="Z110">
        <v>0</v>
      </c>
      <c r="AA110">
        <f t="shared" si="35"/>
        <v>7.6614545748881858E-7</v>
      </c>
      <c r="AB110">
        <f t="shared" si="63"/>
        <v>-7.661457510098762E-7</v>
      </c>
      <c r="BW110" s="1"/>
      <c r="BX110" s="1"/>
      <c r="BY110" s="1"/>
      <c r="BZ110" s="1"/>
      <c r="CA110" s="1"/>
      <c r="CB110" s="1"/>
      <c r="CC110" s="1"/>
      <c r="CD110" s="1"/>
      <c r="CE110" s="1"/>
      <c r="CF110" s="1"/>
    </row>
    <row r="111" spans="2:84" x14ac:dyDescent="0.3">
      <c r="B111">
        <v>0.59500083294939876</v>
      </c>
      <c r="C111" t="s">
        <v>112</v>
      </c>
      <c r="D111" t="str">
        <f t="shared" si="64"/>
        <v>R</v>
      </c>
      <c r="E111" t="str">
        <f t="shared" si="64"/>
        <v>M</v>
      </c>
      <c r="F111" t="str">
        <f t="shared" si="64"/>
        <v>Y</v>
      </c>
      <c r="G111" t="str">
        <f t="shared" si="64"/>
        <v>G</v>
      </c>
      <c r="H111" t="str">
        <f t="shared" si="64"/>
        <v>V</v>
      </c>
      <c r="I111" t="str">
        <f t="shared" si="64"/>
        <v>D</v>
      </c>
      <c r="J111" t="str">
        <f t="shared" si="64"/>
        <v>L</v>
      </c>
      <c r="K111" t="str">
        <f t="shared" si="64"/>
        <v>D</v>
      </c>
      <c r="L111" t="str">
        <f t="shared" si="64"/>
        <v>S</v>
      </c>
      <c r="M111" t="str">
        <f t="shared" si="64"/>
        <v>G</v>
      </c>
      <c r="N111">
        <f t="shared" si="51"/>
        <v>1.0729613733905579E-4</v>
      </c>
      <c r="O111">
        <f t="shared" si="52"/>
        <v>2.1566523605150212E-2</v>
      </c>
      <c r="P111">
        <f t="shared" si="53"/>
        <v>1.0729613733905579E-4</v>
      </c>
      <c r="Q111">
        <f t="shared" si="54"/>
        <v>0.98723175965665233</v>
      </c>
      <c r="R111">
        <f t="shared" si="55"/>
        <v>1.0729613733905579E-4</v>
      </c>
      <c r="S111">
        <f t="shared" si="56"/>
        <v>1.0729613733905579E-4</v>
      </c>
      <c r="T111">
        <f t="shared" si="57"/>
        <v>0.12886266094420601</v>
      </c>
      <c r="U111">
        <f t="shared" si="58"/>
        <v>1.0729613733905579E-4</v>
      </c>
      <c r="V111">
        <f t="shared" si="59"/>
        <v>0.26834763948497853</v>
      </c>
      <c r="W111">
        <f t="shared" si="60"/>
        <v>1.0729613733905579E-4</v>
      </c>
      <c r="X111">
        <f t="shared" si="61"/>
        <v>1.1233851113703228E-27</v>
      </c>
      <c r="Y111">
        <f t="shared" si="62"/>
        <v>-62.053450962997331</v>
      </c>
      <c r="Z111">
        <v>0</v>
      </c>
      <c r="AA111">
        <f t="shared" si="35"/>
        <v>8.2669407501003262E-16</v>
      </c>
      <c r="AB111">
        <f t="shared" si="63"/>
        <v>-7.7715611723760987E-16</v>
      </c>
    </row>
    <row r="112" spans="2:84" x14ac:dyDescent="0.3">
      <c r="B112">
        <v>0.76087362756685206</v>
      </c>
      <c r="C112" t="s">
        <v>113</v>
      </c>
      <c r="D112" t="str">
        <f t="shared" si="64"/>
        <v>L</v>
      </c>
      <c r="E112" t="str">
        <f t="shared" si="64"/>
        <v>D</v>
      </c>
      <c r="F112" t="str">
        <f t="shared" si="64"/>
        <v>S</v>
      </c>
      <c r="G112" t="str">
        <f t="shared" si="64"/>
        <v>G</v>
      </c>
      <c r="H112" t="str">
        <f t="shared" si="64"/>
        <v>L</v>
      </c>
      <c r="I112" t="str">
        <f t="shared" si="64"/>
        <v>F</v>
      </c>
      <c r="J112" t="str">
        <f t="shared" si="64"/>
        <v>S</v>
      </c>
      <c r="K112" t="str">
        <f t="shared" si="64"/>
        <v>K</v>
      </c>
      <c r="L112" t="str">
        <f t="shared" si="64"/>
        <v>P</v>
      </c>
      <c r="M112" t="str">
        <f t="shared" si="64"/>
        <v>L</v>
      </c>
      <c r="N112">
        <f t="shared" si="51"/>
        <v>4.3025751072961367E-2</v>
      </c>
      <c r="O112">
        <f t="shared" si="52"/>
        <v>0.16105150214592273</v>
      </c>
      <c r="P112">
        <f t="shared" si="53"/>
        <v>1.0836909871244634E-2</v>
      </c>
      <c r="Q112">
        <f t="shared" si="54"/>
        <v>0.98723175965665233</v>
      </c>
      <c r="R112">
        <f t="shared" si="55"/>
        <v>1.0729613733905579E-4</v>
      </c>
      <c r="S112">
        <f t="shared" si="56"/>
        <v>1.0836909871244634E-2</v>
      </c>
      <c r="T112">
        <f t="shared" si="57"/>
        <v>3.2296137339055793E-2</v>
      </c>
      <c r="U112">
        <f t="shared" si="58"/>
        <v>1.0729613733905579E-4</v>
      </c>
      <c r="V112">
        <f t="shared" si="59"/>
        <v>1.0729613733905579E-4</v>
      </c>
      <c r="W112">
        <f t="shared" si="60"/>
        <v>1.0729613733905579E-4</v>
      </c>
      <c r="X112">
        <f t="shared" si="61"/>
        <v>3.4388261071123115E-24</v>
      </c>
      <c r="Y112">
        <f t="shared" si="62"/>
        <v>-54.026912066642581</v>
      </c>
      <c r="Z112">
        <v>0</v>
      </c>
      <c r="AA112">
        <f t="shared" si="35"/>
        <v>5.2295713515854672E-13</v>
      </c>
      <c r="AB112">
        <f t="shared" si="63"/>
        <v>-5.2291504459858545E-13</v>
      </c>
    </row>
    <row r="113" spans="2:28" x14ac:dyDescent="0.3">
      <c r="B113">
        <v>0.96742083075413121</v>
      </c>
      <c r="C113" t="s">
        <v>114</v>
      </c>
      <c r="D113" t="str">
        <f t="shared" si="64"/>
        <v>N</v>
      </c>
      <c r="E113" t="str">
        <f t="shared" si="64"/>
        <v>R</v>
      </c>
      <c r="F113" t="str">
        <f t="shared" si="64"/>
        <v>P</v>
      </c>
      <c r="G113" t="str">
        <f t="shared" si="64"/>
        <v>G</v>
      </c>
      <c r="H113" t="str">
        <f t="shared" si="64"/>
        <v>G</v>
      </c>
      <c r="I113" t="str">
        <f t="shared" si="64"/>
        <v>K</v>
      </c>
      <c r="J113" t="str">
        <f t="shared" si="64"/>
        <v>M</v>
      </c>
      <c r="K113" t="str">
        <f t="shared" si="64"/>
        <v>F</v>
      </c>
      <c r="L113" t="str">
        <f t="shared" si="64"/>
        <v>G</v>
      </c>
      <c r="M113" t="str">
        <f t="shared" si="64"/>
        <v>F</v>
      </c>
      <c r="N113">
        <f t="shared" si="51"/>
        <v>2.1566523605150212E-2</v>
      </c>
      <c r="O113">
        <f t="shared" si="52"/>
        <v>0.26834763948497853</v>
      </c>
      <c r="P113">
        <f t="shared" si="53"/>
        <v>4.3025751072961367E-2</v>
      </c>
      <c r="Q113">
        <f t="shared" si="54"/>
        <v>0.98723175965665233</v>
      </c>
      <c r="R113">
        <f t="shared" si="55"/>
        <v>0.13959227467811158</v>
      </c>
      <c r="S113">
        <f t="shared" si="56"/>
        <v>1.0729613733905579E-4</v>
      </c>
      <c r="T113">
        <f t="shared" si="57"/>
        <v>1.0836909871244634E-2</v>
      </c>
      <c r="U113">
        <f t="shared" si="58"/>
        <v>0.26834763948497853</v>
      </c>
      <c r="V113">
        <f t="shared" si="59"/>
        <v>1.0729613733905579E-4</v>
      </c>
      <c r="W113">
        <f t="shared" si="60"/>
        <v>1.0729613733905579E-4</v>
      </c>
      <c r="X113">
        <f t="shared" si="61"/>
        <v>1.2326574106698946E-19</v>
      </c>
      <c r="Y113">
        <f t="shared" si="62"/>
        <v>-43.539944431539361</v>
      </c>
      <c r="Z113">
        <v>0</v>
      </c>
      <c r="AA113">
        <f t="shared" si="35"/>
        <v>2.3890972418991178E-9</v>
      </c>
      <c r="AB113">
        <f t="shared" si="63"/>
        <v>-2.3890972562174517E-9</v>
      </c>
    </row>
    <row r="114" spans="2:28" x14ac:dyDescent="0.3">
      <c r="B114">
        <v>0.39934589428032885</v>
      </c>
      <c r="C114" t="s">
        <v>115</v>
      </c>
      <c r="D114" t="str">
        <f t="shared" si="64"/>
        <v>R</v>
      </c>
      <c r="E114" t="str">
        <f t="shared" si="64"/>
        <v>P</v>
      </c>
      <c r="F114" t="str">
        <f t="shared" si="64"/>
        <v>G</v>
      </c>
      <c r="G114" t="str">
        <f t="shared" si="64"/>
        <v>G</v>
      </c>
      <c r="H114" t="str">
        <f t="shared" si="64"/>
        <v>K</v>
      </c>
      <c r="I114" t="str">
        <f t="shared" si="64"/>
        <v>M</v>
      </c>
      <c r="J114" t="str">
        <f t="shared" si="64"/>
        <v>F</v>
      </c>
      <c r="K114" t="str">
        <f t="shared" si="64"/>
        <v>G</v>
      </c>
      <c r="L114" t="str">
        <f t="shared" si="64"/>
        <v>F</v>
      </c>
      <c r="M114" t="str">
        <f t="shared" si="64"/>
        <v>N</v>
      </c>
      <c r="N114">
        <f t="shared" si="51"/>
        <v>1.0729613733905579E-4</v>
      </c>
      <c r="O114">
        <f t="shared" si="52"/>
        <v>4.3025751072961367E-2</v>
      </c>
      <c r="P114">
        <f t="shared" si="53"/>
        <v>1.0729613733905579E-4</v>
      </c>
      <c r="Q114">
        <f t="shared" si="54"/>
        <v>0.98723175965665233</v>
      </c>
      <c r="R114">
        <f t="shared" si="55"/>
        <v>1.0729613733905579E-4</v>
      </c>
      <c r="S114">
        <f t="shared" si="56"/>
        <v>1.0729613733905579E-4</v>
      </c>
      <c r="T114">
        <f t="shared" si="57"/>
        <v>1.0729613733905579E-4</v>
      </c>
      <c r="U114">
        <f t="shared" si="58"/>
        <v>1.0836909871244634E-2</v>
      </c>
      <c r="V114">
        <f t="shared" si="59"/>
        <v>1.0729613733905579E-4</v>
      </c>
      <c r="W114">
        <f t="shared" si="60"/>
        <v>1.0836909871244634E-2</v>
      </c>
      <c r="X114">
        <f t="shared" si="61"/>
        <v>7.6113733858763274E-30</v>
      </c>
      <c r="Y114">
        <f t="shared" si="62"/>
        <v>-67.047909163024926</v>
      </c>
      <c r="Z114">
        <v>0</v>
      </c>
      <c r="AA114">
        <f t="shared" si="35"/>
        <v>1.4940548077581927E-17</v>
      </c>
      <c r="AB114">
        <f t="shared" si="63"/>
        <v>0</v>
      </c>
    </row>
    <row r="115" spans="2:28" x14ac:dyDescent="0.3">
      <c r="B115">
        <v>0.21361464822185561</v>
      </c>
      <c r="C115" t="s">
        <v>116</v>
      </c>
      <c r="D115" t="str">
        <f t="shared" si="64"/>
        <v>K</v>
      </c>
      <c r="E115" t="str">
        <f t="shared" si="64"/>
        <v>M</v>
      </c>
      <c r="F115" t="str">
        <f t="shared" si="64"/>
        <v>F</v>
      </c>
      <c r="G115" t="str">
        <f t="shared" si="64"/>
        <v>G</v>
      </c>
      <c r="H115" t="str">
        <f t="shared" si="64"/>
        <v>F</v>
      </c>
      <c r="I115" t="str">
        <f t="shared" si="64"/>
        <v>N</v>
      </c>
      <c r="J115" t="str">
        <f t="shared" si="64"/>
        <v>P</v>
      </c>
      <c r="K115" t="str">
        <f t="shared" si="64"/>
        <v>E</v>
      </c>
      <c r="L115" t="str">
        <f t="shared" si="64"/>
        <v>A</v>
      </c>
      <c r="M115" t="str">
        <f t="shared" si="64"/>
        <v>A</v>
      </c>
      <c r="N115">
        <f t="shared" si="51"/>
        <v>1.0729613733905579E-4</v>
      </c>
      <c r="O115">
        <f t="shared" si="52"/>
        <v>2.1566523605150212E-2</v>
      </c>
      <c r="P115">
        <f t="shared" si="53"/>
        <v>1.0729613733905579E-4</v>
      </c>
      <c r="Q115">
        <f t="shared" si="54"/>
        <v>0.98723175965665233</v>
      </c>
      <c r="R115">
        <f t="shared" si="55"/>
        <v>1.0729613733905579E-4</v>
      </c>
      <c r="S115">
        <f t="shared" si="56"/>
        <v>1.0729613733905579E-4</v>
      </c>
      <c r="T115">
        <f t="shared" si="57"/>
        <v>0.35418454935622312</v>
      </c>
      <c r="U115">
        <f t="shared" si="58"/>
        <v>1.0729613733905579E-4</v>
      </c>
      <c r="V115">
        <f t="shared" si="59"/>
        <v>1.0729613733905579E-4</v>
      </c>
      <c r="W115">
        <f t="shared" si="60"/>
        <v>2.1566523605150212E-2</v>
      </c>
      <c r="X115">
        <f t="shared" si="61"/>
        <v>2.4814958105993921E-28</v>
      </c>
      <c r="Y115">
        <f t="shared" si="62"/>
        <v>-63.563521076042662</v>
      </c>
      <c r="Z115">
        <v>0</v>
      </c>
      <c r="AA115">
        <f t="shared" si="35"/>
        <v>2.456726702338179E-16</v>
      </c>
      <c r="AB115">
        <f t="shared" si="63"/>
        <v>-2.2204460492503131E-16</v>
      </c>
    </row>
    <row r="116" spans="2:28" x14ac:dyDescent="0.3">
      <c r="B116">
        <v>8.3847444067025934E-2</v>
      </c>
      <c r="C116" t="s">
        <v>117</v>
      </c>
      <c r="D116" t="str">
        <f t="shared" si="64"/>
        <v>F</v>
      </c>
      <c r="E116" t="str">
        <f t="shared" si="64"/>
        <v>T</v>
      </c>
      <c r="F116" t="str">
        <f t="shared" si="64"/>
        <v>K</v>
      </c>
      <c r="G116" t="str">
        <f t="shared" si="64"/>
        <v>G</v>
      </c>
      <c r="H116" t="str">
        <f t="shared" si="64"/>
        <v>K</v>
      </c>
      <c r="I116" t="str">
        <f t="shared" si="64"/>
        <v>W</v>
      </c>
      <c r="J116" t="str">
        <f t="shared" si="64"/>
        <v>N</v>
      </c>
      <c r="K116" t="str">
        <f t="shared" si="64"/>
        <v>I</v>
      </c>
      <c r="L116" t="str">
        <f t="shared" si="64"/>
        <v>N</v>
      </c>
      <c r="M116" t="str">
        <f t="shared" si="64"/>
        <v>K</v>
      </c>
      <c r="N116">
        <f t="shared" si="51"/>
        <v>4.3025751072961367E-2</v>
      </c>
      <c r="O116">
        <f t="shared" si="52"/>
        <v>2.1566523605150212E-2</v>
      </c>
      <c r="P116">
        <f t="shared" si="53"/>
        <v>1.0729613733905579E-4</v>
      </c>
      <c r="Q116">
        <f t="shared" si="54"/>
        <v>0.98723175965665233</v>
      </c>
      <c r="R116">
        <f t="shared" si="55"/>
        <v>1.0729613733905579E-4</v>
      </c>
      <c r="S116">
        <f t="shared" si="56"/>
        <v>1.0729613733905579E-4</v>
      </c>
      <c r="T116">
        <f t="shared" si="57"/>
        <v>1.0729613733905579E-4</v>
      </c>
      <c r="U116">
        <f t="shared" si="58"/>
        <v>0.10740343347639485</v>
      </c>
      <c r="V116">
        <f t="shared" si="59"/>
        <v>2.1566523605150212E-2</v>
      </c>
      <c r="W116">
        <f t="shared" si="60"/>
        <v>3.2296137339055793E-2</v>
      </c>
      <c r="X116">
        <f t="shared" si="61"/>
        <v>9.0826581296877423E-24</v>
      </c>
      <c r="Y116">
        <f t="shared" si="62"/>
        <v>-53.055675336525191</v>
      </c>
      <c r="Z116">
        <v>0</v>
      </c>
      <c r="AA116">
        <f t="shared" si="35"/>
        <v>1.1413285300123816E-12</v>
      </c>
      <c r="AB116">
        <f t="shared" si="63"/>
        <v>-1.1413092693153122E-12</v>
      </c>
    </row>
    <row r="117" spans="2:28" x14ac:dyDescent="0.3">
      <c r="B117">
        <v>0.89178413272949597</v>
      </c>
      <c r="C117" t="s">
        <v>118</v>
      </c>
      <c r="D117" t="str">
        <f t="shared" si="64"/>
        <v>P</v>
      </c>
      <c r="E117" t="str">
        <f t="shared" si="64"/>
        <v>V</v>
      </c>
      <c r="F117" t="str">
        <f t="shared" si="64"/>
        <v>K</v>
      </c>
      <c r="G117" t="str">
        <f t="shared" si="64"/>
        <v>G</v>
      </c>
      <c r="H117" t="str">
        <f t="shared" si="64"/>
        <v>E</v>
      </c>
      <c r="I117" t="str">
        <f t="shared" si="64"/>
        <v>R</v>
      </c>
      <c r="J117" t="str">
        <f t="shared" si="64"/>
        <v>M</v>
      </c>
      <c r="K117" t="str">
        <f t="shared" si="64"/>
        <v>E</v>
      </c>
      <c r="L117" t="str">
        <f t="shared" si="64"/>
        <v>W</v>
      </c>
      <c r="M117" t="str">
        <f t="shared" si="64"/>
        <v>L</v>
      </c>
      <c r="N117">
        <f t="shared" si="51"/>
        <v>4.3025751072961367E-2</v>
      </c>
      <c r="O117">
        <f t="shared" si="52"/>
        <v>1.0729613733905579E-4</v>
      </c>
      <c r="P117">
        <f t="shared" si="53"/>
        <v>1.0729613733905579E-4</v>
      </c>
      <c r="Q117">
        <f t="shared" si="54"/>
        <v>0.98723175965665233</v>
      </c>
      <c r="R117">
        <f t="shared" si="55"/>
        <v>1.0836909871244634E-2</v>
      </c>
      <c r="S117">
        <f t="shared" si="56"/>
        <v>1.0729613733905579E-4</v>
      </c>
      <c r="T117">
        <f t="shared" si="57"/>
        <v>1.0836909871244634E-2</v>
      </c>
      <c r="U117">
        <f t="shared" si="58"/>
        <v>1.0729613733905579E-4</v>
      </c>
      <c r="V117">
        <f t="shared" si="59"/>
        <v>1.0729613733905579E-4</v>
      </c>
      <c r="W117">
        <f t="shared" si="60"/>
        <v>1.0729613733905579E-4</v>
      </c>
      <c r="X117">
        <f t="shared" si="61"/>
        <v>7.6113733858763289E-30</v>
      </c>
      <c r="Y117">
        <f t="shared" si="62"/>
        <v>-67.047909163024926</v>
      </c>
      <c r="Z117">
        <v>0</v>
      </c>
      <c r="AA117">
        <f t="shared" si="35"/>
        <v>1.4940548077581927E-17</v>
      </c>
      <c r="AB117">
        <f t="shared" si="63"/>
        <v>0</v>
      </c>
    </row>
    <row r="118" spans="2:28" x14ac:dyDescent="0.3">
      <c r="B118">
        <v>0.87196549665606182</v>
      </c>
      <c r="C118" t="s">
        <v>119</v>
      </c>
      <c r="D118" t="str">
        <f t="shared" si="64"/>
        <v>K</v>
      </c>
      <c r="E118" t="str">
        <f t="shared" si="64"/>
        <v>I</v>
      </c>
      <c r="F118" t="str">
        <f t="shared" si="64"/>
        <v>N</v>
      </c>
      <c r="G118" t="str">
        <f t="shared" si="64"/>
        <v>G</v>
      </c>
      <c r="H118" t="str">
        <f t="shared" si="64"/>
        <v>H</v>
      </c>
      <c r="I118" t="str">
        <f t="shared" si="64"/>
        <v>H</v>
      </c>
      <c r="J118" t="str">
        <f t="shared" si="64"/>
        <v>V</v>
      </c>
      <c r="K118" t="str">
        <f t="shared" si="64"/>
        <v>L</v>
      </c>
      <c r="L118" t="str">
        <f t="shared" si="64"/>
        <v>L</v>
      </c>
      <c r="M118" t="str">
        <f t="shared" si="64"/>
        <v>V</v>
      </c>
      <c r="N118">
        <f t="shared" si="51"/>
        <v>1.0729613733905579E-4</v>
      </c>
      <c r="O118">
        <f t="shared" si="52"/>
        <v>1.0729613733905579E-4</v>
      </c>
      <c r="P118">
        <f t="shared" si="53"/>
        <v>1.0729613733905579E-4</v>
      </c>
      <c r="Q118">
        <f t="shared" si="54"/>
        <v>0.98723175965665233</v>
      </c>
      <c r="R118">
        <f t="shared" si="55"/>
        <v>1.0729613733905579E-4</v>
      </c>
      <c r="S118">
        <f t="shared" si="56"/>
        <v>1.0729613733905579E-4</v>
      </c>
      <c r="T118">
        <f t="shared" si="57"/>
        <v>7.521459227467811E-2</v>
      </c>
      <c r="U118">
        <f t="shared" si="58"/>
        <v>1.0729613733905579E-4</v>
      </c>
      <c r="V118">
        <f t="shared" si="59"/>
        <v>1.0836909871244634E-2</v>
      </c>
      <c r="W118">
        <f t="shared" si="60"/>
        <v>1.0729613733905579E-4</v>
      </c>
      <c r="X118">
        <f t="shared" si="61"/>
        <v>1.3173928405469761E-31</v>
      </c>
      <c r="Y118">
        <f t="shared" si="62"/>
        <v>-71.104483220138164</v>
      </c>
      <c r="Z118">
        <v>0</v>
      </c>
      <c r="AA118">
        <f t="shared" si="35"/>
        <v>5.737112242648259E-19</v>
      </c>
      <c r="AB118">
        <f t="shared" si="63"/>
        <v>0</v>
      </c>
    </row>
    <row r="119" spans="2:28" x14ac:dyDescent="0.3">
      <c r="B119">
        <v>0.5901782407461742</v>
      </c>
      <c r="C119" t="s">
        <v>120</v>
      </c>
      <c r="D119" t="str">
        <f t="shared" si="64"/>
        <v>L</v>
      </c>
      <c r="E119" t="str">
        <f t="shared" si="64"/>
        <v>V</v>
      </c>
      <c r="F119" t="str">
        <f t="shared" si="64"/>
        <v>S</v>
      </c>
      <c r="G119" t="str">
        <f t="shared" si="64"/>
        <v>G</v>
      </c>
      <c r="H119" t="str">
        <f t="shared" si="64"/>
        <v>Y</v>
      </c>
      <c r="I119" t="str">
        <f t="shared" si="64"/>
        <v>N</v>
      </c>
      <c r="J119" t="str">
        <f t="shared" si="64"/>
        <v>L</v>
      </c>
      <c r="K119" t="str">
        <f t="shared" si="64"/>
        <v>A</v>
      </c>
      <c r="L119" t="str">
        <f t="shared" si="64"/>
        <v>L</v>
      </c>
      <c r="M119" t="str">
        <f t="shared" si="64"/>
        <v>P</v>
      </c>
      <c r="N119">
        <f t="shared" si="51"/>
        <v>4.3025751072961367E-2</v>
      </c>
      <c r="O119">
        <f t="shared" si="52"/>
        <v>1.0729613733905579E-4</v>
      </c>
      <c r="P119">
        <f t="shared" si="53"/>
        <v>1.0836909871244634E-2</v>
      </c>
      <c r="Q119">
        <f t="shared" si="54"/>
        <v>0.98723175965665233</v>
      </c>
      <c r="R119">
        <f t="shared" si="55"/>
        <v>1.0729613733905579E-4</v>
      </c>
      <c r="S119">
        <f t="shared" si="56"/>
        <v>1.0729613733905579E-4</v>
      </c>
      <c r="T119">
        <f t="shared" si="57"/>
        <v>0.12886266094420601</v>
      </c>
      <c r="U119">
        <f t="shared" si="58"/>
        <v>0.12886266094420601</v>
      </c>
      <c r="V119">
        <f t="shared" si="59"/>
        <v>1.0836909871244634E-2</v>
      </c>
      <c r="W119">
        <f t="shared" si="60"/>
        <v>1.0729613733905579E-4</v>
      </c>
      <c r="X119">
        <f t="shared" si="61"/>
        <v>1.0978652583161403E-23</v>
      </c>
      <c r="Y119">
        <f t="shared" si="62"/>
        <v>-52.866089518864953</v>
      </c>
      <c r="Z119">
        <v>0</v>
      </c>
      <c r="AA119">
        <f t="shared" si="35"/>
        <v>1.3291463349355563E-12</v>
      </c>
      <c r="AB119">
        <f t="shared" si="63"/>
        <v>-1.3291590050821207E-12</v>
      </c>
    </row>
    <row r="120" spans="2:28" x14ac:dyDescent="0.3">
      <c r="B120">
        <v>0.45846356751222073</v>
      </c>
      <c r="C120" t="s">
        <v>121</v>
      </c>
      <c r="D120" t="str">
        <f t="shared" si="64"/>
        <v>L</v>
      </c>
      <c r="E120" t="str">
        <f t="shared" si="64"/>
        <v>E</v>
      </c>
      <c r="F120" t="str">
        <f t="shared" si="64"/>
        <v>L</v>
      </c>
      <c r="G120" t="str">
        <f t="shared" si="64"/>
        <v>G</v>
      </c>
      <c r="H120" t="str">
        <f t="shared" si="64"/>
        <v>L</v>
      </c>
      <c r="I120" t="str">
        <f t="shared" si="64"/>
        <v>P</v>
      </c>
      <c r="J120" t="str">
        <f t="shared" si="64"/>
        <v>A</v>
      </c>
      <c r="K120" t="str">
        <f t="shared" si="64"/>
        <v>T</v>
      </c>
      <c r="L120" t="str">
        <f t="shared" si="64"/>
        <v>L</v>
      </c>
      <c r="M120" t="str">
        <f t="shared" si="64"/>
        <v>G</v>
      </c>
      <c r="N120">
        <f t="shared" si="51"/>
        <v>4.3025751072961367E-2</v>
      </c>
      <c r="O120">
        <f t="shared" si="52"/>
        <v>0.13959227467811158</v>
      </c>
      <c r="P120">
        <f t="shared" si="53"/>
        <v>1.0836909871244634E-2</v>
      </c>
      <c r="Q120">
        <f t="shared" si="54"/>
        <v>0.98723175965665233</v>
      </c>
      <c r="R120">
        <f t="shared" si="55"/>
        <v>1.0729613733905579E-4</v>
      </c>
      <c r="S120">
        <f t="shared" si="56"/>
        <v>1.0729613733905579E-4</v>
      </c>
      <c r="T120">
        <f t="shared" si="57"/>
        <v>1.0836909871244634E-2</v>
      </c>
      <c r="U120">
        <f t="shared" si="58"/>
        <v>2.1566523605150212E-2</v>
      </c>
      <c r="V120">
        <f t="shared" si="59"/>
        <v>1.0836909871244634E-2</v>
      </c>
      <c r="W120">
        <f t="shared" si="60"/>
        <v>1.0729613733905579E-4</v>
      </c>
      <c r="X120">
        <f t="shared" si="61"/>
        <v>2.0102855692978462E-22</v>
      </c>
      <c r="Y120">
        <f t="shared" si="62"/>
        <v>-49.958595259612082</v>
      </c>
      <c r="Z120">
        <v>0</v>
      </c>
      <c r="AA120">
        <f t="shared" si="35"/>
        <v>1.3747929275466989E-11</v>
      </c>
      <c r="AB120">
        <f t="shared" si="63"/>
        <v>-1.3747891714027816E-11</v>
      </c>
    </row>
    <row r="121" spans="2:28" x14ac:dyDescent="0.3">
      <c r="B121">
        <v>0.65044666456965938</v>
      </c>
      <c r="C121" t="s">
        <v>122</v>
      </c>
      <c r="D121" t="str">
        <f t="shared" si="64"/>
        <v>A</v>
      </c>
      <c r="E121" t="str">
        <f t="shared" si="64"/>
        <v>T</v>
      </c>
      <c r="F121" t="str">
        <f t="shared" si="64"/>
        <v>L</v>
      </c>
      <c r="G121" t="str">
        <f t="shared" si="64"/>
        <v>G</v>
      </c>
      <c r="H121" t="str">
        <f t="shared" si="64"/>
        <v>R</v>
      </c>
      <c r="I121" t="str">
        <f t="shared" si="64"/>
        <v>Y</v>
      </c>
      <c r="J121" t="str">
        <f t="shared" si="64"/>
        <v>D</v>
      </c>
      <c r="K121" t="str">
        <f t="shared" si="64"/>
        <v>L</v>
      </c>
      <c r="L121" t="str">
        <f t="shared" si="64"/>
        <v>V</v>
      </c>
      <c r="M121" t="str">
        <f t="shared" si="64"/>
        <v>V</v>
      </c>
      <c r="N121">
        <f t="shared" si="51"/>
        <v>5.3755364806866948E-2</v>
      </c>
      <c r="O121">
        <f t="shared" si="52"/>
        <v>2.1566523605150212E-2</v>
      </c>
      <c r="P121">
        <f t="shared" si="53"/>
        <v>1.0836909871244634E-2</v>
      </c>
      <c r="Q121">
        <f t="shared" si="54"/>
        <v>0.98723175965665233</v>
      </c>
      <c r="R121">
        <f t="shared" si="55"/>
        <v>2.1566523605150212E-2</v>
      </c>
      <c r="S121">
        <f t="shared" si="56"/>
        <v>0.25761802575107295</v>
      </c>
      <c r="T121">
        <f t="shared" si="57"/>
        <v>1.0729613733905579E-4</v>
      </c>
      <c r="U121">
        <f t="shared" si="58"/>
        <v>1.0729613733905579E-4</v>
      </c>
      <c r="V121">
        <f t="shared" si="59"/>
        <v>1.0729613733905579E-4</v>
      </c>
      <c r="W121">
        <f t="shared" si="60"/>
        <v>1.0729613733905579E-4</v>
      </c>
      <c r="X121">
        <f t="shared" si="61"/>
        <v>9.1331224779959924E-24</v>
      </c>
      <c r="Y121">
        <f t="shared" si="62"/>
        <v>-53.050134593748481</v>
      </c>
      <c r="Z121">
        <v>0</v>
      </c>
      <c r="AA121">
        <f t="shared" si="35"/>
        <v>1.1464214296426325E-12</v>
      </c>
      <c r="AB121">
        <f t="shared" si="63"/>
        <v>-1.1464162952285938E-12</v>
      </c>
    </row>
    <row r="122" spans="2:28" x14ac:dyDescent="0.3">
      <c r="B122">
        <v>0.46378866009677999</v>
      </c>
      <c r="C122" t="s">
        <v>123</v>
      </c>
      <c r="D122" t="str">
        <f t="shared" si="64"/>
        <v>L</v>
      </c>
      <c r="E122" t="str">
        <f t="shared" si="64"/>
        <v>K</v>
      </c>
      <c r="F122" t="str">
        <f t="shared" si="64"/>
        <v>P</v>
      </c>
      <c r="G122" t="str">
        <f t="shared" si="64"/>
        <v>G</v>
      </c>
      <c r="H122" t="str">
        <f t="shared" si="64"/>
        <v>G</v>
      </c>
      <c r="I122" t="str">
        <f t="shared" si="64"/>
        <v>S</v>
      </c>
      <c r="J122" t="str">
        <f t="shared" si="64"/>
        <v>L</v>
      </c>
      <c r="K122" t="str">
        <f t="shared" si="64"/>
        <v>L</v>
      </c>
      <c r="L122" t="str">
        <f t="shared" si="64"/>
        <v>I</v>
      </c>
      <c r="M122" t="str">
        <f t="shared" si="64"/>
        <v>R</v>
      </c>
      <c r="N122">
        <f t="shared" si="51"/>
        <v>4.3025751072961367E-2</v>
      </c>
      <c r="O122">
        <f t="shared" si="52"/>
        <v>1.0729613733905579E-4</v>
      </c>
      <c r="P122">
        <f t="shared" si="53"/>
        <v>4.3025751072961367E-2</v>
      </c>
      <c r="Q122">
        <f t="shared" si="54"/>
        <v>0.98723175965665233</v>
      </c>
      <c r="R122">
        <f t="shared" si="55"/>
        <v>0.13959227467811158</v>
      </c>
      <c r="S122">
        <f t="shared" si="56"/>
        <v>1.0729613733905579E-4</v>
      </c>
      <c r="T122">
        <f t="shared" si="57"/>
        <v>0.12886266094420601</v>
      </c>
      <c r="U122">
        <f t="shared" si="58"/>
        <v>1.0729613733905579E-4</v>
      </c>
      <c r="V122">
        <f t="shared" si="59"/>
        <v>1.0729613733905579E-4</v>
      </c>
      <c r="W122">
        <f t="shared" si="60"/>
        <v>0.20396995708154508</v>
      </c>
      <c r="X122">
        <f t="shared" si="61"/>
        <v>8.8872433719851925E-22</v>
      </c>
      <c r="Y122">
        <f t="shared" si="62"/>
        <v>-48.472255126319951</v>
      </c>
      <c r="Z122">
        <v>0</v>
      </c>
      <c r="AA122">
        <f t="shared" si="35"/>
        <v>4.5388300489523508E-11</v>
      </c>
      <c r="AB122">
        <f t="shared" si="63"/>
        <v>-4.5388248716058159E-11</v>
      </c>
    </row>
    <row r="123" spans="2:28" x14ac:dyDescent="0.3">
      <c r="B123">
        <v>0.4088153135264635</v>
      </c>
      <c r="C123" t="s">
        <v>124</v>
      </c>
      <c r="D123" t="str">
        <f t="shared" si="64"/>
        <v>K</v>
      </c>
      <c r="E123" t="str">
        <f t="shared" si="64"/>
        <v>P</v>
      </c>
      <c r="F123" t="str">
        <f t="shared" si="64"/>
        <v>G</v>
      </c>
      <c r="G123" t="str">
        <f t="shared" si="64"/>
        <v>G</v>
      </c>
      <c r="H123" t="str">
        <f t="shared" si="64"/>
        <v>S</v>
      </c>
      <c r="I123" t="str">
        <f t="shared" ref="F123:M155" si="65">MID($C123,I$1,1)</f>
        <v>L</v>
      </c>
      <c r="J123" t="str">
        <f t="shared" si="65"/>
        <v>L</v>
      </c>
      <c r="K123" t="str">
        <f t="shared" si="65"/>
        <v>I</v>
      </c>
      <c r="L123" t="str">
        <f t="shared" si="65"/>
        <v>R</v>
      </c>
      <c r="M123" t="str">
        <f t="shared" si="65"/>
        <v>A</v>
      </c>
      <c r="N123">
        <f t="shared" si="51"/>
        <v>1.0729613733905579E-4</v>
      </c>
      <c r="O123">
        <f t="shared" si="52"/>
        <v>4.3025751072961367E-2</v>
      </c>
      <c r="P123">
        <f t="shared" si="53"/>
        <v>1.0729613733905579E-4</v>
      </c>
      <c r="Q123">
        <f t="shared" si="54"/>
        <v>0.98723175965665233</v>
      </c>
      <c r="R123">
        <f t="shared" si="55"/>
        <v>8.5944206008583685E-2</v>
      </c>
      <c r="S123">
        <f t="shared" si="56"/>
        <v>1.0729613733905579E-4</v>
      </c>
      <c r="T123">
        <f t="shared" si="57"/>
        <v>0.12886266094420601</v>
      </c>
      <c r="U123">
        <f t="shared" si="58"/>
        <v>0.10740343347639485</v>
      </c>
      <c r="V123">
        <f t="shared" si="59"/>
        <v>1.0729613733905579E-4</v>
      </c>
      <c r="W123">
        <f t="shared" si="60"/>
        <v>2.1566523605150212E-2</v>
      </c>
      <c r="X123">
        <f t="shared" si="61"/>
        <v>1.4441953361791935E-22</v>
      </c>
      <c r="Y123">
        <f t="shared" si="62"/>
        <v>-50.289319740184801</v>
      </c>
      <c r="Z123">
        <v>0</v>
      </c>
      <c r="AA123">
        <f t="shared" si="35"/>
        <v>1.0539505804662252E-11</v>
      </c>
      <c r="AB123">
        <f t="shared" si="63"/>
        <v>-1.0539458195124614E-11</v>
      </c>
    </row>
    <row r="124" spans="2:28" x14ac:dyDescent="0.3">
      <c r="B124">
        <v>0.15913709336158177</v>
      </c>
      <c r="C124" t="s">
        <v>125</v>
      </c>
      <c r="D124" t="str">
        <f t="shared" ref="D124:E187" si="66">MID($C124,D$1,1)</f>
        <v>R</v>
      </c>
      <c r="E124" t="str">
        <f t="shared" si="66"/>
        <v>A</v>
      </c>
      <c r="F124" t="str">
        <f t="shared" si="65"/>
        <v>Y</v>
      </c>
      <c r="G124" t="str">
        <f t="shared" si="65"/>
        <v>G</v>
      </c>
      <c r="H124" t="str">
        <f t="shared" si="65"/>
        <v>Y</v>
      </c>
      <c r="I124" t="str">
        <f t="shared" si="65"/>
        <v>A</v>
      </c>
      <c r="J124" t="str">
        <f t="shared" si="65"/>
        <v>D</v>
      </c>
      <c r="K124" t="str">
        <f t="shared" si="65"/>
        <v>R</v>
      </c>
      <c r="L124" t="str">
        <f t="shared" si="65"/>
        <v>T</v>
      </c>
      <c r="M124" t="str">
        <f t="shared" si="65"/>
        <v>S</v>
      </c>
      <c r="N124">
        <f t="shared" si="51"/>
        <v>1.0729613733905579E-4</v>
      </c>
      <c r="O124">
        <f t="shared" si="52"/>
        <v>3.2296137339055793E-2</v>
      </c>
      <c r="P124">
        <f t="shared" si="53"/>
        <v>1.0729613733905579E-4</v>
      </c>
      <c r="Q124">
        <f t="shared" si="54"/>
        <v>0.98723175965665233</v>
      </c>
      <c r="R124">
        <f t="shared" si="55"/>
        <v>1.0729613733905579E-4</v>
      </c>
      <c r="S124">
        <f t="shared" si="56"/>
        <v>0.48293991416309007</v>
      </c>
      <c r="T124">
        <f t="shared" si="57"/>
        <v>1.0729613733905579E-4</v>
      </c>
      <c r="U124">
        <f t="shared" si="58"/>
        <v>1.0836909871244634E-2</v>
      </c>
      <c r="V124">
        <f t="shared" si="59"/>
        <v>1.0729613733905579E-4</v>
      </c>
      <c r="W124">
        <f t="shared" si="60"/>
        <v>0.24688841201716738</v>
      </c>
      <c r="X124">
        <f t="shared" si="61"/>
        <v>5.8585401169747465E-25</v>
      </c>
      <c r="Y124">
        <f t="shared" si="62"/>
        <v>-55.796726879095573</v>
      </c>
      <c r="Z124">
        <v>0</v>
      </c>
      <c r="AA124">
        <f t="shared" si="35"/>
        <v>1.2613388445124151E-13</v>
      </c>
      <c r="AB124">
        <f t="shared" si="63"/>
        <v>-1.2612133559742573E-13</v>
      </c>
    </row>
    <row r="125" spans="2:28" x14ac:dyDescent="0.3">
      <c r="B125">
        <v>1.1356052050176202E-2</v>
      </c>
      <c r="C125" t="s">
        <v>126</v>
      </c>
      <c r="D125" t="str">
        <f t="shared" si="66"/>
        <v>C</v>
      </c>
      <c r="E125" t="str">
        <f t="shared" si="66"/>
        <v>V</v>
      </c>
      <c r="F125" t="str">
        <f t="shared" si="65"/>
        <v>L</v>
      </c>
      <c r="G125" t="str">
        <f t="shared" si="65"/>
        <v>G</v>
      </c>
      <c r="H125" t="str">
        <f t="shared" si="65"/>
        <v>R</v>
      </c>
      <c r="I125" t="str">
        <f t="shared" si="65"/>
        <v>K</v>
      </c>
      <c r="J125" t="str">
        <f t="shared" si="65"/>
        <v>F</v>
      </c>
      <c r="K125" t="str">
        <f t="shared" si="65"/>
        <v>R</v>
      </c>
      <c r="L125" t="str">
        <f t="shared" si="65"/>
        <v>S</v>
      </c>
      <c r="M125" t="str">
        <f t="shared" si="65"/>
        <v>S</v>
      </c>
      <c r="N125">
        <f t="shared" si="51"/>
        <v>1.0729613733905579E-4</v>
      </c>
      <c r="O125">
        <f t="shared" si="52"/>
        <v>1.0729613733905579E-4</v>
      </c>
      <c r="P125">
        <f t="shared" si="53"/>
        <v>1.0836909871244634E-2</v>
      </c>
      <c r="Q125">
        <f t="shared" si="54"/>
        <v>0.98723175965665233</v>
      </c>
      <c r="R125">
        <f t="shared" si="55"/>
        <v>2.1566523605150212E-2</v>
      </c>
      <c r="S125">
        <f t="shared" si="56"/>
        <v>1.0729613733905579E-4</v>
      </c>
      <c r="T125">
        <f t="shared" si="57"/>
        <v>1.0729613733905579E-4</v>
      </c>
      <c r="U125">
        <f t="shared" si="58"/>
        <v>1.0836909871244634E-2</v>
      </c>
      <c r="V125">
        <f t="shared" si="59"/>
        <v>0.26834763948497853</v>
      </c>
      <c r="W125">
        <f t="shared" si="60"/>
        <v>0.24688841201716738</v>
      </c>
      <c r="X125">
        <f t="shared" si="61"/>
        <v>2.1955585470462119E-23</v>
      </c>
      <c r="Y125">
        <f t="shared" si="62"/>
        <v>-52.173020661359431</v>
      </c>
      <c r="Z125">
        <v>0</v>
      </c>
      <c r="AA125">
        <f t="shared" si="35"/>
        <v>2.3197526047682107E-12</v>
      </c>
      <c r="AB125">
        <f t="shared" si="63"/>
        <v>-2.3196999876544924E-12</v>
      </c>
    </row>
    <row r="126" spans="2:28" x14ac:dyDescent="0.3">
      <c r="B126">
        <v>0.47649278351538549</v>
      </c>
      <c r="C126" t="s">
        <v>127</v>
      </c>
      <c r="D126" t="str">
        <f t="shared" si="66"/>
        <v>F</v>
      </c>
      <c r="E126" t="str">
        <f t="shared" si="66"/>
        <v>D</v>
      </c>
      <c r="F126" t="str">
        <f t="shared" si="65"/>
        <v>N</v>
      </c>
      <c r="G126" t="str">
        <f t="shared" si="65"/>
        <v>G</v>
      </c>
      <c r="H126" t="str">
        <f t="shared" si="65"/>
        <v>R</v>
      </c>
      <c r="I126" t="str">
        <f t="shared" si="65"/>
        <v>R</v>
      </c>
      <c r="J126" t="str">
        <f t="shared" si="65"/>
        <v>N</v>
      </c>
      <c r="K126" t="str">
        <f t="shared" si="65"/>
        <v>F</v>
      </c>
      <c r="L126" t="str">
        <f t="shared" si="65"/>
        <v>T</v>
      </c>
      <c r="M126" t="str">
        <f t="shared" si="65"/>
        <v>T</v>
      </c>
      <c r="N126">
        <f t="shared" si="51"/>
        <v>4.3025751072961367E-2</v>
      </c>
      <c r="O126">
        <f t="shared" si="52"/>
        <v>0.16105150214592273</v>
      </c>
      <c r="P126">
        <f t="shared" si="53"/>
        <v>1.0729613733905579E-4</v>
      </c>
      <c r="Q126">
        <f t="shared" si="54"/>
        <v>0.98723175965665233</v>
      </c>
      <c r="R126">
        <f t="shared" si="55"/>
        <v>2.1566523605150212E-2</v>
      </c>
      <c r="S126">
        <f t="shared" si="56"/>
        <v>1.0729613733905579E-4</v>
      </c>
      <c r="T126">
        <f t="shared" si="57"/>
        <v>1.0729613733905579E-4</v>
      </c>
      <c r="U126">
        <f t="shared" si="58"/>
        <v>0.26834763948497853</v>
      </c>
      <c r="V126">
        <f t="shared" si="59"/>
        <v>1.0729613733905579E-4</v>
      </c>
      <c r="W126">
        <f t="shared" si="60"/>
        <v>0.3863733905579399</v>
      </c>
      <c r="X126">
        <f t="shared" si="61"/>
        <v>2.0273738597252197E-21</v>
      </c>
      <c r="Y126">
        <f t="shared" si="62"/>
        <v>-47.647545662488405</v>
      </c>
      <c r="Z126">
        <v>0</v>
      </c>
      <c r="AA126">
        <f t="shared" si="35"/>
        <v>8.8054804391481646E-11</v>
      </c>
      <c r="AB126">
        <f t="shared" si="63"/>
        <v>-8.8054785689064481E-11</v>
      </c>
    </row>
    <row r="127" spans="2:28" x14ac:dyDescent="0.3">
      <c r="B127">
        <v>0.39489487660612599</v>
      </c>
      <c r="C127" t="s">
        <v>128</v>
      </c>
      <c r="D127" t="str">
        <f t="shared" si="66"/>
        <v>T</v>
      </c>
      <c r="E127" t="str">
        <f t="shared" si="66"/>
        <v>P</v>
      </c>
      <c r="F127" t="str">
        <f t="shared" si="65"/>
        <v>V</v>
      </c>
      <c r="G127" t="str">
        <f t="shared" si="65"/>
        <v>G</v>
      </c>
      <c r="H127" t="str">
        <f t="shared" si="65"/>
        <v>T</v>
      </c>
      <c r="I127" t="str">
        <f t="shared" si="65"/>
        <v>A</v>
      </c>
      <c r="J127" t="str">
        <f t="shared" si="65"/>
        <v>K</v>
      </c>
      <c r="K127" t="str">
        <f t="shared" si="65"/>
        <v>T</v>
      </c>
      <c r="L127" t="str">
        <f t="shared" si="65"/>
        <v>V</v>
      </c>
      <c r="M127" t="str">
        <f t="shared" si="65"/>
        <v>M</v>
      </c>
      <c r="N127">
        <f t="shared" si="51"/>
        <v>9.6673819742489259E-2</v>
      </c>
      <c r="O127">
        <f t="shared" si="52"/>
        <v>4.3025751072961367E-2</v>
      </c>
      <c r="P127">
        <f t="shared" si="53"/>
        <v>0.24688841201716738</v>
      </c>
      <c r="Q127">
        <f t="shared" si="54"/>
        <v>0.98723175965665233</v>
      </c>
      <c r="R127">
        <f t="shared" si="55"/>
        <v>2.1566523605150212E-2</v>
      </c>
      <c r="S127">
        <f t="shared" si="56"/>
        <v>0.48293991416309007</v>
      </c>
      <c r="T127">
        <f t="shared" si="57"/>
        <v>1.0729613733905579E-4</v>
      </c>
      <c r="U127">
        <f t="shared" si="58"/>
        <v>2.1566523605150212E-2</v>
      </c>
      <c r="V127">
        <f t="shared" si="59"/>
        <v>1.0729613733905579E-4</v>
      </c>
      <c r="W127">
        <f t="shared" si="60"/>
        <v>1.0729613733905579E-4</v>
      </c>
      <c r="X127">
        <f t="shared" si="61"/>
        <v>2.8129552110012084E-19</v>
      </c>
      <c r="Y127">
        <f t="shared" si="62"/>
        <v>-42.714881159652649</v>
      </c>
      <c r="Z127">
        <v>0</v>
      </c>
      <c r="AA127">
        <f t="shared" si="35"/>
        <v>4.6362455982835388E-9</v>
      </c>
      <c r="AB127">
        <f t="shared" si="63"/>
        <v>-4.6362456203934256E-9</v>
      </c>
    </row>
    <row r="128" spans="2:28" x14ac:dyDescent="0.3">
      <c r="B128">
        <v>0.66462890273771813</v>
      </c>
      <c r="C128" t="s">
        <v>129</v>
      </c>
      <c r="D128" t="str">
        <f t="shared" si="66"/>
        <v>V</v>
      </c>
      <c r="E128" t="str">
        <f t="shared" si="66"/>
        <v>M</v>
      </c>
      <c r="F128" t="str">
        <f t="shared" si="65"/>
        <v>C</v>
      </c>
      <c r="G128" t="str">
        <f t="shared" si="65"/>
        <v>G</v>
      </c>
      <c r="H128" t="str">
        <f t="shared" si="65"/>
        <v>T</v>
      </c>
      <c r="I128" t="str">
        <f t="shared" si="65"/>
        <v>Y</v>
      </c>
      <c r="J128" t="str">
        <f t="shared" si="65"/>
        <v>P</v>
      </c>
      <c r="K128" t="str">
        <f t="shared" si="65"/>
        <v>V</v>
      </c>
      <c r="L128" t="str">
        <f t="shared" si="65"/>
        <v>I</v>
      </c>
      <c r="M128" t="str">
        <f t="shared" si="65"/>
        <v>H</v>
      </c>
      <c r="N128">
        <f t="shared" si="51"/>
        <v>1.0729613733905579E-4</v>
      </c>
      <c r="O128">
        <f t="shared" si="52"/>
        <v>2.1566523605150212E-2</v>
      </c>
      <c r="P128">
        <f t="shared" si="53"/>
        <v>1.0729613733905579E-4</v>
      </c>
      <c r="Q128">
        <f t="shared" si="54"/>
        <v>0.98723175965665233</v>
      </c>
      <c r="R128">
        <f t="shared" si="55"/>
        <v>2.1566523605150212E-2</v>
      </c>
      <c r="S128">
        <f t="shared" si="56"/>
        <v>0.25761802575107295</v>
      </c>
      <c r="T128">
        <f t="shared" si="57"/>
        <v>0.35418454935622312</v>
      </c>
      <c r="U128">
        <f t="shared" si="58"/>
        <v>0.24688841201716738</v>
      </c>
      <c r="V128">
        <f t="shared" si="59"/>
        <v>1.0729613733905579E-4</v>
      </c>
      <c r="W128">
        <f t="shared" si="60"/>
        <v>3.2296137339055793E-2</v>
      </c>
      <c r="X128">
        <f t="shared" si="61"/>
        <v>4.1265662382805956E-19</v>
      </c>
      <c r="Y128">
        <f t="shared" si="62"/>
        <v>-42.331671125037168</v>
      </c>
      <c r="Z128">
        <v>0</v>
      </c>
      <c r="AA128">
        <f t="shared" si="35"/>
        <v>6.3081209655061282E-9</v>
      </c>
      <c r="AB128">
        <f t="shared" si="63"/>
        <v>-6.3081209344072457E-9</v>
      </c>
    </row>
    <row r="129" spans="2:28" x14ac:dyDescent="0.3">
      <c r="B129">
        <v>3.2861964242240416E-2</v>
      </c>
      <c r="C129" t="s">
        <v>130</v>
      </c>
      <c r="D129" t="str">
        <f t="shared" si="66"/>
        <v>T</v>
      </c>
      <c r="E129" t="str">
        <f t="shared" si="66"/>
        <v>T</v>
      </c>
      <c r="F129" t="str">
        <f t="shared" si="65"/>
        <v>E</v>
      </c>
      <c r="G129" t="str">
        <f t="shared" si="65"/>
        <v>G</v>
      </c>
      <c r="H129" t="str">
        <f t="shared" si="65"/>
        <v>A</v>
      </c>
      <c r="I129" t="str">
        <f t="shared" si="65"/>
        <v>L</v>
      </c>
      <c r="J129" t="str">
        <f t="shared" si="65"/>
        <v>Y</v>
      </c>
      <c r="K129" t="str">
        <f t="shared" si="65"/>
        <v>S</v>
      </c>
      <c r="L129" t="str">
        <f t="shared" si="65"/>
        <v>Y</v>
      </c>
      <c r="M129" t="str">
        <f t="shared" si="65"/>
        <v>L</v>
      </c>
      <c r="N129">
        <f t="shared" si="51"/>
        <v>9.6673819742489259E-2</v>
      </c>
      <c r="O129">
        <f t="shared" si="52"/>
        <v>2.1566523605150212E-2</v>
      </c>
      <c r="P129">
        <f t="shared" si="53"/>
        <v>1.0836909871244634E-2</v>
      </c>
      <c r="Q129">
        <f t="shared" si="54"/>
        <v>0.98723175965665233</v>
      </c>
      <c r="R129">
        <f t="shared" si="55"/>
        <v>0.60096566523605144</v>
      </c>
      <c r="S129">
        <f t="shared" si="56"/>
        <v>1.0729613733905579E-4</v>
      </c>
      <c r="T129">
        <f t="shared" si="57"/>
        <v>1.0836909871244634E-2</v>
      </c>
      <c r="U129">
        <f t="shared" si="58"/>
        <v>0.18251072961373391</v>
      </c>
      <c r="V129">
        <f t="shared" si="59"/>
        <v>0.35418454935622312</v>
      </c>
      <c r="W129">
        <f t="shared" si="60"/>
        <v>1.0729613733905579E-4</v>
      </c>
      <c r="X129">
        <f t="shared" si="61"/>
        <v>1.0810727332536683E-16</v>
      </c>
      <c r="Y129">
        <f t="shared" si="62"/>
        <v>-36.76340766820519</v>
      </c>
      <c r="Z129">
        <v>0</v>
      </c>
      <c r="AA129">
        <f t="shared" si="35"/>
        <v>5.5351072376423613E-7</v>
      </c>
      <c r="AB129">
        <f t="shared" si="63"/>
        <v>-5.5351087699794112E-7</v>
      </c>
    </row>
    <row r="130" spans="2:28" x14ac:dyDescent="0.3">
      <c r="B130">
        <v>0.39488739000067918</v>
      </c>
      <c r="C130" t="s">
        <v>131</v>
      </c>
      <c r="D130" t="str">
        <f t="shared" si="66"/>
        <v>Y</v>
      </c>
      <c r="E130" t="str">
        <f t="shared" si="66"/>
        <v>L</v>
      </c>
      <c r="F130" t="str">
        <f t="shared" si="65"/>
        <v>E</v>
      </c>
      <c r="G130" t="str">
        <f t="shared" si="65"/>
        <v>G</v>
      </c>
      <c r="H130" t="str">
        <f t="shared" si="65"/>
        <v>T</v>
      </c>
      <c r="I130" t="str">
        <f t="shared" si="65"/>
        <v>R</v>
      </c>
      <c r="J130" t="str">
        <f t="shared" si="65"/>
        <v>F</v>
      </c>
      <c r="K130" t="str">
        <f t="shared" si="65"/>
        <v>H</v>
      </c>
      <c r="L130" t="str">
        <f t="shared" si="65"/>
        <v>Q</v>
      </c>
      <c r="M130" t="str">
        <f t="shared" si="65"/>
        <v>T</v>
      </c>
      <c r="N130">
        <f t="shared" si="51"/>
        <v>5.3755364806866948E-2</v>
      </c>
      <c r="O130">
        <f t="shared" si="52"/>
        <v>1.0729613733905579E-4</v>
      </c>
      <c r="P130">
        <f t="shared" si="53"/>
        <v>1.0836909871244634E-2</v>
      </c>
      <c r="Q130">
        <f t="shared" si="54"/>
        <v>0.98723175965665233</v>
      </c>
      <c r="R130">
        <f t="shared" si="55"/>
        <v>2.1566523605150212E-2</v>
      </c>
      <c r="S130">
        <f t="shared" si="56"/>
        <v>1.0729613733905579E-4</v>
      </c>
      <c r="T130">
        <f t="shared" si="57"/>
        <v>1.0729613733905579E-4</v>
      </c>
      <c r="U130">
        <f t="shared" si="58"/>
        <v>1.0729613733905579E-4</v>
      </c>
      <c r="V130">
        <f t="shared" si="59"/>
        <v>1.0729613733905579E-4</v>
      </c>
      <c r="W130">
        <f t="shared" si="60"/>
        <v>0.3863733905579399</v>
      </c>
      <c r="X130">
        <f t="shared" si="61"/>
        <v>6.8148168037910338E-26</v>
      </c>
      <c r="Y130">
        <f t="shared" si="62"/>
        <v>-57.948113234379932</v>
      </c>
      <c r="Z130">
        <v>0</v>
      </c>
      <c r="AA130">
        <f t="shared" ref="AA130:AA193" si="67">1/(1+EXP(-AE$2*(Y130-AE$3)))</f>
        <v>2.2389050383962711E-14</v>
      </c>
      <c r="AB130">
        <f t="shared" si="63"/>
        <v>-2.2426505097428415E-14</v>
      </c>
    </row>
    <row r="131" spans="2:28" x14ac:dyDescent="0.3">
      <c r="B131">
        <v>0.19959819450943828</v>
      </c>
      <c r="C131" t="s">
        <v>132</v>
      </c>
      <c r="D131" t="str">
        <f t="shared" si="66"/>
        <v>Y</v>
      </c>
      <c r="E131" t="str">
        <f t="shared" si="66"/>
        <v>A</v>
      </c>
      <c r="F131" t="str">
        <f t="shared" si="65"/>
        <v>L</v>
      </c>
      <c r="G131" t="str">
        <f t="shared" si="65"/>
        <v>G</v>
      </c>
      <c r="H131" t="str">
        <f t="shared" si="65"/>
        <v>E</v>
      </c>
      <c r="I131" t="str">
        <f t="shared" si="65"/>
        <v>S</v>
      </c>
      <c r="J131" t="str">
        <f t="shared" si="65"/>
        <v>I</v>
      </c>
      <c r="K131" t="str">
        <f t="shared" si="65"/>
        <v>E</v>
      </c>
      <c r="L131" t="str">
        <f t="shared" si="65"/>
        <v>S</v>
      </c>
      <c r="M131" t="str">
        <f t="shared" si="65"/>
        <v>I</v>
      </c>
      <c r="N131">
        <f t="shared" si="51"/>
        <v>5.3755364806866948E-2</v>
      </c>
      <c r="O131">
        <f t="shared" si="52"/>
        <v>3.2296137339055793E-2</v>
      </c>
      <c r="P131">
        <f t="shared" si="53"/>
        <v>1.0836909871244634E-2</v>
      </c>
      <c r="Q131">
        <f t="shared" si="54"/>
        <v>0.98723175965665233</v>
      </c>
      <c r="R131">
        <f t="shared" si="55"/>
        <v>1.0836909871244634E-2</v>
      </c>
      <c r="S131">
        <f t="shared" si="56"/>
        <v>1.0729613733905579E-4</v>
      </c>
      <c r="T131">
        <f t="shared" si="57"/>
        <v>0.33272532188841203</v>
      </c>
      <c r="U131">
        <f t="shared" si="58"/>
        <v>1.0729613733905579E-4</v>
      </c>
      <c r="V131">
        <f t="shared" si="59"/>
        <v>0.26834763948497853</v>
      </c>
      <c r="W131">
        <f t="shared" si="60"/>
        <v>1.0729613733905579E-4</v>
      </c>
      <c r="X131">
        <f t="shared" si="61"/>
        <v>2.2199251639004289E-20</v>
      </c>
      <c r="Y131">
        <f t="shared" si="62"/>
        <v>-45.254228374519684</v>
      </c>
      <c r="Z131">
        <v>0</v>
      </c>
      <c r="AA131">
        <f t="shared" si="67"/>
        <v>6.0253017952929955E-10</v>
      </c>
      <c r="AB131">
        <f t="shared" si="63"/>
        <v>-6.0253013707656214E-10</v>
      </c>
    </row>
    <row r="132" spans="2:28" x14ac:dyDescent="0.3">
      <c r="B132">
        <v>0.49222952264403519</v>
      </c>
      <c r="C132" t="s">
        <v>133</v>
      </c>
      <c r="D132" t="str">
        <f t="shared" si="66"/>
        <v>K</v>
      </c>
      <c r="E132" t="str">
        <f t="shared" si="66"/>
        <v>I</v>
      </c>
      <c r="F132" t="str">
        <f t="shared" si="65"/>
        <v>E</v>
      </c>
      <c r="G132" t="str">
        <f t="shared" si="65"/>
        <v>G</v>
      </c>
      <c r="H132" t="str">
        <f t="shared" si="65"/>
        <v>V</v>
      </c>
      <c r="I132" t="str">
        <f t="shared" si="65"/>
        <v>Q</v>
      </c>
      <c r="J132" t="str">
        <f t="shared" si="65"/>
        <v>K</v>
      </c>
      <c r="K132" t="str">
        <f t="shared" si="65"/>
        <v>V</v>
      </c>
      <c r="L132" t="str">
        <f t="shared" si="65"/>
        <v>K</v>
      </c>
      <c r="M132" t="str">
        <f t="shared" si="65"/>
        <v>C</v>
      </c>
      <c r="N132">
        <f t="shared" si="51"/>
        <v>1.0729613733905579E-4</v>
      </c>
      <c r="O132">
        <f t="shared" si="52"/>
        <v>1.0729613733905579E-4</v>
      </c>
      <c r="P132">
        <f t="shared" si="53"/>
        <v>1.0836909871244634E-2</v>
      </c>
      <c r="Q132">
        <f t="shared" si="54"/>
        <v>0.98723175965665233</v>
      </c>
      <c r="R132">
        <f t="shared" si="55"/>
        <v>1.0729613733905579E-4</v>
      </c>
      <c r="S132">
        <f t="shared" si="56"/>
        <v>1.0729613733905579E-4</v>
      </c>
      <c r="T132">
        <f t="shared" si="57"/>
        <v>1.0729613733905579E-4</v>
      </c>
      <c r="U132">
        <f t="shared" si="58"/>
        <v>0.24688841201716738</v>
      </c>
      <c r="V132">
        <f t="shared" si="59"/>
        <v>1.0729613733905579E-4</v>
      </c>
      <c r="W132">
        <f t="shared" si="60"/>
        <v>5.3755364806866948E-2</v>
      </c>
      <c r="X132">
        <f t="shared" si="61"/>
        <v>2.1664647417623315E-28</v>
      </c>
      <c r="Y132">
        <f t="shared" si="62"/>
        <v>-63.699285916052517</v>
      </c>
      <c r="Z132">
        <v>0</v>
      </c>
      <c r="AA132">
        <f t="shared" si="67"/>
        <v>2.2028113156728952E-16</v>
      </c>
      <c r="AB132">
        <f t="shared" si="63"/>
        <v>-2.2204460492503131E-16</v>
      </c>
    </row>
    <row r="133" spans="2:28" x14ac:dyDescent="0.3">
      <c r="B133">
        <v>0.90155897662004469</v>
      </c>
      <c r="C133" t="s">
        <v>134</v>
      </c>
      <c r="D133" t="str">
        <f t="shared" si="66"/>
        <v>L</v>
      </c>
      <c r="E133" t="str">
        <f t="shared" si="66"/>
        <v>D</v>
      </c>
      <c r="F133" t="str">
        <f t="shared" si="65"/>
        <v>D</v>
      </c>
      <c r="G133" t="str">
        <f t="shared" si="65"/>
        <v>G</v>
      </c>
      <c r="H133" t="str">
        <f t="shared" si="65"/>
        <v>A</v>
      </c>
      <c r="I133" t="str">
        <f t="shared" si="65"/>
        <v>T</v>
      </c>
      <c r="J133" t="str">
        <f t="shared" si="65"/>
        <v>H</v>
      </c>
      <c r="K133" t="str">
        <f t="shared" si="65"/>
        <v>T</v>
      </c>
      <c r="L133" t="str">
        <f t="shared" si="65"/>
        <v>L</v>
      </c>
      <c r="M133" t="str">
        <f t="shared" si="65"/>
        <v>P</v>
      </c>
      <c r="N133">
        <f t="shared" si="51"/>
        <v>4.3025751072961367E-2</v>
      </c>
      <c r="O133">
        <f t="shared" si="52"/>
        <v>0.16105150214592273</v>
      </c>
      <c r="P133">
        <f t="shared" si="53"/>
        <v>1.0729613733905579E-4</v>
      </c>
      <c r="Q133">
        <f t="shared" si="54"/>
        <v>0.98723175965665233</v>
      </c>
      <c r="R133">
        <f t="shared" si="55"/>
        <v>0.60096566523605144</v>
      </c>
      <c r="S133">
        <f t="shared" si="56"/>
        <v>6.4484978540772522E-2</v>
      </c>
      <c r="T133">
        <f t="shared" si="57"/>
        <v>1.0729613733905579E-4</v>
      </c>
      <c r="U133">
        <f t="shared" si="58"/>
        <v>2.1566523605150212E-2</v>
      </c>
      <c r="V133">
        <f t="shared" si="59"/>
        <v>1.0836909871244634E-2</v>
      </c>
      <c r="W133">
        <f t="shared" si="60"/>
        <v>1.0729613733905579E-4</v>
      </c>
      <c r="X133">
        <f t="shared" si="61"/>
        <v>7.6534711226541919E-20</v>
      </c>
      <c r="Y133">
        <f t="shared" si="62"/>
        <v>-44.016542573428602</v>
      </c>
      <c r="Z133">
        <v>0</v>
      </c>
      <c r="AA133">
        <f t="shared" si="67"/>
        <v>1.6289563108426826E-9</v>
      </c>
      <c r="AB133">
        <f t="shared" si="63"/>
        <v>-1.6289563045058015E-9</v>
      </c>
    </row>
    <row r="134" spans="2:28" x14ac:dyDescent="0.3">
      <c r="B134">
        <v>0.75145712617767879</v>
      </c>
      <c r="C134" t="s">
        <v>135</v>
      </c>
      <c r="D134" t="str">
        <f t="shared" si="66"/>
        <v>S</v>
      </c>
      <c r="E134" t="str">
        <f t="shared" si="66"/>
        <v>T</v>
      </c>
      <c r="F134" t="str">
        <f t="shared" si="65"/>
        <v>T</v>
      </c>
      <c r="G134" t="str">
        <f t="shared" si="65"/>
        <v>G</v>
      </c>
      <c r="H134" t="str">
        <f t="shared" si="65"/>
        <v>N</v>
      </c>
      <c r="I134" t="str">
        <f t="shared" si="65"/>
        <v>L</v>
      </c>
      <c r="J134" t="str">
        <f t="shared" si="65"/>
        <v>A</v>
      </c>
      <c r="K134" t="str">
        <f t="shared" si="65"/>
        <v>A</v>
      </c>
      <c r="L134" t="str">
        <f t="shared" si="65"/>
        <v>V</v>
      </c>
      <c r="M134" t="str">
        <f t="shared" si="65"/>
        <v>S</v>
      </c>
      <c r="N134">
        <f t="shared" si="51"/>
        <v>2.1566523605150212E-2</v>
      </c>
      <c r="O134">
        <f t="shared" si="52"/>
        <v>2.1566523605150212E-2</v>
      </c>
      <c r="P134">
        <f t="shared" si="53"/>
        <v>3.2296137339055793E-2</v>
      </c>
      <c r="Q134">
        <f t="shared" si="54"/>
        <v>0.98723175965665233</v>
      </c>
      <c r="R134">
        <f t="shared" si="55"/>
        <v>1.0836909871244634E-2</v>
      </c>
      <c r="S134">
        <f t="shared" si="56"/>
        <v>1.0729613733905579E-4</v>
      </c>
      <c r="T134">
        <f t="shared" si="57"/>
        <v>1.0836909871244634E-2</v>
      </c>
      <c r="U134">
        <f t="shared" si="58"/>
        <v>0.12886266094420601</v>
      </c>
      <c r="V134">
        <f t="shared" si="59"/>
        <v>1.0729613733905579E-4</v>
      </c>
      <c r="W134">
        <f t="shared" si="60"/>
        <v>0.24688841201716738</v>
      </c>
      <c r="X134">
        <f t="shared" si="61"/>
        <v>6.3787692392429564E-19</v>
      </c>
      <c r="Y134">
        <f t="shared" si="62"/>
        <v>-41.896141597349114</v>
      </c>
      <c r="Z134">
        <v>0</v>
      </c>
      <c r="AA134">
        <f t="shared" si="67"/>
        <v>8.9514249842864966E-9</v>
      </c>
      <c r="AB134">
        <f t="shared" si="63"/>
        <v>-8.9514249746863145E-9</v>
      </c>
    </row>
    <row r="135" spans="2:28" x14ac:dyDescent="0.3">
      <c r="B135">
        <v>0.83822962396207967</v>
      </c>
      <c r="C135" t="s">
        <v>136</v>
      </c>
      <c r="D135" t="str">
        <f t="shared" si="66"/>
        <v>E</v>
      </c>
      <c r="E135" t="str">
        <f t="shared" si="66"/>
        <v>R</v>
      </c>
      <c r="F135" t="str">
        <f t="shared" si="65"/>
        <v>E</v>
      </c>
      <c r="G135" t="str">
        <f t="shared" si="65"/>
        <v>G</v>
      </c>
      <c r="H135" t="str">
        <f t="shared" si="65"/>
        <v>N</v>
      </c>
      <c r="I135" t="str">
        <f t="shared" si="65"/>
        <v>I</v>
      </c>
      <c r="J135" t="str">
        <f t="shared" si="65"/>
        <v>T</v>
      </c>
      <c r="K135" t="str">
        <f t="shared" si="65"/>
        <v>P</v>
      </c>
      <c r="L135" t="str">
        <f t="shared" si="65"/>
        <v>M</v>
      </c>
      <c r="M135" t="str">
        <f t="shared" si="65"/>
        <v>A</v>
      </c>
      <c r="N135">
        <f t="shared" si="51"/>
        <v>6.4484978540772522E-2</v>
      </c>
      <c r="O135">
        <f t="shared" si="52"/>
        <v>0.26834763948497853</v>
      </c>
      <c r="P135">
        <f t="shared" si="53"/>
        <v>1.0836909871244634E-2</v>
      </c>
      <c r="Q135">
        <f t="shared" si="54"/>
        <v>0.98723175965665233</v>
      </c>
      <c r="R135">
        <f t="shared" si="55"/>
        <v>1.0836909871244634E-2</v>
      </c>
      <c r="S135">
        <f t="shared" si="56"/>
        <v>1.0729613733905579E-4</v>
      </c>
      <c r="T135">
        <f t="shared" si="57"/>
        <v>4.3025751072961367E-2</v>
      </c>
      <c r="U135">
        <f t="shared" si="58"/>
        <v>1.0729613733905579E-4</v>
      </c>
      <c r="V135">
        <f t="shared" si="59"/>
        <v>1.0729613733905579E-4</v>
      </c>
      <c r="W135">
        <f t="shared" si="60"/>
        <v>2.1566523605150212E-2</v>
      </c>
      <c r="X135">
        <f t="shared" si="61"/>
        <v>2.2995732524845028E-21</v>
      </c>
      <c r="Y135">
        <f t="shared" si="62"/>
        <v>-47.521563389553016</v>
      </c>
      <c r="Z135">
        <v>0</v>
      </c>
      <c r="AA135">
        <f t="shared" si="67"/>
        <v>9.7435823454711536E-11</v>
      </c>
      <c r="AB135">
        <f t="shared" si="63"/>
        <v>-9.7435837181109705E-11</v>
      </c>
    </row>
    <row r="136" spans="2:28" x14ac:dyDescent="0.3">
      <c r="B136">
        <v>0.50357607376039404</v>
      </c>
      <c r="C136" t="s">
        <v>137</v>
      </c>
      <c r="D136" t="str">
        <f t="shared" si="66"/>
        <v>I</v>
      </c>
      <c r="E136" t="str">
        <f t="shared" si="66"/>
        <v>T</v>
      </c>
      <c r="F136" t="str">
        <f t="shared" si="65"/>
        <v>F</v>
      </c>
      <c r="G136" t="str">
        <f t="shared" si="65"/>
        <v>G</v>
      </c>
      <c r="H136" t="str">
        <f t="shared" si="65"/>
        <v>D</v>
      </c>
      <c r="I136" t="str">
        <f t="shared" si="65"/>
        <v>F</v>
      </c>
      <c r="J136" t="str">
        <f t="shared" si="65"/>
        <v>N</v>
      </c>
      <c r="K136" t="str">
        <f t="shared" si="65"/>
        <v>E</v>
      </c>
      <c r="L136" t="str">
        <f t="shared" si="65"/>
        <v>G</v>
      </c>
      <c r="M136" t="str">
        <f t="shared" si="65"/>
        <v>E</v>
      </c>
      <c r="N136">
        <f t="shared" si="51"/>
        <v>1.0836909871244634E-2</v>
      </c>
      <c r="O136">
        <f t="shared" si="52"/>
        <v>2.1566523605150212E-2</v>
      </c>
      <c r="P136">
        <f t="shared" si="53"/>
        <v>1.0729613733905579E-4</v>
      </c>
      <c r="Q136">
        <f t="shared" si="54"/>
        <v>0.98723175965665233</v>
      </c>
      <c r="R136">
        <f t="shared" si="55"/>
        <v>1.0729613733905579E-4</v>
      </c>
      <c r="S136">
        <f t="shared" si="56"/>
        <v>1.0836909871244634E-2</v>
      </c>
      <c r="T136">
        <f t="shared" si="57"/>
        <v>1.0729613733905579E-4</v>
      </c>
      <c r="U136">
        <f t="shared" si="58"/>
        <v>1.0729613733905579E-4</v>
      </c>
      <c r="V136">
        <f t="shared" si="59"/>
        <v>1.0729613733905579E-4</v>
      </c>
      <c r="W136">
        <f t="shared" si="60"/>
        <v>1.0729613733905579E-4</v>
      </c>
      <c r="X136">
        <f t="shared" si="61"/>
        <v>3.8151771834442448E-30</v>
      </c>
      <c r="Y136">
        <f t="shared" si="62"/>
        <v>-67.738565682272409</v>
      </c>
      <c r="Z136">
        <v>0</v>
      </c>
      <c r="AA136">
        <f t="shared" si="67"/>
        <v>8.5770811710580659E-18</v>
      </c>
      <c r="AB136">
        <f t="shared" si="63"/>
        <v>0</v>
      </c>
    </row>
    <row r="137" spans="2:28" x14ac:dyDescent="0.3">
      <c r="B137">
        <v>0.68991146619378485</v>
      </c>
      <c r="C137" t="s">
        <v>138</v>
      </c>
      <c r="D137" t="str">
        <f t="shared" si="66"/>
        <v>F</v>
      </c>
      <c r="E137" t="str">
        <f t="shared" si="66"/>
        <v>N</v>
      </c>
      <c r="F137" t="str">
        <f t="shared" si="65"/>
        <v>E</v>
      </c>
      <c r="G137" t="str">
        <f t="shared" si="65"/>
        <v>G</v>
      </c>
      <c r="H137" t="str">
        <f t="shared" si="65"/>
        <v>E</v>
      </c>
      <c r="I137" t="str">
        <f t="shared" si="65"/>
        <v>I</v>
      </c>
      <c r="J137" t="str">
        <f t="shared" si="65"/>
        <v>E</v>
      </c>
      <c r="K137" t="str">
        <f t="shared" si="65"/>
        <v>S</v>
      </c>
      <c r="L137" t="str">
        <f t="shared" si="65"/>
        <v>L</v>
      </c>
      <c r="M137" t="str">
        <f t="shared" si="65"/>
        <v>S</v>
      </c>
      <c r="N137">
        <f t="shared" si="51"/>
        <v>4.3025751072961367E-2</v>
      </c>
      <c r="O137">
        <f t="shared" si="52"/>
        <v>1.0729613733905579E-4</v>
      </c>
      <c r="P137">
        <f t="shared" si="53"/>
        <v>1.0836909871244634E-2</v>
      </c>
      <c r="Q137">
        <f t="shared" si="54"/>
        <v>0.98723175965665233</v>
      </c>
      <c r="R137">
        <f t="shared" si="55"/>
        <v>1.0836909871244634E-2</v>
      </c>
      <c r="S137">
        <f t="shared" si="56"/>
        <v>1.0729613733905579E-4</v>
      </c>
      <c r="T137">
        <f t="shared" si="57"/>
        <v>1.0729613733905579E-4</v>
      </c>
      <c r="U137">
        <f t="shared" si="58"/>
        <v>0.18251072961373391</v>
      </c>
      <c r="V137">
        <f t="shared" si="59"/>
        <v>1.0836909871244634E-2</v>
      </c>
      <c r="W137">
        <f t="shared" si="60"/>
        <v>0.24688841201716738</v>
      </c>
      <c r="X137">
        <f t="shared" si="61"/>
        <v>3.0088832274130277E-21</v>
      </c>
      <c r="Y137">
        <f t="shared" si="62"/>
        <v>-47.252717963752431</v>
      </c>
      <c r="Z137">
        <v>0</v>
      </c>
      <c r="AA137">
        <f t="shared" si="67"/>
        <v>1.2093193366446557E-10</v>
      </c>
      <c r="AB137">
        <f t="shared" si="63"/>
        <v>-1.2093193114302715E-10</v>
      </c>
    </row>
    <row r="138" spans="2:28" x14ac:dyDescent="0.3">
      <c r="B138">
        <v>0.58789667428016412</v>
      </c>
      <c r="C138" t="s">
        <v>139</v>
      </c>
      <c r="D138" t="str">
        <f t="shared" si="66"/>
        <v>R</v>
      </c>
      <c r="E138" t="str">
        <f t="shared" si="66"/>
        <v>A</v>
      </c>
      <c r="F138" t="str">
        <f t="shared" si="65"/>
        <v>G</v>
      </c>
      <c r="G138" t="str">
        <f t="shared" si="65"/>
        <v>G</v>
      </c>
      <c r="H138" t="str">
        <f t="shared" si="65"/>
        <v>Y</v>
      </c>
      <c r="I138" t="str">
        <f t="shared" si="65"/>
        <v>I</v>
      </c>
      <c r="J138" t="str">
        <f t="shared" si="65"/>
        <v>F</v>
      </c>
      <c r="K138" t="str">
        <f t="shared" si="65"/>
        <v>S</v>
      </c>
      <c r="L138" t="str">
        <f t="shared" si="65"/>
        <v>S</v>
      </c>
      <c r="M138" t="str">
        <f t="shared" si="65"/>
        <v>D</v>
      </c>
      <c r="N138">
        <f t="shared" si="51"/>
        <v>1.0729613733905579E-4</v>
      </c>
      <c r="O138">
        <f t="shared" si="52"/>
        <v>3.2296137339055793E-2</v>
      </c>
      <c r="P138">
        <f t="shared" si="53"/>
        <v>1.0729613733905579E-4</v>
      </c>
      <c r="Q138">
        <f t="shared" si="54"/>
        <v>0.98723175965665233</v>
      </c>
      <c r="R138">
        <f t="shared" si="55"/>
        <v>1.0729613733905579E-4</v>
      </c>
      <c r="S138">
        <f t="shared" si="56"/>
        <v>1.0729613733905579E-4</v>
      </c>
      <c r="T138">
        <f t="shared" si="57"/>
        <v>1.0729613733905579E-4</v>
      </c>
      <c r="U138">
        <f t="shared" si="58"/>
        <v>0.18251072961373391</v>
      </c>
      <c r="V138">
        <f t="shared" si="59"/>
        <v>0.26834763948497853</v>
      </c>
      <c r="W138">
        <f t="shared" si="60"/>
        <v>1.0836909871244634E-2</v>
      </c>
      <c r="X138">
        <f t="shared" si="61"/>
        <v>2.4064773692353552E-25</v>
      </c>
      <c r="Y138">
        <f t="shared" si="62"/>
        <v>-56.686463319150391</v>
      </c>
      <c r="Z138">
        <v>0</v>
      </c>
      <c r="AA138">
        <f t="shared" si="67"/>
        <v>6.170627941222476E-14</v>
      </c>
      <c r="AB138">
        <f t="shared" si="63"/>
        <v>-6.172840016916061E-14</v>
      </c>
    </row>
    <row r="139" spans="2:28" x14ac:dyDescent="0.3">
      <c r="B139">
        <v>0.63089818823703248</v>
      </c>
      <c r="C139" t="s">
        <v>140</v>
      </c>
      <c r="D139" t="str">
        <f t="shared" si="66"/>
        <v>S</v>
      </c>
      <c r="E139" t="str">
        <f t="shared" si="66"/>
        <v>D</v>
      </c>
      <c r="F139" t="str">
        <f t="shared" si="65"/>
        <v>T</v>
      </c>
      <c r="G139" t="str">
        <f t="shared" si="65"/>
        <v>G</v>
      </c>
      <c r="H139" t="str">
        <f t="shared" si="65"/>
        <v>P</v>
      </c>
      <c r="I139" t="str">
        <f t="shared" si="65"/>
        <v>G</v>
      </c>
      <c r="J139" t="str">
        <f t="shared" si="65"/>
        <v>H</v>
      </c>
      <c r="K139" t="str">
        <f t="shared" si="65"/>
        <v>L</v>
      </c>
      <c r="L139" t="str">
        <f t="shared" si="65"/>
        <v>Q</v>
      </c>
      <c r="M139" t="str">
        <f t="shared" si="65"/>
        <v>Q</v>
      </c>
      <c r="N139">
        <f t="shared" si="51"/>
        <v>2.1566523605150212E-2</v>
      </c>
      <c r="O139">
        <f t="shared" si="52"/>
        <v>0.16105150214592273</v>
      </c>
      <c r="P139">
        <f t="shared" si="53"/>
        <v>3.2296137339055793E-2</v>
      </c>
      <c r="Q139">
        <f t="shared" si="54"/>
        <v>0.98723175965665233</v>
      </c>
      <c r="R139">
        <f t="shared" si="55"/>
        <v>1.0729613733905579E-4</v>
      </c>
      <c r="S139">
        <f t="shared" si="56"/>
        <v>0.18251072961373391</v>
      </c>
      <c r="T139">
        <f t="shared" si="57"/>
        <v>1.0729613733905579E-4</v>
      </c>
      <c r="U139">
        <f t="shared" si="58"/>
        <v>1.0729613733905579E-4</v>
      </c>
      <c r="V139">
        <f t="shared" si="59"/>
        <v>1.0729613733905579E-4</v>
      </c>
      <c r="W139">
        <f t="shared" si="60"/>
        <v>1.0729613733905579E-4</v>
      </c>
      <c r="X139">
        <f t="shared" si="61"/>
        <v>2.8742428920537751E-25</v>
      </c>
      <c r="Y139">
        <f t="shared" si="62"/>
        <v>-56.508838027176736</v>
      </c>
      <c r="Z139">
        <v>0</v>
      </c>
      <c r="AA139">
        <f t="shared" si="67"/>
        <v>7.117336056725212E-14</v>
      </c>
      <c r="AB139">
        <f t="shared" si="63"/>
        <v>-7.1165295878475071E-14</v>
      </c>
    </row>
    <row r="140" spans="2:28" x14ac:dyDescent="0.3">
      <c r="B140">
        <v>0.67057008441267107</v>
      </c>
      <c r="C140" t="s">
        <v>141</v>
      </c>
      <c r="D140" t="str">
        <f t="shared" si="66"/>
        <v>T</v>
      </c>
      <c r="E140" t="str">
        <f t="shared" si="66"/>
        <v>G</v>
      </c>
      <c r="F140" t="str">
        <f t="shared" si="65"/>
        <v>P</v>
      </c>
      <c r="G140" t="str">
        <f t="shared" si="65"/>
        <v>G</v>
      </c>
      <c r="H140" t="str">
        <f t="shared" si="65"/>
        <v>H</v>
      </c>
      <c r="I140" t="str">
        <f t="shared" si="65"/>
        <v>L</v>
      </c>
      <c r="J140" t="str">
        <f t="shared" si="65"/>
        <v>Q</v>
      </c>
      <c r="K140" t="str">
        <f t="shared" si="65"/>
        <v>Q</v>
      </c>
      <c r="L140" t="str">
        <f t="shared" si="65"/>
        <v>K</v>
      </c>
      <c r="M140" t="str">
        <f t="shared" si="65"/>
        <v>S</v>
      </c>
      <c r="N140">
        <f t="shared" si="51"/>
        <v>9.6673819742489259E-2</v>
      </c>
      <c r="O140">
        <f t="shared" si="52"/>
        <v>0.26834763948497853</v>
      </c>
      <c r="P140">
        <f t="shared" si="53"/>
        <v>4.3025751072961367E-2</v>
      </c>
      <c r="Q140">
        <f t="shared" si="54"/>
        <v>0.98723175965665233</v>
      </c>
      <c r="R140">
        <f t="shared" si="55"/>
        <v>1.0729613733905579E-4</v>
      </c>
      <c r="S140">
        <f t="shared" si="56"/>
        <v>1.0729613733905579E-4</v>
      </c>
      <c r="T140">
        <f t="shared" si="57"/>
        <v>1.0729613733905579E-4</v>
      </c>
      <c r="U140">
        <f t="shared" si="58"/>
        <v>1.0729613733905579E-4</v>
      </c>
      <c r="V140">
        <f t="shared" si="59"/>
        <v>1.0729613733905579E-4</v>
      </c>
      <c r="W140">
        <f t="shared" si="60"/>
        <v>0.24688841201716738</v>
      </c>
      <c r="X140">
        <f t="shared" si="61"/>
        <v>3.8687920002299234E-24</v>
      </c>
      <c r="Y140">
        <f t="shared" si="62"/>
        <v>-53.909099918186115</v>
      </c>
      <c r="Z140">
        <v>0</v>
      </c>
      <c r="AA140">
        <f t="shared" si="67"/>
        <v>5.7488432330737929E-13</v>
      </c>
      <c r="AB140">
        <f t="shared" si="63"/>
        <v>-5.7487348215107125E-13</v>
      </c>
    </row>
    <row r="141" spans="2:28" x14ac:dyDescent="0.3">
      <c r="B141">
        <v>0.25166495272897105</v>
      </c>
      <c r="C141" t="s">
        <v>142</v>
      </c>
      <c r="D141" t="str">
        <f t="shared" si="66"/>
        <v>L</v>
      </c>
      <c r="E141" t="str">
        <f t="shared" si="66"/>
        <v>K</v>
      </c>
      <c r="F141" t="str">
        <f t="shared" si="65"/>
        <v>R</v>
      </c>
      <c r="G141" t="str">
        <f t="shared" si="65"/>
        <v>G</v>
      </c>
      <c r="H141" t="str">
        <f t="shared" si="65"/>
        <v>C</v>
      </c>
      <c r="I141" t="str">
        <f t="shared" si="65"/>
        <v>G</v>
      </c>
      <c r="J141" t="str">
        <f t="shared" si="65"/>
        <v>L</v>
      </c>
      <c r="K141" t="str">
        <f t="shared" si="65"/>
        <v>Y</v>
      </c>
      <c r="L141" t="str">
        <f t="shared" si="65"/>
        <v>L</v>
      </c>
      <c r="M141" t="str">
        <f t="shared" si="65"/>
        <v>M</v>
      </c>
      <c r="N141">
        <f t="shared" si="51"/>
        <v>4.3025751072961367E-2</v>
      </c>
      <c r="O141">
        <f t="shared" si="52"/>
        <v>1.0729613733905579E-4</v>
      </c>
      <c r="P141">
        <f t="shared" si="53"/>
        <v>1.0729613733905579E-4</v>
      </c>
      <c r="Q141">
        <f t="shared" si="54"/>
        <v>0.98723175965665233</v>
      </c>
      <c r="R141">
        <f t="shared" si="55"/>
        <v>0.10740343347639485</v>
      </c>
      <c r="S141">
        <f t="shared" si="56"/>
        <v>0.18251072961373391</v>
      </c>
      <c r="T141">
        <f t="shared" si="57"/>
        <v>0.12886266094420601</v>
      </c>
      <c r="U141">
        <f t="shared" si="58"/>
        <v>1.0729613733905579E-4</v>
      </c>
      <c r="V141">
        <f t="shared" si="59"/>
        <v>1.0836909871244634E-2</v>
      </c>
      <c r="W141">
        <f t="shared" si="60"/>
        <v>1.0729613733905579E-4</v>
      </c>
      <c r="X141">
        <f t="shared" si="61"/>
        <v>1.5410724340278734E-22</v>
      </c>
      <c r="Y141">
        <f t="shared" si="62"/>
        <v>-50.224393486075115</v>
      </c>
      <c r="Z141">
        <v>0</v>
      </c>
      <c r="AA141">
        <f t="shared" si="67"/>
        <v>1.1103972334653769E-11</v>
      </c>
      <c r="AB141">
        <f t="shared" si="63"/>
        <v>-1.1104006603152615E-11</v>
      </c>
    </row>
    <row r="142" spans="2:28" x14ac:dyDescent="0.3">
      <c r="B142">
        <v>0.57380932778991467</v>
      </c>
      <c r="C142" t="s">
        <v>143</v>
      </c>
      <c r="D142" t="str">
        <f t="shared" si="66"/>
        <v>R</v>
      </c>
      <c r="E142" t="str">
        <f t="shared" si="66"/>
        <v>G</v>
      </c>
      <c r="F142" t="str">
        <f t="shared" si="65"/>
        <v>C</v>
      </c>
      <c r="G142" t="str">
        <f t="shared" si="65"/>
        <v>G</v>
      </c>
      <c r="H142" t="str">
        <f t="shared" si="65"/>
        <v>L</v>
      </c>
      <c r="I142" t="str">
        <f t="shared" si="65"/>
        <v>Y</v>
      </c>
      <c r="J142" t="str">
        <f t="shared" si="65"/>
        <v>L</v>
      </c>
      <c r="K142" t="str">
        <f t="shared" si="65"/>
        <v>M</v>
      </c>
      <c r="L142" t="str">
        <f t="shared" si="65"/>
        <v>S</v>
      </c>
      <c r="M142" t="str">
        <f t="shared" si="65"/>
        <v>E</v>
      </c>
      <c r="N142">
        <f t="shared" si="51"/>
        <v>1.0729613733905579E-4</v>
      </c>
      <c r="O142">
        <f t="shared" si="52"/>
        <v>0.26834763948497853</v>
      </c>
      <c r="P142">
        <f t="shared" si="53"/>
        <v>1.0729613733905579E-4</v>
      </c>
      <c r="Q142">
        <f t="shared" si="54"/>
        <v>0.98723175965665233</v>
      </c>
      <c r="R142">
        <f t="shared" si="55"/>
        <v>1.0729613733905579E-4</v>
      </c>
      <c r="S142">
        <f t="shared" si="56"/>
        <v>0.25761802575107295</v>
      </c>
      <c r="T142">
        <f t="shared" si="57"/>
        <v>0.12886266094420601</v>
      </c>
      <c r="U142">
        <f t="shared" si="58"/>
        <v>1.0836909871244634E-2</v>
      </c>
      <c r="V142">
        <f t="shared" si="59"/>
        <v>0.26834763948497853</v>
      </c>
      <c r="W142">
        <f t="shared" si="60"/>
        <v>1.0729613733905579E-4</v>
      </c>
      <c r="X142">
        <f t="shared" si="61"/>
        <v>3.3896888270842245E-21</v>
      </c>
      <c r="Y142">
        <f t="shared" si="62"/>
        <v>-47.133548827116272</v>
      </c>
      <c r="Z142">
        <v>0</v>
      </c>
      <c r="AA142">
        <f t="shared" si="67"/>
        <v>1.3308494679061054E-10</v>
      </c>
      <c r="AB142">
        <f t="shared" si="63"/>
        <v>-1.3308498748362995E-10</v>
      </c>
    </row>
    <row r="143" spans="2:28" x14ac:dyDescent="0.3">
      <c r="B143">
        <v>0.25749845866910737</v>
      </c>
      <c r="C143" t="s">
        <v>144</v>
      </c>
      <c r="D143" t="str">
        <f t="shared" si="66"/>
        <v>M</v>
      </c>
      <c r="E143" t="str">
        <f t="shared" si="66"/>
        <v>V</v>
      </c>
      <c r="F143" t="str">
        <f t="shared" si="65"/>
        <v>D</v>
      </c>
      <c r="G143" t="str">
        <f t="shared" si="65"/>
        <v>G</v>
      </c>
      <c r="H143" t="str">
        <f t="shared" si="65"/>
        <v>S</v>
      </c>
      <c r="I143" t="str">
        <f t="shared" si="65"/>
        <v>E</v>
      </c>
      <c r="J143" t="str">
        <f t="shared" si="65"/>
        <v>S</v>
      </c>
      <c r="K143" t="str">
        <f t="shared" si="65"/>
        <v>C</v>
      </c>
      <c r="L143" t="str">
        <f t="shared" si="65"/>
        <v>L</v>
      </c>
      <c r="M143" t="str">
        <f t="shared" si="65"/>
        <v>D</v>
      </c>
      <c r="N143">
        <f t="shared" si="51"/>
        <v>1.0836909871244634E-2</v>
      </c>
      <c r="O143">
        <f t="shared" si="52"/>
        <v>1.0729613733905579E-4</v>
      </c>
      <c r="P143">
        <f t="shared" si="53"/>
        <v>1.0729613733905579E-4</v>
      </c>
      <c r="Q143">
        <f t="shared" si="54"/>
        <v>0.98723175965665233</v>
      </c>
      <c r="R143">
        <f t="shared" si="55"/>
        <v>8.5944206008583685E-2</v>
      </c>
      <c r="S143">
        <f t="shared" si="56"/>
        <v>1.0729613733905579E-4</v>
      </c>
      <c r="T143">
        <f t="shared" si="57"/>
        <v>3.2296137339055793E-2</v>
      </c>
      <c r="U143">
        <f t="shared" si="58"/>
        <v>1.0729613733905579E-4</v>
      </c>
      <c r="V143">
        <f t="shared" si="59"/>
        <v>1.0836909871244634E-2</v>
      </c>
      <c r="W143">
        <f t="shared" si="60"/>
        <v>1.0836909871244634E-2</v>
      </c>
      <c r="X143">
        <f t="shared" si="61"/>
        <v>4.622096838043019E-25</v>
      </c>
      <c r="Y143">
        <f t="shared" si="62"/>
        <v>-56.033778861672992</v>
      </c>
      <c r="Z143">
        <v>0</v>
      </c>
      <c r="AA143">
        <f t="shared" si="67"/>
        <v>1.0425689515639628E-13</v>
      </c>
      <c r="AB143">
        <f t="shared" si="63"/>
        <v>-1.0424994201230764E-13</v>
      </c>
    </row>
    <row r="144" spans="2:28" x14ac:dyDescent="0.3">
      <c r="B144">
        <v>0.94122806943499326</v>
      </c>
      <c r="C144" t="s">
        <v>145</v>
      </c>
      <c r="D144" t="str">
        <f t="shared" si="66"/>
        <v>V</v>
      </c>
      <c r="E144" t="str">
        <f t="shared" si="66"/>
        <v>T</v>
      </c>
      <c r="F144" t="str">
        <f t="shared" si="65"/>
        <v>P</v>
      </c>
      <c r="G144" t="str">
        <f t="shared" si="65"/>
        <v>G</v>
      </c>
      <c r="H144" t="str">
        <f t="shared" si="65"/>
        <v>T</v>
      </c>
      <c r="I144" t="str">
        <f t="shared" si="65"/>
        <v>K</v>
      </c>
      <c r="J144" t="str">
        <f t="shared" si="65"/>
        <v>H</v>
      </c>
      <c r="K144" t="str">
        <f t="shared" si="65"/>
        <v>T</v>
      </c>
      <c r="L144" t="str">
        <f t="shared" si="65"/>
        <v>E</v>
      </c>
      <c r="M144" t="str">
        <f t="shared" si="65"/>
        <v>E</v>
      </c>
      <c r="N144">
        <f t="shared" si="51"/>
        <v>1.0729613733905579E-4</v>
      </c>
      <c r="O144">
        <f t="shared" si="52"/>
        <v>2.1566523605150212E-2</v>
      </c>
      <c r="P144">
        <f t="shared" si="53"/>
        <v>4.3025751072961367E-2</v>
      </c>
      <c r="Q144">
        <f t="shared" si="54"/>
        <v>0.98723175965665233</v>
      </c>
      <c r="R144">
        <f t="shared" si="55"/>
        <v>2.1566523605150212E-2</v>
      </c>
      <c r="S144">
        <f t="shared" si="56"/>
        <v>1.0729613733905579E-4</v>
      </c>
      <c r="T144">
        <f t="shared" si="57"/>
        <v>1.0729613733905579E-4</v>
      </c>
      <c r="U144">
        <f t="shared" si="58"/>
        <v>2.1566523605150212E-2</v>
      </c>
      <c r="V144">
        <f t="shared" si="59"/>
        <v>0.2790772532188841</v>
      </c>
      <c r="W144">
        <f t="shared" si="60"/>
        <v>1.0729613733905579E-4</v>
      </c>
      <c r="X144">
        <f t="shared" si="61"/>
        <v>1.5759731142143174E-23</v>
      </c>
      <c r="Y144">
        <f t="shared" si="62"/>
        <v>-52.504584207081564</v>
      </c>
      <c r="Z144">
        <v>0</v>
      </c>
      <c r="AA144">
        <f t="shared" si="67"/>
        <v>1.7771816080587704E-12</v>
      </c>
      <c r="AB144">
        <f t="shared" si="63"/>
        <v>-1.7771339955190671E-12</v>
      </c>
    </row>
    <row r="145" spans="2:28" x14ac:dyDescent="0.3">
      <c r="B145">
        <v>0.55562176698072385</v>
      </c>
      <c r="C145" t="s">
        <v>146</v>
      </c>
      <c r="D145" t="str">
        <f t="shared" si="66"/>
        <v>Y</v>
      </c>
      <c r="E145" t="str">
        <f t="shared" si="66"/>
        <v>L</v>
      </c>
      <c r="F145" t="str">
        <f t="shared" si="65"/>
        <v>C</v>
      </c>
      <c r="G145" t="str">
        <f t="shared" si="65"/>
        <v>G</v>
      </c>
      <c r="H145" t="str">
        <f t="shared" si="65"/>
        <v>I</v>
      </c>
      <c r="I145" t="str">
        <f t="shared" si="65"/>
        <v>H</v>
      </c>
      <c r="J145" t="str">
        <f t="shared" si="65"/>
        <v>R</v>
      </c>
      <c r="K145" t="str">
        <f t="shared" si="65"/>
        <v>E</v>
      </c>
      <c r="L145" t="str">
        <f t="shared" si="65"/>
        <v>L</v>
      </c>
      <c r="M145" t="str">
        <f t="shared" si="65"/>
        <v>V</v>
      </c>
      <c r="N145">
        <f t="shared" si="51"/>
        <v>5.3755364806866948E-2</v>
      </c>
      <c r="O145">
        <f t="shared" si="52"/>
        <v>1.0729613733905579E-4</v>
      </c>
      <c r="P145">
        <f t="shared" si="53"/>
        <v>1.0729613733905579E-4</v>
      </c>
      <c r="Q145">
        <f t="shared" si="54"/>
        <v>0.98723175965665233</v>
      </c>
      <c r="R145">
        <f t="shared" si="55"/>
        <v>1.0729613733905579E-4</v>
      </c>
      <c r="S145">
        <f t="shared" si="56"/>
        <v>1.0729613733905579E-4</v>
      </c>
      <c r="T145">
        <f t="shared" si="57"/>
        <v>1.0729613733905579E-4</v>
      </c>
      <c r="U145">
        <f t="shared" si="58"/>
        <v>1.0729613733905579E-4</v>
      </c>
      <c r="V145">
        <f t="shared" si="59"/>
        <v>1.0836909871244634E-2</v>
      </c>
      <c r="W145">
        <f t="shared" si="60"/>
        <v>1.0729613733905579E-4</v>
      </c>
      <c r="X145">
        <f t="shared" si="61"/>
        <v>9.4153183040518541E-32</v>
      </c>
      <c r="Y145">
        <f t="shared" si="62"/>
        <v>-71.44038500608788</v>
      </c>
      <c r="Z145">
        <v>0</v>
      </c>
      <c r="AA145">
        <f t="shared" si="67"/>
        <v>4.3799536627768789E-19</v>
      </c>
      <c r="AB145">
        <f t="shared" si="63"/>
        <v>0</v>
      </c>
    </row>
    <row r="146" spans="2:28" x14ac:dyDescent="0.3">
      <c r="B146">
        <v>0.24160982698172584</v>
      </c>
      <c r="C146" t="s">
        <v>147</v>
      </c>
      <c r="D146" t="str">
        <f t="shared" si="66"/>
        <v>F</v>
      </c>
      <c r="E146" t="str">
        <f t="shared" si="66"/>
        <v>K</v>
      </c>
      <c r="F146" t="str">
        <f t="shared" si="65"/>
        <v>P</v>
      </c>
      <c r="G146" t="str">
        <f t="shared" si="65"/>
        <v>G</v>
      </c>
      <c r="H146" t="str">
        <f t="shared" si="65"/>
        <v>D</v>
      </c>
      <c r="I146" t="str">
        <f t="shared" si="65"/>
        <v>T</v>
      </c>
      <c r="J146" t="str">
        <f t="shared" si="65"/>
        <v>V</v>
      </c>
      <c r="K146" t="str">
        <f t="shared" si="65"/>
        <v>L</v>
      </c>
      <c r="L146" t="str">
        <f t="shared" si="65"/>
        <v>E</v>
      </c>
      <c r="M146" t="str">
        <f t="shared" si="65"/>
        <v>T</v>
      </c>
      <c r="N146">
        <f t="shared" si="51"/>
        <v>4.3025751072961367E-2</v>
      </c>
      <c r="O146">
        <f t="shared" si="52"/>
        <v>1.0729613733905579E-4</v>
      </c>
      <c r="P146">
        <f t="shared" si="53"/>
        <v>4.3025751072961367E-2</v>
      </c>
      <c r="Q146">
        <f t="shared" si="54"/>
        <v>0.98723175965665233</v>
      </c>
      <c r="R146">
        <f t="shared" si="55"/>
        <v>1.0729613733905579E-4</v>
      </c>
      <c r="S146">
        <f t="shared" si="56"/>
        <v>6.4484978540772522E-2</v>
      </c>
      <c r="T146">
        <f t="shared" si="57"/>
        <v>7.521459227467811E-2</v>
      </c>
      <c r="U146">
        <f t="shared" si="58"/>
        <v>1.0729613733905579E-4</v>
      </c>
      <c r="V146">
        <f t="shared" si="59"/>
        <v>0.2790772532188841</v>
      </c>
      <c r="W146">
        <f t="shared" si="60"/>
        <v>0.3863733905579399</v>
      </c>
      <c r="X146">
        <f t="shared" si="61"/>
        <v>1.1806484898136584E-18</v>
      </c>
      <c r="Y146">
        <f t="shared" si="62"/>
        <v>-41.280467818733548</v>
      </c>
      <c r="Z146">
        <v>0</v>
      </c>
      <c r="AA146">
        <f t="shared" si="67"/>
        <v>1.4680860845784286E-8</v>
      </c>
      <c r="AB146">
        <f t="shared" si="63"/>
        <v>-1.4680860968080453E-8</v>
      </c>
    </row>
    <row r="147" spans="2:28" x14ac:dyDescent="0.3">
      <c r="B147">
        <v>0.36072177426159147</v>
      </c>
      <c r="C147" t="s">
        <v>148</v>
      </c>
      <c r="D147" t="str">
        <f t="shared" si="66"/>
        <v>E</v>
      </c>
      <c r="E147" t="str">
        <f t="shared" si="66"/>
        <v>D</v>
      </c>
      <c r="F147" t="str">
        <f t="shared" si="65"/>
        <v>L</v>
      </c>
      <c r="G147" t="str">
        <f t="shared" si="65"/>
        <v>G</v>
      </c>
      <c r="H147" t="str">
        <f t="shared" si="65"/>
        <v>V</v>
      </c>
      <c r="I147" t="str">
        <f t="shared" si="65"/>
        <v>D</v>
      </c>
      <c r="J147" t="str">
        <f t="shared" si="65"/>
        <v>H</v>
      </c>
      <c r="K147" t="str">
        <f t="shared" si="65"/>
        <v>S</v>
      </c>
      <c r="L147" t="str">
        <f t="shared" si="65"/>
        <v>L</v>
      </c>
      <c r="M147" t="str">
        <f t="shared" si="65"/>
        <v>L</v>
      </c>
      <c r="N147">
        <f t="shared" si="51"/>
        <v>6.4484978540772522E-2</v>
      </c>
      <c r="O147">
        <f t="shared" si="52"/>
        <v>0.16105150214592273</v>
      </c>
      <c r="P147">
        <f t="shared" si="53"/>
        <v>1.0836909871244634E-2</v>
      </c>
      <c r="Q147">
        <f t="shared" si="54"/>
        <v>0.98723175965665233</v>
      </c>
      <c r="R147">
        <f t="shared" si="55"/>
        <v>1.0729613733905579E-4</v>
      </c>
      <c r="S147">
        <f t="shared" si="56"/>
        <v>1.0729613733905579E-4</v>
      </c>
      <c r="T147">
        <f t="shared" si="57"/>
        <v>1.0729613733905579E-4</v>
      </c>
      <c r="U147">
        <f t="shared" si="58"/>
        <v>0.18251072961373391</v>
      </c>
      <c r="V147">
        <f t="shared" si="59"/>
        <v>1.0836909871244634E-2</v>
      </c>
      <c r="W147">
        <f t="shared" si="60"/>
        <v>1.0729613733905579E-4</v>
      </c>
      <c r="X147">
        <f t="shared" si="61"/>
        <v>2.9125818080438626E-23</v>
      </c>
      <c r="Y147">
        <f t="shared" si="62"/>
        <v>-51.890417231766961</v>
      </c>
      <c r="Z147">
        <v>0</v>
      </c>
      <c r="AA147">
        <f t="shared" si="67"/>
        <v>2.911154872333457E-12</v>
      </c>
      <c r="AB147">
        <f t="shared" si="63"/>
        <v>-2.9111157928738602E-12</v>
      </c>
    </row>
    <row r="148" spans="2:28" x14ac:dyDescent="0.3">
      <c r="B148">
        <v>0.57117574261004744</v>
      </c>
      <c r="C148" t="s">
        <v>149</v>
      </c>
      <c r="D148" t="str">
        <f t="shared" si="66"/>
        <v>L</v>
      </c>
      <c r="E148" t="str">
        <f t="shared" si="66"/>
        <v>P</v>
      </c>
      <c r="F148" t="str">
        <f t="shared" si="65"/>
        <v>T</v>
      </c>
      <c r="G148" t="str">
        <f t="shared" si="65"/>
        <v>G</v>
      </c>
      <c r="H148" t="str">
        <f t="shared" si="65"/>
        <v>T</v>
      </c>
      <c r="I148" t="str">
        <f t="shared" si="65"/>
        <v>R</v>
      </c>
      <c r="J148" t="str">
        <f t="shared" si="65"/>
        <v>F</v>
      </c>
      <c r="K148" t="str">
        <f t="shared" si="65"/>
        <v>K</v>
      </c>
      <c r="L148" t="str">
        <f t="shared" si="65"/>
        <v>F</v>
      </c>
      <c r="M148" t="str">
        <f t="shared" si="65"/>
        <v>G</v>
      </c>
      <c r="N148">
        <f t="shared" si="51"/>
        <v>4.3025751072961367E-2</v>
      </c>
      <c r="O148">
        <f t="shared" si="52"/>
        <v>4.3025751072961367E-2</v>
      </c>
      <c r="P148">
        <f t="shared" si="53"/>
        <v>3.2296137339055793E-2</v>
      </c>
      <c r="Q148">
        <f t="shared" si="54"/>
        <v>0.98723175965665233</v>
      </c>
      <c r="R148">
        <f t="shared" si="55"/>
        <v>2.1566523605150212E-2</v>
      </c>
      <c r="S148">
        <f t="shared" si="56"/>
        <v>1.0729613733905579E-4</v>
      </c>
      <c r="T148">
        <f t="shared" si="57"/>
        <v>1.0729613733905579E-4</v>
      </c>
      <c r="U148">
        <f t="shared" si="58"/>
        <v>1.0729613733905579E-4</v>
      </c>
      <c r="V148">
        <f t="shared" si="59"/>
        <v>1.0729613733905579E-4</v>
      </c>
      <c r="W148">
        <f t="shared" si="60"/>
        <v>1.0729613733905579E-4</v>
      </c>
      <c r="X148">
        <f t="shared" si="61"/>
        <v>1.8102026878617817E-26</v>
      </c>
      <c r="Y148">
        <f t="shared" si="62"/>
        <v>-59.273773596592918</v>
      </c>
      <c r="Z148">
        <v>0</v>
      </c>
      <c r="AA148">
        <f t="shared" si="67"/>
        <v>7.7161997705118527E-15</v>
      </c>
      <c r="AB148">
        <f t="shared" si="63"/>
        <v>-7.7715611723761258E-15</v>
      </c>
    </row>
    <row r="149" spans="2:28" x14ac:dyDescent="0.3">
      <c r="B149">
        <v>0.69030522845552256</v>
      </c>
      <c r="C149" t="s">
        <v>150</v>
      </c>
      <c r="D149" t="str">
        <f t="shared" si="66"/>
        <v>F</v>
      </c>
      <c r="E149" t="str">
        <f t="shared" si="66"/>
        <v>K</v>
      </c>
      <c r="F149" t="str">
        <f t="shared" si="65"/>
        <v>F</v>
      </c>
      <c r="G149" t="str">
        <f t="shared" si="65"/>
        <v>G</v>
      </c>
      <c r="H149" t="str">
        <f t="shared" si="65"/>
        <v>A</v>
      </c>
      <c r="I149" t="str">
        <f t="shared" si="65"/>
        <v>M</v>
      </c>
      <c r="J149" t="str">
        <f t="shared" si="65"/>
        <v>M</v>
      </c>
      <c r="K149" t="str">
        <f t="shared" si="65"/>
        <v>K</v>
      </c>
      <c r="L149" t="str">
        <f t="shared" si="65"/>
        <v>S</v>
      </c>
      <c r="M149" t="str">
        <f t="shared" si="65"/>
        <v>G</v>
      </c>
      <c r="N149">
        <f t="shared" si="51"/>
        <v>4.3025751072961367E-2</v>
      </c>
      <c r="O149">
        <f t="shared" si="52"/>
        <v>1.0729613733905579E-4</v>
      </c>
      <c r="P149">
        <f t="shared" si="53"/>
        <v>1.0729613733905579E-4</v>
      </c>
      <c r="Q149">
        <f t="shared" si="54"/>
        <v>0.98723175965665233</v>
      </c>
      <c r="R149">
        <f t="shared" si="55"/>
        <v>0.60096566523605144</v>
      </c>
      <c r="S149">
        <f t="shared" si="56"/>
        <v>1.0729613733905579E-4</v>
      </c>
      <c r="T149">
        <f t="shared" si="57"/>
        <v>1.0836909871244634E-2</v>
      </c>
      <c r="U149">
        <f t="shared" si="58"/>
        <v>1.0729613733905579E-4</v>
      </c>
      <c r="V149">
        <f t="shared" si="59"/>
        <v>0.26834763948497853</v>
      </c>
      <c r="W149">
        <f t="shared" si="60"/>
        <v>1.0729613733905579E-4</v>
      </c>
      <c r="X149">
        <f t="shared" si="61"/>
        <v>1.0556523479016592E-24</v>
      </c>
      <c r="Y149">
        <f t="shared" si="62"/>
        <v>-55.207883316778727</v>
      </c>
      <c r="Z149">
        <v>0</v>
      </c>
      <c r="AA149">
        <f t="shared" si="67"/>
        <v>2.0245469092685589E-13</v>
      </c>
      <c r="AB149">
        <f t="shared" si="63"/>
        <v>-2.0250467969164905E-13</v>
      </c>
    </row>
    <row r="150" spans="2:28" x14ac:dyDescent="0.3">
      <c r="B150">
        <v>0.63583800607433505</v>
      </c>
      <c r="C150" t="s">
        <v>151</v>
      </c>
      <c r="D150" t="str">
        <f t="shared" si="66"/>
        <v>Y</v>
      </c>
      <c r="E150" t="str">
        <f t="shared" si="66"/>
        <v>F</v>
      </c>
      <c r="F150" t="str">
        <f t="shared" si="65"/>
        <v>C</v>
      </c>
      <c r="G150" t="str">
        <f t="shared" si="65"/>
        <v>G</v>
      </c>
      <c r="H150" t="str">
        <f t="shared" si="65"/>
        <v>G</v>
      </c>
      <c r="I150" t="str">
        <f t="shared" si="65"/>
        <v>F</v>
      </c>
      <c r="J150" t="str">
        <f t="shared" si="65"/>
        <v>I</v>
      </c>
      <c r="K150" t="str">
        <f t="shared" si="65"/>
        <v>L</v>
      </c>
      <c r="L150" t="str">
        <f t="shared" si="65"/>
        <v>H</v>
      </c>
      <c r="M150" t="str">
        <f t="shared" si="65"/>
        <v>D</v>
      </c>
      <c r="N150">
        <f t="shared" si="51"/>
        <v>5.3755364806866948E-2</v>
      </c>
      <c r="O150">
        <f t="shared" si="52"/>
        <v>1.0836909871244634E-2</v>
      </c>
      <c r="P150">
        <f t="shared" si="53"/>
        <v>1.0729613733905579E-4</v>
      </c>
      <c r="Q150">
        <f t="shared" si="54"/>
        <v>0.98723175965665233</v>
      </c>
      <c r="R150">
        <f t="shared" si="55"/>
        <v>0.13959227467811158</v>
      </c>
      <c r="S150">
        <f t="shared" si="56"/>
        <v>1.0836909871244634E-2</v>
      </c>
      <c r="T150">
        <f t="shared" si="57"/>
        <v>0.33272532188841203</v>
      </c>
      <c r="U150">
        <f t="shared" si="58"/>
        <v>1.0729613733905579E-4</v>
      </c>
      <c r="V150">
        <f t="shared" si="59"/>
        <v>1.0729613733905579E-4</v>
      </c>
      <c r="W150">
        <f t="shared" si="60"/>
        <v>1.0836909871244634E-2</v>
      </c>
      <c r="X150">
        <f t="shared" si="61"/>
        <v>3.8748671489766925E-21</v>
      </c>
      <c r="Y150">
        <f t="shared" si="62"/>
        <v>-46.999775574792409</v>
      </c>
      <c r="Z150">
        <v>0</v>
      </c>
      <c r="AA150">
        <f t="shared" si="67"/>
        <v>1.4818814226535844E-10</v>
      </c>
      <c r="AB150">
        <f t="shared" si="63"/>
        <v>-1.4818812844584726E-10</v>
      </c>
    </row>
    <row r="151" spans="2:28" x14ac:dyDescent="0.3">
      <c r="B151">
        <v>0.7213629069909866</v>
      </c>
      <c r="C151" t="s">
        <v>152</v>
      </c>
      <c r="D151" t="str">
        <f t="shared" si="66"/>
        <v>F</v>
      </c>
      <c r="E151" t="str">
        <f t="shared" si="66"/>
        <v>C</v>
      </c>
      <c r="F151" t="str">
        <f t="shared" si="65"/>
        <v>G</v>
      </c>
      <c r="G151" t="str">
        <f t="shared" si="65"/>
        <v>G</v>
      </c>
      <c r="H151" t="str">
        <f t="shared" si="65"/>
        <v>F</v>
      </c>
      <c r="I151" t="str">
        <f t="shared" si="65"/>
        <v>I</v>
      </c>
      <c r="J151" t="str">
        <f t="shared" si="65"/>
        <v>L</v>
      </c>
      <c r="K151" t="str">
        <f t="shared" si="65"/>
        <v>H</v>
      </c>
      <c r="L151" t="str">
        <f t="shared" si="65"/>
        <v>D</v>
      </c>
      <c r="M151" t="str">
        <f t="shared" si="65"/>
        <v>T</v>
      </c>
      <c r="N151">
        <f t="shared" si="51"/>
        <v>4.3025751072961367E-2</v>
      </c>
      <c r="O151">
        <f t="shared" si="52"/>
        <v>1.0729613733905579E-4</v>
      </c>
      <c r="P151">
        <f t="shared" si="53"/>
        <v>1.0729613733905579E-4</v>
      </c>
      <c r="Q151">
        <f t="shared" si="54"/>
        <v>0.98723175965665233</v>
      </c>
      <c r="R151">
        <f t="shared" si="55"/>
        <v>1.0729613733905579E-4</v>
      </c>
      <c r="S151">
        <f t="shared" si="56"/>
        <v>1.0729613733905579E-4</v>
      </c>
      <c r="T151">
        <f t="shared" si="57"/>
        <v>0.12886266094420601</v>
      </c>
      <c r="U151">
        <f t="shared" si="58"/>
        <v>1.0729613733905579E-4</v>
      </c>
      <c r="V151">
        <f t="shared" si="59"/>
        <v>6.4484978540772522E-2</v>
      </c>
      <c r="W151">
        <f t="shared" si="60"/>
        <v>0.3863733905579399</v>
      </c>
      <c r="X151">
        <f t="shared" si="61"/>
        <v>1.9393709257521233E-24</v>
      </c>
      <c r="Y151">
        <f t="shared" si="62"/>
        <v>-54.599678576443374</v>
      </c>
      <c r="Z151">
        <v>0</v>
      </c>
      <c r="AA151">
        <f t="shared" si="67"/>
        <v>3.3005067765131564E-13</v>
      </c>
      <c r="AB151">
        <f t="shared" si="63"/>
        <v>-3.3006930522111352E-13</v>
      </c>
    </row>
    <row r="152" spans="2:28" x14ac:dyDescent="0.3">
      <c r="B152">
        <v>0.31554829724112654</v>
      </c>
      <c r="C152" t="s">
        <v>153</v>
      </c>
      <c r="D152" t="str">
        <f t="shared" si="66"/>
        <v>T</v>
      </c>
      <c r="E152" t="str">
        <f t="shared" si="66"/>
        <v>V</v>
      </c>
      <c r="F152" t="str">
        <f t="shared" si="65"/>
        <v>T</v>
      </c>
      <c r="G152" t="str">
        <f t="shared" si="65"/>
        <v>G</v>
      </c>
      <c r="H152" t="str">
        <f t="shared" si="65"/>
        <v>T</v>
      </c>
      <c r="I152" t="str">
        <f t="shared" si="65"/>
        <v>A</v>
      </c>
      <c r="J152" t="str">
        <f t="shared" si="65"/>
        <v>C</v>
      </c>
      <c r="K152" t="str">
        <f t="shared" si="65"/>
        <v>R</v>
      </c>
      <c r="L152" t="str">
        <f t="shared" si="65"/>
        <v>V</v>
      </c>
      <c r="M152" t="str">
        <f t="shared" si="65"/>
        <v>A</v>
      </c>
      <c r="N152">
        <f t="shared" si="51"/>
        <v>9.6673819742489259E-2</v>
      </c>
      <c r="O152">
        <f t="shared" si="52"/>
        <v>1.0729613733905579E-4</v>
      </c>
      <c r="P152">
        <f t="shared" si="53"/>
        <v>3.2296137339055793E-2</v>
      </c>
      <c r="Q152">
        <f t="shared" si="54"/>
        <v>0.98723175965665233</v>
      </c>
      <c r="R152">
        <f t="shared" si="55"/>
        <v>2.1566523605150212E-2</v>
      </c>
      <c r="S152">
        <f t="shared" si="56"/>
        <v>0.48293991416309007</v>
      </c>
      <c r="T152">
        <f t="shared" si="57"/>
        <v>1.0729613733905579E-4</v>
      </c>
      <c r="U152">
        <f t="shared" si="58"/>
        <v>1.0836909871244634E-2</v>
      </c>
      <c r="V152">
        <f t="shared" si="59"/>
        <v>1.0729613733905579E-4</v>
      </c>
      <c r="W152">
        <f t="shared" si="60"/>
        <v>2.1566523605150212E-2</v>
      </c>
      <c r="X152">
        <f t="shared" si="61"/>
        <v>9.2680783232756606E-21</v>
      </c>
      <c r="Y152">
        <f t="shared" si="62"/>
        <v>-46.127710895404448</v>
      </c>
      <c r="Z152">
        <v>0</v>
      </c>
      <c r="AA152">
        <f t="shared" si="67"/>
        <v>2.9864051668369831E-10</v>
      </c>
      <c r="AB152">
        <f t="shared" si="63"/>
        <v>-2.986405567730509E-10</v>
      </c>
    </row>
    <row r="153" spans="2:28" x14ac:dyDescent="0.3">
      <c r="B153">
        <v>7.2427526853752311E-2</v>
      </c>
      <c r="C153" t="s">
        <v>154</v>
      </c>
      <c r="D153" t="str">
        <f t="shared" si="66"/>
        <v>F</v>
      </c>
      <c r="E153" t="str">
        <f t="shared" si="66"/>
        <v>K</v>
      </c>
      <c r="F153" t="str">
        <f t="shared" si="65"/>
        <v>L</v>
      </c>
      <c r="G153" t="str">
        <f t="shared" si="65"/>
        <v>G</v>
      </c>
      <c r="H153" t="str">
        <f t="shared" si="65"/>
        <v>K</v>
      </c>
      <c r="I153" t="str">
        <f t="shared" si="65"/>
        <v>P</v>
      </c>
      <c r="J153" t="str">
        <f t="shared" si="65"/>
        <v>L</v>
      </c>
      <c r="K153" t="str">
        <f t="shared" si="65"/>
        <v>A</v>
      </c>
      <c r="L153" t="str">
        <f t="shared" si="65"/>
        <v>A</v>
      </c>
      <c r="M153" t="str">
        <f t="shared" si="65"/>
        <v>G</v>
      </c>
      <c r="N153">
        <f t="shared" si="51"/>
        <v>4.3025751072961367E-2</v>
      </c>
      <c r="O153">
        <f t="shared" si="52"/>
        <v>1.0729613733905579E-4</v>
      </c>
      <c r="P153">
        <f t="shared" si="53"/>
        <v>1.0836909871244634E-2</v>
      </c>
      <c r="Q153">
        <f t="shared" si="54"/>
        <v>0.98723175965665233</v>
      </c>
      <c r="R153">
        <f t="shared" si="55"/>
        <v>1.0729613733905579E-4</v>
      </c>
      <c r="S153">
        <f t="shared" si="56"/>
        <v>1.0729613733905579E-4</v>
      </c>
      <c r="T153">
        <f t="shared" si="57"/>
        <v>0.12886266094420601</v>
      </c>
      <c r="U153">
        <f t="shared" si="58"/>
        <v>0.12886266094420601</v>
      </c>
      <c r="V153">
        <f t="shared" si="59"/>
        <v>1.0729613733905579E-4</v>
      </c>
      <c r="W153">
        <f t="shared" si="60"/>
        <v>1.0729613733905579E-4</v>
      </c>
      <c r="X153">
        <f t="shared" si="61"/>
        <v>1.0869953052635052E-25</v>
      </c>
      <c r="Y153">
        <f t="shared" si="62"/>
        <v>-57.481210035706212</v>
      </c>
      <c r="Z153">
        <v>0</v>
      </c>
      <c r="AA153">
        <f t="shared" si="67"/>
        <v>3.2581921971142975E-14</v>
      </c>
      <c r="AB153">
        <f t="shared" si="63"/>
        <v>-3.2529534621517617E-14</v>
      </c>
    </row>
    <row r="154" spans="2:28" x14ac:dyDescent="0.3">
      <c r="B154">
        <v>0.67548986349730555</v>
      </c>
      <c r="C154" t="s">
        <v>155</v>
      </c>
      <c r="D154" t="str">
        <f t="shared" si="66"/>
        <v>L</v>
      </c>
      <c r="E154" t="str">
        <f t="shared" si="66"/>
        <v>A</v>
      </c>
      <c r="F154" t="str">
        <f t="shared" si="65"/>
        <v>A</v>
      </c>
      <c r="G154" t="str">
        <f t="shared" si="65"/>
        <v>G</v>
      </c>
      <c r="H154" t="str">
        <f t="shared" si="65"/>
        <v>D</v>
      </c>
      <c r="I154" t="str">
        <f t="shared" si="65"/>
        <v>E</v>
      </c>
      <c r="J154" t="str">
        <f t="shared" si="65"/>
        <v>Q</v>
      </c>
      <c r="K154" t="str">
        <f t="shared" si="65"/>
        <v>D</v>
      </c>
      <c r="L154" t="str">
        <f t="shared" si="65"/>
        <v>E</v>
      </c>
      <c r="M154" t="str">
        <f t="shared" si="65"/>
        <v>D</v>
      </c>
      <c r="N154">
        <f t="shared" si="51"/>
        <v>4.3025751072961367E-2</v>
      </c>
      <c r="O154">
        <f t="shared" si="52"/>
        <v>3.2296137339055793E-2</v>
      </c>
      <c r="P154">
        <f t="shared" si="53"/>
        <v>0.55804721030042914</v>
      </c>
      <c r="Q154">
        <f t="shared" si="54"/>
        <v>0.98723175965665233</v>
      </c>
      <c r="R154">
        <f t="shared" si="55"/>
        <v>1.0729613733905579E-4</v>
      </c>
      <c r="S154">
        <f t="shared" si="56"/>
        <v>1.0729613733905579E-4</v>
      </c>
      <c r="T154">
        <f t="shared" si="57"/>
        <v>1.0729613733905579E-4</v>
      </c>
      <c r="U154">
        <f t="shared" si="58"/>
        <v>1.0729613733905579E-4</v>
      </c>
      <c r="V154">
        <f t="shared" si="59"/>
        <v>0.2790772532188841</v>
      </c>
      <c r="W154">
        <f t="shared" si="60"/>
        <v>1.0836909871244634E-2</v>
      </c>
      <c r="X154">
        <f t="shared" si="61"/>
        <v>3.0685651975000187E-22</v>
      </c>
      <c r="Y154">
        <f t="shared" si="62"/>
        <v>-49.535661955895577</v>
      </c>
      <c r="Z154">
        <v>0</v>
      </c>
      <c r="AA154">
        <f t="shared" si="67"/>
        <v>1.9312281932995994E-11</v>
      </c>
      <c r="AB154">
        <f t="shared" si="63"/>
        <v>-1.9312329513541082E-11</v>
      </c>
    </row>
    <row r="155" spans="2:28" x14ac:dyDescent="0.3">
      <c r="B155">
        <v>0.58154123142972536</v>
      </c>
      <c r="C155" t="s">
        <v>156</v>
      </c>
      <c r="D155" t="str">
        <f t="shared" si="66"/>
        <v>Q</v>
      </c>
      <c r="E155" t="str">
        <f t="shared" si="66"/>
        <v>R</v>
      </c>
      <c r="F155" t="str">
        <f t="shared" si="65"/>
        <v>T</v>
      </c>
      <c r="G155" t="str">
        <f t="shared" si="65"/>
        <v>G</v>
      </c>
      <c r="H155" t="str">
        <f t="shared" ref="F155:M187" si="68">MID($C155,H$1,1)</f>
        <v>L</v>
      </c>
      <c r="I155" t="str">
        <f t="shared" si="68"/>
        <v>I</v>
      </c>
      <c r="J155" t="str">
        <f t="shared" si="68"/>
        <v>D</v>
      </c>
      <c r="K155" t="str">
        <f t="shared" si="68"/>
        <v>E</v>
      </c>
      <c r="L155" t="str">
        <f t="shared" si="68"/>
        <v>L</v>
      </c>
      <c r="M155" t="str">
        <f t="shared" si="68"/>
        <v>E</v>
      </c>
      <c r="N155">
        <f t="shared" si="51"/>
        <v>0.10740343347639485</v>
      </c>
      <c r="O155">
        <f t="shared" si="52"/>
        <v>0.26834763948497853</v>
      </c>
      <c r="P155">
        <f t="shared" si="53"/>
        <v>3.2296137339055793E-2</v>
      </c>
      <c r="Q155">
        <f t="shared" si="54"/>
        <v>0.98723175965665233</v>
      </c>
      <c r="R155">
        <f t="shared" si="55"/>
        <v>1.0729613733905579E-4</v>
      </c>
      <c r="S155">
        <f t="shared" si="56"/>
        <v>1.0729613733905579E-4</v>
      </c>
      <c r="T155">
        <f t="shared" si="57"/>
        <v>1.0729613733905579E-4</v>
      </c>
      <c r="U155">
        <f t="shared" si="58"/>
        <v>1.0729613733905579E-4</v>
      </c>
      <c r="V155">
        <f t="shared" si="59"/>
        <v>1.0836909871244634E-2</v>
      </c>
      <c r="W155">
        <f t="shared" si="60"/>
        <v>1.0729613733905579E-4</v>
      </c>
      <c r="X155">
        <f t="shared" si="61"/>
        <v>1.4161574642002291E-25</v>
      </c>
      <c r="Y155">
        <f t="shared" si="62"/>
        <v>-57.216680132231033</v>
      </c>
      <c r="Z155">
        <v>0</v>
      </c>
      <c r="AA155">
        <f t="shared" si="67"/>
        <v>4.0298881741918938E-14</v>
      </c>
      <c r="AB155">
        <f t="shared" si="63"/>
        <v>-4.0301095793893997E-14</v>
      </c>
    </row>
    <row r="156" spans="2:28" x14ac:dyDescent="0.3">
      <c r="B156">
        <v>0.44671156832229419</v>
      </c>
      <c r="C156" t="s">
        <v>157</v>
      </c>
      <c r="D156" t="str">
        <f t="shared" si="66"/>
        <v>E</v>
      </c>
      <c r="E156" t="str">
        <f t="shared" si="66"/>
        <v>V</v>
      </c>
      <c r="F156" t="str">
        <f t="shared" si="68"/>
        <v>Q</v>
      </c>
      <c r="G156" t="str">
        <f t="shared" si="68"/>
        <v>G</v>
      </c>
      <c r="H156" t="str">
        <f t="shared" si="68"/>
        <v>I</v>
      </c>
      <c r="I156" t="str">
        <f t="shared" si="68"/>
        <v>S</v>
      </c>
      <c r="J156" t="str">
        <f t="shared" si="68"/>
        <v>V</v>
      </c>
      <c r="K156" t="str">
        <f t="shared" si="68"/>
        <v>V</v>
      </c>
      <c r="L156" t="str">
        <f t="shared" si="68"/>
        <v>V</v>
      </c>
      <c r="M156" t="str">
        <f t="shared" si="68"/>
        <v>M</v>
      </c>
      <c r="N156">
        <f t="shared" si="51"/>
        <v>6.4484978540772522E-2</v>
      </c>
      <c r="O156">
        <f t="shared" si="52"/>
        <v>1.0729613733905579E-4</v>
      </c>
      <c r="P156">
        <f t="shared" si="53"/>
        <v>1.0729613733905579E-4</v>
      </c>
      <c r="Q156">
        <f t="shared" si="54"/>
        <v>0.98723175965665233</v>
      </c>
      <c r="R156">
        <f t="shared" si="55"/>
        <v>1.0729613733905579E-4</v>
      </c>
      <c r="S156">
        <f t="shared" si="56"/>
        <v>1.0729613733905579E-4</v>
      </c>
      <c r="T156">
        <f t="shared" si="57"/>
        <v>7.521459227467811E-2</v>
      </c>
      <c r="U156">
        <f t="shared" si="58"/>
        <v>0.24688841201716738</v>
      </c>
      <c r="V156">
        <f t="shared" si="59"/>
        <v>1.0729613733905579E-4</v>
      </c>
      <c r="W156">
        <f t="shared" si="60"/>
        <v>1.0729613733905579E-4</v>
      </c>
      <c r="X156">
        <f t="shared" si="61"/>
        <v>1.8037860164210431E-27</v>
      </c>
      <c r="Y156">
        <f t="shared" si="62"/>
        <v>-61.579909712408842</v>
      </c>
      <c r="Z156">
        <v>0</v>
      </c>
      <c r="AA156">
        <f t="shared" si="67"/>
        <v>1.2094903684368985E-15</v>
      </c>
      <c r="AB156">
        <f t="shared" si="63"/>
        <v>-1.221245327087673E-15</v>
      </c>
    </row>
    <row r="157" spans="2:28" x14ac:dyDescent="0.3">
      <c r="B157">
        <v>0.2084266578404449</v>
      </c>
      <c r="C157" t="s">
        <v>158</v>
      </c>
      <c r="D157" t="str">
        <f t="shared" si="66"/>
        <v>L</v>
      </c>
      <c r="E157" t="str">
        <f t="shared" si="66"/>
        <v>D</v>
      </c>
      <c r="F157" t="str">
        <f t="shared" si="68"/>
        <v>I</v>
      </c>
      <c r="G157" t="str">
        <f t="shared" si="68"/>
        <v>G</v>
      </c>
      <c r="H157" t="str">
        <f t="shared" si="68"/>
        <v>S</v>
      </c>
      <c r="I157" t="str">
        <f t="shared" si="68"/>
        <v>A</v>
      </c>
      <c r="J157" t="str">
        <f t="shared" si="68"/>
        <v>P</v>
      </c>
      <c r="K157" t="str">
        <f t="shared" si="68"/>
        <v>A</v>
      </c>
      <c r="L157" t="str">
        <f t="shared" si="68"/>
        <v>R</v>
      </c>
      <c r="M157" t="str">
        <f t="shared" si="68"/>
        <v>R</v>
      </c>
      <c r="N157">
        <f t="shared" si="51"/>
        <v>4.3025751072961367E-2</v>
      </c>
      <c r="O157">
        <f t="shared" si="52"/>
        <v>0.16105150214592273</v>
      </c>
      <c r="P157">
        <f t="shared" si="53"/>
        <v>8.5944206008583685E-2</v>
      </c>
      <c r="Q157">
        <f t="shared" si="54"/>
        <v>0.98723175965665233</v>
      </c>
      <c r="R157">
        <f t="shared" si="55"/>
        <v>8.5944206008583685E-2</v>
      </c>
      <c r="S157">
        <f t="shared" si="56"/>
        <v>0.48293991416309007</v>
      </c>
      <c r="T157">
        <f t="shared" si="57"/>
        <v>0.35418454935622312</v>
      </c>
      <c r="U157">
        <f t="shared" si="58"/>
        <v>0.12886266094420601</v>
      </c>
      <c r="V157">
        <f t="shared" si="59"/>
        <v>1.0729613733905579E-4</v>
      </c>
      <c r="W157">
        <f t="shared" si="60"/>
        <v>0.20396995708154508</v>
      </c>
      <c r="X157">
        <f t="shared" si="61"/>
        <v>2.4375058446979307E-11</v>
      </c>
      <c r="Y157">
        <f t="shared" si="62"/>
        <v>-24.437460701198344</v>
      </c>
      <c r="Z157">
        <v>0</v>
      </c>
      <c r="AA157">
        <f t="shared" si="67"/>
        <v>1.0961718440842852E-2</v>
      </c>
      <c r="AB157">
        <f t="shared" si="63"/>
        <v>-1.1022240768638647E-2</v>
      </c>
    </row>
    <row r="158" spans="2:28" x14ac:dyDescent="0.3">
      <c r="B158">
        <v>0.47197159062476979</v>
      </c>
      <c r="C158" t="s">
        <v>159</v>
      </c>
      <c r="D158" t="str">
        <f t="shared" si="66"/>
        <v>S</v>
      </c>
      <c r="E158" t="str">
        <f t="shared" si="66"/>
        <v>A</v>
      </c>
      <c r="F158" t="str">
        <f t="shared" si="68"/>
        <v>A</v>
      </c>
      <c r="G158" t="str">
        <f t="shared" si="68"/>
        <v>G</v>
      </c>
      <c r="H158" t="str">
        <f t="shared" si="68"/>
        <v>K</v>
      </c>
      <c r="I158" t="str">
        <f t="shared" si="68"/>
        <v>V</v>
      </c>
      <c r="J158" t="str">
        <f t="shared" si="68"/>
        <v>L</v>
      </c>
      <c r="K158" t="str">
        <f t="shared" si="68"/>
        <v>D</v>
      </c>
      <c r="L158" t="str">
        <f t="shared" si="68"/>
        <v>R</v>
      </c>
      <c r="M158" t="str">
        <f t="shared" si="68"/>
        <v>N</v>
      </c>
      <c r="N158">
        <f t="shared" si="51"/>
        <v>2.1566523605150212E-2</v>
      </c>
      <c r="O158">
        <f t="shared" si="52"/>
        <v>3.2296137339055793E-2</v>
      </c>
      <c r="P158">
        <f t="shared" si="53"/>
        <v>0.55804721030042914</v>
      </c>
      <c r="Q158">
        <f t="shared" si="54"/>
        <v>0.98723175965665233</v>
      </c>
      <c r="R158">
        <f t="shared" si="55"/>
        <v>1.0729613733905579E-4</v>
      </c>
      <c r="S158">
        <f t="shared" si="56"/>
        <v>1.0729613733905579E-4</v>
      </c>
      <c r="T158">
        <f t="shared" si="57"/>
        <v>0.12886266094420601</v>
      </c>
      <c r="U158">
        <f t="shared" si="58"/>
        <v>1.0729613733905579E-4</v>
      </c>
      <c r="V158">
        <f t="shared" si="59"/>
        <v>1.0729613733905579E-4</v>
      </c>
      <c r="W158">
        <f t="shared" si="60"/>
        <v>1.0836909871244634E-2</v>
      </c>
      <c r="X158">
        <f t="shared" si="61"/>
        <v>7.1021476225018204E-23</v>
      </c>
      <c r="Y158">
        <f t="shared" si="62"/>
        <v>-50.99905991851174</v>
      </c>
      <c r="Z158">
        <v>0</v>
      </c>
      <c r="AA158">
        <f t="shared" si="67"/>
        <v>5.9584510501792685E-12</v>
      </c>
      <c r="AB158">
        <f t="shared" si="63"/>
        <v>-5.9584559508785039E-12</v>
      </c>
    </row>
    <row r="159" spans="2:28" x14ac:dyDescent="0.3">
      <c r="B159">
        <v>0.17766342645674915</v>
      </c>
      <c r="C159" t="s">
        <v>160</v>
      </c>
      <c r="D159" t="str">
        <f t="shared" si="66"/>
        <v>N</v>
      </c>
      <c r="E159" t="str">
        <f t="shared" si="66"/>
        <v>I</v>
      </c>
      <c r="F159" t="str">
        <f t="shared" si="68"/>
        <v>S</v>
      </c>
      <c r="G159" t="str">
        <f t="shared" si="68"/>
        <v>G</v>
      </c>
      <c r="H159" t="str">
        <f t="shared" si="68"/>
        <v>K</v>
      </c>
      <c r="I159" t="str">
        <f t="shared" si="68"/>
        <v>I</v>
      </c>
      <c r="J159" t="str">
        <f t="shared" si="68"/>
        <v>G</v>
      </c>
      <c r="K159" t="str">
        <f t="shared" si="68"/>
        <v>D</v>
      </c>
      <c r="L159" t="str">
        <f t="shared" si="68"/>
        <v>L</v>
      </c>
      <c r="M159" t="str">
        <f t="shared" si="68"/>
        <v>Q</v>
      </c>
      <c r="N159">
        <f t="shared" si="51"/>
        <v>2.1566523605150212E-2</v>
      </c>
      <c r="O159">
        <f t="shared" si="52"/>
        <v>1.0729613733905579E-4</v>
      </c>
      <c r="P159">
        <f t="shared" si="53"/>
        <v>1.0836909871244634E-2</v>
      </c>
      <c r="Q159">
        <f t="shared" si="54"/>
        <v>0.98723175965665233</v>
      </c>
      <c r="R159">
        <f t="shared" si="55"/>
        <v>1.0729613733905579E-4</v>
      </c>
      <c r="S159">
        <f t="shared" si="56"/>
        <v>1.0729613733905579E-4</v>
      </c>
      <c r="T159">
        <f t="shared" si="57"/>
        <v>1.0729613733905579E-4</v>
      </c>
      <c r="U159">
        <f t="shared" si="58"/>
        <v>1.0729613733905579E-4</v>
      </c>
      <c r="V159">
        <f t="shared" si="59"/>
        <v>1.0836909871244634E-2</v>
      </c>
      <c r="W159">
        <f t="shared" si="60"/>
        <v>1.0729613733905579E-4</v>
      </c>
      <c r="X159">
        <f t="shared" si="61"/>
        <v>3.8151771834442448E-30</v>
      </c>
      <c r="Y159">
        <f t="shared" si="62"/>
        <v>-67.738565682272409</v>
      </c>
      <c r="Z159">
        <v>0</v>
      </c>
      <c r="AA159">
        <f t="shared" si="67"/>
        <v>8.5770811710580659E-18</v>
      </c>
      <c r="AB159">
        <f t="shared" si="63"/>
        <v>0</v>
      </c>
    </row>
    <row r="160" spans="2:28" x14ac:dyDescent="0.3">
      <c r="B160">
        <v>0.99897368322834323</v>
      </c>
      <c r="C160" t="s">
        <v>161</v>
      </c>
      <c r="D160" t="str">
        <f t="shared" si="66"/>
        <v>G</v>
      </c>
      <c r="E160" t="str">
        <f t="shared" si="66"/>
        <v>K</v>
      </c>
      <c r="F160" t="str">
        <f t="shared" si="68"/>
        <v>I</v>
      </c>
      <c r="G160" t="str">
        <f t="shared" si="68"/>
        <v>G</v>
      </c>
      <c r="H160" t="str">
        <f t="shared" si="68"/>
        <v>D</v>
      </c>
      <c r="I160" t="str">
        <f t="shared" si="68"/>
        <v>L</v>
      </c>
      <c r="J160" t="str">
        <f t="shared" si="68"/>
        <v>Q</v>
      </c>
      <c r="K160" t="str">
        <f t="shared" si="68"/>
        <v>A</v>
      </c>
      <c r="L160" t="str">
        <f t="shared" si="68"/>
        <v>V</v>
      </c>
      <c r="M160" t="str">
        <f t="shared" si="68"/>
        <v>M</v>
      </c>
      <c r="N160">
        <f t="shared" si="51"/>
        <v>4.3025751072961367E-2</v>
      </c>
      <c r="O160">
        <f t="shared" si="52"/>
        <v>1.0729613733905579E-4</v>
      </c>
      <c r="P160">
        <f t="shared" si="53"/>
        <v>8.5944206008583685E-2</v>
      </c>
      <c r="Q160">
        <f t="shared" si="54"/>
        <v>0.98723175965665233</v>
      </c>
      <c r="R160">
        <f t="shared" si="55"/>
        <v>1.0729613733905579E-4</v>
      </c>
      <c r="S160">
        <f t="shared" si="56"/>
        <v>1.0729613733905579E-4</v>
      </c>
      <c r="T160">
        <f t="shared" si="57"/>
        <v>1.0729613733905579E-4</v>
      </c>
      <c r="U160">
        <f t="shared" si="58"/>
        <v>0.12886266094420601</v>
      </c>
      <c r="V160">
        <f t="shared" si="59"/>
        <v>1.0729613733905579E-4</v>
      </c>
      <c r="W160">
        <f t="shared" si="60"/>
        <v>1.0729613733905579E-4</v>
      </c>
      <c r="X160">
        <f t="shared" si="61"/>
        <v>7.1778735502268544E-28</v>
      </c>
      <c r="Y160">
        <f t="shared" si="62"/>
        <v>-62.501379427559094</v>
      </c>
      <c r="Z160">
        <v>0</v>
      </c>
      <c r="AA160">
        <f t="shared" si="67"/>
        <v>5.7680052731386327E-16</v>
      </c>
      <c r="AB160">
        <f t="shared" si="63"/>
        <v>-5.5511151231257847E-16</v>
      </c>
    </row>
    <row r="161" spans="2:28" x14ac:dyDescent="0.3">
      <c r="B161">
        <v>0.43712642204189911</v>
      </c>
      <c r="C161" t="s">
        <v>162</v>
      </c>
      <c r="D161" t="str">
        <f t="shared" si="66"/>
        <v>A</v>
      </c>
      <c r="E161" t="str">
        <f t="shared" si="66"/>
        <v>I</v>
      </c>
      <c r="F161" t="str">
        <f t="shared" si="68"/>
        <v>K</v>
      </c>
      <c r="G161" t="str">
        <f t="shared" si="68"/>
        <v>G</v>
      </c>
      <c r="H161" t="str">
        <f t="shared" si="68"/>
        <v>V</v>
      </c>
      <c r="I161" t="str">
        <f t="shared" si="68"/>
        <v>R</v>
      </c>
      <c r="J161" t="str">
        <f t="shared" si="68"/>
        <v>V</v>
      </c>
      <c r="K161" t="str">
        <f t="shared" si="68"/>
        <v>A</v>
      </c>
      <c r="L161" t="str">
        <f t="shared" si="68"/>
        <v>Y</v>
      </c>
      <c r="M161" t="str">
        <f t="shared" si="68"/>
        <v>W</v>
      </c>
      <c r="N161">
        <f t="shared" ref="N161:N224" si="69">INDEX(AI$25:AI$44,MATCH(D161,$AH$25:$AH$44,0))</f>
        <v>5.3755364806866948E-2</v>
      </c>
      <c r="O161">
        <f t="shared" ref="O161:O224" si="70">INDEX(AJ$25:AJ$44,MATCH(E161,$AH$25:$AH$44,0))</f>
        <v>1.0729613733905579E-4</v>
      </c>
      <c r="P161">
        <f t="shared" ref="P161:P224" si="71">INDEX(AK$25:AK$44,MATCH(F161,$AH$25:$AH$44,0))</f>
        <v>1.0729613733905579E-4</v>
      </c>
      <c r="Q161">
        <f t="shared" ref="Q161:Q224" si="72">INDEX(AL$25:AL$44,MATCH(G161,$AH$25:$AH$44,0))</f>
        <v>0.98723175965665233</v>
      </c>
      <c r="R161">
        <f t="shared" ref="R161:R224" si="73">INDEX(AM$25:AM$44,MATCH(H161,$AH$25:$AH$44,0))</f>
        <v>1.0729613733905579E-4</v>
      </c>
      <c r="S161">
        <f t="shared" ref="S161:S224" si="74">INDEX(AN$25:AN$44,MATCH(I161,$AH$25:$AH$44,0))</f>
        <v>1.0729613733905579E-4</v>
      </c>
      <c r="T161">
        <f t="shared" ref="T161:T224" si="75">INDEX(AO$25:AO$44,MATCH(J161,$AH$25:$AH$44,0))</f>
        <v>7.521459227467811E-2</v>
      </c>
      <c r="U161">
        <f t="shared" ref="U161:U224" si="76">INDEX(AP$25:AP$44,MATCH(K161,$AH$25:$AH$44,0))</f>
        <v>0.12886266094420601</v>
      </c>
      <c r="V161">
        <f t="shared" ref="V161:V224" si="77">INDEX(AQ$25:AQ$44,MATCH(L161,$AH$25:$AH$44,0))</f>
        <v>0.35418454935622312</v>
      </c>
      <c r="W161">
        <f t="shared" ref="W161:W224" si="78">INDEX(AR$25:AR$44,MATCH(M161,$AH$25:$AH$44,0))</f>
        <v>1.0729613733905579E-4</v>
      </c>
      <c r="X161">
        <f t="shared" ref="X161:X224" si="79">PRODUCT(N161:W161)</f>
        <v>2.5907182397073312E-24</v>
      </c>
      <c r="Y161">
        <f t="shared" ref="Y161:Y224" si="80">LN(X161/(1-X161))</f>
        <v>-54.310107081961377</v>
      </c>
      <c r="Z161">
        <v>0</v>
      </c>
      <c r="AA161">
        <f t="shared" si="67"/>
        <v>4.1652013500422904E-13</v>
      </c>
      <c r="AB161">
        <f t="shared" ref="AB161:AB224" si="81">Z161*LN(AA161)+(1-Z161)*LN(1-AA161)</f>
        <v>-4.1655567883944547E-13</v>
      </c>
    </row>
    <row r="162" spans="2:28" x14ac:dyDescent="0.3">
      <c r="B162">
        <v>0.47625239208595171</v>
      </c>
      <c r="C162" t="s">
        <v>163</v>
      </c>
      <c r="D162" t="str">
        <f t="shared" si="66"/>
        <v>Y</v>
      </c>
      <c r="E162" t="str">
        <f t="shared" si="66"/>
        <v>W</v>
      </c>
      <c r="F162" t="str">
        <f t="shared" si="68"/>
        <v>V</v>
      </c>
      <c r="G162" t="str">
        <f t="shared" si="68"/>
        <v>G</v>
      </c>
      <c r="H162" t="str">
        <f t="shared" si="68"/>
        <v>F</v>
      </c>
      <c r="I162" t="str">
        <f t="shared" si="68"/>
        <v>D</v>
      </c>
      <c r="J162" t="str">
        <f t="shared" si="68"/>
        <v>T</v>
      </c>
      <c r="K162" t="str">
        <f t="shared" si="68"/>
        <v>T</v>
      </c>
      <c r="L162" t="str">
        <f t="shared" si="68"/>
        <v>P</v>
      </c>
      <c r="M162" t="str">
        <f t="shared" si="68"/>
        <v>F</v>
      </c>
      <c r="N162">
        <f t="shared" si="69"/>
        <v>5.3755364806866948E-2</v>
      </c>
      <c r="O162">
        <f t="shared" si="70"/>
        <v>1.0729613733905579E-4</v>
      </c>
      <c r="P162">
        <f t="shared" si="71"/>
        <v>0.24688841201716738</v>
      </c>
      <c r="Q162">
        <f t="shared" si="72"/>
        <v>0.98723175965665233</v>
      </c>
      <c r="R162">
        <f t="shared" si="73"/>
        <v>1.0729613733905579E-4</v>
      </c>
      <c r="S162">
        <f t="shared" si="74"/>
        <v>1.0729613733905579E-4</v>
      </c>
      <c r="T162">
        <f t="shared" si="75"/>
        <v>4.3025751072961367E-2</v>
      </c>
      <c r="U162">
        <f t="shared" si="76"/>
        <v>2.1566523605150212E-2</v>
      </c>
      <c r="V162">
        <f t="shared" si="77"/>
        <v>1.0729613733905579E-4</v>
      </c>
      <c r="W162">
        <f t="shared" si="78"/>
        <v>1.0729613733905579E-4</v>
      </c>
      <c r="X162">
        <f t="shared" si="79"/>
        <v>1.7289032143642141E-25</v>
      </c>
      <c r="Y162">
        <f t="shared" si="80"/>
        <v>-57.017140097528134</v>
      </c>
      <c r="Z162">
        <v>0</v>
      </c>
      <c r="AA162">
        <f t="shared" si="67"/>
        <v>4.730738765315688E-14</v>
      </c>
      <c r="AB162">
        <f t="shared" si="81"/>
        <v>-4.7295500849032786E-14</v>
      </c>
    </row>
    <row r="163" spans="2:28" x14ac:dyDescent="0.3">
      <c r="B163">
        <v>0.25199726438930115</v>
      </c>
      <c r="C163" t="s">
        <v>164</v>
      </c>
      <c r="D163" t="str">
        <f t="shared" si="66"/>
        <v>I</v>
      </c>
      <c r="E163" t="str">
        <f t="shared" si="66"/>
        <v>M</v>
      </c>
      <c r="F163" t="str">
        <f t="shared" si="68"/>
        <v>R</v>
      </c>
      <c r="G163" t="str">
        <f t="shared" si="68"/>
        <v>G</v>
      </c>
      <c r="H163" t="str">
        <f t="shared" si="68"/>
        <v>K</v>
      </c>
      <c r="I163" t="str">
        <f t="shared" si="68"/>
        <v>K</v>
      </c>
      <c r="J163" t="str">
        <f t="shared" si="68"/>
        <v>L</v>
      </c>
      <c r="K163" t="str">
        <f t="shared" si="68"/>
        <v>K</v>
      </c>
      <c r="L163" t="str">
        <f t="shared" si="68"/>
        <v>P</v>
      </c>
      <c r="M163" t="str">
        <f t="shared" si="68"/>
        <v>C</v>
      </c>
      <c r="N163">
        <f t="shared" si="69"/>
        <v>1.0836909871244634E-2</v>
      </c>
      <c r="O163">
        <f t="shared" si="70"/>
        <v>2.1566523605150212E-2</v>
      </c>
      <c r="P163">
        <f t="shared" si="71"/>
        <v>1.0729613733905579E-4</v>
      </c>
      <c r="Q163">
        <f t="shared" si="72"/>
        <v>0.98723175965665233</v>
      </c>
      <c r="R163">
        <f t="shared" si="73"/>
        <v>1.0729613733905579E-4</v>
      </c>
      <c r="S163">
        <f t="shared" si="74"/>
        <v>1.0729613733905579E-4</v>
      </c>
      <c r="T163">
        <f t="shared" si="75"/>
        <v>0.12886266094420601</v>
      </c>
      <c r="U163">
        <f t="shared" si="76"/>
        <v>1.0729613733905579E-4</v>
      </c>
      <c r="V163">
        <f t="shared" si="77"/>
        <v>1.0729613733905579E-4</v>
      </c>
      <c r="W163">
        <f t="shared" si="78"/>
        <v>5.3755364806866948E-2</v>
      </c>
      <c r="X163">
        <f t="shared" si="79"/>
        <v>2.2728672539164217E-26</v>
      </c>
      <c r="Y163">
        <f t="shared" si="80"/>
        <v>-59.046170275948825</v>
      </c>
      <c r="Z163">
        <v>0</v>
      </c>
      <c r="AA163">
        <f t="shared" si="67"/>
        <v>9.2647355835874104E-15</v>
      </c>
      <c r="AB163">
        <f t="shared" si="81"/>
        <v>-9.2148511043888419E-15</v>
      </c>
    </row>
    <row r="164" spans="2:28" x14ac:dyDescent="0.3">
      <c r="B164">
        <v>0.86703719680989344</v>
      </c>
      <c r="C164" t="s">
        <v>165</v>
      </c>
      <c r="D164" t="str">
        <f t="shared" si="66"/>
        <v>S</v>
      </c>
      <c r="E164" t="str">
        <f t="shared" si="66"/>
        <v>C</v>
      </c>
      <c r="F164" t="str">
        <f t="shared" si="68"/>
        <v>E</v>
      </c>
      <c r="G164" t="str">
        <f t="shared" si="68"/>
        <v>G</v>
      </c>
      <c r="H164" t="str">
        <f t="shared" si="68"/>
        <v>Y</v>
      </c>
      <c r="I164" t="str">
        <f t="shared" si="68"/>
        <v>V</v>
      </c>
      <c r="J164" t="str">
        <f t="shared" si="68"/>
        <v>V</v>
      </c>
      <c r="K164" t="str">
        <f t="shared" si="68"/>
        <v>K</v>
      </c>
      <c r="L164" t="str">
        <f t="shared" si="68"/>
        <v>R</v>
      </c>
      <c r="M164" t="str">
        <f t="shared" si="68"/>
        <v>I</v>
      </c>
      <c r="N164">
        <f t="shared" si="69"/>
        <v>2.1566523605150212E-2</v>
      </c>
      <c r="O164">
        <f t="shared" si="70"/>
        <v>1.0729613733905579E-4</v>
      </c>
      <c r="P164">
        <f t="shared" si="71"/>
        <v>1.0836909871244634E-2</v>
      </c>
      <c r="Q164">
        <f t="shared" si="72"/>
        <v>0.98723175965665233</v>
      </c>
      <c r="R164">
        <f t="shared" si="73"/>
        <v>1.0729613733905579E-4</v>
      </c>
      <c r="S164">
        <f t="shared" si="74"/>
        <v>1.0729613733905579E-4</v>
      </c>
      <c r="T164">
        <f t="shared" si="75"/>
        <v>7.521459227467811E-2</v>
      </c>
      <c r="U164">
        <f t="shared" si="76"/>
        <v>1.0729613733905579E-4</v>
      </c>
      <c r="V164">
        <f t="shared" si="77"/>
        <v>1.0729613733905579E-4</v>
      </c>
      <c r="W164">
        <f t="shared" si="78"/>
        <v>1.0729613733905579E-4</v>
      </c>
      <c r="X164">
        <f t="shared" si="79"/>
        <v>2.6479596094994216E-29</v>
      </c>
      <c r="Y164">
        <f t="shared" si="80"/>
        <v>-65.801178312079088</v>
      </c>
      <c r="Z164">
        <v>0</v>
      </c>
      <c r="AA164">
        <f t="shared" si="67"/>
        <v>4.0686817917340115E-17</v>
      </c>
      <c r="AB164">
        <f t="shared" si="81"/>
        <v>0</v>
      </c>
    </row>
    <row r="165" spans="2:28" x14ac:dyDescent="0.3">
      <c r="B165">
        <v>0.1789810655315599</v>
      </c>
      <c r="C165" t="s">
        <v>166</v>
      </c>
      <c r="D165" t="str">
        <f t="shared" si="66"/>
        <v>V</v>
      </c>
      <c r="E165" t="str">
        <f t="shared" si="66"/>
        <v>V</v>
      </c>
      <c r="F165" t="str">
        <f t="shared" si="68"/>
        <v>N</v>
      </c>
      <c r="G165" t="str">
        <f t="shared" si="68"/>
        <v>G</v>
      </c>
      <c r="H165" t="str">
        <f t="shared" si="68"/>
        <v>R</v>
      </c>
      <c r="I165" t="str">
        <f t="shared" si="68"/>
        <v>T</v>
      </c>
      <c r="J165" t="str">
        <f t="shared" si="68"/>
        <v>Q</v>
      </c>
      <c r="K165" t="str">
        <f t="shared" si="68"/>
        <v>R</v>
      </c>
      <c r="L165" t="str">
        <f t="shared" si="68"/>
        <v>N</v>
      </c>
      <c r="M165" t="str">
        <f t="shared" si="68"/>
        <v>T</v>
      </c>
      <c r="N165">
        <f t="shared" si="69"/>
        <v>1.0729613733905579E-4</v>
      </c>
      <c r="O165">
        <f t="shared" si="70"/>
        <v>1.0729613733905579E-4</v>
      </c>
      <c r="P165">
        <f t="shared" si="71"/>
        <v>1.0729613733905579E-4</v>
      </c>
      <c r="Q165">
        <f t="shared" si="72"/>
        <v>0.98723175965665233</v>
      </c>
      <c r="R165">
        <f t="shared" si="73"/>
        <v>2.1566523605150212E-2</v>
      </c>
      <c r="S165">
        <f t="shared" si="74"/>
        <v>6.4484978540772522E-2</v>
      </c>
      <c r="T165">
        <f t="shared" si="75"/>
        <v>1.0729613733905579E-4</v>
      </c>
      <c r="U165">
        <f t="shared" si="76"/>
        <v>1.0836909871244634E-2</v>
      </c>
      <c r="V165">
        <f t="shared" si="77"/>
        <v>2.1566523605150212E-2</v>
      </c>
      <c r="W165">
        <f t="shared" si="78"/>
        <v>0.3863733905579399</v>
      </c>
      <c r="X165">
        <f t="shared" si="79"/>
        <v>1.643186995438644E-23</v>
      </c>
      <c r="Y165">
        <f t="shared" si="80"/>
        <v>-52.462819492870516</v>
      </c>
      <c r="Z165">
        <v>0</v>
      </c>
      <c r="AA165">
        <f t="shared" si="67"/>
        <v>1.8378368817145086E-12</v>
      </c>
      <c r="AB165">
        <f t="shared" si="81"/>
        <v>-1.8378631949661728E-12</v>
      </c>
    </row>
    <row r="166" spans="2:28" x14ac:dyDescent="0.3">
      <c r="B166">
        <v>0.85605191654793755</v>
      </c>
      <c r="C166" t="s">
        <v>167</v>
      </c>
      <c r="D166" t="str">
        <f t="shared" si="66"/>
        <v>W</v>
      </c>
      <c r="E166" t="str">
        <f t="shared" si="66"/>
        <v>S</v>
      </c>
      <c r="F166" t="str">
        <f t="shared" si="68"/>
        <v>S</v>
      </c>
      <c r="G166" t="str">
        <f t="shared" si="68"/>
        <v>G</v>
      </c>
      <c r="H166" t="str">
        <f t="shared" si="68"/>
        <v>L</v>
      </c>
      <c r="I166" t="str">
        <f t="shared" si="68"/>
        <v>S</v>
      </c>
      <c r="J166" t="str">
        <f t="shared" si="68"/>
        <v>I</v>
      </c>
      <c r="K166" t="str">
        <f t="shared" si="68"/>
        <v>P</v>
      </c>
      <c r="L166" t="str">
        <f t="shared" si="68"/>
        <v>L</v>
      </c>
      <c r="M166" t="str">
        <f t="shared" si="68"/>
        <v>R</v>
      </c>
      <c r="N166">
        <f t="shared" si="69"/>
        <v>1.0729613733905579E-4</v>
      </c>
      <c r="O166">
        <f t="shared" si="70"/>
        <v>1.0729613733905579E-4</v>
      </c>
      <c r="P166">
        <f t="shared" si="71"/>
        <v>1.0836909871244634E-2</v>
      </c>
      <c r="Q166">
        <f t="shared" si="72"/>
        <v>0.98723175965665233</v>
      </c>
      <c r="R166">
        <f t="shared" si="73"/>
        <v>1.0729613733905579E-4</v>
      </c>
      <c r="S166">
        <f t="shared" si="74"/>
        <v>1.0729613733905579E-4</v>
      </c>
      <c r="T166">
        <f t="shared" si="75"/>
        <v>0.33272532188841203</v>
      </c>
      <c r="U166">
        <f t="shared" si="76"/>
        <v>1.0729613733905579E-4</v>
      </c>
      <c r="V166">
        <f t="shared" si="77"/>
        <v>1.0836909871244634E-2</v>
      </c>
      <c r="W166">
        <f t="shared" si="78"/>
        <v>0.20396995708154508</v>
      </c>
      <c r="X166">
        <f t="shared" si="79"/>
        <v>1.1189290204766673E-25</v>
      </c>
      <c r="Y166">
        <f t="shared" si="80"/>
        <v>-57.452255328742609</v>
      </c>
      <c r="Z166">
        <v>0</v>
      </c>
      <c r="AA166">
        <f t="shared" si="67"/>
        <v>3.3348890063576385E-14</v>
      </c>
      <c r="AB166">
        <f t="shared" si="81"/>
        <v>-3.3306690738755252E-14</v>
      </c>
    </row>
    <row r="167" spans="2:28" x14ac:dyDescent="0.3">
      <c r="B167">
        <v>0.9806982624640902</v>
      </c>
      <c r="C167" t="s">
        <v>168</v>
      </c>
      <c r="D167" t="str">
        <f t="shared" si="66"/>
        <v>P</v>
      </c>
      <c r="E167" t="str">
        <f t="shared" si="66"/>
        <v>Y</v>
      </c>
      <c r="F167" t="str">
        <f t="shared" si="68"/>
        <v>S</v>
      </c>
      <c r="G167" t="str">
        <f t="shared" si="68"/>
        <v>G</v>
      </c>
      <c r="H167" t="str">
        <f t="shared" si="68"/>
        <v>D</v>
      </c>
      <c r="I167" t="str">
        <f t="shared" si="68"/>
        <v>A</v>
      </c>
      <c r="J167" t="str">
        <f t="shared" si="68"/>
        <v>Q</v>
      </c>
      <c r="K167" t="str">
        <f t="shared" si="68"/>
        <v>E</v>
      </c>
      <c r="L167" t="str">
        <f t="shared" si="68"/>
        <v>A</v>
      </c>
      <c r="M167" t="str">
        <f t="shared" si="68"/>
        <v>R</v>
      </c>
      <c r="N167">
        <f t="shared" si="69"/>
        <v>4.3025751072961367E-2</v>
      </c>
      <c r="O167">
        <f t="shared" si="70"/>
        <v>1.0729613733905579E-4</v>
      </c>
      <c r="P167">
        <f t="shared" si="71"/>
        <v>1.0836909871244634E-2</v>
      </c>
      <c r="Q167">
        <f t="shared" si="72"/>
        <v>0.98723175965665233</v>
      </c>
      <c r="R167">
        <f t="shared" si="73"/>
        <v>1.0729613733905579E-4</v>
      </c>
      <c r="S167">
        <f t="shared" si="74"/>
        <v>0.48293991416309007</v>
      </c>
      <c r="T167">
        <f t="shared" si="75"/>
        <v>1.0729613733905579E-4</v>
      </c>
      <c r="U167">
        <f t="shared" si="76"/>
        <v>1.0729613733905579E-4</v>
      </c>
      <c r="V167">
        <f t="shared" si="77"/>
        <v>1.0729613733905579E-4</v>
      </c>
      <c r="W167">
        <f t="shared" si="78"/>
        <v>0.20396995708154508</v>
      </c>
      <c r="X167">
        <f t="shared" si="79"/>
        <v>6.4481151336916442E-25</v>
      </c>
      <c r="Y167">
        <f t="shared" si="80"/>
        <v>-55.700839464084815</v>
      </c>
      <c r="Z167">
        <v>0</v>
      </c>
      <c r="AA167">
        <f t="shared" si="67"/>
        <v>1.3623691360697589E-13</v>
      </c>
      <c r="AB167">
        <f t="shared" si="81"/>
        <v>-1.36224365121516E-13</v>
      </c>
    </row>
    <row r="168" spans="2:28" x14ac:dyDescent="0.3">
      <c r="B168">
        <v>0.30051528255572602</v>
      </c>
      <c r="C168" t="s">
        <v>169</v>
      </c>
      <c r="D168" t="str">
        <f t="shared" si="66"/>
        <v>A</v>
      </c>
      <c r="E168" t="str">
        <f t="shared" si="66"/>
        <v>G</v>
      </c>
      <c r="F168" t="str">
        <f t="shared" si="68"/>
        <v>A</v>
      </c>
      <c r="G168" t="str">
        <f t="shared" si="68"/>
        <v>G</v>
      </c>
      <c r="H168" t="str">
        <f t="shared" si="68"/>
        <v>I</v>
      </c>
      <c r="I168" t="str">
        <f t="shared" si="68"/>
        <v>I</v>
      </c>
      <c r="J168" t="str">
        <f t="shared" si="68"/>
        <v>E</v>
      </c>
      <c r="K168" t="str">
        <f t="shared" si="68"/>
        <v>T</v>
      </c>
      <c r="L168" t="str">
        <f t="shared" si="68"/>
        <v>P</v>
      </c>
      <c r="M168" t="str">
        <f t="shared" si="68"/>
        <v>R</v>
      </c>
      <c r="N168">
        <f t="shared" si="69"/>
        <v>5.3755364806866948E-2</v>
      </c>
      <c r="O168">
        <f t="shared" si="70"/>
        <v>0.26834763948497853</v>
      </c>
      <c r="P168">
        <f t="shared" si="71"/>
        <v>0.55804721030042914</v>
      </c>
      <c r="Q168">
        <f t="shared" si="72"/>
        <v>0.98723175965665233</v>
      </c>
      <c r="R168">
        <f t="shared" si="73"/>
        <v>1.0729613733905579E-4</v>
      </c>
      <c r="S168">
        <f t="shared" si="74"/>
        <v>1.0729613733905579E-4</v>
      </c>
      <c r="T168">
        <f t="shared" si="75"/>
        <v>1.0729613733905579E-4</v>
      </c>
      <c r="U168">
        <f t="shared" si="76"/>
        <v>2.1566523605150212E-2</v>
      </c>
      <c r="V168">
        <f t="shared" si="77"/>
        <v>1.0729613733905579E-4</v>
      </c>
      <c r="W168">
        <f t="shared" si="78"/>
        <v>0.20396995708154508</v>
      </c>
      <c r="X168">
        <f t="shared" si="79"/>
        <v>4.633320608713846E-21</v>
      </c>
      <c r="Y168">
        <f t="shared" si="80"/>
        <v>-46.821013147730945</v>
      </c>
      <c r="Z168">
        <v>0</v>
      </c>
      <c r="AA168">
        <f t="shared" si="67"/>
        <v>1.7107967031902128E-10</v>
      </c>
      <c r="AB168">
        <f t="shared" si="81"/>
        <v>-1.7107970597194518E-10</v>
      </c>
    </row>
    <row r="169" spans="2:28" x14ac:dyDescent="0.3">
      <c r="B169">
        <v>0.88060985106004219</v>
      </c>
      <c r="C169" t="s">
        <v>170</v>
      </c>
      <c r="D169" t="str">
        <f t="shared" si="66"/>
        <v>T</v>
      </c>
      <c r="E169" t="str">
        <f t="shared" si="66"/>
        <v>P</v>
      </c>
      <c r="F169" t="str">
        <f t="shared" si="68"/>
        <v>R</v>
      </c>
      <c r="G169" t="str">
        <f t="shared" si="68"/>
        <v>G</v>
      </c>
      <c r="H169" t="str">
        <f t="shared" si="68"/>
        <v>A</v>
      </c>
      <c r="I169" t="str">
        <f t="shared" si="68"/>
        <v>I</v>
      </c>
      <c r="J169" t="str">
        <f t="shared" si="68"/>
        <v>K</v>
      </c>
      <c r="K169" t="str">
        <f t="shared" si="68"/>
        <v>V</v>
      </c>
      <c r="L169" t="str">
        <f t="shared" si="68"/>
        <v>T</v>
      </c>
      <c r="M169" t="str">
        <f t="shared" si="68"/>
        <v>A</v>
      </c>
      <c r="N169">
        <f t="shared" si="69"/>
        <v>9.6673819742489259E-2</v>
      </c>
      <c r="O169">
        <f t="shared" si="70"/>
        <v>4.3025751072961367E-2</v>
      </c>
      <c r="P169">
        <f t="shared" si="71"/>
        <v>1.0729613733905579E-4</v>
      </c>
      <c r="Q169">
        <f t="shared" si="72"/>
        <v>0.98723175965665233</v>
      </c>
      <c r="R169">
        <f t="shared" si="73"/>
        <v>0.60096566523605144</v>
      </c>
      <c r="S169">
        <f t="shared" si="74"/>
        <v>1.0729613733905579E-4</v>
      </c>
      <c r="T169">
        <f t="shared" si="75"/>
        <v>1.0729613733905579E-4</v>
      </c>
      <c r="U169">
        <f t="shared" si="76"/>
        <v>0.24688841201716738</v>
      </c>
      <c r="V169">
        <f t="shared" si="77"/>
        <v>1.0729613733905579E-4</v>
      </c>
      <c r="W169">
        <f t="shared" si="78"/>
        <v>2.1566523605150212E-2</v>
      </c>
      <c r="X169">
        <f t="shared" si="79"/>
        <v>1.7414993613158125E-21</v>
      </c>
      <c r="Y169">
        <f t="shared" si="80"/>
        <v>-47.799540508794827</v>
      </c>
      <c r="Z169">
        <v>0</v>
      </c>
      <c r="AA169">
        <f t="shared" si="67"/>
        <v>7.7930869475782126E-11</v>
      </c>
      <c r="AB169">
        <f t="shared" si="81"/>
        <v>-7.7930883971272382E-11</v>
      </c>
    </row>
    <row r="170" spans="2:28" x14ac:dyDescent="0.3">
      <c r="B170">
        <v>0.71466044383576988</v>
      </c>
      <c r="C170" t="s">
        <v>171</v>
      </c>
      <c r="D170" t="str">
        <f t="shared" si="66"/>
        <v>H</v>
      </c>
      <c r="E170" t="str">
        <f t="shared" si="66"/>
        <v>V</v>
      </c>
      <c r="F170" t="str">
        <f t="shared" si="68"/>
        <v>V</v>
      </c>
      <c r="G170" t="str">
        <f t="shared" si="68"/>
        <v>G</v>
      </c>
      <c r="H170" t="str">
        <f t="shared" si="68"/>
        <v>E</v>
      </c>
      <c r="I170" t="str">
        <f t="shared" si="68"/>
        <v>Y</v>
      </c>
      <c r="J170" t="str">
        <f t="shared" si="68"/>
        <v>L</v>
      </c>
      <c r="K170" t="str">
        <f t="shared" si="68"/>
        <v>V</v>
      </c>
      <c r="L170" t="str">
        <f t="shared" si="68"/>
        <v>L</v>
      </c>
      <c r="M170" t="str">
        <f t="shared" si="68"/>
        <v>S</v>
      </c>
      <c r="N170">
        <f t="shared" si="69"/>
        <v>5.3755364806866948E-2</v>
      </c>
      <c r="O170">
        <f t="shared" si="70"/>
        <v>1.0729613733905579E-4</v>
      </c>
      <c r="P170">
        <f t="shared" si="71"/>
        <v>0.24688841201716738</v>
      </c>
      <c r="Q170">
        <f t="shared" si="72"/>
        <v>0.98723175965665233</v>
      </c>
      <c r="R170">
        <f t="shared" si="73"/>
        <v>1.0836909871244634E-2</v>
      </c>
      <c r="S170">
        <f t="shared" si="74"/>
        <v>0.25761802575107295</v>
      </c>
      <c r="T170">
        <f t="shared" si="75"/>
        <v>0.12886266094420601</v>
      </c>
      <c r="U170">
        <f t="shared" si="76"/>
        <v>0.24688841201716738</v>
      </c>
      <c r="V170">
        <f t="shared" si="77"/>
        <v>1.0836909871244634E-2</v>
      </c>
      <c r="W170">
        <f t="shared" si="78"/>
        <v>0.24688841201716738</v>
      </c>
      <c r="X170">
        <f t="shared" si="79"/>
        <v>3.3407302074654494E-13</v>
      </c>
      <c r="Y170">
        <f t="shared" si="80"/>
        <v>-28.727416800838956</v>
      </c>
      <c r="Z170">
        <v>0</v>
      </c>
      <c r="AA170">
        <f t="shared" si="67"/>
        <v>3.5268981752442462E-4</v>
      </c>
      <c r="AB170">
        <f t="shared" si="81"/>
        <v>-3.5275202720572429E-4</v>
      </c>
    </row>
    <row r="171" spans="2:28" x14ac:dyDescent="0.3">
      <c r="B171">
        <v>0.62586540659134537</v>
      </c>
      <c r="C171" t="s">
        <v>172</v>
      </c>
      <c r="D171" t="str">
        <f t="shared" si="66"/>
        <v>T</v>
      </c>
      <c r="E171" t="str">
        <f t="shared" si="66"/>
        <v>H</v>
      </c>
      <c r="F171" t="str">
        <f t="shared" si="68"/>
        <v>S</v>
      </c>
      <c r="G171" t="str">
        <f t="shared" si="68"/>
        <v>G</v>
      </c>
      <c r="H171" t="str">
        <f t="shared" si="68"/>
        <v>R</v>
      </c>
      <c r="I171" t="str">
        <f t="shared" si="68"/>
        <v>A</v>
      </c>
      <c r="J171" t="str">
        <f t="shared" si="68"/>
        <v>G</v>
      </c>
      <c r="K171" t="str">
        <f t="shared" si="68"/>
        <v>R</v>
      </c>
      <c r="L171" t="str">
        <f t="shared" si="68"/>
        <v>Y</v>
      </c>
      <c r="M171" t="str">
        <f t="shared" si="68"/>
        <v>A</v>
      </c>
      <c r="N171">
        <f t="shared" si="69"/>
        <v>9.6673819742489259E-2</v>
      </c>
      <c r="O171">
        <f t="shared" si="70"/>
        <v>1.0836909871244634E-2</v>
      </c>
      <c r="P171">
        <f t="shared" si="71"/>
        <v>1.0836909871244634E-2</v>
      </c>
      <c r="Q171">
        <f t="shared" si="72"/>
        <v>0.98723175965665233</v>
      </c>
      <c r="R171">
        <f t="shared" si="73"/>
        <v>2.1566523605150212E-2</v>
      </c>
      <c r="S171">
        <f t="shared" si="74"/>
        <v>0.48293991416309007</v>
      </c>
      <c r="T171">
        <f t="shared" si="75"/>
        <v>1.0729613733905579E-4</v>
      </c>
      <c r="U171">
        <f t="shared" si="76"/>
        <v>1.0836909871244634E-2</v>
      </c>
      <c r="V171">
        <f t="shared" si="77"/>
        <v>0.35418454935622312</v>
      </c>
      <c r="W171">
        <f t="shared" si="78"/>
        <v>2.1566523605150212E-2</v>
      </c>
      <c r="X171">
        <f t="shared" si="79"/>
        <v>1.0368393511192733E-15</v>
      </c>
      <c r="Y171">
        <f t="shared" si="80"/>
        <v>-34.502599394617611</v>
      </c>
      <c r="Z171">
        <v>0</v>
      </c>
      <c r="AA171">
        <f t="shared" si="67"/>
        <v>3.4049224728042006E-6</v>
      </c>
      <c r="AB171">
        <f t="shared" si="81"/>
        <v>-3.4049282695111642E-6</v>
      </c>
    </row>
    <row r="172" spans="2:28" x14ac:dyDescent="0.3">
      <c r="B172">
        <v>0.89435893282620049</v>
      </c>
      <c r="C172" t="s">
        <v>173</v>
      </c>
      <c r="D172" t="str">
        <f t="shared" si="66"/>
        <v>G</v>
      </c>
      <c r="E172" t="str">
        <f t="shared" si="66"/>
        <v>R</v>
      </c>
      <c r="F172" t="str">
        <f t="shared" si="68"/>
        <v>A</v>
      </c>
      <c r="G172" t="str">
        <f t="shared" si="68"/>
        <v>G</v>
      </c>
      <c r="H172" t="str">
        <f t="shared" si="68"/>
        <v>R</v>
      </c>
      <c r="I172" t="str">
        <f t="shared" si="68"/>
        <v>Y</v>
      </c>
      <c r="J172" t="str">
        <f t="shared" si="68"/>
        <v>A</v>
      </c>
      <c r="K172" t="str">
        <f t="shared" si="68"/>
        <v>V</v>
      </c>
      <c r="L172" t="str">
        <f t="shared" si="68"/>
        <v>E</v>
      </c>
      <c r="M172" t="str">
        <f t="shared" si="68"/>
        <v>A</v>
      </c>
      <c r="N172">
        <f t="shared" si="69"/>
        <v>4.3025751072961367E-2</v>
      </c>
      <c r="O172">
        <f t="shared" si="70"/>
        <v>0.26834763948497853</v>
      </c>
      <c r="P172">
        <f t="shared" si="71"/>
        <v>0.55804721030042914</v>
      </c>
      <c r="Q172">
        <f t="shared" si="72"/>
        <v>0.98723175965665233</v>
      </c>
      <c r="R172">
        <f t="shared" si="73"/>
        <v>2.1566523605150212E-2</v>
      </c>
      <c r="S172">
        <f t="shared" si="74"/>
        <v>0.25761802575107295</v>
      </c>
      <c r="T172">
        <f t="shared" si="75"/>
        <v>1.0836909871244634E-2</v>
      </c>
      <c r="U172">
        <f t="shared" si="76"/>
        <v>0.24688841201716738</v>
      </c>
      <c r="V172">
        <f t="shared" si="77"/>
        <v>0.2790772532188841</v>
      </c>
      <c r="W172">
        <f t="shared" si="78"/>
        <v>2.1566523605150212E-2</v>
      </c>
      <c r="X172">
        <f t="shared" si="79"/>
        <v>5.6909326356185574E-10</v>
      </c>
      <c r="Y172">
        <f t="shared" si="80"/>
        <v>-21.286976786822972</v>
      </c>
      <c r="Z172">
        <v>0</v>
      </c>
      <c r="AA172">
        <f t="shared" si="67"/>
        <v>0.12231206234259275</v>
      </c>
      <c r="AB172">
        <f t="shared" si="81"/>
        <v>-0.13046417260553106</v>
      </c>
    </row>
    <row r="173" spans="2:28" x14ac:dyDescent="0.3">
      <c r="B173">
        <v>0.38914237416192043</v>
      </c>
      <c r="C173" t="s">
        <v>174</v>
      </c>
      <c r="D173" t="str">
        <f t="shared" si="66"/>
        <v>A</v>
      </c>
      <c r="E173" t="str">
        <f t="shared" si="66"/>
        <v>Y</v>
      </c>
      <c r="F173" t="str">
        <f t="shared" si="68"/>
        <v>D</v>
      </c>
      <c r="G173" t="str">
        <f t="shared" si="68"/>
        <v>G</v>
      </c>
      <c r="H173" t="str">
        <f t="shared" si="68"/>
        <v>R</v>
      </c>
      <c r="I173" t="str">
        <f t="shared" si="68"/>
        <v>V</v>
      </c>
      <c r="J173" t="str">
        <f t="shared" si="68"/>
        <v>L</v>
      </c>
      <c r="K173" t="str">
        <f t="shared" si="68"/>
        <v>V</v>
      </c>
      <c r="L173" t="str">
        <f t="shared" si="68"/>
        <v>P</v>
      </c>
      <c r="M173" t="str">
        <f t="shared" si="68"/>
        <v>S</v>
      </c>
      <c r="N173">
        <f t="shared" si="69"/>
        <v>5.3755364806866948E-2</v>
      </c>
      <c r="O173">
        <f t="shared" si="70"/>
        <v>1.0729613733905579E-4</v>
      </c>
      <c r="P173">
        <f t="shared" si="71"/>
        <v>1.0729613733905579E-4</v>
      </c>
      <c r="Q173">
        <f t="shared" si="72"/>
        <v>0.98723175965665233</v>
      </c>
      <c r="R173">
        <f t="shared" si="73"/>
        <v>2.1566523605150212E-2</v>
      </c>
      <c r="S173">
        <f t="shared" si="74"/>
        <v>1.0729613733905579E-4</v>
      </c>
      <c r="T173">
        <f t="shared" si="75"/>
        <v>0.12886266094420601</v>
      </c>
      <c r="U173">
        <f t="shared" si="76"/>
        <v>0.24688841201716738</v>
      </c>
      <c r="V173">
        <f t="shared" si="77"/>
        <v>1.0729613733905579E-4</v>
      </c>
      <c r="W173">
        <f t="shared" si="78"/>
        <v>0.24688841201716738</v>
      </c>
      <c r="X173">
        <f t="shared" si="79"/>
        <v>1.1914777460844693E-21</v>
      </c>
      <c r="Y173">
        <f t="shared" si="80"/>
        <v>-48.179092612719352</v>
      </c>
      <c r="Z173">
        <v>0</v>
      </c>
      <c r="AA173">
        <f t="shared" si="67"/>
        <v>5.7445034658175983E-11</v>
      </c>
      <c r="AB173">
        <f t="shared" si="81"/>
        <v>-5.7445048719502354E-11</v>
      </c>
    </row>
    <row r="174" spans="2:28" x14ac:dyDescent="0.3">
      <c r="B174">
        <v>0.15039040042941565</v>
      </c>
      <c r="C174" t="s">
        <v>175</v>
      </c>
      <c r="D174" t="str">
        <f t="shared" si="66"/>
        <v>V</v>
      </c>
      <c r="E174" t="str">
        <f t="shared" si="66"/>
        <v>P</v>
      </c>
      <c r="F174" t="str">
        <f t="shared" si="68"/>
        <v>S</v>
      </c>
      <c r="G174" t="str">
        <f t="shared" si="68"/>
        <v>G</v>
      </c>
      <c r="H174" t="str">
        <f t="shared" si="68"/>
        <v>Y</v>
      </c>
      <c r="I174" t="str">
        <f t="shared" si="68"/>
        <v>A</v>
      </c>
      <c r="J174" t="str">
        <f t="shared" si="68"/>
        <v>I</v>
      </c>
      <c r="K174" t="str">
        <f t="shared" si="68"/>
        <v>S</v>
      </c>
      <c r="L174" t="str">
        <f t="shared" si="68"/>
        <v>P</v>
      </c>
      <c r="M174" t="str">
        <f t="shared" si="68"/>
        <v>E</v>
      </c>
      <c r="N174">
        <f t="shared" si="69"/>
        <v>1.0729613733905579E-4</v>
      </c>
      <c r="O174">
        <f t="shared" si="70"/>
        <v>4.3025751072961367E-2</v>
      </c>
      <c r="P174">
        <f t="shared" si="71"/>
        <v>1.0836909871244634E-2</v>
      </c>
      <c r="Q174">
        <f t="shared" si="72"/>
        <v>0.98723175965665233</v>
      </c>
      <c r="R174">
        <f t="shared" si="73"/>
        <v>1.0729613733905579E-4</v>
      </c>
      <c r="S174">
        <f t="shared" si="74"/>
        <v>0.48293991416309007</v>
      </c>
      <c r="T174">
        <f t="shared" si="75"/>
        <v>0.33272532188841203</v>
      </c>
      <c r="U174">
        <f t="shared" si="76"/>
        <v>0.18251072961373391</v>
      </c>
      <c r="V174">
        <f t="shared" si="77"/>
        <v>1.0729613733905579E-4</v>
      </c>
      <c r="W174">
        <f t="shared" si="78"/>
        <v>1.0729613733905579E-4</v>
      </c>
      <c r="X174">
        <f t="shared" si="79"/>
        <v>1.7891911707160346E-21</v>
      </c>
      <c r="Y174">
        <f t="shared" si="80"/>
        <v>-47.772523295076937</v>
      </c>
      <c r="Z174">
        <v>0</v>
      </c>
      <c r="AA174">
        <f t="shared" si="67"/>
        <v>7.9641247707858838E-11</v>
      </c>
      <c r="AB174">
        <f t="shared" si="81"/>
        <v>-7.9641293563144664E-11</v>
      </c>
    </row>
    <row r="175" spans="2:28" x14ac:dyDescent="0.3">
      <c r="B175">
        <v>0.23582997121344662</v>
      </c>
      <c r="C175" t="s">
        <v>176</v>
      </c>
      <c r="D175" t="str">
        <f t="shared" si="66"/>
        <v>A</v>
      </c>
      <c r="E175" t="str">
        <f t="shared" si="66"/>
        <v>M</v>
      </c>
      <c r="F175" t="str">
        <f t="shared" si="68"/>
        <v>H</v>
      </c>
      <c r="G175" t="str">
        <f t="shared" si="68"/>
        <v>G</v>
      </c>
      <c r="H175" t="str">
        <f t="shared" si="68"/>
        <v>P</v>
      </c>
      <c r="I175" t="str">
        <f t="shared" si="68"/>
        <v>A</v>
      </c>
      <c r="J175" t="str">
        <f t="shared" si="68"/>
        <v>L</v>
      </c>
      <c r="K175" t="str">
        <f t="shared" si="68"/>
        <v>N</v>
      </c>
      <c r="L175" t="str">
        <f t="shared" si="68"/>
        <v>T</v>
      </c>
      <c r="M175" t="str">
        <f t="shared" si="68"/>
        <v>D</v>
      </c>
      <c r="N175">
        <f t="shared" si="69"/>
        <v>5.3755364806866948E-2</v>
      </c>
      <c r="O175">
        <f t="shared" si="70"/>
        <v>2.1566523605150212E-2</v>
      </c>
      <c r="P175">
        <f t="shared" si="71"/>
        <v>1.0729613733905579E-4</v>
      </c>
      <c r="Q175">
        <f t="shared" si="72"/>
        <v>0.98723175965665233</v>
      </c>
      <c r="R175">
        <f t="shared" si="73"/>
        <v>1.0729613733905579E-4</v>
      </c>
      <c r="S175">
        <f t="shared" si="74"/>
        <v>0.48293991416309007</v>
      </c>
      <c r="T175">
        <f t="shared" si="75"/>
        <v>0.12886266094420601</v>
      </c>
      <c r="U175">
        <f t="shared" si="76"/>
        <v>1.0836909871244634E-2</v>
      </c>
      <c r="V175">
        <f t="shared" si="77"/>
        <v>1.0729613733905579E-4</v>
      </c>
      <c r="W175">
        <f t="shared" si="78"/>
        <v>1.0836909871244634E-2</v>
      </c>
      <c r="X175">
        <f t="shared" si="79"/>
        <v>1.033247726497659E-20</v>
      </c>
      <c r="Y175">
        <f t="shared" si="80"/>
        <v>-46.018994885814635</v>
      </c>
      <c r="Z175">
        <v>0</v>
      </c>
      <c r="AA175">
        <f t="shared" si="67"/>
        <v>3.2590326280961902E-10</v>
      </c>
      <c r="AB175">
        <f t="shared" si="81"/>
        <v>-3.259033043965621E-10</v>
      </c>
    </row>
    <row r="176" spans="2:28" x14ac:dyDescent="0.3">
      <c r="B176">
        <v>0.42588310493188364</v>
      </c>
      <c r="C176" t="s">
        <v>177</v>
      </c>
      <c r="D176" t="str">
        <f t="shared" si="66"/>
        <v>E</v>
      </c>
      <c r="E176" t="str">
        <f t="shared" si="66"/>
        <v>A</v>
      </c>
      <c r="F176" t="str">
        <f t="shared" si="68"/>
        <v>A</v>
      </c>
      <c r="G176" t="str">
        <f t="shared" si="68"/>
        <v>G</v>
      </c>
      <c r="H176" t="str">
        <f t="shared" si="68"/>
        <v>L</v>
      </c>
      <c r="I176" t="str">
        <f t="shared" si="68"/>
        <v>V</v>
      </c>
      <c r="J176" t="str">
        <f t="shared" si="68"/>
        <v>L</v>
      </c>
      <c r="K176" t="str">
        <f t="shared" si="68"/>
        <v>V</v>
      </c>
      <c r="L176" t="str">
        <f t="shared" si="68"/>
        <v>G</v>
      </c>
      <c r="M176" t="str">
        <f t="shared" si="68"/>
        <v>D</v>
      </c>
      <c r="N176">
        <f t="shared" si="69"/>
        <v>6.4484978540772522E-2</v>
      </c>
      <c r="O176">
        <f t="shared" si="70"/>
        <v>3.2296137339055793E-2</v>
      </c>
      <c r="P176">
        <f t="shared" si="71"/>
        <v>0.55804721030042914</v>
      </c>
      <c r="Q176">
        <f t="shared" si="72"/>
        <v>0.98723175965665233</v>
      </c>
      <c r="R176">
        <f t="shared" si="73"/>
        <v>1.0729613733905579E-4</v>
      </c>
      <c r="S176">
        <f t="shared" si="74"/>
        <v>1.0729613733905579E-4</v>
      </c>
      <c r="T176">
        <f t="shared" si="75"/>
        <v>0.12886266094420601</v>
      </c>
      <c r="U176">
        <f t="shared" si="76"/>
        <v>0.24688841201716738</v>
      </c>
      <c r="V176">
        <f t="shared" si="77"/>
        <v>1.0729613733905579E-4</v>
      </c>
      <c r="W176">
        <f t="shared" si="78"/>
        <v>1.0836909871244634E-2</v>
      </c>
      <c r="X176">
        <f t="shared" si="79"/>
        <v>4.8863517658235767E-19</v>
      </c>
      <c r="Y176">
        <f t="shared" si="80"/>
        <v>-42.162670802000243</v>
      </c>
      <c r="Z176">
        <v>0</v>
      </c>
      <c r="AA176">
        <f t="shared" si="67"/>
        <v>7.2256706192775134E-9</v>
      </c>
      <c r="AB176">
        <f t="shared" si="81"/>
        <v>-7.2256706434997001E-9</v>
      </c>
    </row>
    <row r="177" spans="2:28" x14ac:dyDescent="0.3">
      <c r="B177">
        <v>0.35101590351955669</v>
      </c>
      <c r="C177" t="s">
        <v>178</v>
      </c>
      <c r="D177" t="str">
        <f t="shared" si="66"/>
        <v>V</v>
      </c>
      <c r="E177" t="str">
        <f t="shared" si="66"/>
        <v>L</v>
      </c>
      <c r="F177" t="str">
        <f t="shared" si="68"/>
        <v>V</v>
      </c>
      <c r="G177" t="str">
        <f t="shared" si="68"/>
        <v>G</v>
      </c>
      <c r="H177" t="str">
        <f t="shared" si="68"/>
        <v>D</v>
      </c>
      <c r="I177" t="str">
        <f t="shared" si="68"/>
        <v>L</v>
      </c>
      <c r="J177" t="str">
        <f t="shared" si="68"/>
        <v>T</v>
      </c>
      <c r="K177" t="str">
        <f t="shared" si="68"/>
        <v>N</v>
      </c>
      <c r="L177" t="str">
        <f t="shared" si="68"/>
        <v>P</v>
      </c>
      <c r="M177" t="str">
        <f t="shared" si="68"/>
        <v>P</v>
      </c>
      <c r="N177">
        <f t="shared" si="69"/>
        <v>1.0729613733905579E-4</v>
      </c>
      <c r="O177">
        <f t="shared" si="70"/>
        <v>1.0729613733905579E-4</v>
      </c>
      <c r="P177">
        <f t="shared" si="71"/>
        <v>0.24688841201716738</v>
      </c>
      <c r="Q177">
        <f t="shared" si="72"/>
        <v>0.98723175965665233</v>
      </c>
      <c r="R177">
        <f t="shared" si="73"/>
        <v>1.0729613733905579E-4</v>
      </c>
      <c r="S177">
        <f t="shared" si="74"/>
        <v>1.0729613733905579E-4</v>
      </c>
      <c r="T177">
        <f t="shared" si="75"/>
        <v>4.3025751072961367E-2</v>
      </c>
      <c r="U177">
        <f t="shared" si="76"/>
        <v>1.0836909871244634E-2</v>
      </c>
      <c r="V177">
        <f t="shared" si="77"/>
        <v>1.0729613733905579E-4</v>
      </c>
      <c r="W177">
        <f t="shared" si="78"/>
        <v>1.0729613733905579E-4</v>
      </c>
      <c r="X177">
        <f t="shared" si="79"/>
        <v>1.7340366495942016E-28</v>
      </c>
      <c r="Y177">
        <f t="shared" si="80"/>
        <v>-63.921930589830815</v>
      </c>
      <c r="Z177">
        <v>0</v>
      </c>
      <c r="AA177">
        <f t="shared" si="67"/>
        <v>1.841951596211301E-16</v>
      </c>
      <c r="AB177">
        <f t="shared" si="81"/>
        <v>-2.2204460492503131E-16</v>
      </c>
    </row>
    <row r="178" spans="2:28" x14ac:dyDescent="0.3">
      <c r="B178">
        <v>0.1316065916805621</v>
      </c>
      <c r="C178" t="s">
        <v>179</v>
      </c>
      <c r="D178" t="str">
        <f t="shared" si="66"/>
        <v>A</v>
      </c>
      <c r="E178" t="str">
        <f t="shared" si="66"/>
        <v>Y</v>
      </c>
      <c r="F178" t="str">
        <f t="shared" si="68"/>
        <v>E</v>
      </c>
      <c r="G178" t="str">
        <f t="shared" si="68"/>
        <v>G</v>
      </c>
      <c r="H178" t="str">
        <f t="shared" si="68"/>
        <v>L</v>
      </c>
      <c r="I178" t="str">
        <f t="shared" si="68"/>
        <v>K</v>
      </c>
      <c r="J178" t="str">
        <f t="shared" si="68"/>
        <v>I</v>
      </c>
      <c r="K178" t="str">
        <f t="shared" si="68"/>
        <v>R</v>
      </c>
      <c r="L178" t="str">
        <f t="shared" si="68"/>
        <v>P</v>
      </c>
      <c r="M178" t="str">
        <f t="shared" si="68"/>
        <v>A</v>
      </c>
      <c r="N178">
        <f t="shared" si="69"/>
        <v>5.3755364806866948E-2</v>
      </c>
      <c r="O178">
        <f t="shared" si="70"/>
        <v>1.0729613733905579E-4</v>
      </c>
      <c r="P178">
        <f t="shared" si="71"/>
        <v>1.0836909871244634E-2</v>
      </c>
      <c r="Q178">
        <f t="shared" si="72"/>
        <v>0.98723175965665233</v>
      </c>
      <c r="R178">
        <f t="shared" si="73"/>
        <v>1.0729613733905579E-4</v>
      </c>
      <c r="S178">
        <f t="shared" si="74"/>
        <v>1.0729613733905579E-4</v>
      </c>
      <c r="T178">
        <f t="shared" si="75"/>
        <v>0.33272532188841203</v>
      </c>
      <c r="U178">
        <f t="shared" si="76"/>
        <v>1.0836909871244634E-2</v>
      </c>
      <c r="V178">
        <f t="shared" si="77"/>
        <v>1.0729613733905579E-4</v>
      </c>
      <c r="W178">
        <f t="shared" si="78"/>
        <v>2.1566523605150212E-2</v>
      </c>
      <c r="X178">
        <f t="shared" si="79"/>
        <v>5.9272630873761622E-24</v>
      </c>
      <c r="Y178">
        <f t="shared" si="80"/>
        <v>-53.482479662087101</v>
      </c>
      <c r="Z178">
        <v>0</v>
      </c>
      <c r="AA178">
        <f t="shared" si="67"/>
        <v>8.0995977528376373E-13</v>
      </c>
      <c r="AB178">
        <f t="shared" si="81"/>
        <v>-8.0990769646437966E-13</v>
      </c>
    </row>
    <row r="179" spans="2:28" x14ac:dyDescent="0.3">
      <c r="B179">
        <v>0.30540071178804562</v>
      </c>
      <c r="C179" t="s">
        <v>180</v>
      </c>
      <c r="D179" t="str">
        <f t="shared" si="66"/>
        <v>A</v>
      </c>
      <c r="E179" t="str">
        <f t="shared" si="66"/>
        <v>V</v>
      </c>
      <c r="F179" t="str">
        <f t="shared" si="68"/>
        <v>I</v>
      </c>
      <c r="G179" t="str">
        <f t="shared" si="68"/>
        <v>G</v>
      </c>
      <c r="H179" t="str">
        <f t="shared" si="68"/>
        <v>V</v>
      </c>
      <c r="I179" t="str">
        <f t="shared" si="68"/>
        <v>F</v>
      </c>
      <c r="J179" t="str">
        <f t="shared" si="68"/>
        <v>G</v>
      </c>
      <c r="K179" t="str">
        <f t="shared" si="68"/>
        <v>V</v>
      </c>
      <c r="L179" t="str">
        <f t="shared" si="68"/>
        <v>P</v>
      </c>
      <c r="M179" t="str">
        <f t="shared" si="68"/>
        <v>G</v>
      </c>
      <c r="N179">
        <f t="shared" si="69"/>
        <v>5.3755364806866948E-2</v>
      </c>
      <c r="O179">
        <f t="shared" si="70"/>
        <v>1.0729613733905579E-4</v>
      </c>
      <c r="P179">
        <f t="shared" si="71"/>
        <v>8.5944206008583685E-2</v>
      </c>
      <c r="Q179">
        <f t="shared" si="72"/>
        <v>0.98723175965665233</v>
      </c>
      <c r="R179">
        <f t="shared" si="73"/>
        <v>1.0729613733905579E-4</v>
      </c>
      <c r="S179">
        <f t="shared" si="74"/>
        <v>1.0836909871244634E-2</v>
      </c>
      <c r="T179">
        <f t="shared" si="75"/>
        <v>1.0729613733905579E-4</v>
      </c>
      <c r="U179">
        <f t="shared" si="76"/>
        <v>0.24688841201716738</v>
      </c>
      <c r="V179">
        <f t="shared" si="77"/>
        <v>1.0729613733905579E-4</v>
      </c>
      <c r="W179">
        <f t="shared" si="78"/>
        <v>1.0729613733905579E-4</v>
      </c>
      <c r="X179">
        <f t="shared" si="79"/>
        <v>1.7353382581516269E-25</v>
      </c>
      <c r="Y179">
        <f t="shared" si="80"/>
        <v>-57.013424968984161</v>
      </c>
      <c r="Z179">
        <v>0</v>
      </c>
      <c r="AA179">
        <f t="shared" si="67"/>
        <v>4.7448827088978978E-14</v>
      </c>
      <c r="AB179">
        <f t="shared" si="81"/>
        <v>-4.7406523151495308E-14</v>
      </c>
    </row>
    <row r="180" spans="2:28" x14ac:dyDescent="0.3">
      <c r="B180">
        <v>0.73200780183120373</v>
      </c>
      <c r="C180" t="s">
        <v>181</v>
      </c>
      <c r="D180" t="str">
        <f t="shared" si="66"/>
        <v>V</v>
      </c>
      <c r="E180" t="str">
        <f t="shared" si="66"/>
        <v>L</v>
      </c>
      <c r="F180" t="str">
        <f t="shared" si="68"/>
        <v>C</v>
      </c>
      <c r="G180" t="str">
        <f t="shared" si="68"/>
        <v>G</v>
      </c>
      <c r="H180" t="str">
        <f t="shared" si="68"/>
        <v>D</v>
      </c>
      <c r="I180" t="str">
        <f t="shared" si="68"/>
        <v>P</v>
      </c>
      <c r="J180" t="str">
        <f t="shared" si="68"/>
        <v>K</v>
      </c>
      <c r="K180" t="str">
        <f t="shared" si="68"/>
        <v>Q</v>
      </c>
      <c r="L180" t="str">
        <f t="shared" si="68"/>
        <v>C</v>
      </c>
      <c r="M180" t="str">
        <f t="shared" si="68"/>
        <v>G</v>
      </c>
      <c r="N180">
        <f t="shared" si="69"/>
        <v>1.0729613733905579E-4</v>
      </c>
      <c r="O180">
        <f t="shared" si="70"/>
        <v>1.0729613733905579E-4</v>
      </c>
      <c r="P180">
        <f t="shared" si="71"/>
        <v>1.0729613733905579E-4</v>
      </c>
      <c r="Q180">
        <f t="shared" si="72"/>
        <v>0.98723175965665233</v>
      </c>
      <c r="R180">
        <f t="shared" si="73"/>
        <v>1.0729613733905579E-4</v>
      </c>
      <c r="S180">
        <f t="shared" si="74"/>
        <v>1.0729613733905579E-4</v>
      </c>
      <c r="T180">
        <f t="shared" si="75"/>
        <v>1.0729613733905579E-4</v>
      </c>
      <c r="U180">
        <f t="shared" si="76"/>
        <v>1.0729613733905579E-4</v>
      </c>
      <c r="V180">
        <f t="shared" si="77"/>
        <v>1.0729613733905579E-4</v>
      </c>
      <c r="W180">
        <f t="shared" si="78"/>
        <v>1.0729613733905579E-4</v>
      </c>
      <c r="X180">
        <f t="shared" si="79"/>
        <v>1.860698070008864E-36</v>
      </c>
      <c r="Y180">
        <f t="shared" si="80"/>
        <v>-82.272111624014002</v>
      </c>
      <c r="Z180">
        <v>0</v>
      </c>
      <c r="AA180">
        <f t="shared" si="67"/>
        <v>7.2675318513223632E-23</v>
      </c>
      <c r="AB180">
        <f t="shared" si="81"/>
        <v>0</v>
      </c>
    </row>
    <row r="181" spans="2:28" x14ac:dyDescent="0.3">
      <c r="B181">
        <v>0.22160410476508452</v>
      </c>
      <c r="C181" t="s">
        <v>182</v>
      </c>
      <c r="D181" t="str">
        <f t="shared" si="66"/>
        <v>K</v>
      </c>
      <c r="E181" t="str">
        <f t="shared" si="66"/>
        <v>Q</v>
      </c>
      <c r="F181" t="str">
        <f t="shared" si="68"/>
        <v>C</v>
      </c>
      <c r="G181" t="str">
        <f t="shared" si="68"/>
        <v>G</v>
      </c>
      <c r="H181" t="str">
        <f t="shared" si="68"/>
        <v>F</v>
      </c>
      <c r="I181" t="str">
        <f t="shared" si="68"/>
        <v>F</v>
      </c>
      <c r="J181" t="str">
        <f t="shared" si="68"/>
        <v>N</v>
      </c>
      <c r="K181" t="str">
        <f t="shared" si="68"/>
        <v>M</v>
      </c>
      <c r="L181" t="str">
        <f t="shared" si="68"/>
        <v>M</v>
      </c>
      <c r="M181" t="str">
        <f t="shared" si="68"/>
        <v>Q</v>
      </c>
      <c r="N181">
        <f t="shared" si="69"/>
        <v>1.0729613733905579E-4</v>
      </c>
      <c r="O181">
        <f t="shared" si="70"/>
        <v>2.1566523605150212E-2</v>
      </c>
      <c r="P181">
        <f t="shared" si="71"/>
        <v>1.0729613733905579E-4</v>
      </c>
      <c r="Q181">
        <f t="shared" si="72"/>
        <v>0.98723175965665233</v>
      </c>
      <c r="R181">
        <f t="shared" si="73"/>
        <v>1.0729613733905579E-4</v>
      </c>
      <c r="S181">
        <f t="shared" si="74"/>
        <v>1.0836909871244634E-2</v>
      </c>
      <c r="T181">
        <f t="shared" si="75"/>
        <v>1.0729613733905579E-4</v>
      </c>
      <c r="U181">
        <f t="shared" si="76"/>
        <v>1.0836909871244634E-2</v>
      </c>
      <c r="V181">
        <f t="shared" si="77"/>
        <v>1.0729613733905579E-4</v>
      </c>
      <c r="W181">
        <f t="shared" si="78"/>
        <v>1.0729613733905579E-4</v>
      </c>
      <c r="X181">
        <f t="shared" si="79"/>
        <v>3.8151771834442448E-30</v>
      </c>
      <c r="Y181">
        <f t="shared" si="80"/>
        <v>-67.738565682272409</v>
      </c>
      <c r="Z181">
        <v>0</v>
      </c>
      <c r="AA181">
        <f t="shared" si="67"/>
        <v>8.5770811710580659E-18</v>
      </c>
      <c r="AB181">
        <f t="shared" si="81"/>
        <v>0</v>
      </c>
    </row>
    <row r="182" spans="2:28" x14ac:dyDescent="0.3">
      <c r="B182">
        <v>0.83617531101147446</v>
      </c>
      <c r="C182" t="s">
        <v>183</v>
      </c>
      <c r="D182" t="str">
        <f t="shared" si="66"/>
        <v>H</v>
      </c>
      <c r="E182" t="str">
        <f t="shared" si="66"/>
        <v>Y</v>
      </c>
      <c r="F182" t="str">
        <f t="shared" si="68"/>
        <v>E</v>
      </c>
      <c r="G182" t="str">
        <f t="shared" si="68"/>
        <v>G</v>
      </c>
      <c r="H182" t="str">
        <f t="shared" si="68"/>
        <v>K</v>
      </c>
      <c r="I182" t="str">
        <f t="shared" si="68"/>
        <v>M</v>
      </c>
      <c r="J182" t="str">
        <f t="shared" si="68"/>
        <v>R</v>
      </c>
      <c r="K182" t="str">
        <f t="shared" si="68"/>
        <v>T</v>
      </c>
      <c r="L182" t="str">
        <f t="shared" si="68"/>
        <v>T</v>
      </c>
      <c r="M182" t="str">
        <f t="shared" si="68"/>
        <v>N</v>
      </c>
      <c r="N182">
        <f t="shared" si="69"/>
        <v>5.3755364806866948E-2</v>
      </c>
      <c r="O182">
        <f t="shared" si="70"/>
        <v>1.0729613733905579E-4</v>
      </c>
      <c r="P182">
        <f t="shared" si="71"/>
        <v>1.0836909871244634E-2</v>
      </c>
      <c r="Q182">
        <f t="shared" si="72"/>
        <v>0.98723175965665233</v>
      </c>
      <c r="R182">
        <f t="shared" si="73"/>
        <v>1.0729613733905579E-4</v>
      </c>
      <c r="S182">
        <f t="shared" si="74"/>
        <v>1.0729613733905579E-4</v>
      </c>
      <c r="T182">
        <f t="shared" si="75"/>
        <v>1.0729613733905579E-4</v>
      </c>
      <c r="U182">
        <f t="shared" si="76"/>
        <v>2.1566523605150212E-2</v>
      </c>
      <c r="V182">
        <f t="shared" si="77"/>
        <v>1.0729613733905579E-4</v>
      </c>
      <c r="W182">
        <f t="shared" si="78"/>
        <v>1.0836909871244634E-2</v>
      </c>
      <c r="X182">
        <f t="shared" si="79"/>
        <v>1.9114037689055663E-27</v>
      </c>
      <c r="Y182">
        <f t="shared" si="80"/>
        <v>-61.521959581187552</v>
      </c>
      <c r="Z182">
        <v>0</v>
      </c>
      <c r="AA182">
        <f t="shared" si="67"/>
        <v>1.2671440640877451E-15</v>
      </c>
      <c r="AB182">
        <f t="shared" si="81"/>
        <v>-1.221245327087673E-15</v>
      </c>
    </row>
    <row r="183" spans="2:28" x14ac:dyDescent="0.3">
      <c r="B183">
        <v>0.11477013621984233</v>
      </c>
      <c r="C183" t="s">
        <v>184</v>
      </c>
      <c r="D183" t="str">
        <f t="shared" si="66"/>
        <v>D</v>
      </c>
      <c r="E183" t="str">
        <f t="shared" si="66"/>
        <v>T</v>
      </c>
      <c r="F183" t="str">
        <f t="shared" si="68"/>
        <v>T</v>
      </c>
      <c r="G183" t="str">
        <f t="shared" si="68"/>
        <v>G</v>
      </c>
      <c r="H183" t="str">
        <f t="shared" si="68"/>
        <v>S</v>
      </c>
      <c r="I183" t="str">
        <f t="shared" si="68"/>
        <v>T</v>
      </c>
      <c r="J183" t="str">
        <f t="shared" si="68"/>
        <v>K</v>
      </c>
      <c r="K183" t="str">
        <f t="shared" si="68"/>
        <v>P</v>
      </c>
      <c r="L183" t="str">
        <f t="shared" si="68"/>
        <v>D</v>
      </c>
      <c r="M183" t="str">
        <f t="shared" si="68"/>
        <v>A</v>
      </c>
      <c r="N183">
        <f t="shared" si="69"/>
        <v>0.33272532188841203</v>
      </c>
      <c r="O183">
        <f t="shared" si="70"/>
        <v>2.1566523605150212E-2</v>
      </c>
      <c r="P183">
        <f t="shared" si="71"/>
        <v>3.2296137339055793E-2</v>
      </c>
      <c r="Q183">
        <f t="shared" si="72"/>
        <v>0.98723175965665233</v>
      </c>
      <c r="R183">
        <f t="shared" si="73"/>
        <v>8.5944206008583685E-2</v>
      </c>
      <c r="S183">
        <f t="shared" si="74"/>
        <v>6.4484978540772522E-2</v>
      </c>
      <c r="T183">
        <f t="shared" si="75"/>
        <v>1.0729613733905579E-4</v>
      </c>
      <c r="U183">
        <f t="shared" si="76"/>
        <v>1.0729613733905579E-4</v>
      </c>
      <c r="V183">
        <f t="shared" si="77"/>
        <v>6.4484978540772522E-2</v>
      </c>
      <c r="W183">
        <f t="shared" si="78"/>
        <v>2.1566523605150212E-2</v>
      </c>
      <c r="X183">
        <f t="shared" si="79"/>
        <v>2.0301014618082721E-17</v>
      </c>
      <c r="Y183">
        <f t="shared" si="80"/>
        <v>-38.435860807907758</v>
      </c>
      <c r="Z183">
        <v>0</v>
      </c>
      <c r="AA183">
        <f t="shared" si="67"/>
        <v>1.443674915900487E-7</v>
      </c>
      <c r="AB183">
        <f t="shared" si="81"/>
        <v>-1.4436750204892648E-7</v>
      </c>
    </row>
    <row r="184" spans="2:28" x14ac:dyDescent="0.3">
      <c r="B184">
        <v>0.92216884254012532</v>
      </c>
      <c r="C184" t="s">
        <v>185</v>
      </c>
      <c r="D184" t="str">
        <f t="shared" si="66"/>
        <v>D</v>
      </c>
      <c r="E184" t="str">
        <f t="shared" si="66"/>
        <v>Y</v>
      </c>
      <c r="F184" t="str">
        <f t="shared" si="68"/>
        <v>R</v>
      </c>
      <c r="G184" t="str">
        <f t="shared" si="68"/>
        <v>G</v>
      </c>
      <c r="H184" t="str">
        <f t="shared" si="68"/>
        <v>Y</v>
      </c>
      <c r="I184" t="str">
        <f t="shared" si="68"/>
        <v>E</v>
      </c>
      <c r="J184" t="str">
        <f t="shared" si="68"/>
        <v>V</v>
      </c>
      <c r="K184" t="str">
        <f t="shared" si="68"/>
        <v>M</v>
      </c>
      <c r="L184" t="str">
        <f t="shared" si="68"/>
        <v>T</v>
      </c>
      <c r="M184" t="str">
        <f t="shared" si="68"/>
        <v>A</v>
      </c>
      <c r="N184">
        <f t="shared" si="69"/>
        <v>0.33272532188841203</v>
      </c>
      <c r="O184">
        <f t="shared" si="70"/>
        <v>1.0729613733905579E-4</v>
      </c>
      <c r="P184">
        <f t="shared" si="71"/>
        <v>1.0729613733905579E-4</v>
      </c>
      <c r="Q184">
        <f t="shared" si="72"/>
        <v>0.98723175965665233</v>
      </c>
      <c r="R184">
        <f t="shared" si="73"/>
        <v>1.0729613733905579E-4</v>
      </c>
      <c r="S184">
        <f t="shared" si="74"/>
        <v>1.0729613733905579E-4</v>
      </c>
      <c r="T184">
        <f t="shared" si="75"/>
        <v>7.521459227467811E-2</v>
      </c>
      <c r="U184">
        <f t="shared" si="76"/>
        <v>1.0836909871244634E-2</v>
      </c>
      <c r="V184">
        <f t="shared" si="77"/>
        <v>1.0729613733905579E-4</v>
      </c>
      <c r="W184">
        <f t="shared" si="78"/>
        <v>2.1566523605150212E-2</v>
      </c>
      <c r="X184">
        <f t="shared" si="79"/>
        <v>8.2113227490577063E-26</v>
      </c>
      <c r="Y184">
        <f t="shared" si="80"/>
        <v>-57.761698392978637</v>
      </c>
      <c r="Z184">
        <v>0</v>
      </c>
      <c r="AA184">
        <f t="shared" si="67"/>
        <v>2.6007055418036794E-14</v>
      </c>
      <c r="AB184">
        <f t="shared" si="81"/>
        <v>-2.5979218776229001E-14</v>
      </c>
    </row>
    <row r="185" spans="2:28" x14ac:dyDescent="0.3">
      <c r="B185">
        <v>0.41088400586678664</v>
      </c>
      <c r="C185" t="s">
        <v>186</v>
      </c>
      <c r="D185" t="str">
        <f t="shared" si="66"/>
        <v>A</v>
      </c>
      <c r="E185" t="str">
        <f t="shared" si="66"/>
        <v>S</v>
      </c>
      <c r="F185" t="str">
        <f t="shared" si="68"/>
        <v>Q</v>
      </c>
      <c r="G185" t="str">
        <f t="shared" si="68"/>
        <v>G</v>
      </c>
      <c r="H185" t="str">
        <f t="shared" si="68"/>
        <v>L</v>
      </c>
      <c r="I185" t="str">
        <f t="shared" si="68"/>
        <v>T</v>
      </c>
      <c r="J185" t="str">
        <f t="shared" si="68"/>
        <v>R</v>
      </c>
      <c r="K185" t="str">
        <f t="shared" si="68"/>
        <v>K</v>
      </c>
      <c r="L185" t="str">
        <f t="shared" si="68"/>
        <v>G</v>
      </c>
      <c r="M185" t="str">
        <f t="shared" si="68"/>
        <v>V</v>
      </c>
      <c r="N185">
        <f t="shared" si="69"/>
        <v>5.3755364806866948E-2</v>
      </c>
      <c r="O185">
        <f t="shared" si="70"/>
        <v>1.0729613733905579E-4</v>
      </c>
      <c r="P185">
        <f t="shared" si="71"/>
        <v>1.0729613733905579E-4</v>
      </c>
      <c r="Q185">
        <f t="shared" si="72"/>
        <v>0.98723175965665233</v>
      </c>
      <c r="R185">
        <f t="shared" si="73"/>
        <v>1.0729613733905579E-4</v>
      </c>
      <c r="S185">
        <f t="shared" si="74"/>
        <v>6.4484978540772522E-2</v>
      </c>
      <c r="T185">
        <f t="shared" si="75"/>
        <v>1.0729613733905579E-4</v>
      </c>
      <c r="U185">
        <f t="shared" si="76"/>
        <v>1.0729613733905579E-4</v>
      </c>
      <c r="V185">
        <f t="shared" si="77"/>
        <v>1.0729613733905579E-4</v>
      </c>
      <c r="W185">
        <f t="shared" si="78"/>
        <v>1.0729613733905579E-4</v>
      </c>
      <c r="X185">
        <f t="shared" si="79"/>
        <v>5.6025804957773899E-31</v>
      </c>
      <c r="Y185">
        <f t="shared" si="80"/>
        <v>-69.656910588393941</v>
      </c>
      <c r="Z185">
        <v>0</v>
      </c>
      <c r="AA185">
        <f t="shared" si="67"/>
        <v>1.8359920689163995E-18</v>
      </c>
      <c r="AB185">
        <f t="shared" si="81"/>
        <v>0</v>
      </c>
    </row>
    <row r="186" spans="2:28" x14ac:dyDescent="0.3">
      <c r="B186">
        <v>0.67674874559096998</v>
      </c>
      <c r="C186" t="s">
        <v>187</v>
      </c>
      <c r="D186" t="str">
        <f t="shared" si="66"/>
        <v>R</v>
      </c>
      <c r="E186" t="str">
        <f t="shared" si="66"/>
        <v>T</v>
      </c>
      <c r="F186" t="str">
        <f t="shared" si="68"/>
        <v>E</v>
      </c>
      <c r="G186" t="str">
        <f t="shared" si="68"/>
        <v>G</v>
      </c>
      <c r="H186" t="str">
        <f t="shared" si="68"/>
        <v>K</v>
      </c>
      <c r="I186" t="str">
        <f t="shared" si="68"/>
        <v>L</v>
      </c>
      <c r="J186" t="str">
        <f t="shared" si="68"/>
        <v>V</v>
      </c>
      <c r="K186" t="str">
        <f t="shared" si="68"/>
        <v>W</v>
      </c>
      <c r="L186" t="str">
        <f t="shared" si="68"/>
        <v>K</v>
      </c>
      <c r="M186" t="str">
        <f t="shared" si="68"/>
        <v>T</v>
      </c>
      <c r="N186">
        <f t="shared" si="69"/>
        <v>1.0729613733905579E-4</v>
      </c>
      <c r="O186">
        <f t="shared" si="70"/>
        <v>2.1566523605150212E-2</v>
      </c>
      <c r="P186">
        <f t="shared" si="71"/>
        <v>1.0836909871244634E-2</v>
      </c>
      <c r="Q186">
        <f t="shared" si="72"/>
        <v>0.98723175965665233</v>
      </c>
      <c r="R186">
        <f t="shared" si="73"/>
        <v>1.0729613733905579E-4</v>
      </c>
      <c r="S186">
        <f t="shared" si="74"/>
        <v>1.0729613733905579E-4</v>
      </c>
      <c r="T186">
        <f t="shared" si="75"/>
        <v>7.521459227467811E-2</v>
      </c>
      <c r="U186">
        <f t="shared" si="76"/>
        <v>1.0729613733905579E-4</v>
      </c>
      <c r="V186">
        <f t="shared" si="77"/>
        <v>1.0729613733905579E-4</v>
      </c>
      <c r="W186">
        <f t="shared" si="78"/>
        <v>0.3863733905579399</v>
      </c>
      <c r="X186">
        <f t="shared" si="79"/>
        <v>9.535302553807417E-26</v>
      </c>
      <c r="Y186">
        <f t="shared" si="80"/>
        <v>-57.612211448430209</v>
      </c>
      <c r="Z186">
        <v>0</v>
      </c>
      <c r="AA186">
        <f t="shared" si="67"/>
        <v>2.9326450677029587E-14</v>
      </c>
      <c r="AB186">
        <f t="shared" si="81"/>
        <v>-2.9309887850104562E-14</v>
      </c>
    </row>
    <row r="187" spans="2:28" x14ac:dyDescent="0.3">
      <c r="B187">
        <v>0.54446922827948985</v>
      </c>
      <c r="C187" t="s">
        <v>188</v>
      </c>
      <c r="D187" t="str">
        <f t="shared" si="66"/>
        <v>T</v>
      </c>
      <c r="E187" t="str">
        <f t="shared" si="66"/>
        <v>L</v>
      </c>
      <c r="F187" t="str">
        <f t="shared" si="68"/>
        <v>S</v>
      </c>
      <c r="G187" t="str">
        <f t="shared" ref="F187:M218" si="82">MID($C187,G$1,1)</f>
        <v>G</v>
      </c>
      <c r="H187" t="str">
        <f t="shared" si="82"/>
        <v>D</v>
      </c>
      <c r="I187" t="str">
        <f t="shared" si="82"/>
        <v>P</v>
      </c>
      <c r="J187" t="str">
        <f t="shared" si="82"/>
        <v>W</v>
      </c>
      <c r="K187" t="str">
        <f t="shared" si="82"/>
        <v>I</v>
      </c>
      <c r="L187" t="str">
        <f t="shared" si="82"/>
        <v>K</v>
      </c>
      <c r="M187" t="str">
        <f t="shared" si="82"/>
        <v>T</v>
      </c>
      <c r="N187">
        <f t="shared" si="69"/>
        <v>9.6673819742489259E-2</v>
      </c>
      <c r="O187">
        <f t="shared" si="70"/>
        <v>1.0729613733905579E-4</v>
      </c>
      <c r="P187">
        <f t="shared" si="71"/>
        <v>1.0836909871244634E-2</v>
      </c>
      <c r="Q187">
        <f t="shared" si="72"/>
        <v>0.98723175965665233</v>
      </c>
      <c r="R187">
        <f t="shared" si="73"/>
        <v>1.0729613733905579E-4</v>
      </c>
      <c r="S187">
        <f t="shared" si="74"/>
        <v>1.0729613733905579E-4</v>
      </c>
      <c r="T187">
        <f t="shared" si="75"/>
        <v>1.0729613733905579E-4</v>
      </c>
      <c r="U187">
        <f t="shared" si="76"/>
        <v>0.10740343347639485</v>
      </c>
      <c r="V187">
        <f t="shared" si="77"/>
        <v>1.0729613733905579E-4</v>
      </c>
      <c r="W187">
        <f t="shared" si="78"/>
        <v>0.3863733905579399</v>
      </c>
      <c r="X187">
        <f t="shared" si="79"/>
        <v>6.1035045234465793E-25</v>
      </c>
      <c r="Y187">
        <f t="shared" si="80"/>
        <v>-55.755764206600311</v>
      </c>
      <c r="Z187">
        <v>0</v>
      </c>
      <c r="AA187">
        <f t="shared" si="67"/>
        <v>1.3035479911300143E-13</v>
      </c>
      <c r="AB187">
        <f t="shared" si="81"/>
        <v>-1.3034018309100186E-13</v>
      </c>
    </row>
    <row r="188" spans="2:28" x14ac:dyDescent="0.3">
      <c r="B188">
        <v>0.27397337146958567</v>
      </c>
      <c r="C188" t="s">
        <v>189</v>
      </c>
      <c r="D188" t="str">
        <f t="shared" ref="D188:M238" si="83">MID($C188,D$1,1)</f>
        <v>P</v>
      </c>
      <c r="E188" t="str">
        <f t="shared" si="83"/>
        <v>P</v>
      </c>
      <c r="F188" t="str">
        <f t="shared" si="82"/>
        <v>K</v>
      </c>
      <c r="G188" t="str">
        <f t="shared" si="82"/>
        <v>G</v>
      </c>
      <c r="H188" t="str">
        <f t="shared" si="82"/>
        <v>N</v>
      </c>
      <c r="I188" t="str">
        <f t="shared" si="82"/>
        <v>F</v>
      </c>
      <c r="J188" t="str">
        <f t="shared" si="82"/>
        <v>K</v>
      </c>
      <c r="K188" t="str">
        <f t="shared" si="82"/>
        <v>A</v>
      </c>
      <c r="L188" t="str">
        <f t="shared" si="82"/>
        <v>T</v>
      </c>
      <c r="M188" t="str">
        <f t="shared" si="82"/>
        <v>I</v>
      </c>
      <c r="N188">
        <f t="shared" si="69"/>
        <v>4.3025751072961367E-2</v>
      </c>
      <c r="O188">
        <f t="shared" si="70"/>
        <v>4.3025751072961367E-2</v>
      </c>
      <c r="P188">
        <f t="shared" si="71"/>
        <v>1.0729613733905579E-4</v>
      </c>
      <c r="Q188">
        <f t="shared" si="72"/>
        <v>0.98723175965665233</v>
      </c>
      <c r="R188">
        <f t="shared" si="73"/>
        <v>1.0836909871244634E-2</v>
      </c>
      <c r="S188">
        <f t="shared" si="74"/>
        <v>1.0836909871244634E-2</v>
      </c>
      <c r="T188">
        <f t="shared" si="75"/>
        <v>1.0729613733905579E-4</v>
      </c>
      <c r="U188">
        <f t="shared" si="76"/>
        <v>0.12886266094420601</v>
      </c>
      <c r="V188">
        <f t="shared" si="77"/>
        <v>1.0729613733905579E-4</v>
      </c>
      <c r="W188">
        <f t="shared" si="78"/>
        <v>1.0729613733905579E-4</v>
      </c>
      <c r="X188">
        <f t="shared" si="79"/>
        <v>3.6656450340114252E-24</v>
      </c>
      <c r="Y188">
        <f t="shared" si="80"/>
        <v>-53.963037913638367</v>
      </c>
      <c r="Z188">
        <v>0</v>
      </c>
      <c r="AA188">
        <f t="shared" si="67"/>
        <v>5.504996557243526E-13</v>
      </c>
      <c r="AB188">
        <f t="shared" si="81"/>
        <v>-5.5044857560930407E-13</v>
      </c>
    </row>
    <row r="189" spans="2:28" x14ac:dyDescent="0.3">
      <c r="B189">
        <v>0.5778886126346392</v>
      </c>
      <c r="C189" t="s">
        <v>190</v>
      </c>
      <c r="D189" t="str">
        <f t="shared" si="83"/>
        <v>L</v>
      </c>
      <c r="E189" t="str">
        <f t="shared" si="83"/>
        <v>V</v>
      </c>
      <c r="F189" t="str">
        <f t="shared" si="82"/>
        <v>S</v>
      </c>
      <c r="G189" t="str">
        <f t="shared" si="82"/>
        <v>G</v>
      </c>
      <c r="H189" t="str">
        <f t="shared" si="82"/>
        <v>Y</v>
      </c>
      <c r="I189" t="str">
        <f t="shared" si="82"/>
        <v>N</v>
      </c>
      <c r="J189" t="str">
        <f t="shared" si="82"/>
        <v>L</v>
      </c>
      <c r="K189" t="str">
        <f t="shared" si="82"/>
        <v>V</v>
      </c>
      <c r="L189" t="str">
        <f t="shared" si="82"/>
        <v>L</v>
      </c>
      <c r="M189" t="str">
        <f t="shared" si="82"/>
        <v>P</v>
      </c>
      <c r="N189">
        <f t="shared" si="69"/>
        <v>4.3025751072961367E-2</v>
      </c>
      <c r="O189">
        <f t="shared" si="70"/>
        <v>1.0729613733905579E-4</v>
      </c>
      <c r="P189">
        <f t="shared" si="71"/>
        <v>1.0836909871244634E-2</v>
      </c>
      <c r="Q189">
        <f t="shared" si="72"/>
        <v>0.98723175965665233</v>
      </c>
      <c r="R189">
        <f t="shared" si="73"/>
        <v>1.0729613733905579E-4</v>
      </c>
      <c r="S189">
        <f t="shared" si="74"/>
        <v>1.0729613733905579E-4</v>
      </c>
      <c r="T189">
        <f t="shared" si="75"/>
        <v>0.12886266094420601</v>
      </c>
      <c r="U189">
        <f t="shared" si="76"/>
        <v>0.24688841201716738</v>
      </c>
      <c r="V189">
        <f t="shared" si="77"/>
        <v>1.0836909871244634E-2</v>
      </c>
      <c r="W189">
        <f t="shared" si="78"/>
        <v>1.0729613733905579E-4</v>
      </c>
      <c r="X189">
        <f t="shared" si="79"/>
        <v>2.1034037963242622E-23</v>
      </c>
      <c r="Y189">
        <f t="shared" si="80"/>
        <v>-52.21590025090957</v>
      </c>
      <c r="Z189">
        <v>0</v>
      </c>
      <c r="AA189">
        <f t="shared" si="67"/>
        <v>2.2411836551592382E-12</v>
      </c>
      <c r="AB189">
        <f t="shared" si="81"/>
        <v>-2.2412072198133149E-12</v>
      </c>
    </row>
    <row r="190" spans="2:28" x14ac:dyDescent="0.3">
      <c r="B190">
        <v>0.72303134499522159</v>
      </c>
      <c r="C190" t="s">
        <v>191</v>
      </c>
      <c r="D190" t="str">
        <f t="shared" si="83"/>
        <v>A</v>
      </c>
      <c r="E190" t="str">
        <f t="shared" si="83"/>
        <v>P</v>
      </c>
      <c r="F190" t="str">
        <f t="shared" si="82"/>
        <v>L</v>
      </c>
      <c r="G190" t="str">
        <f t="shared" si="82"/>
        <v>G</v>
      </c>
      <c r="H190" t="str">
        <f t="shared" si="82"/>
        <v>V</v>
      </c>
      <c r="I190" t="str">
        <f t="shared" si="82"/>
        <v>R</v>
      </c>
      <c r="J190" t="str">
        <f t="shared" si="82"/>
        <v>G</v>
      </c>
      <c r="K190" t="str">
        <f t="shared" si="82"/>
        <v>A</v>
      </c>
      <c r="L190" t="str">
        <f t="shared" si="82"/>
        <v>D</v>
      </c>
      <c r="M190" t="str">
        <f t="shared" si="82"/>
        <v>Y</v>
      </c>
      <c r="N190">
        <f t="shared" si="69"/>
        <v>5.3755364806866948E-2</v>
      </c>
      <c r="O190">
        <f t="shared" si="70"/>
        <v>4.3025751072961367E-2</v>
      </c>
      <c r="P190">
        <f t="shared" si="71"/>
        <v>1.0836909871244634E-2</v>
      </c>
      <c r="Q190">
        <f t="shared" si="72"/>
        <v>0.98723175965665233</v>
      </c>
      <c r="R190">
        <f t="shared" si="73"/>
        <v>1.0729613733905579E-4</v>
      </c>
      <c r="S190">
        <f t="shared" si="74"/>
        <v>1.0729613733905579E-4</v>
      </c>
      <c r="T190">
        <f t="shared" si="75"/>
        <v>1.0729613733905579E-4</v>
      </c>
      <c r="U190">
        <f t="shared" si="76"/>
        <v>0.12886266094420601</v>
      </c>
      <c r="V190">
        <f t="shared" si="77"/>
        <v>6.4484978540772522E-2</v>
      </c>
      <c r="W190">
        <f t="shared" si="78"/>
        <v>1.0729613733905579E-4</v>
      </c>
      <c r="X190">
        <f t="shared" si="79"/>
        <v>2.7251904530403556E-23</v>
      </c>
      <c r="Y190">
        <f t="shared" si="80"/>
        <v>-51.956918822166124</v>
      </c>
      <c r="Z190">
        <v>0</v>
      </c>
      <c r="AA190">
        <f t="shared" si="67"/>
        <v>2.7596717123474905E-12</v>
      </c>
      <c r="AB190">
        <f t="shared" si="81"/>
        <v>-2.7596813723145596E-12</v>
      </c>
    </row>
    <row r="191" spans="2:28" x14ac:dyDescent="0.3">
      <c r="B191">
        <v>0.45133073395776335</v>
      </c>
      <c r="C191" t="s">
        <v>192</v>
      </c>
      <c r="D191" t="str">
        <f t="shared" si="83"/>
        <v>G</v>
      </c>
      <c r="E191" t="str">
        <f t="shared" si="83"/>
        <v>V</v>
      </c>
      <c r="F191" t="str">
        <f t="shared" si="82"/>
        <v>R</v>
      </c>
      <c r="G191" t="str">
        <f t="shared" si="82"/>
        <v>G</v>
      </c>
      <c r="H191" t="str">
        <f t="shared" si="82"/>
        <v>A</v>
      </c>
      <c r="I191" t="str">
        <f t="shared" si="82"/>
        <v>D</v>
      </c>
      <c r="J191" t="str">
        <f t="shared" si="82"/>
        <v>Y</v>
      </c>
      <c r="K191" t="str">
        <f t="shared" si="82"/>
        <v>T</v>
      </c>
      <c r="L191" t="str">
        <f t="shared" si="82"/>
        <v>Y</v>
      </c>
      <c r="M191" t="str">
        <f t="shared" si="82"/>
        <v>N</v>
      </c>
      <c r="N191">
        <f t="shared" si="69"/>
        <v>4.3025751072961367E-2</v>
      </c>
      <c r="O191">
        <f t="shared" si="70"/>
        <v>1.0729613733905579E-4</v>
      </c>
      <c r="P191">
        <f t="shared" si="71"/>
        <v>1.0729613733905579E-4</v>
      </c>
      <c r="Q191">
        <f t="shared" si="72"/>
        <v>0.98723175965665233</v>
      </c>
      <c r="R191">
        <f t="shared" si="73"/>
        <v>0.60096566523605144</v>
      </c>
      <c r="S191">
        <f t="shared" si="74"/>
        <v>1.0729613733905579E-4</v>
      </c>
      <c r="T191">
        <f t="shared" si="75"/>
        <v>1.0836909871244634E-2</v>
      </c>
      <c r="U191">
        <f t="shared" si="76"/>
        <v>2.1566523605150212E-2</v>
      </c>
      <c r="V191">
        <f t="shared" si="77"/>
        <v>0.35418454935622312</v>
      </c>
      <c r="W191">
        <f t="shared" si="78"/>
        <v>1.0836909871244634E-2</v>
      </c>
      <c r="X191">
        <f t="shared" si="79"/>
        <v>2.8285911730105939E-20</v>
      </c>
      <c r="Y191">
        <f t="shared" si="80"/>
        <v>-45.011923090902819</v>
      </c>
      <c r="Z191">
        <v>0</v>
      </c>
      <c r="AA191">
        <f t="shared" si="67"/>
        <v>7.3204722381818402E-10</v>
      </c>
      <c r="AB191">
        <f t="shared" si="81"/>
        <v>-7.320472009035237E-10</v>
      </c>
    </row>
    <row r="192" spans="2:28" x14ac:dyDescent="0.3">
      <c r="B192">
        <v>0.73510925723236009</v>
      </c>
      <c r="C192" t="s">
        <v>193</v>
      </c>
      <c r="D192" t="str">
        <f t="shared" si="83"/>
        <v>Q</v>
      </c>
      <c r="E192" t="str">
        <f t="shared" si="83"/>
        <v>M</v>
      </c>
      <c r="F192" t="str">
        <f t="shared" si="82"/>
        <v>L</v>
      </c>
      <c r="G192" t="str">
        <f t="shared" si="82"/>
        <v>G</v>
      </c>
      <c r="H192" t="str">
        <f t="shared" si="82"/>
        <v>G</v>
      </c>
      <c r="I192" t="str">
        <f t="shared" si="82"/>
        <v>D</v>
      </c>
      <c r="J192" t="str">
        <f t="shared" si="82"/>
        <v>S</v>
      </c>
      <c r="K192" t="str">
        <f t="shared" si="82"/>
        <v>L</v>
      </c>
      <c r="L192" t="str">
        <f t="shared" si="82"/>
        <v>R</v>
      </c>
      <c r="M192" t="str">
        <f t="shared" si="82"/>
        <v>L</v>
      </c>
      <c r="N192">
        <f t="shared" si="69"/>
        <v>0.10740343347639485</v>
      </c>
      <c r="O192">
        <f t="shared" si="70"/>
        <v>2.1566523605150212E-2</v>
      </c>
      <c r="P192">
        <f t="shared" si="71"/>
        <v>1.0836909871244634E-2</v>
      </c>
      <c r="Q192">
        <f t="shared" si="72"/>
        <v>0.98723175965665233</v>
      </c>
      <c r="R192">
        <f t="shared" si="73"/>
        <v>0.13959227467811158</v>
      </c>
      <c r="S192">
        <f t="shared" si="74"/>
        <v>1.0729613733905579E-4</v>
      </c>
      <c r="T192">
        <f t="shared" si="75"/>
        <v>3.2296137339055793E-2</v>
      </c>
      <c r="U192">
        <f t="shared" si="76"/>
        <v>1.0729613733905579E-4</v>
      </c>
      <c r="V192">
        <f t="shared" si="77"/>
        <v>1.0729613733905579E-4</v>
      </c>
      <c r="W192">
        <f t="shared" si="78"/>
        <v>1.0729613733905579E-4</v>
      </c>
      <c r="X192">
        <f t="shared" si="79"/>
        <v>1.4807140865486769E-23</v>
      </c>
      <c r="Y192">
        <f t="shared" si="80"/>
        <v>-52.566932676537071</v>
      </c>
      <c r="Z192">
        <v>0</v>
      </c>
      <c r="AA192">
        <f t="shared" si="67"/>
        <v>1.6903369615743569E-12</v>
      </c>
      <c r="AB192">
        <f t="shared" si="81"/>
        <v>-1.6903145549932294E-12</v>
      </c>
    </row>
    <row r="193" spans="2:28" x14ac:dyDescent="0.3">
      <c r="B193">
        <v>0.26652062489892236</v>
      </c>
      <c r="C193" t="s">
        <v>194</v>
      </c>
      <c r="D193" t="str">
        <f t="shared" si="83"/>
        <v>M</v>
      </c>
      <c r="E193" t="str">
        <f t="shared" si="83"/>
        <v>L</v>
      </c>
      <c r="F193" t="str">
        <f t="shared" si="82"/>
        <v>G</v>
      </c>
      <c r="G193" t="str">
        <f t="shared" si="82"/>
        <v>G</v>
      </c>
      <c r="H193" t="str">
        <f t="shared" si="82"/>
        <v>D</v>
      </c>
      <c r="I193" t="str">
        <f t="shared" si="82"/>
        <v>S</v>
      </c>
      <c r="J193" t="str">
        <f t="shared" si="82"/>
        <v>L</v>
      </c>
      <c r="K193" t="str">
        <f t="shared" si="82"/>
        <v>R</v>
      </c>
      <c r="L193" t="str">
        <f t="shared" si="82"/>
        <v>L</v>
      </c>
      <c r="M193" t="str">
        <f t="shared" si="82"/>
        <v>L</v>
      </c>
      <c r="N193">
        <f t="shared" si="69"/>
        <v>1.0836909871244634E-2</v>
      </c>
      <c r="O193">
        <f t="shared" si="70"/>
        <v>1.0729613733905579E-4</v>
      </c>
      <c r="P193">
        <f t="shared" si="71"/>
        <v>1.0729613733905579E-4</v>
      </c>
      <c r="Q193">
        <f t="shared" si="72"/>
        <v>0.98723175965665233</v>
      </c>
      <c r="R193">
        <f t="shared" si="73"/>
        <v>1.0729613733905579E-4</v>
      </c>
      <c r="S193">
        <f t="shared" si="74"/>
        <v>1.0729613733905579E-4</v>
      </c>
      <c r="T193">
        <f t="shared" si="75"/>
        <v>0.12886266094420601</v>
      </c>
      <c r="U193">
        <f t="shared" si="76"/>
        <v>1.0836909871244634E-2</v>
      </c>
      <c r="V193">
        <f t="shared" si="77"/>
        <v>1.0836909871244634E-2</v>
      </c>
      <c r="W193">
        <f t="shared" si="78"/>
        <v>1.0729613733905579E-4</v>
      </c>
      <c r="X193">
        <f t="shared" si="79"/>
        <v>2.3024119777560717E-27</v>
      </c>
      <c r="Y193">
        <f t="shared" si="80"/>
        <v>-61.335840251410247</v>
      </c>
      <c r="Z193">
        <v>0</v>
      </c>
      <c r="AA193">
        <f t="shared" si="67"/>
        <v>1.4715613561359046E-15</v>
      </c>
      <c r="AB193">
        <f t="shared" si="81"/>
        <v>-1.4432899320127045E-15</v>
      </c>
    </row>
    <row r="194" spans="2:28" x14ac:dyDescent="0.3">
      <c r="B194">
        <v>0.45369499162392801</v>
      </c>
      <c r="C194" t="s">
        <v>195</v>
      </c>
      <c r="D194" t="str">
        <f t="shared" si="83"/>
        <v>A</v>
      </c>
      <c r="E194" t="str">
        <f t="shared" si="83"/>
        <v>F</v>
      </c>
      <c r="F194" t="str">
        <f t="shared" si="82"/>
        <v>V</v>
      </c>
      <c r="G194" t="str">
        <f t="shared" si="82"/>
        <v>G</v>
      </c>
      <c r="H194" t="str">
        <f t="shared" si="82"/>
        <v>Q</v>
      </c>
      <c r="I194" t="str">
        <f t="shared" si="82"/>
        <v>A</v>
      </c>
      <c r="J194" t="str">
        <f t="shared" si="82"/>
        <v>T</v>
      </c>
      <c r="K194" t="str">
        <f t="shared" si="82"/>
        <v>R</v>
      </c>
      <c r="L194" t="str">
        <f t="shared" si="82"/>
        <v>A</v>
      </c>
      <c r="M194" t="str">
        <f t="shared" si="82"/>
        <v>G</v>
      </c>
      <c r="N194">
        <f t="shared" si="69"/>
        <v>5.3755364806866948E-2</v>
      </c>
      <c r="O194">
        <f t="shared" si="70"/>
        <v>1.0836909871244634E-2</v>
      </c>
      <c r="P194">
        <f t="shared" si="71"/>
        <v>0.24688841201716738</v>
      </c>
      <c r="Q194">
        <f t="shared" si="72"/>
        <v>0.98723175965665233</v>
      </c>
      <c r="R194">
        <f t="shared" si="73"/>
        <v>1.0729613733905579E-4</v>
      </c>
      <c r="S194">
        <f t="shared" si="74"/>
        <v>0.48293991416309007</v>
      </c>
      <c r="T194">
        <f t="shared" si="75"/>
        <v>4.3025751072961367E-2</v>
      </c>
      <c r="U194">
        <f t="shared" si="76"/>
        <v>1.0836909871244634E-2</v>
      </c>
      <c r="V194">
        <f t="shared" si="77"/>
        <v>1.0729613733905579E-4</v>
      </c>
      <c r="W194">
        <f t="shared" si="78"/>
        <v>1.0729613733905579E-4</v>
      </c>
      <c r="X194">
        <f t="shared" si="79"/>
        <v>3.9493569226602886E-20</v>
      </c>
      <c r="Y194">
        <f t="shared" si="80"/>
        <v>-44.678149098611755</v>
      </c>
      <c r="Z194">
        <v>0</v>
      </c>
      <c r="AA194">
        <f t="shared" ref="AA194:AA257" si="84">1/(1+EXP(-AE$2*(Y194-AE$3)))</f>
        <v>9.572389592037239E-10</v>
      </c>
      <c r="AB194">
        <f t="shared" si="81"/>
        <v>-9.5723895522666661E-10</v>
      </c>
    </row>
    <row r="195" spans="2:28" x14ac:dyDescent="0.3">
      <c r="B195">
        <v>0.88828836967419766</v>
      </c>
      <c r="C195" t="s">
        <v>196</v>
      </c>
      <c r="D195" t="str">
        <f t="shared" si="83"/>
        <v>N</v>
      </c>
      <c r="E195" t="str">
        <f t="shared" si="83"/>
        <v>P</v>
      </c>
      <c r="F195" t="str">
        <f t="shared" si="82"/>
        <v>R</v>
      </c>
      <c r="G195" t="str">
        <f t="shared" si="82"/>
        <v>G</v>
      </c>
      <c r="H195" t="str">
        <f t="shared" si="82"/>
        <v>L</v>
      </c>
      <c r="I195" t="str">
        <f t="shared" si="82"/>
        <v>P</v>
      </c>
      <c r="J195" t="str">
        <f t="shared" si="82"/>
        <v>G</v>
      </c>
      <c r="K195" t="str">
        <f t="shared" si="82"/>
        <v>D</v>
      </c>
      <c r="L195" t="str">
        <f t="shared" si="82"/>
        <v>G</v>
      </c>
      <c r="M195" t="str">
        <f t="shared" si="82"/>
        <v>V</v>
      </c>
      <c r="N195">
        <f t="shared" si="69"/>
        <v>2.1566523605150212E-2</v>
      </c>
      <c r="O195">
        <f t="shared" si="70"/>
        <v>4.3025751072961367E-2</v>
      </c>
      <c r="P195">
        <f t="shared" si="71"/>
        <v>1.0729613733905579E-4</v>
      </c>
      <c r="Q195">
        <f t="shared" si="72"/>
        <v>0.98723175965665233</v>
      </c>
      <c r="R195">
        <f t="shared" si="73"/>
        <v>1.0729613733905579E-4</v>
      </c>
      <c r="S195">
        <f t="shared" si="74"/>
        <v>1.0729613733905579E-4</v>
      </c>
      <c r="T195">
        <f t="shared" si="75"/>
        <v>1.0729613733905579E-4</v>
      </c>
      <c r="U195">
        <f t="shared" si="76"/>
        <v>1.0729613733905579E-4</v>
      </c>
      <c r="V195">
        <f t="shared" si="77"/>
        <v>1.0729613733905579E-4</v>
      </c>
      <c r="W195">
        <f t="shared" si="78"/>
        <v>1.0729613733905579E-4</v>
      </c>
      <c r="X195">
        <f t="shared" si="79"/>
        <v>1.4997412514078445E-31</v>
      </c>
      <c r="Y195">
        <f t="shared" si="80"/>
        <v>-70.974845288648368</v>
      </c>
      <c r="Z195">
        <v>0</v>
      </c>
      <c r="AA195">
        <f t="shared" si="84"/>
        <v>6.3669979573026993E-19</v>
      </c>
      <c r="AB195">
        <f t="shared" si="81"/>
        <v>0</v>
      </c>
    </row>
    <row r="196" spans="2:28" x14ac:dyDescent="0.3">
      <c r="B196">
        <v>0.66480320793790704</v>
      </c>
      <c r="C196" t="s">
        <v>197</v>
      </c>
      <c r="D196" t="str">
        <f t="shared" si="83"/>
        <v>G</v>
      </c>
      <c r="E196" t="str">
        <f t="shared" si="83"/>
        <v>L</v>
      </c>
      <c r="F196" t="str">
        <f t="shared" si="82"/>
        <v>P</v>
      </c>
      <c r="G196" t="str">
        <f t="shared" si="82"/>
        <v>G</v>
      </c>
      <c r="H196" t="str">
        <f t="shared" si="82"/>
        <v>D</v>
      </c>
      <c r="I196" t="str">
        <f t="shared" si="82"/>
        <v>G</v>
      </c>
      <c r="J196" t="str">
        <f t="shared" si="82"/>
        <v>V</v>
      </c>
      <c r="K196" t="str">
        <f t="shared" si="82"/>
        <v>C</v>
      </c>
      <c r="L196" t="str">
        <f t="shared" si="82"/>
        <v>K</v>
      </c>
      <c r="M196" t="str">
        <f t="shared" si="82"/>
        <v>A</v>
      </c>
      <c r="N196">
        <f t="shared" si="69"/>
        <v>4.3025751072961367E-2</v>
      </c>
      <c r="O196">
        <f t="shared" si="70"/>
        <v>1.0729613733905579E-4</v>
      </c>
      <c r="P196">
        <f t="shared" si="71"/>
        <v>4.3025751072961367E-2</v>
      </c>
      <c r="Q196">
        <f t="shared" si="72"/>
        <v>0.98723175965665233</v>
      </c>
      <c r="R196">
        <f t="shared" si="73"/>
        <v>1.0729613733905579E-4</v>
      </c>
      <c r="S196">
        <f t="shared" si="74"/>
        <v>0.18251072961373391</v>
      </c>
      <c r="T196">
        <f t="shared" si="75"/>
        <v>7.521459227467811E-2</v>
      </c>
      <c r="U196">
        <f t="shared" si="76"/>
        <v>1.0729613733905579E-4</v>
      </c>
      <c r="V196">
        <f t="shared" si="77"/>
        <v>1.0729613733905579E-4</v>
      </c>
      <c r="W196">
        <f t="shared" si="78"/>
        <v>2.1566523605150212E-2</v>
      </c>
      <c r="X196">
        <f t="shared" si="79"/>
        <v>7.1710548013590578E-23</v>
      </c>
      <c r="Y196">
        <f t="shared" si="80"/>
        <v>-50.989404381911342</v>
      </c>
      <c r="Z196">
        <v>0</v>
      </c>
      <c r="AA196">
        <f t="shared" si="84"/>
        <v>6.0048614138067555E-12</v>
      </c>
      <c r="AB196">
        <f t="shared" si="81"/>
        <v>-6.0048632733081133E-12</v>
      </c>
    </row>
    <row r="197" spans="2:28" x14ac:dyDescent="0.3">
      <c r="B197">
        <v>0.23561403548385262</v>
      </c>
      <c r="C197" t="s">
        <v>198</v>
      </c>
      <c r="D197" t="str">
        <f t="shared" si="83"/>
        <v>P</v>
      </c>
      <c r="E197" t="str">
        <f t="shared" si="83"/>
        <v>G</v>
      </c>
      <c r="F197" t="str">
        <f t="shared" si="82"/>
        <v>D</v>
      </c>
      <c r="G197" t="str">
        <f t="shared" si="82"/>
        <v>G</v>
      </c>
      <c r="H197" t="str">
        <f t="shared" si="82"/>
        <v>V</v>
      </c>
      <c r="I197" t="str">
        <f t="shared" si="82"/>
        <v>C</v>
      </c>
      <c r="J197" t="str">
        <f t="shared" si="82"/>
        <v>K</v>
      </c>
      <c r="K197" t="str">
        <f t="shared" si="82"/>
        <v>A</v>
      </c>
      <c r="L197" t="str">
        <f t="shared" si="82"/>
        <v>V</v>
      </c>
      <c r="M197" t="str">
        <f t="shared" si="82"/>
        <v>Y</v>
      </c>
      <c r="N197">
        <f t="shared" si="69"/>
        <v>4.3025751072961367E-2</v>
      </c>
      <c r="O197">
        <f t="shared" si="70"/>
        <v>0.26834763948497853</v>
      </c>
      <c r="P197">
        <f t="shared" si="71"/>
        <v>1.0729613733905579E-4</v>
      </c>
      <c r="Q197">
        <f t="shared" si="72"/>
        <v>0.98723175965665233</v>
      </c>
      <c r="R197">
        <f t="shared" si="73"/>
        <v>1.0729613733905579E-4</v>
      </c>
      <c r="S197">
        <f t="shared" si="74"/>
        <v>1.0729613733905579E-4</v>
      </c>
      <c r="T197">
        <f t="shared" si="75"/>
        <v>1.0729613733905579E-4</v>
      </c>
      <c r="U197">
        <f t="shared" si="76"/>
        <v>0.12886266094420601</v>
      </c>
      <c r="V197">
        <f t="shared" si="77"/>
        <v>1.0729613733905579E-4</v>
      </c>
      <c r="W197">
        <f t="shared" si="78"/>
        <v>1.0729613733905579E-4</v>
      </c>
      <c r="X197">
        <f t="shared" si="79"/>
        <v>2.2411812420870619E-27</v>
      </c>
      <c r="Y197">
        <f t="shared" si="80"/>
        <v>-61.362794443749834</v>
      </c>
      <c r="Z197">
        <v>0</v>
      </c>
      <c r="AA197">
        <f t="shared" si="84"/>
        <v>1.4400309763672345E-15</v>
      </c>
      <c r="AB197">
        <f t="shared" si="81"/>
        <v>-1.4432899320127045E-15</v>
      </c>
    </row>
    <row r="198" spans="2:28" x14ac:dyDescent="0.3">
      <c r="B198">
        <v>0.60524708735252786</v>
      </c>
      <c r="C198" t="s">
        <v>199</v>
      </c>
      <c r="D198" t="str">
        <f t="shared" si="83"/>
        <v>T</v>
      </c>
      <c r="E198" t="str">
        <f t="shared" si="83"/>
        <v>R</v>
      </c>
      <c r="F198" t="str">
        <f t="shared" si="82"/>
        <v>L</v>
      </c>
      <c r="G198" t="str">
        <f t="shared" si="82"/>
        <v>G</v>
      </c>
      <c r="H198" t="str">
        <f t="shared" si="82"/>
        <v>V</v>
      </c>
      <c r="I198" t="str">
        <f t="shared" si="82"/>
        <v>N</v>
      </c>
      <c r="J198" t="str">
        <f t="shared" si="82"/>
        <v>S</v>
      </c>
      <c r="K198" t="str">
        <f t="shared" si="82"/>
        <v>V</v>
      </c>
      <c r="L198" t="str">
        <f t="shared" si="82"/>
        <v>A</v>
      </c>
      <c r="M198" t="str">
        <f t="shared" si="82"/>
        <v>I</v>
      </c>
      <c r="N198">
        <f t="shared" si="69"/>
        <v>9.6673819742489259E-2</v>
      </c>
      <c r="O198">
        <f t="shared" si="70"/>
        <v>0.26834763948497853</v>
      </c>
      <c r="P198">
        <f t="shared" si="71"/>
        <v>1.0836909871244634E-2</v>
      </c>
      <c r="Q198">
        <f t="shared" si="72"/>
        <v>0.98723175965665233</v>
      </c>
      <c r="R198">
        <f t="shared" si="73"/>
        <v>1.0729613733905579E-4</v>
      </c>
      <c r="S198">
        <f t="shared" si="74"/>
        <v>1.0729613733905579E-4</v>
      </c>
      <c r="T198">
        <f t="shared" si="75"/>
        <v>3.2296137339055793E-2</v>
      </c>
      <c r="U198">
        <f t="shared" si="76"/>
        <v>0.24688841201716738</v>
      </c>
      <c r="V198">
        <f t="shared" si="77"/>
        <v>1.0729613733905579E-4</v>
      </c>
      <c r="W198">
        <f t="shared" si="78"/>
        <v>1.0729613733905579E-4</v>
      </c>
      <c r="X198">
        <f t="shared" si="79"/>
        <v>2.9330460249124667E-22</v>
      </c>
      <c r="Y198">
        <f t="shared" si="80"/>
        <v>-49.580830563902552</v>
      </c>
      <c r="Z198">
        <v>0</v>
      </c>
      <c r="AA198">
        <f t="shared" si="84"/>
        <v>1.8623896142044695E-11</v>
      </c>
      <c r="AB198">
        <f t="shared" si="81"/>
        <v>-1.8623880215957962E-11</v>
      </c>
    </row>
    <row r="199" spans="2:28" x14ac:dyDescent="0.3">
      <c r="B199">
        <v>0.14055312936838682</v>
      </c>
      <c r="C199" t="s">
        <v>200</v>
      </c>
      <c r="D199" t="str">
        <f t="shared" si="83"/>
        <v>L</v>
      </c>
      <c r="E199" t="str">
        <f t="shared" si="83"/>
        <v>S</v>
      </c>
      <c r="F199" t="str">
        <f t="shared" si="82"/>
        <v>T</v>
      </c>
      <c r="G199" t="str">
        <f t="shared" si="82"/>
        <v>G</v>
      </c>
      <c r="H199" t="str">
        <f t="shared" si="82"/>
        <v>V</v>
      </c>
      <c r="I199" t="str">
        <f t="shared" si="82"/>
        <v>Y</v>
      </c>
      <c r="J199" t="str">
        <f t="shared" si="82"/>
        <v>S</v>
      </c>
      <c r="K199" t="str">
        <f t="shared" si="82"/>
        <v>G</v>
      </c>
      <c r="L199" t="str">
        <f t="shared" si="82"/>
        <v>G</v>
      </c>
      <c r="M199" t="str">
        <f t="shared" si="82"/>
        <v>K</v>
      </c>
      <c r="N199">
        <f t="shared" si="69"/>
        <v>4.3025751072961367E-2</v>
      </c>
      <c r="O199">
        <f t="shared" si="70"/>
        <v>1.0729613733905579E-4</v>
      </c>
      <c r="P199">
        <f t="shared" si="71"/>
        <v>3.2296137339055793E-2</v>
      </c>
      <c r="Q199">
        <f t="shared" si="72"/>
        <v>0.98723175965665233</v>
      </c>
      <c r="R199">
        <f t="shared" si="73"/>
        <v>1.0729613733905579E-4</v>
      </c>
      <c r="S199">
        <f t="shared" si="74"/>
        <v>0.25761802575107295</v>
      </c>
      <c r="T199">
        <f t="shared" si="75"/>
        <v>3.2296137339055793E-2</v>
      </c>
      <c r="U199">
        <f t="shared" si="76"/>
        <v>1.0836909871244634E-2</v>
      </c>
      <c r="V199">
        <f t="shared" si="77"/>
        <v>1.0729613733905579E-4</v>
      </c>
      <c r="W199">
        <f t="shared" si="78"/>
        <v>3.2296137339055793E-2</v>
      </c>
      <c r="X199">
        <f t="shared" si="79"/>
        <v>4.9343880515121174E-21</v>
      </c>
      <c r="Y199">
        <f t="shared" si="80"/>
        <v>-46.758058289398299</v>
      </c>
      <c r="Z199">
        <v>0</v>
      </c>
      <c r="AA199">
        <f t="shared" si="84"/>
        <v>1.7995691764383604E-10</v>
      </c>
      <c r="AB199">
        <f t="shared" si="81"/>
        <v>-1.7995693825610357E-10</v>
      </c>
    </row>
    <row r="200" spans="2:28" x14ac:dyDescent="0.3">
      <c r="B200">
        <v>0.40750086816895148</v>
      </c>
      <c r="C200" t="s">
        <v>201</v>
      </c>
      <c r="D200" t="str">
        <f t="shared" si="83"/>
        <v>V</v>
      </c>
      <c r="E200" t="str">
        <f t="shared" si="83"/>
        <v>Y</v>
      </c>
      <c r="F200" t="str">
        <f t="shared" si="82"/>
        <v>S</v>
      </c>
      <c r="G200" t="str">
        <f t="shared" si="82"/>
        <v>G</v>
      </c>
      <c r="H200" t="str">
        <f t="shared" si="82"/>
        <v>G</v>
      </c>
      <c r="I200" t="str">
        <f t="shared" si="82"/>
        <v>K</v>
      </c>
      <c r="J200" t="str">
        <f t="shared" si="82"/>
        <v>D</v>
      </c>
      <c r="K200" t="str">
        <f t="shared" si="82"/>
        <v>R</v>
      </c>
      <c r="L200" t="str">
        <f t="shared" si="82"/>
        <v>L</v>
      </c>
      <c r="M200" t="str">
        <f t="shared" si="82"/>
        <v>T</v>
      </c>
      <c r="N200">
        <f t="shared" si="69"/>
        <v>1.0729613733905579E-4</v>
      </c>
      <c r="O200">
        <f t="shared" si="70"/>
        <v>1.0729613733905579E-4</v>
      </c>
      <c r="P200">
        <f t="shared" si="71"/>
        <v>1.0836909871244634E-2</v>
      </c>
      <c r="Q200">
        <f t="shared" si="72"/>
        <v>0.98723175965665233</v>
      </c>
      <c r="R200">
        <f t="shared" si="73"/>
        <v>0.13959227467811158</v>
      </c>
      <c r="S200">
        <f t="shared" si="74"/>
        <v>1.0729613733905579E-4</v>
      </c>
      <c r="T200">
        <f t="shared" si="75"/>
        <v>1.0729613733905579E-4</v>
      </c>
      <c r="U200">
        <f t="shared" si="76"/>
        <v>1.0836909871244634E-2</v>
      </c>
      <c r="V200">
        <f t="shared" si="77"/>
        <v>1.0836909871244634E-2</v>
      </c>
      <c r="W200">
        <f t="shared" si="78"/>
        <v>0.3863733905579399</v>
      </c>
      <c r="X200">
        <f t="shared" si="79"/>
        <v>8.9813257094099881E-24</v>
      </c>
      <c r="Y200">
        <f t="shared" si="80"/>
        <v>-53.066894731328851</v>
      </c>
      <c r="Z200">
        <v>0</v>
      </c>
      <c r="AA200">
        <f t="shared" si="84"/>
        <v>1.1310851526031388E-12</v>
      </c>
      <c r="AB200">
        <f t="shared" si="81"/>
        <v>-1.1310952174887493E-12</v>
      </c>
    </row>
    <row r="201" spans="2:28" x14ac:dyDescent="0.3">
      <c r="B201">
        <v>0.22022225006112583</v>
      </c>
      <c r="C201" t="s">
        <v>202</v>
      </c>
      <c r="D201" t="str">
        <f t="shared" si="83"/>
        <v>Y</v>
      </c>
      <c r="E201" t="str">
        <f t="shared" si="83"/>
        <v>S</v>
      </c>
      <c r="F201" t="str">
        <f t="shared" si="82"/>
        <v>G</v>
      </c>
      <c r="G201" t="str">
        <f t="shared" si="82"/>
        <v>G</v>
      </c>
      <c r="H201" t="str">
        <f t="shared" si="82"/>
        <v>K</v>
      </c>
      <c r="I201" t="str">
        <f t="shared" si="82"/>
        <v>D</v>
      </c>
      <c r="J201" t="str">
        <f t="shared" si="82"/>
        <v>R</v>
      </c>
      <c r="K201" t="str">
        <f t="shared" si="82"/>
        <v>L</v>
      </c>
      <c r="L201" t="str">
        <f t="shared" si="82"/>
        <v>T</v>
      </c>
      <c r="M201" t="str">
        <f t="shared" si="82"/>
        <v>Q</v>
      </c>
      <c r="N201">
        <f t="shared" si="69"/>
        <v>5.3755364806866948E-2</v>
      </c>
      <c r="O201">
        <f t="shared" si="70"/>
        <v>1.0729613733905579E-4</v>
      </c>
      <c r="P201">
        <f t="shared" si="71"/>
        <v>1.0729613733905579E-4</v>
      </c>
      <c r="Q201">
        <f t="shared" si="72"/>
        <v>0.98723175965665233</v>
      </c>
      <c r="R201">
        <f t="shared" si="73"/>
        <v>1.0729613733905579E-4</v>
      </c>
      <c r="S201">
        <f t="shared" si="74"/>
        <v>1.0729613733905579E-4</v>
      </c>
      <c r="T201">
        <f t="shared" si="75"/>
        <v>1.0729613733905579E-4</v>
      </c>
      <c r="U201">
        <f t="shared" si="76"/>
        <v>1.0729613733905579E-4</v>
      </c>
      <c r="V201">
        <f t="shared" si="77"/>
        <v>1.0729613733905579E-4</v>
      </c>
      <c r="W201">
        <f t="shared" si="78"/>
        <v>1.0729613733905579E-4</v>
      </c>
      <c r="X201">
        <f t="shared" si="79"/>
        <v>9.3220973307444101E-34</v>
      </c>
      <c r="Y201">
        <f t="shared" si="80"/>
        <v>-76.055505522929138</v>
      </c>
      <c r="Z201">
        <v>0</v>
      </c>
      <c r="AA201">
        <f t="shared" si="84"/>
        <v>1.0736764246846627E-20</v>
      </c>
      <c r="AB201">
        <f t="shared" si="81"/>
        <v>0</v>
      </c>
    </row>
    <row r="202" spans="2:28" x14ac:dyDescent="0.3">
      <c r="B202">
        <v>0.27010872277307285</v>
      </c>
      <c r="C202" t="s">
        <v>203</v>
      </c>
      <c r="D202" t="str">
        <f t="shared" si="83"/>
        <v>S</v>
      </c>
      <c r="E202" t="str">
        <f t="shared" si="83"/>
        <v>L</v>
      </c>
      <c r="F202" t="str">
        <f t="shared" si="82"/>
        <v>A</v>
      </c>
      <c r="G202" t="str">
        <f t="shared" si="82"/>
        <v>G</v>
      </c>
      <c r="H202" t="str">
        <f t="shared" si="82"/>
        <v>R</v>
      </c>
      <c r="I202" t="str">
        <f t="shared" si="82"/>
        <v>K</v>
      </c>
      <c r="J202" t="str">
        <f t="shared" si="82"/>
        <v>G</v>
      </c>
      <c r="K202" t="str">
        <f t="shared" si="82"/>
        <v>Y</v>
      </c>
      <c r="L202" t="str">
        <f t="shared" si="82"/>
        <v>S</v>
      </c>
      <c r="M202" t="str">
        <f t="shared" si="82"/>
        <v>T</v>
      </c>
      <c r="N202">
        <f t="shared" si="69"/>
        <v>2.1566523605150212E-2</v>
      </c>
      <c r="O202">
        <f t="shared" si="70"/>
        <v>1.0729613733905579E-4</v>
      </c>
      <c r="P202">
        <f t="shared" si="71"/>
        <v>0.55804721030042914</v>
      </c>
      <c r="Q202">
        <f t="shared" si="72"/>
        <v>0.98723175965665233</v>
      </c>
      <c r="R202">
        <f t="shared" si="73"/>
        <v>2.1566523605150212E-2</v>
      </c>
      <c r="S202">
        <f t="shared" si="74"/>
        <v>1.0729613733905579E-4</v>
      </c>
      <c r="T202">
        <f t="shared" si="75"/>
        <v>1.0729613733905579E-4</v>
      </c>
      <c r="U202">
        <f t="shared" si="76"/>
        <v>1.0729613733905579E-4</v>
      </c>
      <c r="V202">
        <f t="shared" si="77"/>
        <v>0.26834763948497853</v>
      </c>
      <c r="W202">
        <f t="shared" si="78"/>
        <v>0.3863733905579399</v>
      </c>
      <c r="X202">
        <f t="shared" si="79"/>
        <v>3.5212080729731395E-21</v>
      </c>
      <c r="Y202">
        <f t="shared" si="80"/>
        <v>-47.095482819596292</v>
      </c>
      <c r="Z202">
        <v>0</v>
      </c>
      <c r="AA202">
        <f t="shared" si="84"/>
        <v>1.3721870113920934E-10</v>
      </c>
      <c r="AB202">
        <f t="shared" si="81"/>
        <v>-1.3721868087177548E-10</v>
      </c>
    </row>
    <row r="203" spans="2:28" x14ac:dyDescent="0.3">
      <c r="B203">
        <v>0.79440258340989367</v>
      </c>
      <c r="C203" t="s">
        <v>204</v>
      </c>
      <c r="D203" t="str">
        <f t="shared" si="83"/>
        <v>G</v>
      </c>
      <c r="E203" t="str">
        <f t="shared" si="83"/>
        <v>R</v>
      </c>
      <c r="F203" t="str">
        <f t="shared" si="82"/>
        <v>K</v>
      </c>
      <c r="G203" t="str">
        <f t="shared" si="82"/>
        <v>G</v>
      </c>
      <c r="H203" t="str">
        <f t="shared" si="82"/>
        <v>Y</v>
      </c>
      <c r="I203" t="str">
        <f t="shared" si="82"/>
        <v>S</v>
      </c>
      <c r="J203" t="str">
        <f t="shared" si="82"/>
        <v>T</v>
      </c>
      <c r="K203" t="str">
        <f t="shared" si="82"/>
        <v>T</v>
      </c>
      <c r="L203" t="str">
        <f t="shared" si="82"/>
        <v>E</v>
      </c>
      <c r="M203" t="str">
        <f t="shared" si="82"/>
        <v>G</v>
      </c>
      <c r="N203">
        <f t="shared" si="69"/>
        <v>4.3025751072961367E-2</v>
      </c>
      <c r="O203">
        <f t="shared" si="70"/>
        <v>0.26834763948497853</v>
      </c>
      <c r="P203">
        <f t="shared" si="71"/>
        <v>1.0729613733905579E-4</v>
      </c>
      <c r="Q203">
        <f t="shared" si="72"/>
        <v>0.98723175965665233</v>
      </c>
      <c r="R203">
        <f t="shared" si="73"/>
        <v>1.0729613733905579E-4</v>
      </c>
      <c r="S203">
        <f t="shared" si="74"/>
        <v>1.0729613733905579E-4</v>
      </c>
      <c r="T203">
        <f t="shared" si="75"/>
        <v>4.3025751072961367E-2</v>
      </c>
      <c r="U203">
        <f t="shared" si="76"/>
        <v>2.1566523605150212E-2</v>
      </c>
      <c r="V203">
        <f t="shared" si="77"/>
        <v>0.2790772532188841</v>
      </c>
      <c r="W203">
        <f t="shared" si="78"/>
        <v>1.0729613733905579E-4</v>
      </c>
      <c r="X203">
        <f t="shared" si="79"/>
        <v>3.9121432940240425E-22</v>
      </c>
      <c r="Y203">
        <f t="shared" si="80"/>
        <v>-49.292786665015527</v>
      </c>
      <c r="Z203">
        <v>0</v>
      </c>
      <c r="AA203">
        <f t="shared" si="84"/>
        <v>2.3474308551063016E-11</v>
      </c>
      <c r="AB203">
        <f t="shared" si="81"/>
        <v>-2.3474333588344907E-11</v>
      </c>
    </row>
    <row r="204" spans="2:28" x14ac:dyDescent="0.3">
      <c r="B204">
        <v>6.7114957869361835E-2</v>
      </c>
      <c r="C204" t="s">
        <v>205</v>
      </c>
      <c r="D204" t="str">
        <f t="shared" si="83"/>
        <v>S</v>
      </c>
      <c r="E204" t="str">
        <f t="shared" si="83"/>
        <v>V</v>
      </c>
      <c r="F204" t="str">
        <f t="shared" si="82"/>
        <v>D</v>
      </c>
      <c r="G204" t="str">
        <f t="shared" si="82"/>
        <v>G</v>
      </c>
      <c r="H204" t="str">
        <f t="shared" si="82"/>
        <v>E</v>
      </c>
      <c r="I204" t="str">
        <f t="shared" si="82"/>
        <v>I</v>
      </c>
      <c r="J204" t="str">
        <f t="shared" si="82"/>
        <v>L</v>
      </c>
      <c r="K204" t="str">
        <f t="shared" si="82"/>
        <v>P</v>
      </c>
      <c r="L204" t="str">
        <f t="shared" si="82"/>
        <v>V</v>
      </c>
      <c r="M204" t="str">
        <f t="shared" si="82"/>
        <v>P</v>
      </c>
      <c r="N204">
        <f t="shared" si="69"/>
        <v>2.1566523605150212E-2</v>
      </c>
      <c r="O204">
        <f t="shared" si="70"/>
        <v>1.0729613733905579E-4</v>
      </c>
      <c r="P204">
        <f t="shared" si="71"/>
        <v>1.0729613733905579E-4</v>
      </c>
      <c r="Q204">
        <f t="shared" si="72"/>
        <v>0.98723175965665233</v>
      </c>
      <c r="R204">
        <f t="shared" si="73"/>
        <v>1.0836909871244634E-2</v>
      </c>
      <c r="S204">
        <f t="shared" si="74"/>
        <v>1.0729613733905579E-4</v>
      </c>
      <c r="T204">
        <f t="shared" si="75"/>
        <v>0.12886266094420601</v>
      </c>
      <c r="U204">
        <f t="shared" si="76"/>
        <v>1.0729613733905579E-4</v>
      </c>
      <c r="V204">
        <f t="shared" si="77"/>
        <v>1.0729613733905579E-4</v>
      </c>
      <c r="W204">
        <f t="shared" si="78"/>
        <v>1.0729613733905579E-4</v>
      </c>
      <c r="X204">
        <f t="shared" si="79"/>
        <v>4.5366611854619197E-29</v>
      </c>
      <c r="Y204">
        <f t="shared" si="80"/>
        <v>-65.262776377033688</v>
      </c>
      <c r="Z204">
        <v>0</v>
      </c>
      <c r="AA204">
        <f t="shared" si="84"/>
        <v>6.2711408576915565E-17</v>
      </c>
      <c r="AB204">
        <f t="shared" si="81"/>
        <v>-1.1102230246251565E-16</v>
      </c>
    </row>
    <row r="205" spans="2:28" x14ac:dyDescent="0.3">
      <c r="B205">
        <v>0.83048905687837093</v>
      </c>
      <c r="C205" t="s">
        <v>206</v>
      </c>
      <c r="D205" t="str">
        <f t="shared" si="83"/>
        <v>R</v>
      </c>
      <c r="E205" t="str">
        <f t="shared" si="83"/>
        <v>R</v>
      </c>
      <c r="F205" t="str">
        <f t="shared" si="82"/>
        <v>R</v>
      </c>
      <c r="G205" t="str">
        <f t="shared" si="82"/>
        <v>G</v>
      </c>
      <c r="H205" t="str">
        <f t="shared" si="82"/>
        <v>R</v>
      </c>
      <c r="I205" t="str">
        <f t="shared" si="82"/>
        <v>N</v>
      </c>
      <c r="J205" t="str">
        <f t="shared" si="82"/>
        <v>L</v>
      </c>
      <c r="K205" t="str">
        <f t="shared" si="82"/>
        <v>T</v>
      </c>
      <c r="L205" t="str">
        <f t="shared" si="82"/>
        <v>V</v>
      </c>
      <c r="M205" t="str">
        <f t="shared" si="82"/>
        <v>T</v>
      </c>
      <c r="N205">
        <f t="shared" si="69"/>
        <v>1.0729613733905579E-4</v>
      </c>
      <c r="O205">
        <f t="shared" si="70"/>
        <v>0.26834763948497853</v>
      </c>
      <c r="P205">
        <f t="shared" si="71"/>
        <v>1.0729613733905579E-4</v>
      </c>
      <c r="Q205">
        <f t="shared" si="72"/>
        <v>0.98723175965665233</v>
      </c>
      <c r="R205">
        <f t="shared" si="73"/>
        <v>2.1566523605150212E-2</v>
      </c>
      <c r="S205">
        <f t="shared" si="74"/>
        <v>1.0729613733905579E-4</v>
      </c>
      <c r="T205">
        <f t="shared" si="75"/>
        <v>0.12886266094420601</v>
      </c>
      <c r="U205">
        <f t="shared" si="76"/>
        <v>2.1566523605150212E-2</v>
      </c>
      <c r="V205">
        <f t="shared" si="77"/>
        <v>1.0729613733905579E-4</v>
      </c>
      <c r="W205">
        <f t="shared" si="78"/>
        <v>0.3863733905579399</v>
      </c>
      <c r="X205">
        <f t="shared" si="79"/>
        <v>8.1310726699495095E-22</v>
      </c>
      <c r="Y205">
        <f t="shared" si="80"/>
        <v>-48.561179191289376</v>
      </c>
      <c r="Z205">
        <v>0</v>
      </c>
      <c r="AA205">
        <f t="shared" si="84"/>
        <v>4.2258198880138271E-11</v>
      </c>
      <c r="AB205">
        <f t="shared" si="81"/>
        <v>-4.2258196942595285E-11</v>
      </c>
    </row>
    <row r="206" spans="2:28" x14ac:dyDescent="0.3">
      <c r="B206">
        <v>1.185702512360276E-3</v>
      </c>
      <c r="C206" t="s">
        <v>207</v>
      </c>
      <c r="D206" t="str">
        <f t="shared" si="83"/>
        <v>I</v>
      </c>
      <c r="E206" t="str">
        <f t="shared" si="83"/>
        <v>S</v>
      </c>
      <c r="F206" t="str">
        <f t="shared" si="82"/>
        <v>F</v>
      </c>
      <c r="G206" t="str">
        <f t="shared" si="82"/>
        <v>G</v>
      </c>
      <c r="H206" t="str">
        <f t="shared" si="82"/>
        <v>A</v>
      </c>
      <c r="I206" t="str">
        <f t="shared" si="82"/>
        <v>P</v>
      </c>
      <c r="J206" t="str">
        <f t="shared" si="82"/>
        <v>S</v>
      </c>
      <c r="K206" t="str">
        <f t="shared" si="82"/>
        <v>E</v>
      </c>
      <c r="L206" t="str">
        <f t="shared" si="82"/>
        <v>T</v>
      </c>
      <c r="M206" t="str">
        <f t="shared" si="82"/>
        <v>F</v>
      </c>
      <c r="N206">
        <f t="shared" si="69"/>
        <v>1.0836909871244634E-2</v>
      </c>
      <c r="O206">
        <f t="shared" si="70"/>
        <v>1.0729613733905579E-4</v>
      </c>
      <c r="P206">
        <f t="shared" si="71"/>
        <v>1.0729613733905579E-4</v>
      </c>
      <c r="Q206">
        <f t="shared" si="72"/>
        <v>0.98723175965665233</v>
      </c>
      <c r="R206">
        <f t="shared" si="73"/>
        <v>0.60096566523605144</v>
      </c>
      <c r="S206">
        <f t="shared" si="74"/>
        <v>1.0729613733905579E-4</v>
      </c>
      <c r="T206">
        <f t="shared" si="75"/>
        <v>3.2296137339055793E-2</v>
      </c>
      <c r="U206">
        <f t="shared" si="76"/>
        <v>1.0729613733905579E-4</v>
      </c>
      <c r="V206">
        <f t="shared" si="77"/>
        <v>1.0729613733905579E-4</v>
      </c>
      <c r="W206">
        <f t="shared" si="78"/>
        <v>1.0729613733905579E-4</v>
      </c>
      <c r="X206">
        <f t="shared" si="79"/>
        <v>3.1683222642952747E-28</v>
      </c>
      <c r="Y206">
        <f t="shared" si="80"/>
        <v>-63.319180410214038</v>
      </c>
      <c r="Z206">
        <v>0</v>
      </c>
      <c r="AA206">
        <f t="shared" si="84"/>
        <v>2.9896989039200907E-16</v>
      </c>
      <c r="AB206">
        <f t="shared" si="81"/>
        <v>-3.3306690738754701E-16</v>
      </c>
    </row>
    <row r="207" spans="2:28" x14ac:dyDescent="0.3">
      <c r="B207">
        <v>5.6603010992885006E-2</v>
      </c>
      <c r="C207" t="s">
        <v>208</v>
      </c>
      <c r="D207" t="str">
        <f t="shared" si="83"/>
        <v>L</v>
      </c>
      <c r="E207" t="str">
        <f t="shared" si="83"/>
        <v>K</v>
      </c>
      <c r="F207" t="str">
        <f t="shared" si="82"/>
        <v>R</v>
      </c>
      <c r="G207" t="str">
        <f t="shared" si="82"/>
        <v>G</v>
      </c>
      <c r="H207" t="str">
        <f t="shared" si="82"/>
        <v>C</v>
      </c>
      <c r="I207" t="str">
        <f t="shared" si="82"/>
        <v>R</v>
      </c>
      <c r="J207" t="str">
        <f t="shared" si="82"/>
        <v>L</v>
      </c>
      <c r="K207" t="str">
        <f t="shared" si="82"/>
        <v>Y</v>
      </c>
      <c r="L207" t="str">
        <f t="shared" si="82"/>
        <v>L</v>
      </c>
      <c r="M207" t="str">
        <f t="shared" si="82"/>
        <v>M</v>
      </c>
      <c r="N207">
        <f t="shared" si="69"/>
        <v>4.3025751072961367E-2</v>
      </c>
      <c r="O207">
        <f t="shared" si="70"/>
        <v>1.0729613733905579E-4</v>
      </c>
      <c r="P207">
        <f t="shared" si="71"/>
        <v>1.0729613733905579E-4</v>
      </c>
      <c r="Q207">
        <f t="shared" si="72"/>
        <v>0.98723175965665233</v>
      </c>
      <c r="R207">
        <f t="shared" si="73"/>
        <v>0.10740343347639485</v>
      </c>
      <c r="S207">
        <f t="shared" si="74"/>
        <v>1.0729613733905579E-4</v>
      </c>
      <c r="T207">
        <f t="shared" si="75"/>
        <v>0.12886266094420601</v>
      </c>
      <c r="U207">
        <f t="shared" si="76"/>
        <v>1.0729613733905579E-4</v>
      </c>
      <c r="V207">
        <f t="shared" si="77"/>
        <v>1.0836909871244634E-2</v>
      </c>
      <c r="W207">
        <f t="shared" si="78"/>
        <v>1.0729613733905579E-4</v>
      </c>
      <c r="X207">
        <f t="shared" si="79"/>
        <v>9.0598026691820887E-26</v>
      </c>
      <c r="Y207">
        <f t="shared" si="80"/>
        <v>-57.663365078470974</v>
      </c>
      <c r="Z207">
        <v>0</v>
      </c>
      <c r="AA207">
        <f t="shared" si="84"/>
        <v>2.8145423307326277E-14</v>
      </c>
      <c r="AB207">
        <f t="shared" si="81"/>
        <v>-2.8199664825479374E-14</v>
      </c>
    </row>
    <row r="208" spans="2:28" x14ac:dyDescent="0.3">
      <c r="B208">
        <v>0.15474894076096646</v>
      </c>
      <c r="C208" t="s">
        <v>209</v>
      </c>
      <c r="D208" t="str">
        <f t="shared" si="83"/>
        <v>K</v>
      </c>
      <c r="E208" t="str">
        <f t="shared" si="83"/>
        <v>L</v>
      </c>
      <c r="F208" t="str">
        <f t="shared" si="82"/>
        <v>K</v>
      </c>
      <c r="G208" t="str">
        <f t="shared" si="82"/>
        <v>G</v>
      </c>
      <c r="H208" t="str">
        <f t="shared" si="82"/>
        <v>P</v>
      </c>
      <c r="I208" t="str">
        <f t="shared" si="82"/>
        <v>K</v>
      </c>
      <c r="J208" t="str">
        <f t="shared" si="82"/>
        <v>A</v>
      </c>
      <c r="K208" t="str">
        <f t="shared" si="82"/>
        <v>A</v>
      </c>
      <c r="L208" t="str">
        <f t="shared" si="82"/>
        <v>A</v>
      </c>
      <c r="M208" t="str">
        <f t="shared" si="82"/>
        <v>L</v>
      </c>
      <c r="N208">
        <f t="shared" si="69"/>
        <v>1.0729613733905579E-4</v>
      </c>
      <c r="O208">
        <f t="shared" si="70"/>
        <v>1.0729613733905579E-4</v>
      </c>
      <c r="P208">
        <f t="shared" si="71"/>
        <v>1.0729613733905579E-4</v>
      </c>
      <c r="Q208">
        <f t="shared" si="72"/>
        <v>0.98723175965665233</v>
      </c>
      <c r="R208">
        <f t="shared" si="73"/>
        <v>1.0729613733905579E-4</v>
      </c>
      <c r="S208">
        <f t="shared" si="74"/>
        <v>1.0729613733905579E-4</v>
      </c>
      <c r="T208">
        <f t="shared" si="75"/>
        <v>1.0836909871244634E-2</v>
      </c>
      <c r="U208">
        <f t="shared" si="76"/>
        <v>0.12886266094420601</v>
      </c>
      <c r="V208">
        <f t="shared" si="77"/>
        <v>1.0729613733905579E-4</v>
      </c>
      <c r="W208">
        <f t="shared" si="78"/>
        <v>1.0729613733905579E-4</v>
      </c>
      <c r="X208">
        <f t="shared" si="79"/>
        <v>2.2570453659014524E-31</v>
      </c>
      <c r="Y208">
        <f t="shared" si="80"/>
        <v>-70.566081285092764</v>
      </c>
      <c r="Z208">
        <v>0</v>
      </c>
      <c r="AA208">
        <f t="shared" si="84"/>
        <v>8.8427261780775181E-19</v>
      </c>
      <c r="AB208">
        <f t="shared" si="81"/>
        <v>0</v>
      </c>
    </row>
    <row r="209" spans="2:28" x14ac:dyDescent="0.3">
      <c r="B209">
        <v>0.43231116535774083</v>
      </c>
      <c r="C209" t="s">
        <v>210</v>
      </c>
      <c r="D209" t="str">
        <f t="shared" si="83"/>
        <v>A</v>
      </c>
      <c r="E209" t="str">
        <f t="shared" si="83"/>
        <v>F</v>
      </c>
      <c r="F209" t="str">
        <f t="shared" si="82"/>
        <v>I</v>
      </c>
      <c r="G209" t="str">
        <f t="shared" si="82"/>
        <v>G</v>
      </c>
      <c r="H209" t="str">
        <f t="shared" si="82"/>
        <v>D</v>
      </c>
      <c r="I209" t="str">
        <f t="shared" si="82"/>
        <v>D</v>
      </c>
      <c r="J209" t="str">
        <f t="shared" si="82"/>
        <v>N</v>
      </c>
      <c r="K209" t="str">
        <f t="shared" si="82"/>
        <v>I</v>
      </c>
      <c r="L209" t="str">
        <f t="shared" si="82"/>
        <v>I</v>
      </c>
      <c r="M209" t="str">
        <f t="shared" si="82"/>
        <v>H</v>
      </c>
      <c r="N209">
        <f t="shared" si="69"/>
        <v>5.3755364806866948E-2</v>
      </c>
      <c r="O209">
        <f t="shared" si="70"/>
        <v>1.0836909871244634E-2</v>
      </c>
      <c r="P209">
        <f t="shared" si="71"/>
        <v>8.5944206008583685E-2</v>
      </c>
      <c r="Q209">
        <f t="shared" si="72"/>
        <v>0.98723175965665233</v>
      </c>
      <c r="R209">
        <f t="shared" si="73"/>
        <v>1.0729613733905579E-4</v>
      </c>
      <c r="S209">
        <f t="shared" si="74"/>
        <v>1.0729613733905579E-4</v>
      </c>
      <c r="T209">
        <f t="shared" si="75"/>
        <v>1.0729613733905579E-4</v>
      </c>
      <c r="U209">
        <f t="shared" si="76"/>
        <v>0.10740343347639485</v>
      </c>
      <c r="V209">
        <f t="shared" si="77"/>
        <v>1.0729613733905579E-4</v>
      </c>
      <c r="W209">
        <f t="shared" si="78"/>
        <v>3.2296137339055793E-2</v>
      </c>
      <c r="X209">
        <f t="shared" si="79"/>
        <v>2.2723127010836307E-23</v>
      </c>
      <c r="Y209">
        <f t="shared" si="80"/>
        <v>-52.138659014955429</v>
      </c>
      <c r="Z209">
        <v>0</v>
      </c>
      <c r="AA209">
        <f t="shared" si="84"/>
        <v>2.384697425531938E-12</v>
      </c>
      <c r="AB209">
        <f t="shared" si="81"/>
        <v>-2.3846480345952172E-12</v>
      </c>
    </row>
    <row r="210" spans="2:28" x14ac:dyDescent="0.3">
      <c r="B210">
        <v>1.7243495994365698E-2</v>
      </c>
      <c r="C210" t="s">
        <v>211</v>
      </c>
      <c r="D210" t="str">
        <f t="shared" si="83"/>
        <v>I</v>
      </c>
      <c r="E210" t="str">
        <f t="shared" si="83"/>
        <v>I</v>
      </c>
      <c r="F210" t="str">
        <f t="shared" si="82"/>
        <v>H</v>
      </c>
      <c r="G210" t="str">
        <f t="shared" si="82"/>
        <v>G</v>
      </c>
      <c r="H210" t="str">
        <f t="shared" si="82"/>
        <v>V</v>
      </c>
      <c r="I210" t="str">
        <f t="shared" si="82"/>
        <v>V</v>
      </c>
      <c r="J210" t="str">
        <f t="shared" si="82"/>
        <v>S</v>
      </c>
      <c r="K210" t="str">
        <f t="shared" si="82"/>
        <v>D</v>
      </c>
      <c r="L210" t="str">
        <f t="shared" si="82"/>
        <v>E</v>
      </c>
      <c r="M210" t="str">
        <f t="shared" si="82"/>
        <v>L</v>
      </c>
      <c r="N210">
        <f t="shared" si="69"/>
        <v>1.0836909871244634E-2</v>
      </c>
      <c r="O210">
        <f t="shared" si="70"/>
        <v>1.0729613733905579E-4</v>
      </c>
      <c r="P210">
        <f t="shared" si="71"/>
        <v>1.0729613733905579E-4</v>
      </c>
      <c r="Q210">
        <f t="shared" si="72"/>
        <v>0.98723175965665233</v>
      </c>
      <c r="R210">
        <f t="shared" si="73"/>
        <v>1.0729613733905579E-4</v>
      </c>
      <c r="S210">
        <f t="shared" si="74"/>
        <v>1.0729613733905579E-4</v>
      </c>
      <c r="T210">
        <f t="shared" si="75"/>
        <v>3.2296137339055793E-2</v>
      </c>
      <c r="U210">
        <f t="shared" si="76"/>
        <v>1.0729613733905579E-4</v>
      </c>
      <c r="V210">
        <f t="shared" si="77"/>
        <v>0.2790772532188841</v>
      </c>
      <c r="W210">
        <f t="shared" si="78"/>
        <v>1.0729613733905579E-4</v>
      </c>
      <c r="X210">
        <f t="shared" si="79"/>
        <v>1.47130980350509E-28</v>
      </c>
      <c r="Y210">
        <f t="shared" si="80"/>
        <v>-64.086229576975228</v>
      </c>
      <c r="Z210">
        <v>0</v>
      </c>
      <c r="AA210">
        <f t="shared" si="84"/>
        <v>1.6141383245985232E-16</v>
      </c>
      <c r="AB210">
        <f t="shared" si="81"/>
        <v>-1.1102230246251565E-16</v>
      </c>
    </row>
    <row r="211" spans="2:28" x14ac:dyDescent="0.3">
      <c r="B211">
        <v>0.29079385490392939</v>
      </c>
      <c r="C211" t="s">
        <v>212</v>
      </c>
      <c r="D211" t="str">
        <f t="shared" si="83"/>
        <v>K</v>
      </c>
      <c r="E211" t="str">
        <f t="shared" si="83"/>
        <v>L</v>
      </c>
      <c r="F211" t="str">
        <f t="shared" si="82"/>
        <v>R</v>
      </c>
      <c r="G211" t="str">
        <f t="shared" si="82"/>
        <v>G</v>
      </c>
      <c r="H211" t="str">
        <f t="shared" si="82"/>
        <v>P</v>
      </c>
      <c r="I211" t="str">
        <f t="shared" si="82"/>
        <v>V</v>
      </c>
      <c r="J211" t="str">
        <f t="shared" si="82"/>
        <v>I</v>
      </c>
      <c r="K211" t="str">
        <f t="shared" si="82"/>
        <v>T</v>
      </c>
      <c r="L211" t="str">
        <f t="shared" si="82"/>
        <v>L</v>
      </c>
      <c r="M211" t="str">
        <f t="shared" si="82"/>
        <v>Y</v>
      </c>
      <c r="N211">
        <f t="shared" si="69"/>
        <v>1.0729613733905579E-4</v>
      </c>
      <c r="O211">
        <f t="shared" si="70"/>
        <v>1.0729613733905579E-4</v>
      </c>
      <c r="P211">
        <f t="shared" si="71"/>
        <v>1.0729613733905579E-4</v>
      </c>
      <c r="Q211">
        <f t="shared" si="72"/>
        <v>0.98723175965665233</v>
      </c>
      <c r="R211">
        <f t="shared" si="73"/>
        <v>1.0729613733905579E-4</v>
      </c>
      <c r="S211">
        <f t="shared" si="74"/>
        <v>1.0729613733905579E-4</v>
      </c>
      <c r="T211">
        <f t="shared" si="75"/>
        <v>0.33272532188841203</v>
      </c>
      <c r="U211">
        <f t="shared" si="76"/>
        <v>2.1566523605150212E-2</v>
      </c>
      <c r="V211">
        <f t="shared" si="77"/>
        <v>1.0836909871244634E-2</v>
      </c>
      <c r="W211">
        <f t="shared" si="78"/>
        <v>1.0729613733905579E-4</v>
      </c>
      <c r="X211">
        <f t="shared" si="79"/>
        <v>1.1713727174119409E-28</v>
      </c>
      <c r="Y211">
        <f t="shared" si="80"/>
        <v>-64.314206280013224</v>
      </c>
      <c r="Z211">
        <v>0</v>
      </c>
      <c r="AA211">
        <f t="shared" si="84"/>
        <v>1.3439430912694714E-16</v>
      </c>
      <c r="AB211">
        <f t="shared" si="81"/>
        <v>-1.1102230246251565E-16</v>
      </c>
    </row>
    <row r="212" spans="2:28" x14ac:dyDescent="0.3">
      <c r="B212">
        <v>6.2036829041900776E-2</v>
      </c>
      <c r="C212" t="s">
        <v>87</v>
      </c>
      <c r="D212" t="str">
        <f t="shared" si="83"/>
        <v>A</v>
      </c>
      <c r="E212" t="str">
        <f t="shared" si="83"/>
        <v>M</v>
      </c>
      <c r="F212" t="str">
        <f t="shared" si="82"/>
        <v>A</v>
      </c>
      <c r="G212" t="str">
        <f t="shared" si="82"/>
        <v>G</v>
      </c>
      <c r="H212" t="str">
        <f t="shared" si="82"/>
        <v>A</v>
      </c>
      <c r="I212" t="str">
        <f t="shared" si="82"/>
        <v>Y</v>
      </c>
      <c r="J212" t="str">
        <f t="shared" si="82"/>
        <v>P</v>
      </c>
      <c r="K212" t="str">
        <f t="shared" si="82"/>
        <v>S</v>
      </c>
      <c r="L212" t="str">
        <f t="shared" si="82"/>
        <v>Y</v>
      </c>
      <c r="M212" t="str">
        <f t="shared" si="82"/>
        <v>S</v>
      </c>
      <c r="N212">
        <f t="shared" si="69"/>
        <v>5.3755364806866948E-2</v>
      </c>
      <c r="O212">
        <f t="shared" si="70"/>
        <v>2.1566523605150212E-2</v>
      </c>
      <c r="P212">
        <f t="shared" si="71"/>
        <v>0.55804721030042914</v>
      </c>
      <c r="Q212">
        <f t="shared" si="72"/>
        <v>0.98723175965665233</v>
      </c>
      <c r="R212">
        <f t="shared" si="73"/>
        <v>0.60096566523605144</v>
      </c>
      <c r="S212">
        <f t="shared" si="74"/>
        <v>0.25761802575107295</v>
      </c>
      <c r="T212">
        <f t="shared" si="75"/>
        <v>0.35418454935622312</v>
      </c>
      <c r="U212">
        <f t="shared" si="76"/>
        <v>0.18251072961373391</v>
      </c>
      <c r="V212">
        <f t="shared" si="77"/>
        <v>0.35418454935622312</v>
      </c>
      <c r="W212">
        <f t="shared" si="78"/>
        <v>0.24688841201716738</v>
      </c>
      <c r="X212">
        <f t="shared" si="79"/>
        <v>5.5894137362452703E-7</v>
      </c>
      <c r="Y212">
        <f t="shared" si="80"/>
        <v>-14.397220687586767</v>
      </c>
      <c r="Z212">
        <v>0</v>
      </c>
      <c r="AA212">
        <f t="shared" si="84"/>
        <v>0.97249853786996598</v>
      </c>
      <c r="AB212">
        <f t="shared" si="81"/>
        <v>-3.5935161073581257</v>
      </c>
    </row>
    <row r="213" spans="2:28" x14ac:dyDescent="0.3">
      <c r="B213">
        <v>0.73306071029715669</v>
      </c>
      <c r="C213" t="s">
        <v>213</v>
      </c>
      <c r="D213" t="str">
        <f t="shared" si="83"/>
        <v>H</v>
      </c>
      <c r="E213" t="str">
        <f t="shared" si="83"/>
        <v>A</v>
      </c>
      <c r="F213" t="str">
        <f t="shared" si="82"/>
        <v>D</v>
      </c>
      <c r="G213" t="str">
        <f t="shared" si="82"/>
        <v>G</v>
      </c>
      <c r="H213" t="str">
        <f t="shared" si="82"/>
        <v>F</v>
      </c>
      <c r="I213" t="str">
        <f t="shared" si="82"/>
        <v>L</v>
      </c>
      <c r="J213" t="str">
        <f t="shared" si="82"/>
        <v>M</v>
      </c>
      <c r="K213" t="str">
        <f t="shared" si="82"/>
        <v>C</v>
      </c>
      <c r="L213" t="str">
        <f t="shared" si="82"/>
        <v>K</v>
      </c>
      <c r="M213" t="str">
        <f t="shared" si="82"/>
        <v>T</v>
      </c>
      <c r="N213">
        <f t="shared" si="69"/>
        <v>5.3755364806866948E-2</v>
      </c>
      <c r="O213">
        <f t="shared" si="70"/>
        <v>3.2296137339055793E-2</v>
      </c>
      <c r="P213">
        <f t="shared" si="71"/>
        <v>1.0729613733905579E-4</v>
      </c>
      <c r="Q213">
        <f t="shared" si="72"/>
        <v>0.98723175965665233</v>
      </c>
      <c r="R213">
        <f t="shared" si="73"/>
        <v>1.0729613733905579E-4</v>
      </c>
      <c r="S213">
        <f t="shared" si="74"/>
        <v>1.0729613733905579E-4</v>
      </c>
      <c r="T213">
        <f t="shared" si="75"/>
        <v>1.0836909871244634E-2</v>
      </c>
      <c r="U213">
        <f t="shared" si="76"/>
        <v>1.0729613733905579E-4</v>
      </c>
      <c r="V213">
        <f t="shared" si="77"/>
        <v>1.0729613733905579E-4</v>
      </c>
      <c r="W213">
        <f t="shared" si="78"/>
        <v>0.3863733905579399</v>
      </c>
      <c r="X213">
        <f t="shared" si="79"/>
        <v>1.0205272925080108E-25</v>
      </c>
      <c r="Y213">
        <f t="shared" si="80"/>
        <v>-57.54430787769013</v>
      </c>
      <c r="Z213">
        <v>0</v>
      </c>
      <c r="AA213">
        <f t="shared" si="84"/>
        <v>3.0971102058601053E-14</v>
      </c>
      <c r="AB213">
        <f t="shared" si="81"/>
        <v>-3.0975222387042347E-14</v>
      </c>
    </row>
    <row r="214" spans="2:28" x14ac:dyDescent="0.3">
      <c r="B214">
        <v>0.42006795905697791</v>
      </c>
      <c r="C214" t="s">
        <v>214</v>
      </c>
      <c r="D214" t="str">
        <f t="shared" si="83"/>
        <v>G</v>
      </c>
      <c r="E214" t="str">
        <f t="shared" si="83"/>
        <v>V</v>
      </c>
      <c r="F214" t="str">
        <f t="shared" si="82"/>
        <v>F</v>
      </c>
      <c r="G214" t="str">
        <f t="shared" si="82"/>
        <v>G</v>
      </c>
      <c r="H214" t="str">
        <f t="shared" si="82"/>
        <v>V</v>
      </c>
      <c r="I214" t="str">
        <f t="shared" si="82"/>
        <v>P</v>
      </c>
      <c r="J214" t="str">
        <f t="shared" si="82"/>
        <v>G</v>
      </c>
      <c r="K214" t="str">
        <f t="shared" si="82"/>
        <v>S</v>
      </c>
      <c r="L214" t="str">
        <f t="shared" si="82"/>
        <v>G</v>
      </c>
      <c r="M214" t="str">
        <f t="shared" si="82"/>
        <v>K</v>
      </c>
      <c r="N214">
        <f t="shared" si="69"/>
        <v>4.3025751072961367E-2</v>
      </c>
      <c r="O214">
        <f t="shared" si="70"/>
        <v>1.0729613733905579E-4</v>
      </c>
      <c r="P214">
        <f t="shared" si="71"/>
        <v>1.0729613733905579E-4</v>
      </c>
      <c r="Q214">
        <f t="shared" si="72"/>
        <v>0.98723175965665233</v>
      </c>
      <c r="R214">
        <f t="shared" si="73"/>
        <v>1.0729613733905579E-4</v>
      </c>
      <c r="S214">
        <f t="shared" si="74"/>
        <v>1.0729613733905579E-4</v>
      </c>
      <c r="T214">
        <f t="shared" si="75"/>
        <v>1.0729613733905579E-4</v>
      </c>
      <c r="U214">
        <f t="shared" si="76"/>
        <v>0.18251072961373391</v>
      </c>
      <c r="V214">
        <f t="shared" si="77"/>
        <v>1.0729613733905579E-4</v>
      </c>
      <c r="W214">
        <f t="shared" si="78"/>
        <v>3.2296137339055793E-2</v>
      </c>
      <c r="X214">
        <f t="shared" si="79"/>
        <v>3.8202438828958594E-28</v>
      </c>
      <c r="Y214">
        <f t="shared" si="80"/>
        <v>-63.1320683395627</v>
      </c>
      <c r="Z214">
        <v>0</v>
      </c>
      <c r="AA214">
        <f t="shared" si="84"/>
        <v>3.4747717532215028E-16</v>
      </c>
      <c r="AB214">
        <f t="shared" si="81"/>
        <v>-3.3306690738754701E-16</v>
      </c>
    </row>
    <row r="215" spans="2:28" x14ac:dyDescent="0.3">
      <c r="B215">
        <v>0.19782778037847559</v>
      </c>
      <c r="C215" t="s">
        <v>215</v>
      </c>
      <c r="D215" t="str">
        <f t="shared" si="83"/>
        <v>G</v>
      </c>
      <c r="E215" t="str">
        <f t="shared" si="83"/>
        <v>V</v>
      </c>
      <c r="F215" t="str">
        <f t="shared" si="82"/>
        <v>P</v>
      </c>
      <c r="G215" t="str">
        <f t="shared" si="82"/>
        <v>G</v>
      </c>
      <c r="H215" t="str">
        <f t="shared" si="82"/>
        <v>S</v>
      </c>
      <c r="I215" t="str">
        <f t="shared" si="82"/>
        <v>G</v>
      </c>
      <c r="J215" t="str">
        <f t="shared" si="82"/>
        <v>K</v>
      </c>
      <c r="K215" t="str">
        <f t="shared" si="82"/>
        <v>S</v>
      </c>
      <c r="L215" t="str">
        <f t="shared" si="82"/>
        <v>A</v>
      </c>
      <c r="M215" t="str">
        <f t="shared" si="82"/>
        <v>I</v>
      </c>
      <c r="N215">
        <f t="shared" si="69"/>
        <v>4.3025751072961367E-2</v>
      </c>
      <c r="O215">
        <f t="shared" si="70"/>
        <v>1.0729613733905579E-4</v>
      </c>
      <c r="P215">
        <f t="shared" si="71"/>
        <v>4.3025751072961367E-2</v>
      </c>
      <c r="Q215">
        <f t="shared" si="72"/>
        <v>0.98723175965665233</v>
      </c>
      <c r="R215">
        <f t="shared" si="73"/>
        <v>8.5944206008583685E-2</v>
      </c>
      <c r="S215">
        <f t="shared" si="74"/>
        <v>0.18251072961373391</v>
      </c>
      <c r="T215">
        <f t="shared" si="75"/>
        <v>1.0729613733905579E-4</v>
      </c>
      <c r="U215">
        <f t="shared" si="76"/>
        <v>0.18251072961373391</v>
      </c>
      <c r="V215">
        <f t="shared" si="77"/>
        <v>1.0729613733905579E-4</v>
      </c>
      <c r="W215">
        <f t="shared" si="78"/>
        <v>1.0729613733905579E-4</v>
      </c>
      <c r="X215">
        <f t="shared" si="79"/>
        <v>6.9343505992906521E-22</v>
      </c>
      <c r="Y215">
        <f t="shared" si="80"/>
        <v>-48.720384637540789</v>
      </c>
      <c r="Z215">
        <v>0</v>
      </c>
      <c r="AA215">
        <f t="shared" si="84"/>
        <v>3.7183569207266788E-11</v>
      </c>
      <c r="AB215">
        <f t="shared" si="81"/>
        <v>-3.7183589541437053E-11</v>
      </c>
    </row>
    <row r="216" spans="2:28" x14ac:dyDescent="0.3">
      <c r="B216">
        <v>0.39966963876408512</v>
      </c>
      <c r="C216" t="s">
        <v>216</v>
      </c>
      <c r="D216" t="str">
        <f t="shared" si="83"/>
        <v>P</v>
      </c>
      <c r="E216" t="str">
        <f t="shared" si="83"/>
        <v>G</v>
      </c>
      <c r="F216" t="str">
        <f t="shared" si="82"/>
        <v>S</v>
      </c>
      <c r="G216" t="str">
        <f t="shared" si="82"/>
        <v>G</v>
      </c>
      <c r="H216" t="str">
        <f t="shared" si="82"/>
        <v>K</v>
      </c>
      <c r="I216" t="str">
        <f t="shared" si="82"/>
        <v>S</v>
      </c>
      <c r="J216" t="str">
        <f t="shared" si="82"/>
        <v>A</v>
      </c>
      <c r="K216" t="str">
        <f t="shared" si="82"/>
        <v>I</v>
      </c>
      <c r="L216" t="str">
        <f t="shared" si="82"/>
        <v>I</v>
      </c>
      <c r="M216" t="str">
        <f t="shared" si="82"/>
        <v>K</v>
      </c>
      <c r="N216">
        <f t="shared" si="69"/>
        <v>4.3025751072961367E-2</v>
      </c>
      <c r="O216">
        <f t="shared" si="70"/>
        <v>0.26834763948497853</v>
      </c>
      <c r="P216">
        <f t="shared" si="71"/>
        <v>1.0836909871244634E-2</v>
      </c>
      <c r="Q216">
        <f t="shared" si="72"/>
        <v>0.98723175965665233</v>
      </c>
      <c r="R216">
        <f t="shared" si="73"/>
        <v>1.0729613733905579E-4</v>
      </c>
      <c r="S216">
        <f t="shared" si="74"/>
        <v>1.0729613733905579E-4</v>
      </c>
      <c r="T216">
        <f t="shared" si="75"/>
        <v>1.0836909871244634E-2</v>
      </c>
      <c r="U216">
        <f t="shared" si="76"/>
        <v>0.10740343347639485</v>
      </c>
      <c r="V216">
        <f t="shared" si="77"/>
        <v>1.0729613733905579E-4</v>
      </c>
      <c r="W216">
        <f t="shared" si="78"/>
        <v>3.2296137339055793E-2</v>
      </c>
      <c r="X216">
        <f t="shared" si="79"/>
        <v>5.735579345757346E-21</v>
      </c>
      <c r="Y216">
        <f t="shared" si="80"/>
        <v>-46.607598188083202</v>
      </c>
      <c r="Z216">
        <v>0</v>
      </c>
      <c r="AA216">
        <f t="shared" si="84"/>
        <v>2.0308436142349348E-10</v>
      </c>
      <c r="AB216">
        <f t="shared" si="81"/>
        <v>-2.0308432715340696E-10</v>
      </c>
    </row>
    <row r="217" spans="2:28" x14ac:dyDescent="0.3">
      <c r="B217">
        <v>0.80458201167511745</v>
      </c>
      <c r="C217" t="s">
        <v>217</v>
      </c>
      <c r="D217" t="str">
        <f t="shared" si="83"/>
        <v>V</v>
      </c>
      <c r="E217" t="str">
        <f t="shared" si="83"/>
        <v>T</v>
      </c>
      <c r="F217" t="str">
        <f t="shared" si="82"/>
        <v>S</v>
      </c>
      <c r="G217" t="str">
        <f t="shared" si="82"/>
        <v>G</v>
      </c>
      <c r="H217" t="str">
        <f t="shared" si="82"/>
        <v>K</v>
      </c>
      <c r="I217" t="str">
        <f t="shared" si="82"/>
        <v>K</v>
      </c>
      <c r="J217" t="str">
        <f t="shared" si="82"/>
        <v>E</v>
      </c>
      <c r="K217" t="str">
        <f t="shared" si="82"/>
        <v>N</v>
      </c>
      <c r="L217" t="str">
        <f t="shared" si="82"/>
        <v>C</v>
      </c>
      <c r="M217" t="str">
        <f t="shared" si="82"/>
        <v>Q</v>
      </c>
      <c r="N217">
        <f t="shared" si="69"/>
        <v>1.0729613733905579E-4</v>
      </c>
      <c r="O217">
        <f t="shared" si="70"/>
        <v>2.1566523605150212E-2</v>
      </c>
      <c r="P217">
        <f t="shared" si="71"/>
        <v>1.0836909871244634E-2</v>
      </c>
      <c r="Q217">
        <f t="shared" si="72"/>
        <v>0.98723175965665233</v>
      </c>
      <c r="R217">
        <f t="shared" si="73"/>
        <v>1.0729613733905579E-4</v>
      </c>
      <c r="S217">
        <f t="shared" si="74"/>
        <v>1.0729613733905579E-4</v>
      </c>
      <c r="T217">
        <f t="shared" si="75"/>
        <v>1.0729613733905579E-4</v>
      </c>
      <c r="U217">
        <f t="shared" si="76"/>
        <v>1.0836909871244634E-2</v>
      </c>
      <c r="V217">
        <f t="shared" si="77"/>
        <v>1.0729613733905579E-4</v>
      </c>
      <c r="W217">
        <f t="shared" si="78"/>
        <v>1.0729613733905579E-4</v>
      </c>
      <c r="X217">
        <f t="shared" si="79"/>
        <v>3.8151771834442448E-30</v>
      </c>
      <c r="Y217">
        <f t="shared" si="80"/>
        <v>-67.738565682272409</v>
      </c>
      <c r="Z217">
        <v>0</v>
      </c>
      <c r="AA217">
        <f t="shared" si="84"/>
        <v>8.5770811710580659E-18</v>
      </c>
      <c r="AB217">
        <f t="shared" si="81"/>
        <v>0</v>
      </c>
    </row>
    <row r="218" spans="2:28" x14ac:dyDescent="0.3">
      <c r="B218">
        <v>0.96601639144737983</v>
      </c>
      <c r="C218" t="s">
        <v>218</v>
      </c>
      <c r="D218" t="str">
        <f t="shared" si="83"/>
        <v>R</v>
      </c>
      <c r="E218" t="str">
        <f t="shared" si="83"/>
        <v>Q</v>
      </c>
      <c r="F218" t="str">
        <f t="shared" si="82"/>
        <v>R</v>
      </c>
      <c r="G218" t="str">
        <f t="shared" si="82"/>
        <v>G</v>
      </c>
      <c r="H218" t="str">
        <f t="shared" si="82"/>
        <v>L</v>
      </c>
      <c r="I218" t="str">
        <f t="shared" si="82"/>
        <v>E</v>
      </c>
      <c r="J218" t="str">
        <f t="shared" si="82"/>
        <v>I</v>
      </c>
      <c r="K218" t="str">
        <f t="shared" si="82"/>
        <v>S</v>
      </c>
      <c r="L218" t="str">
        <f t="shared" si="82"/>
        <v>A</v>
      </c>
      <c r="M218" t="str">
        <f t="shared" si="82"/>
        <v>R</v>
      </c>
      <c r="N218">
        <f t="shared" si="69"/>
        <v>1.0729613733905579E-4</v>
      </c>
      <c r="O218">
        <f t="shared" si="70"/>
        <v>2.1566523605150212E-2</v>
      </c>
      <c r="P218">
        <f t="shared" si="71"/>
        <v>1.0729613733905579E-4</v>
      </c>
      <c r="Q218">
        <f t="shared" si="72"/>
        <v>0.98723175965665233</v>
      </c>
      <c r="R218">
        <f t="shared" si="73"/>
        <v>1.0729613733905579E-4</v>
      </c>
      <c r="S218">
        <f t="shared" si="74"/>
        <v>1.0729613733905579E-4</v>
      </c>
      <c r="T218">
        <f t="shared" si="75"/>
        <v>0.33272532188841203</v>
      </c>
      <c r="U218">
        <f t="shared" si="76"/>
        <v>0.18251072961373391</v>
      </c>
      <c r="V218">
        <f t="shared" si="77"/>
        <v>1.0729613733905579E-4</v>
      </c>
      <c r="W218">
        <f t="shared" si="78"/>
        <v>0.20396995708154508</v>
      </c>
      <c r="X218">
        <f t="shared" si="79"/>
        <v>3.7502494954415548E-24</v>
      </c>
      <c r="Y218">
        <f t="shared" si="80"/>
        <v>-53.940219861970192</v>
      </c>
      <c r="Z218">
        <v>0</v>
      </c>
      <c r="AA218">
        <f t="shared" si="84"/>
        <v>5.6068656713828113E-13</v>
      </c>
      <c r="AB218">
        <f t="shared" si="81"/>
        <v>-5.6066262743586127E-13</v>
      </c>
    </row>
    <row r="219" spans="2:28" x14ac:dyDescent="0.3">
      <c r="B219">
        <v>0.38659160789099101</v>
      </c>
      <c r="C219" t="s">
        <v>219</v>
      </c>
      <c r="D219" t="str">
        <f t="shared" si="83"/>
        <v>L</v>
      </c>
      <c r="E219" t="str">
        <f t="shared" si="83"/>
        <v>L</v>
      </c>
      <c r="F219" t="str">
        <f t="shared" si="83"/>
        <v>N</v>
      </c>
      <c r="G219" t="str">
        <f t="shared" si="83"/>
        <v>G</v>
      </c>
      <c r="H219" t="str">
        <f t="shared" si="83"/>
        <v>C</v>
      </c>
      <c r="I219" t="str">
        <f t="shared" si="83"/>
        <v>N</v>
      </c>
      <c r="J219" t="str">
        <f t="shared" si="83"/>
        <v>R</v>
      </c>
      <c r="K219" t="str">
        <f t="shared" si="83"/>
        <v>P</v>
      </c>
      <c r="L219" t="str">
        <f t="shared" si="83"/>
        <v>V</v>
      </c>
      <c r="M219" t="str">
        <f t="shared" si="83"/>
        <v>D</v>
      </c>
      <c r="N219">
        <f t="shared" si="69"/>
        <v>4.3025751072961367E-2</v>
      </c>
      <c r="O219">
        <f t="shared" si="70"/>
        <v>1.0729613733905579E-4</v>
      </c>
      <c r="P219">
        <f t="shared" si="71"/>
        <v>1.0729613733905579E-4</v>
      </c>
      <c r="Q219">
        <f t="shared" si="72"/>
        <v>0.98723175965665233</v>
      </c>
      <c r="R219">
        <f t="shared" si="73"/>
        <v>0.10740343347639485</v>
      </c>
      <c r="S219">
        <f t="shared" si="74"/>
        <v>1.0729613733905579E-4</v>
      </c>
      <c r="T219">
        <f t="shared" si="75"/>
        <v>1.0729613733905579E-4</v>
      </c>
      <c r="U219">
        <f t="shared" si="76"/>
        <v>1.0729613733905579E-4</v>
      </c>
      <c r="V219">
        <f t="shared" si="77"/>
        <v>1.0729613733905579E-4</v>
      </c>
      <c r="W219">
        <f t="shared" si="78"/>
        <v>1.0836909871244634E-2</v>
      </c>
      <c r="X219">
        <f t="shared" si="79"/>
        <v>7.5435492665962432E-29</v>
      </c>
      <c r="Y219">
        <f t="shared" si="80"/>
        <v>-64.754274900550953</v>
      </c>
      <c r="Z219">
        <v>0</v>
      </c>
      <c r="AA219">
        <f t="shared" si="84"/>
        <v>9.4363632483683675E-17</v>
      </c>
      <c r="AB219">
        <f t="shared" si="81"/>
        <v>-1.1102230246251565E-16</v>
      </c>
    </row>
    <row r="220" spans="2:28" x14ac:dyDescent="0.3">
      <c r="B220">
        <v>0.14336322798443424</v>
      </c>
      <c r="C220" t="s">
        <v>220</v>
      </c>
      <c r="D220" t="str">
        <f t="shared" si="83"/>
        <v>P</v>
      </c>
      <c r="E220" t="str">
        <f t="shared" si="83"/>
        <v>D</v>
      </c>
      <c r="F220" t="str">
        <f t="shared" si="83"/>
        <v>A</v>
      </c>
      <c r="G220" t="str">
        <f t="shared" si="83"/>
        <v>G</v>
      </c>
      <c r="H220" t="str">
        <f t="shared" si="83"/>
        <v>D</v>
      </c>
      <c r="I220" t="str">
        <f t="shared" si="83"/>
        <v>L</v>
      </c>
      <c r="J220" t="str">
        <f t="shared" si="83"/>
        <v>V</v>
      </c>
      <c r="K220" t="str">
        <f t="shared" si="83"/>
        <v>L</v>
      </c>
      <c r="L220" t="str">
        <f t="shared" si="83"/>
        <v>T</v>
      </c>
      <c r="M220" t="str">
        <f t="shared" si="83"/>
        <v>C</v>
      </c>
      <c r="N220">
        <f t="shared" si="69"/>
        <v>4.3025751072961367E-2</v>
      </c>
      <c r="O220">
        <f t="shared" si="70"/>
        <v>0.16105150214592273</v>
      </c>
      <c r="P220">
        <f t="shared" si="71"/>
        <v>0.55804721030042914</v>
      </c>
      <c r="Q220">
        <f t="shared" si="72"/>
        <v>0.98723175965665233</v>
      </c>
      <c r="R220">
        <f t="shared" si="73"/>
        <v>1.0729613733905579E-4</v>
      </c>
      <c r="S220">
        <f t="shared" si="74"/>
        <v>1.0729613733905579E-4</v>
      </c>
      <c r="T220">
        <f t="shared" si="75"/>
        <v>7.521459227467811E-2</v>
      </c>
      <c r="U220">
        <f t="shared" si="76"/>
        <v>1.0729613733905579E-4</v>
      </c>
      <c r="V220">
        <f t="shared" si="77"/>
        <v>1.0729613733905579E-4</v>
      </c>
      <c r="W220">
        <f t="shared" si="78"/>
        <v>5.3755364806866948E-2</v>
      </c>
      <c r="X220">
        <f t="shared" si="79"/>
        <v>2.045707651916149E-21</v>
      </c>
      <c r="Y220">
        <f t="shared" si="80"/>
        <v>-47.638543183181447</v>
      </c>
      <c r="Z220">
        <v>0</v>
      </c>
      <c r="AA220">
        <f t="shared" si="84"/>
        <v>8.8694106702091373E-11</v>
      </c>
      <c r="AB220">
        <f t="shared" si="81"/>
        <v>-8.869405210670014E-11</v>
      </c>
    </row>
    <row r="221" spans="2:28" x14ac:dyDescent="0.3">
      <c r="B221">
        <v>0.21524426025181387</v>
      </c>
      <c r="C221" t="s">
        <v>221</v>
      </c>
      <c r="D221" t="str">
        <f t="shared" si="83"/>
        <v>C</v>
      </c>
      <c r="E221" t="str">
        <f t="shared" si="83"/>
        <v>F</v>
      </c>
      <c r="F221" t="str">
        <f t="shared" si="83"/>
        <v>R</v>
      </c>
      <c r="G221" t="str">
        <f t="shared" si="83"/>
        <v>G</v>
      </c>
      <c r="H221" t="str">
        <f t="shared" si="83"/>
        <v>W</v>
      </c>
      <c r="I221" t="str">
        <f t="shared" si="83"/>
        <v>V</v>
      </c>
      <c r="J221" t="str">
        <f t="shared" si="83"/>
        <v>K</v>
      </c>
      <c r="K221" t="str">
        <f t="shared" si="83"/>
        <v>Q</v>
      </c>
      <c r="L221" t="str">
        <f t="shared" si="83"/>
        <v>L</v>
      </c>
      <c r="M221" t="str">
        <f t="shared" si="83"/>
        <v>Q</v>
      </c>
      <c r="N221">
        <f t="shared" si="69"/>
        <v>1.0729613733905579E-4</v>
      </c>
      <c r="O221">
        <f t="shared" si="70"/>
        <v>1.0836909871244634E-2</v>
      </c>
      <c r="P221">
        <f t="shared" si="71"/>
        <v>1.0729613733905579E-4</v>
      </c>
      <c r="Q221">
        <f t="shared" si="72"/>
        <v>0.98723175965665233</v>
      </c>
      <c r="R221">
        <f t="shared" si="73"/>
        <v>1.0729613733905579E-4</v>
      </c>
      <c r="S221">
        <f t="shared" si="74"/>
        <v>1.0729613733905579E-4</v>
      </c>
      <c r="T221">
        <f t="shared" si="75"/>
        <v>1.0729613733905579E-4</v>
      </c>
      <c r="U221">
        <f t="shared" si="76"/>
        <v>1.0729613733905579E-4</v>
      </c>
      <c r="V221">
        <f t="shared" si="77"/>
        <v>1.0836909871244634E-2</v>
      </c>
      <c r="W221">
        <f t="shared" si="78"/>
        <v>1.0729613733905579E-4</v>
      </c>
      <c r="X221">
        <f t="shared" si="79"/>
        <v>1.8980981012160422E-32</v>
      </c>
      <c r="Y221">
        <f t="shared" si="80"/>
        <v>-73.041870590331484</v>
      </c>
      <c r="Z221">
        <v>0</v>
      </c>
      <c r="AA221">
        <f t="shared" si="84"/>
        <v>1.2094255562731824E-19</v>
      </c>
      <c r="AB221">
        <f t="shared" si="81"/>
        <v>0</v>
      </c>
    </row>
    <row r="222" spans="2:28" x14ac:dyDescent="0.3">
      <c r="B222">
        <v>0.97772091041319131</v>
      </c>
      <c r="C222" t="s">
        <v>222</v>
      </c>
      <c r="D222" t="str">
        <f t="shared" si="83"/>
        <v>T</v>
      </c>
      <c r="E222" t="str">
        <f t="shared" si="83"/>
        <v>R</v>
      </c>
      <c r="F222" t="str">
        <f t="shared" si="83"/>
        <v>K</v>
      </c>
      <c r="G222" t="str">
        <f t="shared" si="83"/>
        <v>G</v>
      </c>
      <c r="H222" t="str">
        <f t="shared" si="83"/>
        <v>V</v>
      </c>
      <c r="I222" t="str">
        <f t="shared" si="83"/>
        <v>Y</v>
      </c>
      <c r="J222" t="str">
        <f t="shared" si="83"/>
        <v>A</v>
      </c>
      <c r="K222" t="str">
        <f t="shared" si="83"/>
        <v>V</v>
      </c>
      <c r="L222" t="str">
        <f t="shared" si="83"/>
        <v>R</v>
      </c>
      <c r="M222" t="str">
        <f t="shared" si="83"/>
        <v>Q</v>
      </c>
      <c r="N222">
        <f t="shared" si="69"/>
        <v>9.6673819742489259E-2</v>
      </c>
      <c r="O222">
        <f t="shared" si="70"/>
        <v>0.26834763948497853</v>
      </c>
      <c r="P222">
        <f t="shared" si="71"/>
        <v>1.0729613733905579E-4</v>
      </c>
      <c r="Q222">
        <f t="shared" si="72"/>
        <v>0.98723175965665233</v>
      </c>
      <c r="R222">
        <f t="shared" si="73"/>
        <v>1.0729613733905579E-4</v>
      </c>
      <c r="S222">
        <f t="shared" si="74"/>
        <v>0.25761802575107295</v>
      </c>
      <c r="T222">
        <f t="shared" si="75"/>
        <v>1.0836909871244634E-2</v>
      </c>
      <c r="U222">
        <f t="shared" si="76"/>
        <v>0.24688841201716738</v>
      </c>
      <c r="V222">
        <f t="shared" si="77"/>
        <v>1.0729613733905579E-4</v>
      </c>
      <c r="W222">
        <f t="shared" si="78"/>
        <v>1.0729613733905579E-4</v>
      </c>
      <c r="X222">
        <f t="shared" si="79"/>
        <v>2.3396157826627346E-21</v>
      </c>
      <c r="Y222">
        <f t="shared" si="80"/>
        <v>-47.504300232430175</v>
      </c>
      <c r="Z222">
        <v>0</v>
      </c>
      <c r="AA222">
        <f t="shared" si="84"/>
        <v>9.879687295322288E-11</v>
      </c>
      <c r="AB222">
        <f t="shared" si="81"/>
        <v>-9.8796859587131222E-11</v>
      </c>
    </row>
    <row r="223" spans="2:28" x14ac:dyDescent="0.3">
      <c r="B223">
        <v>0.10756048572183674</v>
      </c>
      <c r="C223" t="s">
        <v>223</v>
      </c>
      <c r="D223" t="str">
        <f t="shared" si="83"/>
        <v>M</v>
      </c>
      <c r="E223" t="str">
        <f t="shared" si="83"/>
        <v>K</v>
      </c>
      <c r="F223" t="str">
        <f t="shared" si="83"/>
        <v>S</v>
      </c>
      <c r="G223" t="str">
        <f t="shared" si="83"/>
        <v>G</v>
      </c>
      <c r="H223" t="str">
        <f t="shared" si="83"/>
        <v>M</v>
      </c>
      <c r="I223" t="str">
        <f t="shared" si="83"/>
        <v>F</v>
      </c>
      <c r="J223" t="str">
        <f t="shared" si="83"/>
        <v>L</v>
      </c>
      <c r="K223" t="str">
        <f t="shared" si="83"/>
        <v>T</v>
      </c>
      <c r="L223" t="str">
        <f t="shared" si="83"/>
        <v>L</v>
      </c>
      <c r="M223" t="str">
        <f t="shared" si="83"/>
        <v>F</v>
      </c>
      <c r="N223">
        <f t="shared" si="69"/>
        <v>1.0836909871244634E-2</v>
      </c>
      <c r="O223">
        <f t="shared" si="70"/>
        <v>1.0729613733905579E-4</v>
      </c>
      <c r="P223">
        <f t="shared" si="71"/>
        <v>1.0836909871244634E-2</v>
      </c>
      <c r="Q223">
        <f t="shared" si="72"/>
        <v>0.98723175965665233</v>
      </c>
      <c r="R223">
        <f t="shared" si="73"/>
        <v>1.0729613733905579E-4</v>
      </c>
      <c r="S223">
        <f t="shared" si="74"/>
        <v>1.0836909871244634E-2</v>
      </c>
      <c r="T223">
        <f t="shared" si="75"/>
        <v>0.12886266094420601</v>
      </c>
      <c r="U223">
        <f t="shared" si="76"/>
        <v>2.1566523605150212E-2</v>
      </c>
      <c r="V223">
        <f t="shared" si="77"/>
        <v>1.0836909871244634E-2</v>
      </c>
      <c r="W223">
        <f t="shared" si="78"/>
        <v>1.0729613733905579E-4</v>
      </c>
      <c r="X223">
        <f t="shared" si="79"/>
        <v>4.674126556042601E-23</v>
      </c>
      <c r="Y223">
        <f t="shared" si="80"/>
        <v>-51.417414826509912</v>
      </c>
      <c r="Z223">
        <v>0</v>
      </c>
      <c r="AA223">
        <f t="shared" si="84"/>
        <v>4.257305855099834E-12</v>
      </c>
      <c r="AB223">
        <f t="shared" si="81"/>
        <v>-4.2572612102366871E-12</v>
      </c>
    </row>
    <row r="224" spans="2:28" x14ac:dyDescent="0.3">
      <c r="B224">
        <v>0.60886615834709557</v>
      </c>
      <c r="C224" t="s">
        <v>224</v>
      </c>
      <c r="D224" t="str">
        <f t="shared" si="83"/>
        <v>G</v>
      </c>
      <c r="E224" t="str">
        <f t="shared" si="83"/>
        <v>K</v>
      </c>
      <c r="F224" t="str">
        <f t="shared" si="83"/>
        <v>I</v>
      </c>
      <c r="G224" t="str">
        <f t="shared" si="83"/>
        <v>G</v>
      </c>
      <c r="H224" t="str">
        <f t="shared" si="83"/>
        <v>D</v>
      </c>
      <c r="I224" t="str">
        <f t="shared" si="83"/>
        <v>L</v>
      </c>
      <c r="J224" t="str">
        <f t="shared" si="83"/>
        <v>Q</v>
      </c>
      <c r="K224" t="str">
        <f t="shared" si="83"/>
        <v>A</v>
      </c>
      <c r="L224" t="str">
        <f t="shared" si="83"/>
        <v>A</v>
      </c>
      <c r="M224" t="str">
        <f t="shared" si="83"/>
        <v>M</v>
      </c>
      <c r="N224">
        <f t="shared" si="69"/>
        <v>4.3025751072961367E-2</v>
      </c>
      <c r="O224">
        <f t="shared" si="70"/>
        <v>1.0729613733905579E-4</v>
      </c>
      <c r="P224">
        <f t="shared" si="71"/>
        <v>8.5944206008583685E-2</v>
      </c>
      <c r="Q224">
        <f t="shared" si="72"/>
        <v>0.98723175965665233</v>
      </c>
      <c r="R224">
        <f t="shared" si="73"/>
        <v>1.0729613733905579E-4</v>
      </c>
      <c r="S224">
        <f t="shared" si="74"/>
        <v>1.0729613733905579E-4</v>
      </c>
      <c r="T224">
        <f t="shared" si="75"/>
        <v>1.0729613733905579E-4</v>
      </c>
      <c r="U224">
        <f t="shared" si="76"/>
        <v>0.12886266094420601</v>
      </c>
      <c r="V224">
        <f t="shared" si="77"/>
        <v>1.0729613733905579E-4</v>
      </c>
      <c r="W224">
        <f t="shared" si="78"/>
        <v>1.0729613733905579E-4</v>
      </c>
      <c r="X224">
        <f t="shared" si="79"/>
        <v>7.1778735502268544E-28</v>
      </c>
      <c r="Y224">
        <f t="shared" si="80"/>
        <v>-62.501379427559094</v>
      </c>
      <c r="Z224">
        <v>0</v>
      </c>
      <c r="AA224">
        <f t="shared" si="84"/>
        <v>5.7680052731386327E-16</v>
      </c>
      <c r="AB224">
        <f t="shared" si="81"/>
        <v>-5.5511151231257847E-16</v>
      </c>
    </row>
    <row r="225" spans="2:28" x14ac:dyDescent="0.3">
      <c r="B225">
        <v>0.19208174757908281</v>
      </c>
      <c r="C225" t="s">
        <v>225</v>
      </c>
      <c r="D225" t="str">
        <f t="shared" si="83"/>
        <v>A</v>
      </c>
      <c r="E225" t="str">
        <f t="shared" si="83"/>
        <v>I</v>
      </c>
      <c r="F225" t="str">
        <f t="shared" si="83"/>
        <v>K</v>
      </c>
      <c r="G225" t="str">
        <f t="shared" si="83"/>
        <v>G</v>
      </c>
      <c r="H225" t="str">
        <f t="shared" si="83"/>
        <v>V</v>
      </c>
      <c r="I225" t="str">
        <f t="shared" si="83"/>
        <v>R</v>
      </c>
      <c r="J225" t="str">
        <f t="shared" si="83"/>
        <v>L</v>
      </c>
      <c r="K225" t="str">
        <f t="shared" si="83"/>
        <v>A</v>
      </c>
      <c r="L225" t="str">
        <f t="shared" si="83"/>
        <v>Y</v>
      </c>
      <c r="M225" t="str">
        <f t="shared" si="83"/>
        <v>W</v>
      </c>
      <c r="N225">
        <f t="shared" ref="N225:N288" si="85">INDEX(AI$25:AI$44,MATCH(D225,$AH$25:$AH$44,0))</f>
        <v>5.3755364806866948E-2</v>
      </c>
      <c r="O225">
        <f t="shared" ref="O225:O288" si="86">INDEX(AJ$25:AJ$44,MATCH(E225,$AH$25:$AH$44,0))</f>
        <v>1.0729613733905579E-4</v>
      </c>
      <c r="P225">
        <f t="shared" ref="P225:P288" si="87">INDEX(AK$25:AK$44,MATCH(F225,$AH$25:$AH$44,0))</f>
        <v>1.0729613733905579E-4</v>
      </c>
      <c r="Q225">
        <f t="shared" ref="Q225:Q288" si="88">INDEX(AL$25:AL$44,MATCH(G225,$AH$25:$AH$44,0))</f>
        <v>0.98723175965665233</v>
      </c>
      <c r="R225">
        <f t="shared" ref="R225:R288" si="89">INDEX(AM$25:AM$44,MATCH(H225,$AH$25:$AH$44,0))</f>
        <v>1.0729613733905579E-4</v>
      </c>
      <c r="S225">
        <f t="shared" ref="S225:S288" si="90">INDEX(AN$25:AN$44,MATCH(I225,$AH$25:$AH$44,0))</f>
        <v>1.0729613733905579E-4</v>
      </c>
      <c r="T225">
        <f t="shared" ref="T225:T288" si="91">INDEX(AO$25:AO$44,MATCH(J225,$AH$25:$AH$44,0))</f>
        <v>0.12886266094420601</v>
      </c>
      <c r="U225">
        <f t="shared" ref="U225:U288" si="92">INDEX(AP$25:AP$44,MATCH(K225,$AH$25:$AH$44,0))</f>
        <v>0.12886266094420601</v>
      </c>
      <c r="V225">
        <f t="shared" ref="V225:V288" si="93">INDEX(AQ$25:AQ$44,MATCH(L225,$AH$25:$AH$44,0))</f>
        <v>0.35418454935622312</v>
      </c>
      <c r="W225">
        <f t="shared" ref="W225:W288" si="94">INDEX(AR$25:AR$44,MATCH(M225,$AH$25:$AH$44,0))</f>
        <v>1.0729613733905579E-4</v>
      </c>
      <c r="X225">
        <f t="shared" ref="X225:X288" si="95">PRODUCT(N225:W225)</f>
        <v>4.4385914491990092E-24</v>
      </c>
      <c r="Y225">
        <f t="shared" ref="Y225:Y288" si="96">LN(X225/(1-X225))</f>
        <v>-53.771705146915984</v>
      </c>
      <c r="Z225">
        <v>0</v>
      </c>
      <c r="AA225">
        <f t="shared" si="84"/>
        <v>6.4199083889585936E-13</v>
      </c>
      <c r="AB225">
        <f t="shared" ref="AB225:AB288" si="97">Z225*LN(AA225)+(1-Z225)*LN(1-AA225)</f>
        <v>-6.4204197514093412E-13</v>
      </c>
    </row>
    <row r="226" spans="2:28" x14ac:dyDescent="0.3">
      <c r="B226">
        <v>2.1676159754708713E-2</v>
      </c>
      <c r="C226" t="s">
        <v>226</v>
      </c>
      <c r="D226" t="str">
        <f t="shared" si="83"/>
        <v>K</v>
      </c>
      <c r="E226" t="str">
        <f t="shared" si="83"/>
        <v>N</v>
      </c>
      <c r="F226" t="str">
        <f t="shared" si="83"/>
        <v>L</v>
      </c>
      <c r="G226" t="str">
        <f t="shared" si="83"/>
        <v>G</v>
      </c>
      <c r="H226" t="str">
        <f t="shared" si="83"/>
        <v>L</v>
      </c>
      <c r="I226" t="str">
        <f t="shared" si="83"/>
        <v>C</v>
      </c>
      <c r="J226" t="str">
        <f t="shared" si="83"/>
        <v>S</v>
      </c>
      <c r="K226" t="str">
        <f t="shared" si="83"/>
        <v>T</v>
      </c>
      <c r="L226" t="str">
        <f t="shared" si="83"/>
        <v>D</v>
      </c>
      <c r="M226" t="str">
        <f t="shared" si="83"/>
        <v>L</v>
      </c>
      <c r="N226">
        <f t="shared" si="85"/>
        <v>1.0729613733905579E-4</v>
      </c>
      <c r="O226">
        <f t="shared" si="86"/>
        <v>1.0729613733905579E-4</v>
      </c>
      <c r="P226">
        <f t="shared" si="87"/>
        <v>1.0836909871244634E-2</v>
      </c>
      <c r="Q226">
        <f t="shared" si="88"/>
        <v>0.98723175965665233</v>
      </c>
      <c r="R226">
        <f t="shared" si="89"/>
        <v>1.0729613733905579E-4</v>
      </c>
      <c r="S226">
        <f t="shared" si="90"/>
        <v>1.0729613733905579E-4</v>
      </c>
      <c r="T226">
        <f t="shared" si="91"/>
        <v>3.2296137339055793E-2</v>
      </c>
      <c r="U226">
        <f t="shared" si="92"/>
        <v>2.1566523605150212E-2</v>
      </c>
      <c r="V226">
        <f t="shared" si="93"/>
        <v>6.4484978540772522E-2</v>
      </c>
      <c r="W226">
        <f t="shared" si="94"/>
        <v>1.0729613733905579E-4</v>
      </c>
      <c r="X226">
        <f t="shared" si="95"/>
        <v>6.8333600758638346E-27</v>
      </c>
      <c r="Y226">
        <f t="shared" si="96"/>
        <v>-60.247980999829586</v>
      </c>
      <c r="Z226">
        <v>0</v>
      </c>
      <c r="AA226">
        <f t="shared" si="84"/>
        <v>3.5271357057763732E-15</v>
      </c>
      <c r="AB226">
        <f t="shared" si="97"/>
        <v>-3.5527136788005072E-15</v>
      </c>
    </row>
    <row r="227" spans="2:28" x14ac:dyDescent="0.3">
      <c r="B227">
        <v>0.59822985897194347</v>
      </c>
      <c r="C227" t="s">
        <v>227</v>
      </c>
      <c r="D227" t="str">
        <f t="shared" si="83"/>
        <v>M</v>
      </c>
      <c r="E227" t="str">
        <f t="shared" si="83"/>
        <v>S</v>
      </c>
      <c r="F227" t="str">
        <f t="shared" si="83"/>
        <v>P</v>
      </c>
      <c r="G227" t="str">
        <f t="shared" si="83"/>
        <v>G</v>
      </c>
      <c r="H227" t="str">
        <f t="shared" si="83"/>
        <v>L</v>
      </c>
      <c r="I227" t="str">
        <f t="shared" si="83"/>
        <v>Y</v>
      </c>
      <c r="J227" t="str">
        <f t="shared" si="83"/>
        <v>G</v>
      </c>
      <c r="K227" t="str">
        <f t="shared" si="83"/>
        <v>K</v>
      </c>
      <c r="L227" t="str">
        <f t="shared" si="83"/>
        <v>T</v>
      </c>
      <c r="M227" t="str">
        <f t="shared" si="83"/>
        <v>A</v>
      </c>
      <c r="N227">
        <f t="shared" si="85"/>
        <v>1.0836909871244634E-2</v>
      </c>
      <c r="O227">
        <f t="shared" si="86"/>
        <v>1.0729613733905579E-4</v>
      </c>
      <c r="P227">
        <f t="shared" si="87"/>
        <v>4.3025751072961367E-2</v>
      </c>
      <c r="Q227">
        <f t="shared" si="88"/>
        <v>0.98723175965665233</v>
      </c>
      <c r="R227">
        <f t="shared" si="89"/>
        <v>1.0729613733905579E-4</v>
      </c>
      <c r="S227">
        <f t="shared" si="90"/>
        <v>0.25761802575107295</v>
      </c>
      <c r="T227">
        <f t="shared" si="91"/>
        <v>1.0729613733905579E-4</v>
      </c>
      <c r="U227">
        <f t="shared" si="92"/>
        <v>1.0729613733905579E-4</v>
      </c>
      <c r="V227">
        <f t="shared" si="93"/>
        <v>1.0729613733905579E-4</v>
      </c>
      <c r="W227">
        <f t="shared" si="94"/>
        <v>2.1566523605150212E-2</v>
      </c>
      <c r="X227">
        <f t="shared" si="95"/>
        <v>3.6368875320765369E-26</v>
      </c>
      <c r="Y227">
        <f t="shared" si="96"/>
        <v>-58.576084175585848</v>
      </c>
      <c r="Z227">
        <v>0</v>
      </c>
      <c r="AA227">
        <f t="shared" si="84"/>
        <v>1.3517140609498574E-14</v>
      </c>
      <c r="AB227">
        <f t="shared" si="97"/>
        <v>-1.3544720900427001E-14</v>
      </c>
    </row>
    <row r="228" spans="2:28" x14ac:dyDescent="0.3">
      <c r="B228">
        <v>0.79897349040058907</v>
      </c>
      <c r="C228" t="s">
        <v>228</v>
      </c>
      <c r="D228" t="str">
        <f t="shared" si="83"/>
        <v>G</v>
      </c>
      <c r="E228" t="str">
        <f t="shared" si="83"/>
        <v>L</v>
      </c>
      <c r="F228" t="str">
        <f t="shared" si="83"/>
        <v>Y</v>
      </c>
      <c r="G228" t="str">
        <f t="shared" si="83"/>
        <v>G</v>
      </c>
      <c r="H228" t="str">
        <f t="shared" si="83"/>
        <v>K</v>
      </c>
      <c r="I228" t="str">
        <f t="shared" si="83"/>
        <v>T</v>
      </c>
      <c r="J228" t="str">
        <f t="shared" si="83"/>
        <v>A</v>
      </c>
      <c r="K228" t="str">
        <f t="shared" si="83"/>
        <v>G</v>
      </c>
      <c r="L228" t="str">
        <f t="shared" si="83"/>
        <v>Y</v>
      </c>
      <c r="M228" t="str">
        <f t="shared" si="83"/>
        <v>A</v>
      </c>
      <c r="N228">
        <f t="shared" si="85"/>
        <v>4.3025751072961367E-2</v>
      </c>
      <c r="O228">
        <f t="shared" si="86"/>
        <v>1.0729613733905579E-4</v>
      </c>
      <c r="P228">
        <f t="shared" si="87"/>
        <v>1.0729613733905579E-4</v>
      </c>
      <c r="Q228">
        <f t="shared" si="88"/>
        <v>0.98723175965665233</v>
      </c>
      <c r="R228">
        <f t="shared" si="89"/>
        <v>1.0729613733905579E-4</v>
      </c>
      <c r="S228">
        <f t="shared" si="90"/>
        <v>6.4484978540772522E-2</v>
      </c>
      <c r="T228">
        <f t="shared" si="91"/>
        <v>1.0836909871244634E-2</v>
      </c>
      <c r="U228">
        <f t="shared" si="92"/>
        <v>1.0836909871244634E-2</v>
      </c>
      <c r="V228">
        <f t="shared" si="93"/>
        <v>0.35418454935622312</v>
      </c>
      <c r="W228">
        <f t="shared" si="94"/>
        <v>2.1566523605150212E-2</v>
      </c>
      <c r="X228">
        <f t="shared" si="95"/>
        <v>3.035142465594299E-21</v>
      </c>
      <c r="Y228">
        <f t="shared" si="96"/>
        <v>-47.244028588577443</v>
      </c>
      <c r="Z228">
        <v>0</v>
      </c>
      <c r="AA228">
        <f t="shared" si="84"/>
        <v>1.2177928971136063E-10</v>
      </c>
      <c r="AB228">
        <f t="shared" si="97"/>
        <v>-1.217792533555239E-10</v>
      </c>
    </row>
    <row r="229" spans="2:28" x14ac:dyDescent="0.3">
      <c r="B229">
        <v>0.29748168910648987</v>
      </c>
      <c r="C229" t="s">
        <v>229</v>
      </c>
      <c r="D229" t="str">
        <f t="shared" si="83"/>
        <v>K</v>
      </c>
      <c r="E229" t="str">
        <f t="shared" si="83"/>
        <v>T</v>
      </c>
      <c r="F229" t="str">
        <f t="shared" si="83"/>
        <v>A</v>
      </c>
      <c r="G229" t="str">
        <f t="shared" si="83"/>
        <v>G</v>
      </c>
      <c r="H229" t="str">
        <f t="shared" si="83"/>
        <v>Y</v>
      </c>
      <c r="I229" t="str">
        <f t="shared" si="83"/>
        <v>A</v>
      </c>
      <c r="J229" t="str">
        <f t="shared" si="83"/>
        <v>V</v>
      </c>
      <c r="K229" t="str">
        <f t="shared" si="83"/>
        <v>T</v>
      </c>
      <c r="L229" t="str">
        <f t="shared" si="83"/>
        <v>H</v>
      </c>
      <c r="M229" t="str">
        <f t="shared" si="83"/>
        <v>H</v>
      </c>
      <c r="N229">
        <f t="shared" si="85"/>
        <v>1.0729613733905579E-4</v>
      </c>
      <c r="O229">
        <f t="shared" si="86"/>
        <v>2.1566523605150212E-2</v>
      </c>
      <c r="P229">
        <f t="shared" si="87"/>
        <v>0.55804721030042914</v>
      </c>
      <c r="Q229">
        <f t="shared" si="88"/>
        <v>0.98723175965665233</v>
      </c>
      <c r="R229">
        <f t="shared" si="89"/>
        <v>1.0729613733905579E-4</v>
      </c>
      <c r="S229">
        <f t="shared" si="90"/>
        <v>0.48293991416309007</v>
      </c>
      <c r="T229">
        <f t="shared" si="91"/>
        <v>7.521459227467811E-2</v>
      </c>
      <c r="U229">
        <f t="shared" si="92"/>
        <v>2.1566523605150212E-2</v>
      </c>
      <c r="V229">
        <f t="shared" si="93"/>
        <v>1.0729613733905579E-4</v>
      </c>
      <c r="W229">
        <f t="shared" si="94"/>
        <v>3.2296137339055793E-2</v>
      </c>
      <c r="X229">
        <f t="shared" si="95"/>
        <v>3.7132005172370689E-19</v>
      </c>
      <c r="Y229">
        <f t="shared" si="96"/>
        <v>-42.437222589046385</v>
      </c>
      <c r="Z229">
        <v>0</v>
      </c>
      <c r="AA229">
        <f t="shared" si="84"/>
        <v>5.7951462927578512E-9</v>
      </c>
      <c r="AB229">
        <f t="shared" si="97"/>
        <v>-5.7951462685554431E-9</v>
      </c>
    </row>
    <row r="230" spans="2:28" x14ac:dyDescent="0.3">
      <c r="B230">
        <v>0.93582705982604819</v>
      </c>
      <c r="C230" t="s">
        <v>230</v>
      </c>
      <c r="D230" t="str">
        <f t="shared" si="83"/>
        <v>A</v>
      </c>
      <c r="E230" t="str">
        <f t="shared" si="83"/>
        <v>Y</v>
      </c>
      <c r="F230" t="str">
        <f t="shared" si="83"/>
        <v>E</v>
      </c>
      <c r="G230" t="str">
        <f t="shared" si="83"/>
        <v>G</v>
      </c>
      <c r="H230" t="str">
        <f t="shared" si="83"/>
        <v>L</v>
      </c>
      <c r="I230" t="str">
        <f t="shared" si="83"/>
        <v>K</v>
      </c>
      <c r="J230" t="str">
        <f t="shared" si="83"/>
        <v>T</v>
      </c>
      <c r="K230" t="str">
        <f t="shared" si="83"/>
        <v>R</v>
      </c>
      <c r="L230" t="str">
        <f t="shared" si="83"/>
        <v>P</v>
      </c>
      <c r="M230" t="str">
        <f t="shared" si="83"/>
        <v>A</v>
      </c>
      <c r="N230">
        <f t="shared" si="85"/>
        <v>5.3755364806866948E-2</v>
      </c>
      <c r="O230">
        <f t="shared" si="86"/>
        <v>1.0729613733905579E-4</v>
      </c>
      <c r="P230">
        <f t="shared" si="87"/>
        <v>1.0836909871244634E-2</v>
      </c>
      <c r="Q230">
        <f t="shared" si="88"/>
        <v>0.98723175965665233</v>
      </c>
      <c r="R230">
        <f t="shared" si="89"/>
        <v>1.0729613733905579E-4</v>
      </c>
      <c r="S230">
        <f t="shared" si="90"/>
        <v>1.0729613733905579E-4</v>
      </c>
      <c r="T230">
        <f t="shared" si="91"/>
        <v>4.3025751072961367E-2</v>
      </c>
      <c r="U230">
        <f t="shared" si="92"/>
        <v>1.0836909871244634E-2</v>
      </c>
      <c r="V230">
        <f t="shared" si="93"/>
        <v>1.0729613733905579E-4</v>
      </c>
      <c r="W230">
        <f t="shared" si="94"/>
        <v>2.1566523605150212E-2</v>
      </c>
      <c r="X230">
        <f t="shared" si="95"/>
        <v>7.6647291133113208E-25</v>
      </c>
      <c r="Y230">
        <f t="shared" si="96"/>
        <v>-55.527998153880979</v>
      </c>
      <c r="Z230">
        <v>0</v>
      </c>
      <c r="AA230">
        <f t="shared" si="84"/>
        <v>1.565356934333429E-13</v>
      </c>
      <c r="AB230">
        <f t="shared" si="97"/>
        <v>-1.5654144647215932E-13</v>
      </c>
    </row>
    <row r="231" spans="2:28" x14ac:dyDescent="0.3">
      <c r="B231">
        <v>1.7806500424806804E-2</v>
      </c>
      <c r="C231" t="s">
        <v>231</v>
      </c>
      <c r="D231" t="str">
        <f t="shared" si="83"/>
        <v>C</v>
      </c>
      <c r="E231" t="str">
        <f t="shared" si="83"/>
        <v>H</v>
      </c>
      <c r="F231" t="str">
        <f t="shared" si="83"/>
        <v>S</v>
      </c>
      <c r="G231" t="str">
        <f t="shared" si="83"/>
        <v>G</v>
      </c>
      <c r="H231" t="str">
        <f t="shared" si="83"/>
        <v>T</v>
      </c>
      <c r="I231" t="str">
        <f t="shared" si="83"/>
        <v>L</v>
      </c>
      <c r="J231" t="str">
        <f t="shared" si="83"/>
        <v>L</v>
      </c>
      <c r="K231" t="str">
        <f t="shared" si="83"/>
        <v>A</v>
      </c>
      <c r="L231" t="str">
        <f t="shared" si="83"/>
        <v>L</v>
      </c>
      <c r="M231" t="str">
        <f t="shared" si="83"/>
        <v>I</v>
      </c>
      <c r="N231">
        <f t="shared" si="85"/>
        <v>1.0729613733905579E-4</v>
      </c>
      <c r="O231">
        <f t="shared" si="86"/>
        <v>1.0836909871244634E-2</v>
      </c>
      <c r="P231">
        <f t="shared" si="87"/>
        <v>1.0836909871244634E-2</v>
      </c>
      <c r="Q231">
        <f t="shared" si="88"/>
        <v>0.98723175965665233</v>
      </c>
      <c r="R231">
        <f t="shared" si="89"/>
        <v>2.1566523605150212E-2</v>
      </c>
      <c r="S231">
        <f t="shared" si="90"/>
        <v>1.0729613733905579E-4</v>
      </c>
      <c r="T231">
        <f t="shared" si="91"/>
        <v>0.12886266094420601</v>
      </c>
      <c r="U231">
        <f t="shared" si="92"/>
        <v>0.12886266094420601</v>
      </c>
      <c r="V231">
        <f t="shared" si="93"/>
        <v>1.0836909871244634E-2</v>
      </c>
      <c r="W231">
        <f t="shared" si="94"/>
        <v>1.0729613733905579E-4</v>
      </c>
      <c r="X231">
        <f t="shared" si="95"/>
        <v>5.5580455384229339E-22</v>
      </c>
      <c r="Y231">
        <f t="shared" si="96"/>
        <v>-48.941625521271185</v>
      </c>
      <c r="Z231">
        <v>0</v>
      </c>
      <c r="AA231">
        <f t="shared" si="84"/>
        <v>3.1127331266232375E-11</v>
      </c>
      <c r="AB231">
        <f t="shared" si="97"/>
        <v>-3.112732294189997E-11</v>
      </c>
    </row>
    <row r="232" spans="2:28" x14ac:dyDescent="0.3">
      <c r="B232">
        <v>0.89658832131823785</v>
      </c>
      <c r="C232" t="s">
        <v>232</v>
      </c>
      <c r="D232" t="str">
        <f t="shared" si="83"/>
        <v>D</v>
      </c>
      <c r="E232" t="str">
        <f t="shared" si="83"/>
        <v>T</v>
      </c>
      <c r="F232" t="str">
        <f t="shared" si="83"/>
        <v>T</v>
      </c>
      <c r="G232" t="str">
        <f t="shared" si="83"/>
        <v>G</v>
      </c>
      <c r="H232" t="str">
        <f t="shared" si="83"/>
        <v>S</v>
      </c>
      <c r="I232" t="str">
        <f t="shared" si="83"/>
        <v>T</v>
      </c>
      <c r="J232" t="str">
        <f t="shared" si="83"/>
        <v>K</v>
      </c>
      <c r="K232" t="str">
        <f t="shared" si="83"/>
        <v>P</v>
      </c>
      <c r="L232" t="str">
        <f t="shared" si="83"/>
        <v>D</v>
      </c>
      <c r="M232" t="str">
        <f t="shared" si="83"/>
        <v>P</v>
      </c>
      <c r="N232">
        <f t="shared" si="85"/>
        <v>0.33272532188841203</v>
      </c>
      <c r="O232">
        <f t="shared" si="86"/>
        <v>2.1566523605150212E-2</v>
      </c>
      <c r="P232">
        <f t="shared" si="87"/>
        <v>3.2296137339055793E-2</v>
      </c>
      <c r="Q232">
        <f t="shared" si="88"/>
        <v>0.98723175965665233</v>
      </c>
      <c r="R232">
        <f t="shared" si="89"/>
        <v>8.5944206008583685E-2</v>
      </c>
      <c r="S232">
        <f t="shared" si="90"/>
        <v>6.4484978540772522E-2</v>
      </c>
      <c r="T232">
        <f t="shared" si="91"/>
        <v>1.0729613733905579E-4</v>
      </c>
      <c r="U232">
        <f t="shared" si="92"/>
        <v>1.0729613733905579E-4</v>
      </c>
      <c r="V232">
        <f t="shared" si="93"/>
        <v>6.4484978540772522E-2</v>
      </c>
      <c r="W232">
        <f t="shared" si="94"/>
        <v>1.0729613733905579E-4</v>
      </c>
      <c r="X232">
        <f t="shared" si="95"/>
        <v>1.0100007272677972E-19</v>
      </c>
      <c r="Y232">
        <f t="shared" si="96"/>
        <v>-43.739165715966834</v>
      </c>
      <c r="Z232">
        <v>0</v>
      </c>
      <c r="AA232">
        <f t="shared" si="84"/>
        <v>2.0356780493649581E-9</v>
      </c>
      <c r="AB232">
        <f t="shared" si="97"/>
        <v>-2.0356780726274838E-9</v>
      </c>
    </row>
    <row r="233" spans="2:28" x14ac:dyDescent="0.3">
      <c r="B233">
        <v>0.40939583551198222</v>
      </c>
      <c r="C233" t="s">
        <v>233</v>
      </c>
      <c r="D233" t="str">
        <f t="shared" si="83"/>
        <v>P</v>
      </c>
      <c r="E233" t="str">
        <f t="shared" si="83"/>
        <v>D</v>
      </c>
      <c r="F233" t="str">
        <f t="shared" si="83"/>
        <v>P</v>
      </c>
      <c r="G233" t="str">
        <f t="shared" si="83"/>
        <v>G</v>
      </c>
      <c r="H233" t="str">
        <f t="shared" si="83"/>
        <v>D</v>
      </c>
      <c r="I233" t="str">
        <f t="shared" si="83"/>
        <v>L</v>
      </c>
      <c r="J233" t="str">
        <f t="shared" si="83"/>
        <v>V</v>
      </c>
      <c r="K233" t="str">
        <f t="shared" si="83"/>
        <v>L</v>
      </c>
      <c r="L233" t="str">
        <f t="shared" si="83"/>
        <v>T</v>
      </c>
      <c r="M233" t="str">
        <f t="shared" si="83"/>
        <v>C</v>
      </c>
      <c r="N233">
        <f t="shared" si="85"/>
        <v>4.3025751072961367E-2</v>
      </c>
      <c r="O233">
        <f t="shared" si="86"/>
        <v>0.16105150214592273</v>
      </c>
      <c r="P233">
        <f t="shared" si="87"/>
        <v>4.3025751072961367E-2</v>
      </c>
      <c r="Q233">
        <f t="shared" si="88"/>
        <v>0.98723175965665233</v>
      </c>
      <c r="R233">
        <f t="shared" si="89"/>
        <v>1.0729613733905579E-4</v>
      </c>
      <c r="S233">
        <f t="shared" si="90"/>
        <v>1.0729613733905579E-4</v>
      </c>
      <c r="T233">
        <f t="shared" si="91"/>
        <v>7.521459227467811E-2</v>
      </c>
      <c r="U233">
        <f t="shared" si="92"/>
        <v>1.0729613733905579E-4</v>
      </c>
      <c r="V233">
        <f t="shared" si="93"/>
        <v>1.0729613733905579E-4</v>
      </c>
      <c r="W233">
        <f t="shared" si="94"/>
        <v>5.3755364806866948E-2</v>
      </c>
      <c r="X233">
        <f t="shared" si="95"/>
        <v>1.5772520061879945E-22</v>
      </c>
      <c r="Y233">
        <f t="shared" si="96"/>
        <v>-50.201187949647952</v>
      </c>
      <c r="Z233">
        <v>0</v>
      </c>
      <c r="AA233">
        <f t="shared" si="84"/>
        <v>1.1312971582389551E-11</v>
      </c>
      <c r="AB233">
        <f t="shared" si="97"/>
        <v>-1.1312950576389412E-11</v>
      </c>
    </row>
    <row r="234" spans="2:28" x14ac:dyDescent="0.3">
      <c r="B234">
        <v>0.69257036243217229</v>
      </c>
      <c r="C234" t="s">
        <v>234</v>
      </c>
      <c r="D234" t="str">
        <f t="shared" si="83"/>
        <v>D</v>
      </c>
      <c r="E234" t="str">
        <f t="shared" si="83"/>
        <v>Y</v>
      </c>
      <c r="F234" t="str">
        <f t="shared" si="83"/>
        <v>R</v>
      </c>
      <c r="G234" t="str">
        <f t="shared" si="83"/>
        <v>G</v>
      </c>
      <c r="H234" t="str">
        <f t="shared" si="83"/>
        <v>H</v>
      </c>
      <c r="I234" t="str">
        <f t="shared" si="83"/>
        <v>E</v>
      </c>
      <c r="J234" t="str">
        <f t="shared" si="83"/>
        <v>V</v>
      </c>
      <c r="K234" t="str">
        <f t="shared" si="83"/>
        <v>M</v>
      </c>
      <c r="L234" t="str">
        <f t="shared" si="83"/>
        <v>T</v>
      </c>
      <c r="M234" t="str">
        <f t="shared" si="83"/>
        <v>A</v>
      </c>
      <c r="N234">
        <f t="shared" si="85"/>
        <v>0.33272532188841203</v>
      </c>
      <c r="O234">
        <f t="shared" si="86"/>
        <v>1.0729613733905579E-4</v>
      </c>
      <c r="P234">
        <f t="shared" si="87"/>
        <v>1.0729613733905579E-4</v>
      </c>
      <c r="Q234">
        <f t="shared" si="88"/>
        <v>0.98723175965665233</v>
      </c>
      <c r="R234">
        <f t="shared" si="89"/>
        <v>1.0729613733905579E-4</v>
      </c>
      <c r="S234">
        <f t="shared" si="90"/>
        <v>1.0729613733905579E-4</v>
      </c>
      <c r="T234">
        <f t="shared" si="91"/>
        <v>7.521459227467811E-2</v>
      </c>
      <c r="U234">
        <f t="shared" si="92"/>
        <v>1.0836909871244634E-2</v>
      </c>
      <c r="V234">
        <f t="shared" si="93"/>
        <v>1.0729613733905579E-4</v>
      </c>
      <c r="W234">
        <f t="shared" si="94"/>
        <v>2.1566523605150212E-2</v>
      </c>
      <c r="X234">
        <f t="shared" si="95"/>
        <v>8.2113227490577063E-26</v>
      </c>
      <c r="Y234">
        <f t="shared" si="96"/>
        <v>-57.761698392978637</v>
      </c>
      <c r="Z234">
        <v>0</v>
      </c>
      <c r="AA234">
        <f t="shared" si="84"/>
        <v>2.6007055418036794E-14</v>
      </c>
      <c r="AB234">
        <f t="shared" si="97"/>
        <v>-2.5979218776229001E-14</v>
      </c>
    </row>
    <row r="235" spans="2:28" x14ac:dyDescent="0.3">
      <c r="B235">
        <v>0.733350104820227</v>
      </c>
      <c r="C235" t="s">
        <v>235</v>
      </c>
      <c r="D235" t="str">
        <f t="shared" si="83"/>
        <v>K</v>
      </c>
      <c r="E235" t="str">
        <f t="shared" si="83"/>
        <v>T</v>
      </c>
      <c r="F235" t="str">
        <f t="shared" si="83"/>
        <v>A</v>
      </c>
      <c r="G235" t="str">
        <f t="shared" si="83"/>
        <v>G</v>
      </c>
      <c r="H235" t="str">
        <f t="shared" si="83"/>
        <v>I</v>
      </c>
      <c r="I235" t="str">
        <f t="shared" si="83"/>
        <v>K</v>
      </c>
      <c r="J235" t="str">
        <f t="shared" si="83"/>
        <v>L</v>
      </c>
      <c r="K235" t="str">
        <f t="shared" si="83"/>
        <v>N</v>
      </c>
      <c r="L235" t="str">
        <f t="shared" si="83"/>
        <v>D</v>
      </c>
      <c r="M235" t="str">
        <f t="shared" si="83"/>
        <v>R</v>
      </c>
      <c r="N235">
        <f t="shared" si="85"/>
        <v>1.0729613733905579E-4</v>
      </c>
      <c r="O235">
        <f t="shared" si="86"/>
        <v>2.1566523605150212E-2</v>
      </c>
      <c r="P235">
        <f t="shared" si="87"/>
        <v>0.55804721030042914</v>
      </c>
      <c r="Q235">
        <f t="shared" si="88"/>
        <v>0.98723175965665233</v>
      </c>
      <c r="R235">
        <f t="shared" si="89"/>
        <v>1.0729613733905579E-4</v>
      </c>
      <c r="S235">
        <f t="shared" si="90"/>
        <v>1.0729613733905579E-4</v>
      </c>
      <c r="T235">
        <f t="shared" si="91"/>
        <v>0.12886266094420601</v>
      </c>
      <c r="U235">
        <f t="shared" si="92"/>
        <v>1.0836909871244634E-2</v>
      </c>
      <c r="V235">
        <f t="shared" si="93"/>
        <v>6.4484978540772522E-2</v>
      </c>
      <c r="W235">
        <f t="shared" si="94"/>
        <v>0.20396995708154508</v>
      </c>
      <c r="X235">
        <f t="shared" si="95"/>
        <v>2.6957510833408478E-19</v>
      </c>
      <c r="Y235">
        <f t="shared" si="96"/>
        <v>-42.757439906236982</v>
      </c>
      <c r="Z235">
        <v>0</v>
      </c>
      <c r="AA235">
        <f t="shared" si="84"/>
        <v>4.4803730694261829E-9</v>
      </c>
      <c r="AB235">
        <f t="shared" si="97"/>
        <v>-4.4803730825831002E-9</v>
      </c>
    </row>
    <row r="236" spans="2:28" x14ac:dyDescent="0.3">
      <c r="B236">
        <v>0.7804859617259976</v>
      </c>
      <c r="C236" t="s">
        <v>236</v>
      </c>
      <c r="D236" t="str">
        <f t="shared" si="83"/>
        <v>N</v>
      </c>
      <c r="E236" t="str">
        <f t="shared" si="83"/>
        <v>P</v>
      </c>
      <c r="F236" t="str">
        <f t="shared" si="83"/>
        <v>R</v>
      </c>
      <c r="G236" t="str">
        <f t="shared" si="83"/>
        <v>G</v>
      </c>
      <c r="H236" t="str">
        <f t="shared" si="83"/>
        <v>D</v>
      </c>
      <c r="I236" t="str">
        <f t="shared" si="83"/>
        <v>G</v>
      </c>
      <c r="J236" t="str">
        <f t="shared" si="83"/>
        <v>V</v>
      </c>
      <c r="K236" t="str">
        <f t="shared" si="83"/>
        <v>C</v>
      </c>
      <c r="L236" t="str">
        <f t="shared" si="83"/>
        <v>K</v>
      </c>
      <c r="M236" t="str">
        <f t="shared" si="83"/>
        <v>A</v>
      </c>
      <c r="N236">
        <f t="shared" si="85"/>
        <v>2.1566523605150212E-2</v>
      </c>
      <c r="O236">
        <f t="shared" si="86"/>
        <v>4.3025751072961367E-2</v>
      </c>
      <c r="P236">
        <f t="shared" si="87"/>
        <v>1.0729613733905579E-4</v>
      </c>
      <c r="Q236">
        <f t="shared" si="88"/>
        <v>0.98723175965665233</v>
      </c>
      <c r="R236">
        <f t="shared" si="89"/>
        <v>1.0729613733905579E-4</v>
      </c>
      <c r="S236">
        <f t="shared" si="90"/>
        <v>0.18251072961373391</v>
      </c>
      <c r="T236">
        <f t="shared" si="91"/>
        <v>7.521459227467811E-2</v>
      </c>
      <c r="U236">
        <f t="shared" si="92"/>
        <v>1.0729613733905579E-4</v>
      </c>
      <c r="V236">
        <f t="shared" si="93"/>
        <v>1.0729613733905579E-4</v>
      </c>
      <c r="W236">
        <f t="shared" si="94"/>
        <v>2.1566523605150212E-2</v>
      </c>
      <c r="X236">
        <f t="shared" si="95"/>
        <v>3.59446886551913E-23</v>
      </c>
      <c r="Y236">
        <f t="shared" si="96"/>
        <v>-51.680060901158832</v>
      </c>
      <c r="Z236">
        <v>0</v>
      </c>
      <c r="AA236">
        <f t="shared" si="84"/>
        <v>3.4472753944406944E-12</v>
      </c>
      <c r="AB236">
        <f t="shared" si="97"/>
        <v>-3.4472424914670528E-12</v>
      </c>
    </row>
    <row r="237" spans="2:28" x14ac:dyDescent="0.3">
      <c r="B237">
        <v>0.45170574571141275</v>
      </c>
      <c r="C237" t="s">
        <v>237</v>
      </c>
      <c r="D237" t="str">
        <f t="shared" si="83"/>
        <v>R</v>
      </c>
      <c r="E237" t="str">
        <f t="shared" si="83"/>
        <v>G</v>
      </c>
      <c r="F237" t="str">
        <f t="shared" si="83"/>
        <v>D</v>
      </c>
      <c r="G237" t="str">
        <f t="shared" si="83"/>
        <v>G</v>
      </c>
      <c r="H237" t="str">
        <f t="shared" si="83"/>
        <v>V</v>
      </c>
      <c r="I237" t="str">
        <f t="shared" si="83"/>
        <v>C</v>
      </c>
      <c r="J237" t="str">
        <f t="shared" si="83"/>
        <v>K</v>
      </c>
      <c r="K237" t="str">
        <f t="shared" si="83"/>
        <v>A</v>
      </c>
      <c r="L237" t="str">
        <f t="shared" si="83"/>
        <v>V</v>
      </c>
      <c r="M237" t="str">
        <f t="shared" si="83"/>
        <v>Y</v>
      </c>
      <c r="N237">
        <f t="shared" si="85"/>
        <v>1.0729613733905579E-4</v>
      </c>
      <c r="O237">
        <f t="shared" si="86"/>
        <v>0.26834763948497853</v>
      </c>
      <c r="P237">
        <f t="shared" si="87"/>
        <v>1.0729613733905579E-4</v>
      </c>
      <c r="Q237">
        <f t="shared" si="88"/>
        <v>0.98723175965665233</v>
      </c>
      <c r="R237">
        <f t="shared" si="89"/>
        <v>1.0729613733905579E-4</v>
      </c>
      <c r="S237">
        <f t="shared" si="90"/>
        <v>1.0729613733905579E-4</v>
      </c>
      <c r="T237">
        <f t="shared" si="91"/>
        <v>1.0729613733905579E-4</v>
      </c>
      <c r="U237">
        <f t="shared" si="92"/>
        <v>0.12886266094420601</v>
      </c>
      <c r="V237">
        <f t="shared" si="93"/>
        <v>1.0729613733905579E-4</v>
      </c>
      <c r="W237">
        <f t="shared" si="94"/>
        <v>1.0729613733905579E-4</v>
      </c>
      <c r="X237">
        <f t="shared" si="95"/>
        <v>5.5889806535836962E-30</v>
      </c>
      <c r="Y237">
        <f t="shared" si="96"/>
        <v>-67.356755871056407</v>
      </c>
      <c r="Z237">
        <v>0</v>
      </c>
      <c r="AA237">
        <f t="shared" si="84"/>
        <v>1.1656936918243277E-17</v>
      </c>
      <c r="AB237">
        <f t="shared" si="97"/>
        <v>0</v>
      </c>
    </row>
    <row r="238" spans="2:28" x14ac:dyDescent="0.3">
      <c r="B238">
        <v>0.45049671689031368</v>
      </c>
      <c r="C238" t="s">
        <v>238</v>
      </c>
      <c r="D238" t="str">
        <f t="shared" si="83"/>
        <v>H</v>
      </c>
      <c r="E238" t="str">
        <f t="shared" si="83"/>
        <v>A</v>
      </c>
      <c r="F238" t="str">
        <f t="shared" si="83"/>
        <v>V</v>
      </c>
      <c r="G238" t="str">
        <f t="shared" ref="F238:M269" si="98">MID($C238,G$1,1)</f>
        <v>G</v>
      </c>
      <c r="H238" t="str">
        <f t="shared" si="98"/>
        <v>P</v>
      </c>
      <c r="I238" t="str">
        <f t="shared" si="98"/>
        <v>N</v>
      </c>
      <c r="J238" t="str">
        <f t="shared" si="98"/>
        <v>F</v>
      </c>
      <c r="K238" t="str">
        <f t="shared" si="98"/>
        <v>S</v>
      </c>
      <c r="L238" t="str">
        <f t="shared" si="98"/>
        <v>N</v>
      </c>
      <c r="M238" t="str">
        <f t="shared" si="98"/>
        <v>Y</v>
      </c>
      <c r="N238">
        <f t="shared" si="85"/>
        <v>5.3755364806866948E-2</v>
      </c>
      <c r="O238">
        <f t="shared" si="86"/>
        <v>3.2296137339055793E-2</v>
      </c>
      <c r="P238">
        <f t="shared" si="87"/>
        <v>0.24688841201716738</v>
      </c>
      <c r="Q238">
        <f t="shared" si="88"/>
        <v>0.98723175965665233</v>
      </c>
      <c r="R238">
        <f t="shared" si="89"/>
        <v>1.0729613733905579E-4</v>
      </c>
      <c r="S238">
        <f t="shared" si="90"/>
        <v>1.0729613733905579E-4</v>
      </c>
      <c r="T238">
        <f t="shared" si="91"/>
        <v>1.0729613733905579E-4</v>
      </c>
      <c r="U238">
        <f t="shared" si="92"/>
        <v>0.18251072961373391</v>
      </c>
      <c r="V238">
        <f t="shared" si="93"/>
        <v>2.1566523605150212E-2</v>
      </c>
      <c r="W238">
        <f t="shared" si="94"/>
        <v>1.0729613733905579E-4</v>
      </c>
      <c r="X238">
        <f t="shared" si="95"/>
        <v>2.2074817323134476E-22</v>
      </c>
      <c r="Y238">
        <f t="shared" si="96"/>
        <v>-49.865019667689964</v>
      </c>
      <c r="Z238">
        <v>0</v>
      </c>
      <c r="AA238">
        <f t="shared" si="84"/>
        <v>1.4821546787863417E-11</v>
      </c>
      <c r="AB238">
        <f t="shared" si="97"/>
        <v>-1.4821588401158143E-11</v>
      </c>
    </row>
    <row r="239" spans="2:28" x14ac:dyDescent="0.3">
      <c r="B239">
        <v>0.61859816454905536</v>
      </c>
      <c r="C239" t="s">
        <v>239</v>
      </c>
      <c r="D239" t="str">
        <f t="shared" ref="D239:M289" si="99">MID($C239,D$1,1)</f>
        <v>E</v>
      </c>
      <c r="E239" t="str">
        <f t="shared" si="99"/>
        <v>S</v>
      </c>
      <c r="F239" t="str">
        <f t="shared" si="98"/>
        <v>E</v>
      </c>
      <c r="G239" t="str">
        <f t="shared" si="98"/>
        <v>G</v>
      </c>
      <c r="H239" t="str">
        <f t="shared" si="98"/>
        <v>D</v>
      </c>
      <c r="I239" t="str">
        <f t="shared" si="98"/>
        <v>R</v>
      </c>
      <c r="J239" t="str">
        <f t="shared" si="98"/>
        <v>E</v>
      </c>
      <c r="K239" t="str">
        <f t="shared" si="98"/>
        <v>L</v>
      </c>
      <c r="L239" t="str">
        <f t="shared" si="98"/>
        <v>A</v>
      </c>
      <c r="M239" t="str">
        <f t="shared" si="98"/>
        <v>A</v>
      </c>
      <c r="N239">
        <f t="shared" si="85"/>
        <v>6.4484978540772522E-2</v>
      </c>
      <c r="O239">
        <f t="shared" si="86"/>
        <v>1.0729613733905579E-4</v>
      </c>
      <c r="P239">
        <f t="shared" si="87"/>
        <v>1.0836909871244634E-2</v>
      </c>
      <c r="Q239">
        <f t="shared" si="88"/>
        <v>0.98723175965665233</v>
      </c>
      <c r="R239">
        <f t="shared" si="89"/>
        <v>1.0729613733905579E-4</v>
      </c>
      <c r="S239">
        <f t="shared" si="90"/>
        <v>1.0729613733905579E-4</v>
      </c>
      <c r="T239">
        <f t="shared" si="91"/>
        <v>1.0729613733905579E-4</v>
      </c>
      <c r="U239">
        <f t="shared" si="92"/>
        <v>1.0729613733905579E-4</v>
      </c>
      <c r="V239">
        <f t="shared" si="93"/>
        <v>1.0729613733905579E-4</v>
      </c>
      <c r="W239">
        <f t="shared" si="94"/>
        <v>2.1566523605150212E-2</v>
      </c>
      <c r="X239">
        <f t="shared" si="95"/>
        <v>2.2702192943069219E-29</v>
      </c>
      <c r="Y239">
        <f t="shared" si="96"/>
        <v>-65.955091264578471</v>
      </c>
      <c r="Z239">
        <v>0</v>
      </c>
      <c r="AA239">
        <f t="shared" si="84"/>
        <v>3.5953469413032187E-17</v>
      </c>
      <c r="AB239">
        <f t="shared" si="97"/>
        <v>0</v>
      </c>
    </row>
    <row r="240" spans="2:28" x14ac:dyDescent="0.3">
      <c r="B240">
        <v>0.56767343104777745</v>
      </c>
      <c r="C240" t="s">
        <v>240</v>
      </c>
      <c r="D240" t="str">
        <f t="shared" si="99"/>
        <v>L</v>
      </c>
      <c r="E240" t="str">
        <f t="shared" si="99"/>
        <v>D</v>
      </c>
      <c r="F240" t="str">
        <f t="shared" si="98"/>
        <v>D</v>
      </c>
      <c r="G240" t="str">
        <f t="shared" si="98"/>
        <v>G</v>
      </c>
      <c r="H240" t="str">
        <f t="shared" si="98"/>
        <v>A</v>
      </c>
      <c r="I240" t="str">
        <f t="shared" si="98"/>
        <v>I</v>
      </c>
      <c r="J240" t="str">
        <f t="shared" si="98"/>
        <v>H</v>
      </c>
      <c r="K240" t="str">
        <f t="shared" si="98"/>
        <v>T</v>
      </c>
      <c r="L240" t="str">
        <f t="shared" si="98"/>
        <v>L</v>
      </c>
      <c r="M240" t="str">
        <f t="shared" si="98"/>
        <v>P</v>
      </c>
      <c r="N240">
        <f t="shared" si="85"/>
        <v>4.3025751072961367E-2</v>
      </c>
      <c r="O240">
        <f t="shared" si="86"/>
        <v>0.16105150214592273</v>
      </c>
      <c r="P240">
        <f t="shared" si="87"/>
        <v>1.0729613733905579E-4</v>
      </c>
      <c r="Q240">
        <f t="shared" si="88"/>
        <v>0.98723175965665233</v>
      </c>
      <c r="R240">
        <f t="shared" si="89"/>
        <v>0.60096566523605144</v>
      </c>
      <c r="S240">
        <f t="shared" si="90"/>
        <v>1.0729613733905579E-4</v>
      </c>
      <c r="T240">
        <f t="shared" si="91"/>
        <v>1.0729613733905579E-4</v>
      </c>
      <c r="U240">
        <f t="shared" si="92"/>
        <v>2.1566523605150212E-2</v>
      </c>
      <c r="V240">
        <f t="shared" si="93"/>
        <v>1.0836909871244634E-2</v>
      </c>
      <c r="W240">
        <f t="shared" si="94"/>
        <v>1.0729613733905579E-4</v>
      </c>
      <c r="X240">
        <f t="shared" si="95"/>
        <v>1.2734560936196658E-22</v>
      </c>
      <c r="Y240">
        <f t="shared" si="96"/>
        <v>-50.415137507963813</v>
      </c>
      <c r="Z240">
        <v>0</v>
      </c>
      <c r="AA240">
        <f t="shared" si="84"/>
        <v>9.5260323845388769E-12</v>
      </c>
      <c r="AB240">
        <f t="shared" si="97"/>
        <v>-9.5260466182366028E-12</v>
      </c>
    </row>
    <row r="241" spans="2:28" x14ac:dyDescent="0.3">
      <c r="B241">
        <v>0.22022573538365542</v>
      </c>
      <c r="C241" t="s">
        <v>241</v>
      </c>
      <c r="D241" t="str">
        <f t="shared" si="99"/>
        <v>S</v>
      </c>
      <c r="E241" t="str">
        <f t="shared" si="99"/>
        <v>A</v>
      </c>
      <c r="F241" t="str">
        <f t="shared" si="98"/>
        <v>T</v>
      </c>
      <c r="G241" t="str">
        <f t="shared" si="98"/>
        <v>G</v>
      </c>
      <c r="H241" t="str">
        <f t="shared" si="98"/>
        <v>N</v>
      </c>
      <c r="I241" t="str">
        <f t="shared" si="98"/>
        <v>L</v>
      </c>
      <c r="J241" t="str">
        <f t="shared" si="98"/>
        <v>A</v>
      </c>
      <c r="K241" t="str">
        <f t="shared" si="98"/>
        <v>A</v>
      </c>
      <c r="L241" t="str">
        <f t="shared" si="98"/>
        <v>V</v>
      </c>
      <c r="M241" t="str">
        <f t="shared" si="98"/>
        <v>S</v>
      </c>
      <c r="N241">
        <f t="shared" si="85"/>
        <v>2.1566523605150212E-2</v>
      </c>
      <c r="O241">
        <f t="shared" si="86"/>
        <v>3.2296137339055793E-2</v>
      </c>
      <c r="P241">
        <f t="shared" si="87"/>
        <v>3.2296137339055793E-2</v>
      </c>
      <c r="Q241">
        <f t="shared" si="88"/>
        <v>0.98723175965665233</v>
      </c>
      <c r="R241">
        <f t="shared" si="89"/>
        <v>1.0836909871244634E-2</v>
      </c>
      <c r="S241">
        <f t="shared" si="90"/>
        <v>1.0729613733905579E-4</v>
      </c>
      <c r="T241">
        <f t="shared" si="91"/>
        <v>1.0836909871244634E-2</v>
      </c>
      <c r="U241">
        <f t="shared" si="92"/>
        <v>0.12886266094420601</v>
      </c>
      <c r="V241">
        <f t="shared" si="93"/>
        <v>1.0729613733905579E-4</v>
      </c>
      <c r="W241">
        <f t="shared" si="94"/>
        <v>0.24688841201716738</v>
      </c>
      <c r="X241">
        <f t="shared" si="95"/>
        <v>9.5522862736921875E-19</v>
      </c>
      <c r="Y241">
        <f t="shared" si="96"/>
        <v>-41.492336240659313</v>
      </c>
      <c r="Z241">
        <v>0</v>
      </c>
      <c r="AA241">
        <f t="shared" si="84"/>
        <v>1.2382637541678934E-8</v>
      </c>
      <c r="AB241">
        <f t="shared" si="97"/>
        <v>-1.2382637658629531E-8</v>
      </c>
    </row>
    <row r="242" spans="2:28" x14ac:dyDescent="0.3">
      <c r="B242">
        <v>0.33455725638770795</v>
      </c>
      <c r="C242" t="s">
        <v>242</v>
      </c>
      <c r="D242" t="str">
        <f t="shared" si="99"/>
        <v>L</v>
      </c>
      <c r="E242" t="str">
        <f t="shared" si="99"/>
        <v>T</v>
      </c>
      <c r="F242" t="str">
        <f t="shared" si="98"/>
        <v>F</v>
      </c>
      <c r="G242" t="str">
        <f t="shared" si="98"/>
        <v>G</v>
      </c>
      <c r="H242" t="str">
        <f t="shared" si="98"/>
        <v>D</v>
      </c>
      <c r="I242" t="str">
        <f t="shared" si="98"/>
        <v>F</v>
      </c>
      <c r="J242" t="str">
        <f t="shared" si="98"/>
        <v>L</v>
      </c>
      <c r="K242" t="str">
        <f t="shared" si="98"/>
        <v>P</v>
      </c>
      <c r="L242" t="str">
        <f t="shared" si="98"/>
        <v>G</v>
      </c>
      <c r="M242" t="str">
        <f t="shared" si="98"/>
        <v>E</v>
      </c>
      <c r="N242">
        <f t="shared" si="85"/>
        <v>4.3025751072961367E-2</v>
      </c>
      <c r="O242">
        <f t="shared" si="86"/>
        <v>2.1566523605150212E-2</v>
      </c>
      <c r="P242">
        <f t="shared" si="87"/>
        <v>1.0729613733905579E-4</v>
      </c>
      <c r="Q242">
        <f t="shared" si="88"/>
        <v>0.98723175965665233</v>
      </c>
      <c r="R242">
        <f t="shared" si="89"/>
        <v>1.0729613733905579E-4</v>
      </c>
      <c r="S242">
        <f t="shared" si="90"/>
        <v>1.0836909871244634E-2</v>
      </c>
      <c r="T242">
        <f t="shared" si="91"/>
        <v>0.12886266094420601</v>
      </c>
      <c r="U242">
        <f t="shared" si="92"/>
        <v>1.0729613733905579E-4</v>
      </c>
      <c r="V242">
        <f t="shared" si="93"/>
        <v>1.0729613733905579E-4</v>
      </c>
      <c r="W242">
        <f t="shared" si="94"/>
        <v>1.0729613733905579E-4</v>
      </c>
      <c r="X242">
        <f t="shared" si="95"/>
        <v>1.8192011353702299E-26</v>
      </c>
      <c r="Y242">
        <f t="shared" si="96"/>
        <v>-59.268814949727123</v>
      </c>
      <c r="Z242">
        <v>0</v>
      </c>
      <c r="AA242">
        <f t="shared" si="84"/>
        <v>7.7470069157746695E-15</v>
      </c>
      <c r="AB242">
        <f t="shared" si="97"/>
        <v>-7.7715611723761258E-15</v>
      </c>
    </row>
    <row r="243" spans="2:28" x14ac:dyDescent="0.3">
      <c r="B243">
        <v>0.69380169528260605</v>
      </c>
      <c r="C243" t="s">
        <v>243</v>
      </c>
      <c r="D243" t="str">
        <f t="shared" si="99"/>
        <v>F</v>
      </c>
      <c r="E243" t="str">
        <f t="shared" si="99"/>
        <v>L</v>
      </c>
      <c r="F243" t="str">
        <f t="shared" si="98"/>
        <v>P</v>
      </c>
      <c r="G243" t="str">
        <f t="shared" si="98"/>
        <v>G</v>
      </c>
      <c r="H243" t="str">
        <f t="shared" si="98"/>
        <v>E</v>
      </c>
      <c r="I243" t="str">
        <f t="shared" si="98"/>
        <v>V</v>
      </c>
      <c r="J243" t="str">
        <f t="shared" si="98"/>
        <v>D</v>
      </c>
      <c r="K243" t="str">
        <f t="shared" si="98"/>
        <v>D</v>
      </c>
      <c r="L243" t="str">
        <f t="shared" si="98"/>
        <v>L</v>
      </c>
      <c r="M243" t="str">
        <f t="shared" si="98"/>
        <v>T</v>
      </c>
      <c r="N243">
        <f t="shared" si="85"/>
        <v>4.3025751072961367E-2</v>
      </c>
      <c r="O243">
        <f t="shared" si="86"/>
        <v>1.0729613733905579E-4</v>
      </c>
      <c r="P243">
        <f t="shared" si="87"/>
        <v>4.3025751072961367E-2</v>
      </c>
      <c r="Q243">
        <f t="shared" si="88"/>
        <v>0.98723175965665233</v>
      </c>
      <c r="R243">
        <f t="shared" si="89"/>
        <v>1.0836909871244634E-2</v>
      </c>
      <c r="S243">
        <f t="shared" si="90"/>
        <v>1.0729613733905579E-4</v>
      </c>
      <c r="T243">
        <f t="shared" si="91"/>
        <v>1.0729613733905579E-4</v>
      </c>
      <c r="U243">
        <f t="shared" si="92"/>
        <v>1.0729613733905579E-4</v>
      </c>
      <c r="V243">
        <f t="shared" si="93"/>
        <v>1.0836909871244634E-2</v>
      </c>
      <c r="W243">
        <f t="shared" si="94"/>
        <v>0.3863733905579399</v>
      </c>
      <c r="X243">
        <f t="shared" si="95"/>
        <v>1.0990830780578801E-23</v>
      </c>
      <c r="Y243">
        <f t="shared" si="96"/>
        <v>-52.864980872069474</v>
      </c>
      <c r="Z243">
        <v>0</v>
      </c>
      <c r="AA243">
        <f t="shared" si="84"/>
        <v>1.3303309540955905E-12</v>
      </c>
      <c r="AB243">
        <f t="shared" si="97"/>
        <v>-1.33038025040921E-12</v>
      </c>
    </row>
    <row r="244" spans="2:28" x14ac:dyDescent="0.3">
      <c r="B244">
        <v>0.98343791671931913</v>
      </c>
      <c r="C244" t="s">
        <v>244</v>
      </c>
      <c r="D244" t="str">
        <f t="shared" si="99"/>
        <v>A</v>
      </c>
      <c r="E244" t="str">
        <f t="shared" si="99"/>
        <v>A</v>
      </c>
      <c r="F244" t="str">
        <f t="shared" si="98"/>
        <v>F</v>
      </c>
      <c r="G244" t="str">
        <f t="shared" si="98"/>
        <v>G</v>
      </c>
      <c r="H244" t="str">
        <f t="shared" si="98"/>
        <v>E</v>
      </c>
      <c r="I244" t="str">
        <f t="shared" si="98"/>
        <v>I</v>
      </c>
      <c r="J244" t="str">
        <f t="shared" si="98"/>
        <v>S</v>
      </c>
      <c r="K244" t="str">
        <f t="shared" si="98"/>
        <v>S</v>
      </c>
      <c r="L244" t="str">
        <f t="shared" si="98"/>
        <v>C</v>
      </c>
      <c r="M244" t="str">
        <f t="shared" si="98"/>
        <v>H</v>
      </c>
      <c r="N244">
        <f t="shared" si="85"/>
        <v>5.3755364806866948E-2</v>
      </c>
      <c r="O244">
        <f t="shared" si="86"/>
        <v>3.2296137339055793E-2</v>
      </c>
      <c r="P244">
        <f t="shared" si="87"/>
        <v>1.0729613733905579E-4</v>
      </c>
      <c r="Q244">
        <f t="shared" si="88"/>
        <v>0.98723175965665233</v>
      </c>
      <c r="R244">
        <f t="shared" si="89"/>
        <v>1.0836909871244634E-2</v>
      </c>
      <c r="S244">
        <f t="shared" si="90"/>
        <v>1.0729613733905579E-4</v>
      </c>
      <c r="T244">
        <f t="shared" si="91"/>
        <v>3.2296137339055793E-2</v>
      </c>
      <c r="U244">
        <f t="shared" si="92"/>
        <v>0.18251072961373391</v>
      </c>
      <c r="V244">
        <f t="shared" si="93"/>
        <v>1.0729613733905579E-4</v>
      </c>
      <c r="W244">
        <f t="shared" si="94"/>
        <v>3.2296137339055793E-2</v>
      </c>
      <c r="X244">
        <f t="shared" si="95"/>
        <v>4.3675592691393958E-21</v>
      </c>
      <c r="Y244">
        <f t="shared" si="96"/>
        <v>-46.880082619445396</v>
      </c>
      <c r="Z244">
        <v>0</v>
      </c>
      <c r="AA244">
        <f t="shared" si="84"/>
        <v>1.6314891701706134E-10</v>
      </c>
      <c r="AB244">
        <f t="shared" si="97"/>
        <v>-1.6314893881651248E-10</v>
      </c>
    </row>
    <row r="245" spans="2:28" x14ac:dyDescent="0.3">
      <c r="B245">
        <v>0.62601135066126556</v>
      </c>
      <c r="C245" t="s">
        <v>245</v>
      </c>
      <c r="D245" t="str">
        <f t="shared" si="99"/>
        <v>F</v>
      </c>
      <c r="E245" t="str">
        <f t="shared" si="99"/>
        <v>C</v>
      </c>
      <c r="F245" t="str">
        <f t="shared" si="98"/>
        <v>G</v>
      </c>
      <c r="G245" t="str">
        <f t="shared" si="98"/>
        <v>G</v>
      </c>
      <c r="H245" t="str">
        <f t="shared" si="98"/>
        <v>F</v>
      </c>
      <c r="I245" t="str">
        <f t="shared" si="98"/>
        <v>I</v>
      </c>
      <c r="J245" t="str">
        <f t="shared" si="98"/>
        <v>L</v>
      </c>
      <c r="K245" t="str">
        <f t="shared" si="98"/>
        <v>H</v>
      </c>
      <c r="L245" t="str">
        <f t="shared" si="98"/>
        <v>D</v>
      </c>
      <c r="M245" t="str">
        <f t="shared" si="98"/>
        <v>I</v>
      </c>
      <c r="N245">
        <f t="shared" si="85"/>
        <v>4.3025751072961367E-2</v>
      </c>
      <c r="O245">
        <f t="shared" si="86"/>
        <v>1.0729613733905579E-4</v>
      </c>
      <c r="P245">
        <f t="shared" si="87"/>
        <v>1.0729613733905579E-4</v>
      </c>
      <c r="Q245">
        <f t="shared" si="88"/>
        <v>0.98723175965665233</v>
      </c>
      <c r="R245">
        <f t="shared" si="89"/>
        <v>1.0729613733905579E-4</v>
      </c>
      <c r="S245">
        <f t="shared" si="90"/>
        <v>1.0729613733905579E-4</v>
      </c>
      <c r="T245">
        <f t="shared" si="91"/>
        <v>0.12886266094420601</v>
      </c>
      <c r="U245">
        <f t="shared" si="92"/>
        <v>1.0729613733905579E-4</v>
      </c>
      <c r="V245">
        <f t="shared" si="93"/>
        <v>6.4484978540772522E-2</v>
      </c>
      <c r="W245">
        <f t="shared" si="94"/>
        <v>1.0729613733905579E-4</v>
      </c>
      <c r="X245">
        <f t="shared" si="95"/>
        <v>5.3856454477981759E-28</v>
      </c>
      <c r="Y245">
        <f t="shared" si="96"/>
        <v>-62.788645440092246</v>
      </c>
      <c r="Z245">
        <v>0</v>
      </c>
      <c r="AA245">
        <f t="shared" si="84"/>
        <v>4.5790443490715974E-16</v>
      </c>
      <c r="AB245">
        <f t="shared" si="97"/>
        <v>-4.4408920985006271E-16</v>
      </c>
    </row>
    <row r="246" spans="2:28" x14ac:dyDescent="0.3">
      <c r="B246">
        <v>0.1122422369236129</v>
      </c>
      <c r="C246" t="s">
        <v>246</v>
      </c>
      <c r="D246" t="str">
        <f t="shared" si="99"/>
        <v>I</v>
      </c>
      <c r="E246" t="str">
        <f t="shared" si="99"/>
        <v>V</v>
      </c>
      <c r="F246" t="str">
        <f t="shared" si="98"/>
        <v>T</v>
      </c>
      <c r="G246" t="str">
        <f t="shared" si="98"/>
        <v>G</v>
      </c>
      <c r="H246" t="str">
        <f t="shared" si="98"/>
        <v>T</v>
      </c>
      <c r="I246" t="str">
        <f t="shared" si="98"/>
        <v>A</v>
      </c>
      <c r="J246" t="str">
        <f t="shared" si="98"/>
        <v>C</v>
      </c>
      <c r="K246" t="str">
        <f t="shared" si="98"/>
        <v>R</v>
      </c>
      <c r="L246" t="str">
        <f t="shared" si="98"/>
        <v>V</v>
      </c>
      <c r="M246" t="str">
        <f t="shared" si="98"/>
        <v>A</v>
      </c>
      <c r="N246">
        <f t="shared" si="85"/>
        <v>1.0836909871244634E-2</v>
      </c>
      <c r="O246">
        <f t="shared" si="86"/>
        <v>1.0729613733905579E-4</v>
      </c>
      <c r="P246">
        <f t="shared" si="87"/>
        <v>3.2296137339055793E-2</v>
      </c>
      <c r="Q246">
        <f t="shared" si="88"/>
        <v>0.98723175965665233</v>
      </c>
      <c r="R246">
        <f t="shared" si="89"/>
        <v>2.1566523605150212E-2</v>
      </c>
      <c r="S246">
        <f t="shared" si="90"/>
        <v>0.48293991416309007</v>
      </c>
      <c r="T246">
        <f t="shared" si="91"/>
        <v>1.0729613733905579E-4</v>
      </c>
      <c r="U246">
        <f t="shared" si="92"/>
        <v>1.0836909871244634E-2</v>
      </c>
      <c r="V246">
        <f t="shared" si="93"/>
        <v>1.0729613733905579E-4</v>
      </c>
      <c r="W246">
        <f t="shared" si="94"/>
        <v>2.1566523605150212E-2</v>
      </c>
      <c r="X246">
        <f t="shared" si="95"/>
        <v>1.0389299785247967E-21</v>
      </c>
      <c r="Y246">
        <f t="shared" si="96"/>
        <v>-48.316095636171532</v>
      </c>
      <c r="Z246">
        <v>0</v>
      </c>
      <c r="AA246">
        <f t="shared" si="84"/>
        <v>5.1456571237434247E-11</v>
      </c>
      <c r="AB246">
        <f t="shared" si="97"/>
        <v>-5.1456616746650645E-11</v>
      </c>
    </row>
    <row r="247" spans="2:28" x14ac:dyDescent="0.3">
      <c r="B247">
        <v>0.67147043067718093</v>
      </c>
      <c r="C247" t="s">
        <v>247</v>
      </c>
      <c r="D247" t="str">
        <f t="shared" si="99"/>
        <v>K</v>
      </c>
      <c r="E247" t="str">
        <f t="shared" si="99"/>
        <v>L</v>
      </c>
      <c r="F247" t="str">
        <f t="shared" si="98"/>
        <v>R</v>
      </c>
      <c r="G247" t="str">
        <f t="shared" si="98"/>
        <v>G</v>
      </c>
      <c r="H247" t="str">
        <f t="shared" si="98"/>
        <v>P</v>
      </c>
      <c r="I247" t="str">
        <f t="shared" si="98"/>
        <v>V</v>
      </c>
      <c r="J247" t="str">
        <f t="shared" si="98"/>
        <v>V</v>
      </c>
      <c r="K247" t="str">
        <f t="shared" si="98"/>
        <v>T</v>
      </c>
      <c r="L247" t="str">
        <f t="shared" si="98"/>
        <v>L</v>
      </c>
      <c r="M247" t="str">
        <f t="shared" si="98"/>
        <v>Y</v>
      </c>
      <c r="N247">
        <f t="shared" si="85"/>
        <v>1.0729613733905579E-4</v>
      </c>
      <c r="O247">
        <f t="shared" si="86"/>
        <v>1.0729613733905579E-4</v>
      </c>
      <c r="P247">
        <f t="shared" si="87"/>
        <v>1.0729613733905579E-4</v>
      </c>
      <c r="Q247">
        <f t="shared" si="88"/>
        <v>0.98723175965665233</v>
      </c>
      <c r="R247">
        <f t="shared" si="89"/>
        <v>1.0729613733905579E-4</v>
      </c>
      <c r="S247">
        <f t="shared" si="90"/>
        <v>1.0729613733905579E-4</v>
      </c>
      <c r="T247">
        <f t="shared" si="91"/>
        <v>7.521459227467811E-2</v>
      </c>
      <c r="U247">
        <f t="shared" si="92"/>
        <v>2.1566523605150212E-2</v>
      </c>
      <c r="V247">
        <f t="shared" si="93"/>
        <v>1.0836909871244634E-2</v>
      </c>
      <c r="W247">
        <f t="shared" si="94"/>
        <v>1.0729613733905579E-4</v>
      </c>
      <c r="X247">
        <f t="shared" si="95"/>
        <v>2.6479596094994216E-29</v>
      </c>
      <c r="Y247">
        <f t="shared" si="96"/>
        <v>-65.801178312079088</v>
      </c>
      <c r="Z247">
        <v>0</v>
      </c>
      <c r="AA247">
        <f t="shared" si="84"/>
        <v>4.0686817917340115E-17</v>
      </c>
      <c r="AB247">
        <f t="shared" si="97"/>
        <v>0</v>
      </c>
    </row>
    <row r="248" spans="2:28" x14ac:dyDescent="0.3">
      <c r="B248">
        <v>0.25209397442102577</v>
      </c>
      <c r="C248" t="s">
        <v>248</v>
      </c>
      <c r="D248" t="str">
        <f t="shared" si="99"/>
        <v>A</v>
      </c>
      <c r="E248" t="str">
        <f t="shared" si="99"/>
        <v>I</v>
      </c>
      <c r="F248" t="str">
        <f t="shared" si="98"/>
        <v>K</v>
      </c>
      <c r="G248" t="str">
        <f t="shared" si="98"/>
        <v>G</v>
      </c>
      <c r="H248" t="str">
        <f t="shared" si="98"/>
        <v>V</v>
      </c>
      <c r="I248" t="str">
        <f t="shared" si="98"/>
        <v>R</v>
      </c>
      <c r="J248" t="str">
        <f t="shared" si="98"/>
        <v>V</v>
      </c>
      <c r="K248" t="str">
        <f t="shared" si="98"/>
        <v>V</v>
      </c>
      <c r="L248" t="str">
        <f t="shared" si="98"/>
        <v>Y</v>
      </c>
      <c r="M248" t="str">
        <f t="shared" si="98"/>
        <v>W</v>
      </c>
      <c r="N248">
        <f t="shared" si="85"/>
        <v>5.3755364806866948E-2</v>
      </c>
      <c r="O248">
        <f t="shared" si="86"/>
        <v>1.0729613733905579E-4</v>
      </c>
      <c r="P248">
        <f t="shared" si="87"/>
        <v>1.0729613733905579E-4</v>
      </c>
      <c r="Q248">
        <f t="shared" si="88"/>
        <v>0.98723175965665233</v>
      </c>
      <c r="R248">
        <f t="shared" si="89"/>
        <v>1.0729613733905579E-4</v>
      </c>
      <c r="S248">
        <f t="shared" si="90"/>
        <v>1.0729613733905579E-4</v>
      </c>
      <c r="T248">
        <f t="shared" si="91"/>
        <v>7.521459227467811E-2</v>
      </c>
      <c r="U248">
        <f t="shared" si="92"/>
        <v>0.24688841201716738</v>
      </c>
      <c r="V248">
        <f t="shared" si="93"/>
        <v>0.35418454935622312</v>
      </c>
      <c r="W248">
        <f t="shared" si="94"/>
        <v>1.0729613733905579E-4</v>
      </c>
      <c r="X248">
        <f t="shared" si="95"/>
        <v>4.9635659197057194E-24</v>
      </c>
      <c r="Y248">
        <f t="shared" si="96"/>
        <v>-53.659917814005993</v>
      </c>
      <c r="Z248">
        <v>0</v>
      </c>
      <c r="AA248">
        <f t="shared" si="84"/>
        <v>7.0232907700268097E-13</v>
      </c>
      <c r="AB248">
        <f t="shared" si="97"/>
        <v>-7.0232708537812071E-13</v>
      </c>
    </row>
    <row r="249" spans="2:28" x14ac:dyDescent="0.3">
      <c r="B249">
        <v>0.56324504201460479</v>
      </c>
      <c r="C249" t="s">
        <v>249</v>
      </c>
      <c r="D249" t="str">
        <f t="shared" si="99"/>
        <v>L</v>
      </c>
      <c r="E249" t="str">
        <f t="shared" si="99"/>
        <v>I</v>
      </c>
      <c r="F249" t="str">
        <f t="shared" si="98"/>
        <v>F</v>
      </c>
      <c r="G249" t="str">
        <f t="shared" si="98"/>
        <v>G</v>
      </c>
      <c r="H249" t="str">
        <f t="shared" si="98"/>
        <v>D</v>
      </c>
      <c r="I249" t="str">
        <f t="shared" si="98"/>
        <v>F</v>
      </c>
      <c r="J249" t="str">
        <f t="shared" si="98"/>
        <v>L</v>
      </c>
      <c r="K249" t="str">
        <f t="shared" si="98"/>
        <v>P</v>
      </c>
      <c r="L249" t="str">
        <f t="shared" si="98"/>
        <v>G</v>
      </c>
      <c r="M249" t="str">
        <f t="shared" si="98"/>
        <v>E</v>
      </c>
      <c r="N249">
        <f t="shared" si="85"/>
        <v>4.3025751072961367E-2</v>
      </c>
      <c r="O249">
        <f t="shared" si="86"/>
        <v>1.0729613733905579E-4</v>
      </c>
      <c r="P249">
        <f t="shared" si="87"/>
        <v>1.0729613733905579E-4</v>
      </c>
      <c r="Q249">
        <f t="shared" si="88"/>
        <v>0.98723175965665233</v>
      </c>
      <c r="R249">
        <f t="shared" si="89"/>
        <v>1.0729613733905579E-4</v>
      </c>
      <c r="S249">
        <f t="shared" si="90"/>
        <v>1.0836909871244634E-2</v>
      </c>
      <c r="T249">
        <f t="shared" si="91"/>
        <v>0.12886266094420601</v>
      </c>
      <c r="U249">
        <f t="shared" si="92"/>
        <v>1.0729613733905579E-4</v>
      </c>
      <c r="V249">
        <f t="shared" si="93"/>
        <v>1.0729613733905579E-4</v>
      </c>
      <c r="W249">
        <f t="shared" si="94"/>
        <v>1.0729613733905579E-4</v>
      </c>
      <c r="X249">
        <f t="shared" si="95"/>
        <v>9.0507519172648226E-29</v>
      </c>
      <c r="Y249">
        <f t="shared" si="96"/>
        <v>-64.572119857786191</v>
      </c>
      <c r="Z249">
        <v>0</v>
      </c>
      <c r="AA249">
        <f t="shared" si="84"/>
        <v>1.0923795591650244E-16</v>
      </c>
      <c r="AB249">
        <f t="shared" si="97"/>
        <v>-1.1102230246251565E-16</v>
      </c>
    </row>
    <row r="250" spans="2:28" x14ac:dyDescent="0.3">
      <c r="B250">
        <v>0.45454294523364758</v>
      </c>
      <c r="C250" t="s">
        <v>250</v>
      </c>
      <c r="D250" t="str">
        <f t="shared" si="99"/>
        <v>S</v>
      </c>
      <c r="E250" t="str">
        <f t="shared" si="99"/>
        <v>T</v>
      </c>
      <c r="F250" t="str">
        <f t="shared" si="98"/>
        <v>T</v>
      </c>
      <c r="G250" t="str">
        <f t="shared" si="98"/>
        <v>G</v>
      </c>
      <c r="H250" t="str">
        <f t="shared" si="98"/>
        <v>N</v>
      </c>
      <c r="I250" t="str">
        <f t="shared" si="98"/>
        <v>L</v>
      </c>
      <c r="J250" t="str">
        <f t="shared" si="98"/>
        <v>A</v>
      </c>
      <c r="K250" t="str">
        <f t="shared" si="98"/>
        <v>V</v>
      </c>
      <c r="L250" t="str">
        <f t="shared" si="98"/>
        <v>V</v>
      </c>
      <c r="M250" t="str">
        <f t="shared" si="98"/>
        <v>S</v>
      </c>
      <c r="N250">
        <f t="shared" si="85"/>
        <v>2.1566523605150212E-2</v>
      </c>
      <c r="O250">
        <f t="shared" si="86"/>
        <v>2.1566523605150212E-2</v>
      </c>
      <c r="P250">
        <f t="shared" si="87"/>
        <v>3.2296137339055793E-2</v>
      </c>
      <c r="Q250">
        <f t="shared" si="88"/>
        <v>0.98723175965665233</v>
      </c>
      <c r="R250">
        <f t="shared" si="89"/>
        <v>1.0836909871244634E-2</v>
      </c>
      <c r="S250">
        <f t="shared" si="90"/>
        <v>1.0729613733905579E-4</v>
      </c>
      <c r="T250">
        <f t="shared" si="91"/>
        <v>1.0836909871244634E-2</v>
      </c>
      <c r="U250">
        <f t="shared" si="92"/>
        <v>0.24688841201716738</v>
      </c>
      <c r="V250">
        <f t="shared" si="93"/>
        <v>1.0729613733905579E-4</v>
      </c>
      <c r="W250">
        <f t="shared" si="94"/>
        <v>0.24688841201716738</v>
      </c>
      <c r="X250">
        <f t="shared" si="95"/>
        <v>1.2221105761447164E-18</v>
      </c>
      <c r="Y250">
        <f t="shared" si="96"/>
        <v>-41.245952329393731</v>
      </c>
      <c r="Z250">
        <v>0</v>
      </c>
      <c r="AA250">
        <f t="shared" si="84"/>
        <v>1.5093738525737437E-8</v>
      </c>
      <c r="AB250">
        <f t="shared" si="97"/>
        <v>-1.5093738595208165E-8</v>
      </c>
    </row>
    <row r="251" spans="2:28" x14ac:dyDescent="0.3">
      <c r="B251">
        <v>0.26939032566094789</v>
      </c>
      <c r="C251" t="s">
        <v>251</v>
      </c>
      <c r="D251" t="str">
        <f t="shared" si="99"/>
        <v>I</v>
      </c>
      <c r="E251" t="str">
        <f t="shared" si="99"/>
        <v>M</v>
      </c>
      <c r="F251" t="str">
        <f t="shared" si="98"/>
        <v>A</v>
      </c>
      <c r="G251" t="str">
        <f t="shared" si="98"/>
        <v>G</v>
      </c>
      <c r="H251" t="str">
        <f t="shared" si="98"/>
        <v>I</v>
      </c>
      <c r="I251" t="str">
        <f t="shared" si="98"/>
        <v>C</v>
      </c>
      <c r="J251" t="str">
        <f t="shared" si="98"/>
        <v>S</v>
      </c>
      <c r="K251" t="str">
        <f t="shared" si="98"/>
        <v>H</v>
      </c>
      <c r="L251" t="str">
        <f t="shared" si="98"/>
        <v>Q</v>
      </c>
      <c r="M251" t="str">
        <f t="shared" si="98"/>
        <v>L</v>
      </c>
      <c r="N251">
        <f t="shared" si="85"/>
        <v>1.0836909871244634E-2</v>
      </c>
      <c r="O251">
        <f t="shared" si="86"/>
        <v>2.1566523605150212E-2</v>
      </c>
      <c r="P251">
        <f t="shared" si="87"/>
        <v>0.55804721030042914</v>
      </c>
      <c r="Q251">
        <f t="shared" si="88"/>
        <v>0.98723175965665233</v>
      </c>
      <c r="R251">
        <f t="shared" si="89"/>
        <v>1.0729613733905579E-4</v>
      </c>
      <c r="S251">
        <f t="shared" si="90"/>
        <v>1.0729613733905579E-4</v>
      </c>
      <c r="T251">
        <f t="shared" si="91"/>
        <v>3.2296137339055793E-2</v>
      </c>
      <c r="U251">
        <f t="shared" si="92"/>
        <v>1.0729613733905579E-4</v>
      </c>
      <c r="V251">
        <f t="shared" si="93"/>
        <v>1.0729613733905579E-4</v>
      </c>
      <c r="W251">
        <f t="shared" si="94"/>
        <v>1.0729613733905579E-4</v>
      </c>
      <c r="X251">
        <f t="shared" si="95"/>
        <v>5.9135284117417309E-26</v>
      </c>
      <c r="Y251">
        <f t="shared" si="96"/>
        <v>-58.089969740591727</v>
      </c>
      <c r="Z251">
        <v>0</v>
      </c>
      <c r="AA251">
        <f t="shared" si="84"/>
        <v>1.9976998708990589E-14</v>
      </c>
      <c r="AB251">
        <f t="shared" si="97"/>
        <v>-1.9984014443253017E-14</v>
      </c>
    </row>
    <row r="252" spans="2:28" x14ac:dyDescent="0.3">
      <c r="B252">
        <v>0.1433967609704051</v>
      </c>
      <c r="C252" t="s">
        <v>252</v>
      </c>
      <c r="D252" t="str">
        <f t="shared" si="99"/>
        <v>L</v>
      </c>
      <c r="E252" t="str">
        <f t="shared" si="99"/>
        <v>S</v>
      </c>
      <c r="F252" t="str">
        <f t="shared" si="98"/>
        <v>T</v>
      </c>
      <c r="G252" t="str">
        <f t="shared" si="98"/>
        <v>G</v>
      </c>
      <c r="H252" t="str">
        <f t="shared" si="98"/>
        <v>A</v>
      </c>
      <c r="I252" t="str">
        <f t="shared" si="98"/>
        <v>Y</v>
      </c>
      <c r="J252" t="str">
        <f t="shared" si="98"/>
        <v>S</v>
      </c>
      <c r="K252" t="str">
        <f t="shared" si="98"/>
        <v>G</v>
      </c>
      <c r="L252" t="str">
        <f t="shared" si="98"/>
        <v>G</v>
      </c>
      <c r="M252" t="str">
        <f t="shared" si="98"/>
        <v>K</v>
      </c>
      <c r="N252">
        <f t="shared" si="85"/>
        <v>4.3025751072961367E-2</v>
      </c>
      <c r="O252">
        <f t="shared" si="86"/>
        <v>1.0729613733905579E-4</v>
      </c>
      <c r="P252">
        <f t="shared" si="87"/>
        <v>3.2296137339055793E-2</v>
      </c>
      <c r="Q252">
        <f t="shared" si="88"/>
        <v>0.98723175965665233</v>
      </c>
      <c r="R252">
        <f t="shared" si="89"/>
        <v>0.60096566523605144</v>
      </c>
      <c r="S252">
        <f t="shared" si="90"/>
        <v>0.25761802575107295</v>
      </c>
      <c r="T252">
        <f t="shared" si="91"/>
        <v>3.2296137339055793E-2</v>
      </c>
      <c r="U252">
        <f t="shared" si="92"/>
        <v>1.0836909871244634E-2</v>
      </c>
      <c r="V252">
        <f t="shared" si="93"/>
        <v>1.0729613733905579E-4</v>
      </c>
      <c r="W252">
        <f t="shared" si="94"/>
        <v>3.2296137339055793E-2</v>
      </c>
      <c r="X252">
        <f t="shared" si="95"/>
        <v>2.763750747651937E-17</v>
      </c>
      <c r="Y252">
        <f t="shared" si="96"/>
        <v>-38.127357857188464</v>
      </c>
      <c r="Z252">
        <v>0</v>
      </c>
      <c r="AA252">
        <f t="shared" si="84"/>
        <v>1.8498286896591469E-7</v>
      </c>
      <c r="AB252">
        <f t="shared" si="97"/>
        <v>-1.8498288602088703E-7</v>
      </c>
    </row>
    <row r="253" spans="2:28" x14ac:dyDescent="0.3">
      <c r="B253">
        <v>0.54056195362746651</v>
      </c>
      <c r="C253" t="s">
        <v>253</v>
      </c>
      <c r="D253" t="str">
        <f t="shared" si="99"/>
        <v>A</v>
      </c>
      <c r="E253" t="str">
        <f t="shared" si="99"/>
        <v>Y</v>
      </c>
      <c r="F253" t="str">
        <f t="shared" si="98"/>
        <v>S</v>
      </c>
      <c r="G253" t="str">
        <f t="shared" si="98"/>
        <v>G</v>
      </c>
      <c r="H253" t="str">
        <f t="shared" si="98"/>
        <v>G</v>
      </c>
      <c r="I253" t="str">
        <f t="shared" si="98"/>
        <v>K</v>
      </c>
      <c r="J253" t="str">
        <f t="shared" si="98"/>
        <v>D</v>
      </c>
      <c r="K253" t="str">
        <f t="shared" si="98"/>
        <v>R</v>
      </c>
      <c r="L253" t="str">
        <f t="shared" si="98"/>
        <v>L</v>
      </c>
      <c r="M253" t="str">
        <f t="shared" si="98"/>
        <v>T</v>
      </c>
      <c r="N253">
        <f t="shared" si="85"/>
        <v>5.3755364806866948E-2</v>
      </c>
      <c r="O253">
        <f t="shared" si="86"/>
        <v>1.0729613733905579E-4</v>
      </c>
      <c r="P253">
        <f t="shared" si="87"/>
        <v>1.0836909871244634E-2</v>
      </c>
      <c r="Q253">
        <f t="shared" si="88"/>
        <v>0.98723175965665233</v>
      </c>
      <c r="R253">
        <f t="shared" si="89"/>
        <v>0.13959227467811158</v>
      </c>
      <c r="S253">
        <f t="shared" si="90"/>
        <v>1.0729613733905579E-4</v>
      </c>
      <c r="T253">
        <f t="shared" si="91"/>
        <v>1.0729613733905579E-4</v>
      </c>
      <c r="U253">
        <f t="shared" si="92"/>
        <v>1.0836909871244634E-2</v>
      </c>
      <c r="V253">
        <f t="shared" si="93"/>
        <v>1.0836909871244634E-2</v>
      </c>
      <c r="W253">
        <f t="shared" si="94"/>
        <v>0.3863733905579399</v>
      </c>
      <c r="X253">
        <f t="shared" si="95"/>
        <v>4.499644180414405E-21</v>
      </c>
      <c r="Y253">
        <f t="shared" si="96"/>
        <v>-46.850288630243988</v>
      </c>
      <c r="Z253">
        <v>0</v>
      </c>
      <c r="AA253">
        <f t="shared" si="84"/>
        <v>1.6710204885284685E-10</v>
      </c>
      <c r="AB253">
        <f t="shared" si="97"/>
        <v>-1.6710199891864557E-10</v>
      </c>
    </row>
    <row r="254" spans="2:28" x14ac:dyDescent="0.3">
      <c r="B254">
        <v>0.42608418122073466</v>
      </c>
      <c r="C254" t="s">
        <v>254</v>
      </c>
      <c r="D254" t="str">
        <f t="shared" si="99"/>
        <v>E</v>
      </c>
      <c r="E254" t="str">
        <f t="shared" si="99"/>
        <v>D</v>
      </c>
      <c r="F254" t="str">
        <f t="shared" si="98"/>
        <v>L</v>
      </c>
      <c r="G254" t="str">
        <f t="shared" si="98"/>
        <v>G</v>
      </c>
      <c r="H254" t="str">
        <f t="shared" si="98"/>
        <v>V</v>
      </c>
      <c r="I254" t="str">
        <f t="shared" si="98"/>
        <v>D</v>
      </c>
      <c r="J254" t="str">
        <f t="shared" si="98"/>
        <v>Y</v>
      </c>
      <c r="K254" t="str">
        <f t="shared" si="98"/>
        <v>S</v>
      </c>
      <c r="L254" t="str">
        <f t="shared" si="98"/>
        <v>L</v>
      </c>
      <c r="M254" t="str">
        <f t="shared" si="98"/>
        <v>L</v>
      </c>
      <c r="N254">
        <f t="shared" si="85"/>
        <v>6.4484978540772522E-2</v>
      </c>
      <c r="O254">
        <f t="shared" si="86"/>
        <v>0.16105150214592273</v>
      </c>
      <c r="P254">
        <f t="shared" si="87"/>
        <v>1.0836909871244634E-2</v>
      </c>
      <c r="Q254">
        <f t="shared" si="88"/>
        <v>0.98723175965665233</v>
      </c>
      <c r="R254">
        <f t="shared" si="89"/>
        <v>1.0729613733905579E-4</v>
      </c>
      <c r="S254">
        <f t="shared" si="90"/>
        <v>1.0729613733905579E-4</v>
      </c>
      <c r="T254">
        <f t="shared" si="91"/>
        <v>1.0836909871244634E-2</v>
      </c>
      <c r="U254">
        <f t="shared" si="92"/>
        <v>0.18251072961373391</v>
      </c>
      <c r="V254">
        <f t="shared" si="93"/>
        <v>1.0836909871244634E-2</v>
      </c>
      <c r="W254">
        <f t="shared" si="94"/>
        <v>1.0729613733905579E-4</v>
      </c>
      <c r="X254">
        <f t="shared" si="95"/>
        <v>2.9417076261243012E-21</v>
      </c>
      <c r="Y254">
        <f t="shared" si="96"/>
        <v>-47.275296714925702</v>
      </c>
      <c r="Z254">
        <v>0</v>
      </c>
      <c r="AA254">
        <f t="shared" si="84"/>
        <v>1.187575991365874E-10</v>
      </c>
      <c r="AB254">
        <f t="shared" si="97"/>
        <v>-1.187575593490382E-10</v>
      </c>
    </row>
    <row r="255" spans="2:28" x14ac:dyDescent="0.3">
      <c r="B255">
        <v>0.20024281214269646</v>
      </c>
      <c r="C255" t="s">
        <v>255</v>
      </c>
      <c r="D255" t="str">
        <f t="shared" si="99"/>
        <v>S</v>
      </c>
      <c r="E255" t="str">
        <f t="shared" si="99"/>
        <v>A</v>
      </c>
      <c r="F255" t="str">
        <f t="shared" si="98"/>
        <v>V</v>
      </c>
      <c r="G255" t="str">
        <f t="shared" si="98"/>
        <v>G</v>
      </c>
      <c r="H255" t="str">
        <f t="shared" si="98"/>
        <v>K</v>
      </c>
      <c r="I255" t="str">
        <f t="shared" si="98"/>
        <v>V</v>
      </c>
      <c r="J255" t="str">
        <f t="shared" si="98"/>
        <v>L</v>
      </c>
      <c r="K255" t="str">
        <f t="shared" si="98"/>
        <v>D</v>
      </c>
      <c r="L255" t="str">
        <f t="shared" si="98"/>
        <v>R</v>
      </c>
      <c r="M255" t="str">
        <f t="shared" si="98"/>
        <v>N</v>
      </c>
      <c r="N255">
        <f t="shared" si="85"/>
        <v>2.1566523605150212E-2</v>
      </c>
      <c r="O255">
        <f t="shared" si="86"/>
        <v>3.2296137339055793E-2</v>
      </c>
      <c r="P255">
        <f t="shared" si="87"/>
        <v>0.24688841201716738</v>
      </c>
      <c r="Q255">
        <f t="shared" si="88"/>
        <v>0.98723175965665233</v>
      </c>
      <c r="R255">
        <f t="shared" si="89"/>
        <v>1.0729613733905579E-4</v>
      </c>
      <c r="S255">
        <f t="shared" si="90"/>
        <v>1.0729613733905579E-4</v>
      </c>
      <c r="T255">
        <f t="shared" si="91"/>
        <v>0.12886266094420601</v>
      </c>
      <c r="U255">
        <f t="shared" si="92"/>
        <v>1.0729613733905579E-4</v>
      </c>
      <c r="V255">
        <f t="shared" si="93"/>
        <v>1.0729613733905579E-4</v>
      </c>
      <c r="W255">
        <f t="shared" si="94"/>
        <v>1.0836909871244634E-2</v>
      </c>
      <c r="X255">
        <f t="shared" si="95"/>
        <v>3.1420960737121114E-23</v>
      </c>
      <c r="Y255">
        <f t="shared" si="96"/>
        <v>-51.814567022249449</v>
      </c>
      <c r="Z255">
        <v>0</v>
      </c>
      <c r="AA255">
        <f t="shared" si="84"/>
        <v>3.0941096682688362E-12</v>
      </c>
      <c r="AB255">
        <f t="shared" si="97"/>
        <v>-3.0940805473326353E-12</v>
      </c>
    </row>
    <row r="256" spans="2:28" x14ac:dyDescent="0.3">
      <c r="B256">
        <v>0.36175455252520594</v>
      </c>
      <c r="C256" t="s">
        <v>256</v>
      </c>
      <c r="D256" t="str">
        <f t="shared" si="99"/>
        <v>G</v>
      </c>
      <c r="E256" t="str">
        <f t="shared" si="99"/>
        <v>K</v>
      </c>
      <c r="F256" t="str">
        <f t="shared" si="98"/>
        <v>I</v>
      </c>
      <c r="G256" t="str">
        <f t="shared" si="98"/>
        <v>G</v>
      </c>
      <c r="H256" t="str">
        <f t="shared" si="98"/>
        <v>D</v>
      </c>
      <c r="I256" t="str">
        <f t="shared" si="98"/>
        <v>L</v>
      </c>
      <c r="J256" t="str">
        <f t="shared" si="98"/>
        <v>Q</v>
      </c>
      <c r="K256" t="str">
        <f t="shared" si="98"/>
        <v>E</v>
      </c>
      <c r="L256" t="str">
        <f t="shared" si="98"/>
        <v>V</v>
      </c>
      <c r="M256" t="str">
        <f t="shared" si="98"/>
        <v>M</v>
      </c>
      <c r="N256">
        <f t="shared" si="85"/>
        <v>4.3025751072961367E-2</v>
      </c>
      <c r="O256">
        <f t="shared" si="86"/>
        <v>1.0729613733905579E-4</v>
      </c>
      <c r="P256">
        <f t="shared" si="87"/>
        <v>8.5944206008583685E-2</v>
      </c>
      <c r="Q256">
        <f t="shared" si="88"/>
        <v>0.98723175965665233</v>
      </c>
      <c r="R256">
        <f t="shared" si="89"/>
        <v>1.0729613733905579E-4</v>
      </c>
      <c r="S256">
        <f t="shared" si="90"/>
        <v>1.0729613733905579E-4</v>
      </c>
      <c r="T256">
        <f t="shared" si="91"/>
        <v>1.0729613733905579E-4</v>
      </c>
      <c r="U256">
        <f t="shared" si="92"/>
        <v>1.0729613733905579E-4</v>
      </c>
      <c r="V256">
        <f t="shared" si="93"/>
        <v>1.0729613733905579E-4</v>
      </c>
      <c r="W256">
        <f t="shared" si="94"/>
        <v>1.0729613733905579E-4</v>
      </c>
      <c r="X256">
        <f t="shared" si="95"/>
        <v>5.9765808078491703E-31</v>
      </c>
      <c r="Y256">
        <f t="shared" si="96"/>
        <v>-69.59228924963908</v>
      </c>
      <c r="Z256">
        <v>0</v>
      </c>
      <c r="AA256">
        <f t="shared" si="84"/>
        <v>1.9338487960019408E-18</v>
      </c>
      <c r="AB256">
        <f t="shared" si="97"/>
        <v>0</v>
      </c>
    </row>
    <row r="257" spans="2:28" x14ac:dyDescent="0.3">
      <c r="B257">
        <v>0.78657412458053133</v>
      </c>
      <c r="C257" t="s">
        <v>257</v>
      </c>
      <c r="D257" t="str">
        <f t="shared" si="99"/>
        <v>V</v>
      </c>
      <c r="E257" t="str">
        <f t="shared" si="99"/>
        <v>V</v>
      </c>
      <c r="F257" t="str">
        <f t="shared" si="98"/>
        <v>P</v>
      </c>
      <c r="G257" t="str">
        <f t="shared" si="98"/>
        <v>G</v>
      </c>
      <c r="H257" t="str">
        <f t="shared" si="98"/>
        <v>L</v>
      </c>
      <c r="I257" t="str">
        <f t="shared" si="98"/>
        <v>W</v>
      </c>
      <c r="J257" t="str">
        <f t="shared" si="98"/>
        <v>S</v>
      </c>
      <c r="K257" t="str">
        <f t="shared" si="98"/>
        <v>S</v>
      </c>
      <c r="L257" t="str">
        <f t="shared" si="98"/>
        <v>G</v>
      </c>
      <c r="M257" t="str">
        <f t="shared" si="98"/>
        <v>L</v>
      </c>
      <c r="N257">
        <f t="shared" si="85"/>
        <v>1.0729613733905579E-4</v>
      </c>
      <c r="O257">
        <f t="shared" si="86"/>
        <v>1.0729613733905579E-4</v>
      </c>
      <c r="P257">
        <f t="shared" si="87"/>
        <v>4.3025751072961367E-2</v>
      </c>
      <c r="Q257">
        <f t="shared" si="88"/>
        <v>0.98723175965665233</v>
      </c>
      <c r="R257">
        <f t="shared" si="89"/>
        <v>1.0729613733905579E-4</v>
      </c>
      <c r="S257">
        <f t="shared" si="90"/>
        <v>1.0729613733905579E-4</v>
      </c>
      <c r="T257">
        <f t="shared" si="91"/>
        <v>3.2296137339055793E-2</v>
      </c>
      <c r="U257">
        <f t="shared" si="92"/>
        <v>0.18251072961373391</v>
      </c>
      <c r="V257">
        <f t="shared" si="93"/>
        <v>1.0729613733905579E-4</v>
      </c>
      <c r="W257">
        <f t="shared" si="94"/>
        <v>1.0729613733905579E-4</v>
      </c>
      <c r="X257">
        <f t="shared" si="95"/>
        <v>3.8202438828958598E-28</v>
      </c>
      <c r="Y257">
        <f t="shared" si="96"/>
        <v>-63.1320683395627</v>
      </c>
      <c r="Z257">
        <v>0</v>
      </c>
      <c r="AA257">
        <f t="shared" si="84"/>
        <v>3.4747717532215028E-16</v>
      </c>
      <c r="AB257">
        <f t="shared" si="97"/>
        <v>-3.3306690738754701E-16</v>
      </c>
    </row>
    <row r="258" spans="2:28" x14ac:dyDescent="0.3">
      <c r="B258">
        <v>0.87615620890959844</v>
      </c>
      <c r="C258" t="s">
        <v>258</v>
      </c>
      <c r="D258" t="str">
        <f t="shared" si="99"/>
        <v>P</v>
      </c>
      <c r="E258" t="str">
        <f t="shared" si="99"/>
        <v>Y</v>
      </c>
      <c r="F258" t="str">
        <f t="shared" si="98"/>
        <v>S</v>
      </c>
      <c r="G258" t="str">
        <f t="shared" si="98"/>
        <v>G</v>
      </c>
      <c r="H258" t="str">
        <f t="shared" si="98"/>
        <v>N</v>
      </c>
      <c r="I258" t="str">
        <f t="shared" si="98"/>
        <v>A</v>
      </c>
      <c r="J258" t="str">
        <f t="shared" si="98"/>
        <v>Q</v>
      </c>
      <c r="K258" t="str">
        <f t="shared" si="98"/>
        <v>E</v>
      </c>
      <c r="L258" t="str">
        <f t="shared" si="98"/>
        <v>A</v>
      </c>
      <c r="M258" t="str">
        <f t="shared" si="98"/>
        <v>Q</v>
      </c>
      <c r="N258">
        <f t="shared" si="85"/>
        <v>4.3025751072961367E-2</v>
      </c>
      <c r="O258">
        <f t="shared" si="86"/>
        <v>1.0729613733905579E-4</v>
      </c>
      <c r="P258">
        <f t="shared" si="87"/>
        <v>1.0836909871244634E-2</v>
      </c>
      <c r="Q258">
        <f t="shared" si="88"/>
        <v>0.98723175965665233</v>
      </c>
      <c r="R258">
        <f t="shared" si="89"/>
        <v>1.0836909871244634E-2</v>
      </c>
      <c r="S258">
        <f t="shared" si="90"/>
        <v>0.48293991416309007</v>
      </c>
      <c r="T258">
        <f t="shared" si="91"/>
        <v>1.0729613733905579E-4</v>
      </c>
      <c r="U258">
        <f t="shared" si="92"/>
        <v>1.0729613733905579E-4</v>
      </c>
      <c r="V258">
        <f t="shared" si="93"/>
        <v>1.0729613733905579E-4</v>
      </c>
      <c r="W258">
        <f t="shared" si="94"/>
        <v>1.0729613733905579E-4</v>
      </c>
      <c r="X258">
        <f t="shared" si="95"/>
        <v>3.4258791609829353E-26</v>
      </c>
      <c r="Y258">
        <f t="shared" si="96"/>
        <v>-58.635854289731988</v>
      </c>
      <c r="Z258">
        <v>0</v>
      </c>
      <c r="AA258">
        <f t="shared" ref="AA258:AA321" si="100">1/(1+EXP(-AE$2*(Y258-AE$3)))</f>
        <v>1.2883270047416661E-14</v>
      </c>
      <c r="AB258">
        <f t="shared" si="97"/>
        <v>-1.2878587085651899E-14</v>
      </c>
    </row>
    <row r="259" spans="2:28" x14ac:dyDescent="0.3">
      <c r="B259">
        <v>2.0725635120197095E-2</v>
      </c>
      <c r="C259" t="s">
        <v>259</v>
      </c>
      <c r="D259" t="str">
        <f t="shared" si="99"/>
        <v>I</v>
      </c>
      <c r="E259" t="str">
        <f t="shared" si="99"/>
        <v>M</v>
      </c>
      <c r="F259" t="str">
        <f t="shared" si="98"/>
        <v>A</v>
      </c>
      <c r="G259" t="str">
        <f t="shared" si="98"/>
        <v>G</v>
      </c>
      <c r="H259" t="str">
        <f t="shared" si="98"/>
        <v>I</v>
      </c>
      <c r="I259" t="str">
        <f t="shared" si="98"/>
        <v>C</v>
      </c>
      <c r="J259" t="str">
        <f t="shared" si="98"/>
        <v>S</v>
      </c>
      <c r="K259" t="str">
        <f t="shared" si="98"/>
        <v>H</v>
      </c>
      <c r="L259" t="str">
        <f t="shared" si="98"/>
        <v>Q</v>
      </c>
      <c r="M259" t="str">
        <f t="shared" si="98"/>
        <v>V</v>
      </c>
      <c r="N259">
        <f t="shared" si="85"/>
        <v>1.0836909871244634E-2</v>
      </c>
      <c r="O259">
        <f t="shared" si="86"/>
        <v>2.1566523605150212E-2</v>
      </c>
      <c r="P259">
        <f t="shared" si="87"/>
        <v>0.55804721030042914</v>
      </c>
      <c r="Q259">
        <f t="shared" si="88"/>
        <v>0.98723175965665233</v>
      </c>
      <c r="R259">
        <f t="shared" si="89"/>
        <v>1.0729613733905579E-4</v>
      </c>
      <c r="S259">
        <f t="shared" si="90"/>
        <v>1.0729613733905579E-4</v>
      </c>
      <c r="T259">
        <f t="shared" si="91"/>
        <v>3.2296137339055793E-2</v>
      </c>
      <c r="U259">
        <f t="shared" si="92"/>
        <v>1.0729613733905579E-4</v>
      </c>
      <c r="V259">
        <f t="shared" si="93"/>
        <v>1.0729613733905579E-4</v>
      </c>
      <c r="W259">
        <f t="shared" si="94"/>
        <v>1.0729613733905579E-4</v>
      </c>
      <c r="X259">
        <f t="shared" si="95"/>
        <v>5.9135284117417309E-26</v>
      </c>
      <c r="Y259">
        <f t="shared" si="96"/>
        <v>-58.089969740591727</v>
      </c>
      <c r="Z259">
        <v>0</v>
      </c>
      <c r="AA259">
        <f t="shared" si="100"/>
        <v>1.9976998708990589E-14</v>
      </c>
      <c r="AB259">
        <f t="shared" si="97"/>
        <v>-1.9984014443253017E-14</v>
      </c>
    </row>
    <row r="260" spans="2:28" x14ac:dyDescent="0.3">
      <c r="B260">
        <v>0.11023408086926278</v>
      </c>
      <c r="C260" t="s">
        <v>260</v>
      </c>
      <c r="D260" t="str">
        <f t="shared" si="99"/>
        <v>S</v>
      </c>
      <c r="E260" t="str">
        <f t="shared" si="99"/>
        <v>A</v>
      </c>
      <c r="F260" t="str">
        <f t="shared" si="98"/>
        <v>D</v>
      </c>
      <c r="G260" t="str">
        <f t="shared" si="98"/>
        <v>G</v>
      </c>
      <c r="H260" t="str">
        <f t="shared" si="98"/>
        <v>E</v>
      </c>
      <c r="I260" t="str">
        <f t="shared" si="98"/>
        <v>T</v>
      </c>
      <c r="J260" t="str">
        <f t="shared" si="98"/>
        <v>L</v>
      </c>
      <c r="K260" t="str">
        <f t="shared" si="98"/>
        <v>P</v>
      </c>
      <c r="L260" t="str">
        <f t="shared" si="98"/>
        <v>V</v>
      </c>
      <c r="M260" t="str">
        <f t="shared" si="98"/>
        <v>P</v>
      </c>
      <c r="N260">
        <f t="shared" si="85"/>
        <v>2.1566523605150212E-2</v>
      </c>
      <c r="O260">
        <f t="shared" si="86"/>
        <v>3.2296137339055793E-2</v>
      </c>
      <c r="P260">
        <f t="shared" si="87"/>
        <v>1.0729613733905579E-4</v>
      </c>
      <c r="Q260">
        <f t="shared" si="88"/>
        <v>0.98723175965665233</v>
      </c>
      <c r="R260">
        <f t="shared" si="89"/>
        <v>1.0836909871244634E-2</v>
      </c>
      <c r="S260">
        <f t="shared" si="90"/>
        <v>6.4484978540772522E-2</v>
      </c>
      <c r="T260">
        <f t="shared" si="91"/>
        <v>0.12886266094420601</v>
      </c>
      <c r="U260">
        <f t="shared" si="92"/>
        <v>1.0729613733905579E-4</v>
      </c>
      <c r="V260">
        <f t="shared" si="93"/>
        <v>1.0729613733905579E-4</v>
      </c>
      <c r="W260">
        <f t="shared" si="94"/>
        <v>1.0729613733905579E-4</v>
      </c>
      <c r="X260">
        <f t="shared" si="95"/>
        <v>8.2068654511124651E-24</v>
      </c>
      <c r="Y260">
        <f t="shared" si="96"/>
        <v>-53.157071177749607</v>
      </c>
      <c r="Z260">
        <v>0</v>
      </c>
      <c r="AA260">
        <f t="shared" si="100"/>
        <v>1.0520231670662412E-12</v>
      </c>
      <c r="AB260">
        <f t="shared" si="97"/>
        <v>-1.0520473381353517E-12</v>
      </c>
    </row>
    <row r="261" spans="2:28" x14ac:dyDescent="0.3">
      <c r="B261">
        <v>0.43983939101071401</v>
      </c>
      <c r="C261" t="s">
        <v>261</v>
      </c>
      <c r="D261" t="str">
        <f t="shared" si="99"/>
        <v>L</v>
      </c>
      <c r="E261" t="str">
        <f t="shared" si="99"/>
        <v>D</v>
      </c>
      <c r="F261" t="str">
        <f t="shared" si="98"/>
        <v>D</v>
      </c>
      <c r="G261" t="str">
        <f t="shared" si="98"/>
        <v>G</v>
      </c>
      <c r="H261" t="str">
        <f t="shared" si="98"/>
        <v>A</v>
      </c>
      <c r="I261" t="str">
        <f t="shared" si="98"/>
        <v>I</v>
      </c>
      <c r="J261" t="str">
        <f t="shared" si="98"/>
        <v>H</v>
      </c>
      <c r="K261" t="str">
        <f t="shared" si="98"/>
        <v>T</v>
      </c>
      <c r="L261" t="str">
        <f t="shared" si="98"/>
        <v>T</v>
      </c>
      <c r="M261" t="str">
        <f t="shared" si="98"/>
        <v>G</v>
      </c>
      <c r="N261">
        <f t="shared" si="85"/>
        <v>4.3025751072961367E-2</v>
      </c>
      <c r="O261">
        <f t="shared" si="86"/>
        <v>0.16105150214592273</v>
      </c>
      <c r="P261">
        <f t="shared" si="87"/>
        <v>1.0729613733905579E-4</v>
      </c>
      <c r="Q261">
        <f t="shared" si="88"/>
        <v>0.98723175965665233</v>
      </c>
      <c r="R261">
        <f t="shared" si="89"/>
        <v>0.60096566523605144</v>
      </c>
      <c r="S261">
        <f t="shared" si="90"/>
        <v>1.0729613733905579E-4</v>
      </c>
      <c r="T261">
        <f t="shared" si="91"/>
        <v>1.0729613733905579E-4</v>
      </c>
      <c r="U261">
        <f t="shared" si="92"/>
        <v>2.1566523605150212E-2</v>
      </c>
      <c r="V261">
        <f t="shared" si="93"/>
        <v>1.0729613733905579E-4</v>
      </c>
      <c r="W261">
        <f t="shared" si="94"/>
        <v>1.0729613733905579E-4</v>
      </c>
      <c r="X261">
        <f t="shared" si="95"/>
        <v>1.2608476174452139E-24</v>
      </c>
      <c r="Y261">
        <f t="shared" si="96"/>
        <v>-55.030258024805072</v>
      </c>
      <c r="Z261">
        <v>0</v>
      </c>
      <c r="AA261">
        <f t="shared" si="100"/>
        <v>2.335156300642835E-13</v>
      </c>
      <c r="AB261">
        <f t="shared" si="97"/>
        <v>-2.3347990207869768E-13</v>
      </c>
    </row>
    <row r="262" spans="2:28" x14ac:dyDescent="0.3">
      <c r="B262">
        <v>0.38378990605880436</v>
      </c>
      <c r="C262" t="s">
        <v>262</v>
      </c>
      <c r="D262" t="str">
        <f t="shared" si="99"/>
        <v>H</v>
      </c>
      <c r="E262" t="str">
        <f t="shared" si="99"/>
        <v>T</v>
      </c>
      <c r="F262" t="str">
        <f t="shared" si="98"/>
        <v>T</v>
      </c>
      <c r="G262" t="str">
        <f t="shared" si="98"/>
        <v>G</v>
      </c>
      <c r="H262" t="str">
        <f t="shared" si="98"/>
        <v>N</v>
      </c>
      <c r="I262" t="str">
        <f t="shared" si="98"/>
        <v>L</v>
      </c>
      <c r="J262" t="str">
        <f t="shared" si="98"/>
        <v>A</v>
      </c>
      <c r="K262" t="str">
        <f t="shared" si="98"/>
        <v>A</v>
      </c>
      <c r="L262" t="str">
        <f t="shared" si="98"/>
        <v>V</v>
      </c>
      <c r="M262" t="str">
        <f t="shared" si="98"/>
        <v>S</v>
      </c>
      <c r="N262">
        <f t="shared" si="85"/>
        <v>5.3755364806866948E-2</v>
      </c>
      <c r="O262">
        <f t="shared" si="86"/>
        <v>2.1566523605150212E-2</v>
      </c>
      <c r="P262">
        <f t="shared" si="87"/>
        <v>3.2296137339055793E-2</v>
      </c>
      <c r="Q262">
        <f t="shared" si="88"/>
        <v>0.98723175965665233</v>
      </c>
      <c r="R262">
        <f t="shared" si="89"/>
        <v>1.0836909871244634E-2</v>
      </c>
      <c r="S262">
        <f t="shared" si="90"/>
        <v>1.0729613733905579E-4</v>
      </c>
      <c r="T262">
        <f t="shared" si="91"/>
        <v>1.0836909871244634E-2</v>
      </c>
      <c r="U262">
        <f t="shared" si="92"/>
        <v>0.12886266094420601</v>
      </c>
      <c r="V262">
        <f t="shared" si="93"/>
        <v>1.0729613733905579E-4</v>
      </c>
      <c r="W262">
        <f t="shared" si="94"/>
        <v>0.24688841201716738</v>
      </c>
      <c r="X262">
        <f t="shared" si="95"/>
        <v>1.589932034259065E-18</v>
      </c>
      <c r="Y262">
        <f t="shared" si="96"/>
        <v>-40.982840404323326</v>
      </c>
      <c r="Z262">
        <v>0</v>
      </c>
      <c r="AA262">
        <f t="shared" si="100"/>
        <v>1.8647399143400993E-8</v>
      </c>
      <c r="AB262">
        <f t="shared" si="97"/>
        <v>-1.8647399354200948E-8</v>
      </c>
    </row>
    <row r="263" spans="2:28" x14ac:dyDescent="0.3">
      <c r="B263">
        <v>0.46111500937332583</v>
      </c>
      <c r="C263" t="s">
        <v>263</v>
      </c>
      <c r="D263" t="str">
        <f t="shared" si="99"/>
        <v>R</v>
      </c>
      <c r="E263" t="str">
        <f t="shared" si="99"/>
        <v>R</v>
      </c>
      <c r="F263" t="str">
        <f t="shared" si="98"/>
        <v>R</v>
      </c>
      <c r="G263" t="str">
        <f t="shared" si="98"/>
        <v>G</v>
      </c>
      <c r="H263" t="str">
        <f t="shared" si="98"/>
        <v>R</v>
      </c>
      <c r="I263" t="str">
        <f t="shared" si="98"/>
        <v>N</v>
      </c>
      <c r="J263" t="str">
        <f t="shared" si="98"/>
        <v>L</v>
      </c>
      <c r="K263" t="str">
        <f t="shared" si="98"/>
        <v>T</v>
      </c>
      <c r="L263" t="str">
        <f t="shared" si="98"/>
        <v>V</v>
      </c>
      <c r="M263" t="str">
        <f t="shared" si="98"/>
        <v>I</v>
      </c>
      <c r="N263">
        <f t="shared" si="85"/>
        <v>1.0729613733905579E-4</v>
      </c>
      <c r="O263">
        <f t="shared" si="86"/>
        <v>0.26834763948497853</v>
      </c>
      <c r="P263">
        <f t="shared" si="87"/>
        <v>1.0729613733905579E-4</v>
      </c>
      <c r="Q263">
        <f t="shared" si="88"/>
        <v>0.98723175965665233</v>
      </c>
      <c r="R263">
        <f t="shared" si="89"/>
        <v>2.1566523605150212E-2</v>
      </c>
      <c r="S263">
        <f t="shared" si="90"/>
        <v>1.0729613733905579E-4</v>
      </c>
      <c r="T263">
        <f t="shared" si="91"/>
        <v>0.12886266094420601</v>
      </c>
      <c r="U263">
        <f t="shared" si="92"/>
        <v>2.1566523605150212E-2</v>
      </c>
      <c r="V263">
        <f t="shared" si="93"/>
        <v>1.0729613733905579E-4</v>
      </c>
      <c r="W263">
        <f t="shared" si="94"/>
        <v>1.0729613733905579E-4</v>
      </c>
      <c r="X263">
        <f t="shared" si="95"/>
        <v>2.2580040738543489E-25</v>
      </c>
      <c r="Y263">
        <f t="shared" si="96"/>
        <v>-56.750146054938256</v>
      </c>
      <c r="Z263">
        <v>0</v>
      </c>
      <c r="AA263">
        <f t="shared" si="100"/>
        <v>5.8628016815214314E-14</v>
      </c>
      <c r="AB263">
        <f t="shared" si="97"/>
        <v>-5.8619775700209982E-14</v>
      </c>
    </row>
    <row r="264" spans="2:28" x14ac:dyDescent="0.3">
      <c r="B264">
        <v>0.29698739949029174</v>
      </c>
      <c r="C264" t="s">
        <v>264</v>
      </c>
      <c r="D264" t="str">
        <f t="shared" si="99"/>
        <v>I</v>
      </c>
      <c r="E264" t="str">
        <f t="shared" si="99"/>
        <v>T</v>
      </c>
      <c r="F264" t="str">
        <f t="shared" si="98"/>
        <v>F</v>
      </c>
      <c r="G264" t="str">
        <f t="shared" si="98"/>
        <v>G</v>
      </c>
      <c r="H264" t="str">
        <f t="shared" si="98"/>
        <v>D</v>
      </c>
      <c r="I264" t="str">
        <f t="shared" si="98"/>
        <v>F</v>
      </c>
      <c r="J264" t="str">
        <f t="shared" si="98"/>
        <v>N</v>
      </c>
      <c r="K264" t="str">
        <f t="shared" si="98"/>
        <v>D</v>
      </c>
      <c r="L264" t="str">
        <f t="shared" si="98"/>
        <v>G</v>
      </c>
      <c r="M264" t="str">
        <f t="shared" si="98"/>
        <v>E</v>
      </c>
      <c r="N264">
        <f t="shared" si="85"/>
        <v>1.0836909871244634E-2</v>
      </c>
      <c r="O264">
        <f t="shared" si="86"/>
        <v>2.1566523605150212E-2</v>
      </c>
      <c r="P264">
        <f t="shared" si="87"/>
        <v>1.0729613733905579E-4</v>
      </c>
      <c r="Q264">
        <f t="shared" si="88"/>
        <v>0.98723175965665233</v>
      </c>
      <c r="R264">
        <f t="shared" si="89"/>
        <v>1.0729613733905579E-4</v>
      </c>
      <c r="S264">
        <f t="shared" si="90"/>
        <v>1.0836909871244634E-2</v>
      </c>
      <c r="T264">
        <f t="shared" si="91"/>
        <v>1.0729613733905579E-4</v>
      </c>
      <c r="U264">
        <f t="shared" si="92"/>
        <v>1.0729613733905579E-4</v>
      </c>
      <c r="V264">
        <f t="shared" si="93"/>
        <v>1.0729613733905579E-4</v>
      </c>
      <c r="W264">
        <f t="shared" si="94"/>
        <v>1.0729613733905579E-4</v>
      </c>
      <c r="X264">
        <f t="shared" si="95"/>
        <v>3.8151771834442448E-30</v>
      </c>
      <c r="Y264">
        <f t="shared" si="96"/>
        <v>-67.738565682272409</v>
      </c>
      <c r="Z264">
        <v>0</v>
      </c>
      <c r="AA264">
        <f t="shared" si="100"/>
        <v>8.5770811710580659E-18</v>
      </c>
      <c r="AB264">
        <f t="shared" si="97"/>
        <v>0</v>
      </c>
    </row>
    <row r="265" spans="2:28" x14ac:dyDescent="0.3">
      <c r="B265">
        <v>0.45403740776695634</v>
      </c>
      <c r="C265" t="s">
        <v>265</v>
      </c>
      <c r="D265" t="str">
        <f t="shared" si="99"/>
        <v>F</v>
      </c>
      <c r="E265" t="str">
        <f t="shared" si="99"/>
        <v>N</v>
      </c>
      <c r="F265" t="str">
        <f t="shared" si="98"/>
        <v>D</v>
      </c>
      <c r="G265" t="str">
        <f t="shared" si="98"/>
        <v>G</v>
      </c>
      <c r="H265" t="str">
        <f t="shared" si="98"/>
        <v>E</v>
      </c>
      <c r="I265" t="str">
        <f t="shared" si="98"/>
        <v>I</v>
      </c>
      <c r="J265" t="str">
        <f t="shared" si="98"/>
        <v>E</v>
      </c>
      <c r="K265" t="str">
        <f t="shared" si="98"/>
        <v>S</v>
      </c>
      <c r="L265" t="str">
        <f t="shared" si="98"/>
        <v>L</v>
      </c>
      <c r="M265" t="str">
        <f t="shared" si="98"/>
        <v>S</v>
      </c>
      <c r="N265">
        <f t="shared" si="85"/>
        <v>4.3025751072961367E-2</v>
      </c>
      <c r="O265">
        <f t="shared" si="86"/>
        <v>1.0729613733905579E-4</v>
      </c>
      <c r="P265">
        <f t="shared" si="87"/>
        <v>1.0729613733905579E-4</v>
      </c>
      <c r="Q265">
        <f t="shared" si="88"/>
        <v>0.98723175965665233</v>
      </c>
      <c r="R265">
        <f t="shared" si="89"/>
        <v>1.0836909871244634E-2</v>
      </c>
      <c r="S265">
        <f t="shared" si="90"/>
        <v>1.0729613733905579E-4</v>
      </c>
      <c r="T265">
        <f t="shared" si="91"/>
        <v>1.0729613733905579E-4</v>
      </c>
      <c r="U265">
        <f t="shared" si="92"/>
        <v>0.18251072961373391</v>
      </c>
      <c r="V265">
        <f t="shared" si="93"/>
        <v>1.0836909871244634E-2</v>
      </c>
      <c r="W265">
        <f t="shared" si="94"/>
        <v>0.24688841201716738</v>
      </c>
      <c r="X265">
        <f t="shared" si="95"/>
        <v>2.979092304369334E-23</v>
      </c>
      <c r="Y265">
        <f t="shared" si="96"/>
        <v>-51.86783848059369</v>
      </c>
      <c r="Z265">
        <v>0</v>
      </c>
      <c r="AA265">
        <f t="shared" si="100"/>
        <v>2.9644552472288934E-12</v>
      </c>
      <c r="AB265">
        <f t="shared" si="97"/>
        <v>-2.9644064980560245E-12</v>
      </c>
    </row>
    <row r="266" spans="2:28" x14ac:dyDescent="0.3">
      <c r="B266">
        <v>0.92162390312020115</v>
      </c>
      <c r="C266" t="s">
        <v>266</v>
      </c>
      <c r="D266" t="str">
        <f t="shared" si="99"/>
        <v>L</v>
      </c>
      <c r="E266" t="str">
        <f t="shared" si="99"/>
        <v>K</v>
      </c>
      <c r="F266" t="str">
        <f t="shared" si="98"/>
        <v>R</v>
      </c>
      <c r="G266" t="str">
        <f t="shared" si="98"/>
        <v>G</v>
      </c>
      <c r="H266" t="str">
        <f t="shared" si="98"/>
        <v>C</v>
      </c>
      <c r="I266" t="str">
        <f t="shared" si="98"/>
        <v>K</v>
      </c>
      <c r="J266" t="str">
        <f t="shared" si="98"/>
        <v>L</v>
      </c>
      <c r="K266" t="str">
        <f t="shared" si="98"/>
        <v>Y</v>
      </c>
      <c r="L266" t="str">
        <f t="shared" si="98"/>
        <v>L</v>
      </c>
      <c r="M266" t="str">
        <f t="shared" si="98"/>
        <v>M</v>
      </c>
      <c r="N266">
        <f t="shared" si="85"/>
        <v>4.3025751072961367E-2</v>
      </c>
      <c r="O266">
        <f t="shared" si="86"/>
        <v>1.0729613733905579E-4</v>
      </c>
      <c r="P266">
        <f t="shared" si="87"/>
        <v>1.0729613733905579E-4</v>
      </c>
      <c r="Q266">
        <f t="shared" si="88"/>
        <v>0.98723175965665233</v>
      </c>
      <c r="R266">
        <f t="shared" si="89"/>
        <v>0.10740343347639485</v>
      </c>
      <c r="S266">
        <f t="shared" si="90"/>
        <v>1.0729613733905579E-4</v>
      </c>
      <c r="T266">
        <f t="shared" si="91"/>
        <v>0.12886266094420601</v>
      </c>
      <c r="U266">
        <f t="shared" si="92"/>
        <v>1.0729613733905579E-4</v>
      </c>
      <c r="V266">
        <f t="shared" si="93"/>
        <v>1.0836909871244634E-2</v>
      </c>
      <c r="W266">
        <f t="shared" si="94"/>
        <v>1.0729613733905579E-4</v>
      </c>
      <c r="X266">
        <f t="shared" si="95"/>
        <v>9.0598026691820887E-26</v>
      </c>
      <c r="Y266">
        <f t="shared" si="96"/>
        <v>-57.663365078470974</v>
      </c>
      <c r="Z266">
        <v>0</v>
      </c>
      <c r="AA266">
        <f t="shared" si="100"/>
        <v>2.8145423307326277E-14</v>
      </c>
      <c r="AB266">
        <f t="shared" si="97"/>
        <v>-2.8199664825479374E-14</v>
      </c>
    </row>
    <row r="267" spans="2:28" x14ac:dyDescent="0.3">
      <c r="B267">
        <v>0.15537589934117746</v>
      </c>
      <c r="C267" t="s">
        <v>267</v>
      </c>
      <c r="D267" t="str">
        <f t="shared" si="99"/>
        <v>F</v>
      </c>
      <c r="E267" t="str">
        <f t="shared" si="99"/>
        <v>K</v>
      </c>
      <c r="F267" t="str">
        <f t="shared" si="98"/>
        <v>P</v>
      </c>
      <c r="G267" t="str">
        <f t="shared" si="98"/>
        <v>G</v>
      </c>
      <c r="H267" t="str">
        <f t="shared" si="98"/>
        <v>D</v>
      </c>
      <c r="I267" t="str">
        <f t="shared" si="98"/>
        <v>A</v>
      </c>
      <c r="J267" t="str">
        <f t="shared" si="98"/>
        <v>V</v>
      </c>
      <c r="K267" t="str">
        <f t="shared" si="98"/>
        <v>L</v>
      </c>
      <c r="L267" t="str">
        <f t="shared" si="98"/>
        <v>E</v>
      </c>
      <c r="M267" t="str">
        <f t="shared" si="98"/>
        <v>T</v>
      </c>
      <c r="N267">
        <f t="shared" si="85"/>
        <v>4.3025751072961367E-2</v>
      </c>
      <c r="O267">
        <f t="shared" si="86"/>
        <v>1.0729613733905579E-4</v>
      </c>
      <c r="P267">
        <f t="shared" si="87"/>
        <v>4.3025751072961367E-2</v>
      </c>
      <c r="Q267">
        <f t="shared" si="88"/>
        <v>0.98723175965665233</v>
      </c>
      <c r="R267">
        <f t="shared" si="89"/>
        <v>1.0729613733905579E-4</v>
      </c>
      <c r="S267">
        <f t="shared" si="90"/>
        <v>0.48293991416309007</v>
      </c>
      <c r="T267">
        <f t="shared" si="91"/>
        <v>7.521459227467811E-2</v>
      </c>
      <c r="U267">
        <f t="shared" si="92"/>
        <v>1.0729613733905579E-4</v>
      </c>
      <c r="V267">
        <f t="shared" si="93"/>
        <v>0.2790772532188841</v>
      </c>
      <c r="W267">
        <f t="shared" si="94"/>
        <v>0.3863733905579399</v>
      </c>
      <c r="X267">
        <f t="shared" si="95"/>
        <v>8.8420945967575314E-18</v>
      </c>
      <c r="Y267">
        <f t="shared" si="96"/>
        <v>-39.267007879975822</v>
      </c>
      <c r="Z267">
        <v>0</v>
      </c>
      <c r="AA267">
        <f t="shared" si="100"/>
        <v>7.4031013250510342E-8</v>
      </c>
      <c r="AB267">
        <f t="shared" si="97"/>
        <v>-7.4031015948870896E-8</v>
      </c>
    </row>
    <row r="268" spans="2:28" x14ac:dyDescent="0.3">
      <c r="B268">
        <v>0.30500247755744325</v>
      </c>
      <c r="C268" t="s">
        <v>268</v>
      </c>
      <c r="D268" t="str">
        <f t="shared" si="99"/>
        <v>L</v>
      </c>
      <c r="E268" t="str">
        <f t="shared" si="99"/>
        <v>D</v>
      </c>
      <c r="F268" t="str">
        <f t="shared" si="98"/>
        <v>D</v>
      </c>
      <c r="G268" t="str">
        <f t="shared" si="98"/>
        <v>G</v>
      </c>
      <c r="H268" t="str">
        <f t="shared" si="98"/>
        <v>A</v>
      </c>
      <c r="I268" t="str">
        <f t="shared" si="98"/>
        <v>V</v>
      </c>
      <c r="J268" t="str">
        <f t="shared" si="98"/>
        <v>H</v>
      </c>
      <c r="K268" t="str">
        <f t="shared" si="98"/>
        <v>T</v>
      </c>
      <c r="L268" t="str">
        <f t="shared" si="98"/>
        <v>L</v>
      </c>
      <c r="M268" t="str">
        <f t="shared" si="98"/>
        <v>P</v>
      </c>
      <c r="N268">
        <f t="shared" si="85"/>
        <v>4.3025751072961367E-2</v>
      </c>
      <c r="O268">
        <f t="shared" si="86"/>
        <v>0.16105150214592273</v>
      </c>
      <c r="P268">
        <f t="shared" si="87"/>
        <v>1.0729613733905579E-4</v>
      </c>
      <c r="Q268">
        <f t="shared" si="88"/>
        <v>0.98723175965665233</v>
      </c>
      <c r="R268">
        <f t="shared" si="89"/>
        <v>0.60096566523605144</v>
      </c>
      <c r="S268">
        <f t="shared" si="90"/>
        <v>1.0729613733905579E-4</v>
      </c>
      <c r="T268">
        <f t="shared" si="91"/>
        <v>1.0729613733905579E-4</v>
      </c>
      <c r="U268">
        <f t="shared" si="92"/>
        <v>2.1566523605150212E-2</v>
      </c>
      <c r="V268">
        <f t="shared" si="93"/>
        <v>1.0836909871244634E-2</v>
      </c>
      <c r="W268">
        <f t="shared" si="94"/>
        <v>1.0729613733905579E-4</v>
      </c>
      <c r="X268">
        <f t="shared" si="95"/>
        <v>1.2734560936196658E-22</v>
      </c>
      <c r="Y268">
        <f t="shared" si="96"/>
        <v>-50.415137507963813</v>
      </c>
      <c r="Z268">
        <v>0</v>
      </c>
      <c r="AA268">
        <f t="shared" si="100"/>
        <v>9.5260323845388769E-12</v>
      </c>
      <c r="AB268">
        <f t="shared" si="97"/>
        <v>-9.5260466182366028E-12</v>
      </c>
    </row>
    <row r="269" spans="2:28" x14ac:dyDescent="0.3">
      <c r="B269">
        <v>4.311692150913804E-2</v>
      </c>
      <c r="C269" t="s">
        <v>269</v>
      </c>
      <c r="D269" t="str">
        <f t="shared" si="99"/>
        <v>T</v>
      </c>
      <c r="E269" t="str">
        <f t="shared" si="99"/>
        <v>I</v>
      </c>
      <c r="F269" t="str">
        <f t="shared" si="98"/>
        <v>I</v>
      </c>
      <c r="G269" t="str">
        <f t="shared" si="98"/>
        <v>G</v>
      </c>
      <c r="H269" t="str">
        <f t="shared" si="98"/>
        <v>N</v>
      </c>
      <c r="I269" t="str">
        <f t="shared" si="98"/>
        <v>L</v>
      </c>
      <c r="J269" t="str">
        <f t="shared" si="98"/>
        <v>A</v>
      </c>
      <c r="K269" t="str">
        <f t="shared" si="98"/>
        <v>A</v>
      </c>
      <c r="L269" t="str">
        <f t="shared" si="98"/>
        <v>V</v>
      </c>
      <c r="M269" t="str">
        <f t="shared" si="98"/>
        <v>S</v>
      </c>
      <c r="N269">
        <f t="shared" si="85"/>
        <v>9.6673819742489259E-2</v>
      </c>
      <c r="O269">
        <f t="shared" si="86"/>
        <v>1.0729613733905579E-4</v>
      </c>
      <c r="P269">
        <f t="shared" si="87"/>
        <v>8.5944206008583685E-2</v>
      </c>
      <c r="Q269">
        <f t="shared" si="88"/>
        <v>0.98723175965665233</v>
      </c>
      <c r="R269">
        <f t="shared" si="89"/>
        <v>1.0836909871244634E-2</v>
      </c>
      <c r="S269">
        <f t="shared" si="90"/>
        <v>1.0729613733905579E-4</v>
      </c>
      <c r="T269">
        <f t="shared" si="91"/>
        <v>1.0836909871244634E-2</v>
      </c>
      <c r="U269">
        <f t="shared" si="92"/>
        <v>0.12886266094420601</v>
      </c>
      <c r="V269">
        <f t="shared" si="93"/>
        <v>1.0729613733905579E-4</v>
      </c>
      <c r="W269">
        <f t="shared" si="94"/>
        <v>0.24688841201716738</v>
      </c>
      <c r="X269">
        <f t="shared" si="95"/>
        <v>3.7856075391795923E-20</v>
      </c>
      <c r="Y269">
        <f t="shared" si="96"/>
        <v>-44.720495473539444</v>
      </c>
      <c r="Z269">
        <v>0</v>
      </c>
      <c r="AA269">
        <f t="shared" si="100"/>
        <v>9.2521406006520545E-10</v>
      </c>
      <c r="AB269">
        <f t="shared" si="97"/>
        <v>-9.2521401693969888E-10</v>
      </c>
    </row>
    <row r="270" spans="2:28" x14ac:dyDescent="0.3">
      <c r="B270">
        <v>6.0827653605602938E-2</v>
      </c>
      <c r="C270" t="s">
        <v>270</v>
      </c>
      <c r="D270" t="str">
        <f t="shared" si="99"/>
        <v>I</v>
      </c>
      <c r="E270" t="str">
        <f t="shared" si="99"/>
        <v>T</v>
      </c>
      <c r="F270" t="str">
        <f t="shared" si="99"/>
        <v>F</v>
      </c>
      <c r="G270" t="str">
        <f t="shared" si="99"/>
        <v>G</v>
      </c>
      <c r="H270" t="str">
        <f t="shared" si="99"/>
        <v>D</v>
      </c>
      <c r="I270" t="str">
        <f t="shared" si="99"/>
        <v>F</v>
      </c>
      <c r="J270" t="str">
        <f t="shared" si="99"/>
        <v>D</v>
      </c>
      <c r="K270" t="str">
        <f t="shared" si="99"/>
        <v>E</v>
      </c>
      <c r="L270" t="str">
        <f t="shared" si="99"/>
        <v>G</v>
      </c>
      <c r="M270" t="str">
        <f t="shared" si="99"/>
        <v>E</v>
      </c>
      <c r="N270">
        <f t="shared" si="85"/>
        <v>1.0836909871244634E-2</v>
      </c>
      <c r="O270">
        <f t="shared" si="86"/>
        <v>2.1566523605150212E-2</v>
      </c>
      <c r="P270">
        <f t="shared" si="87"/>
        <v>1.0729613733905579E-4</v>
      </c>
      <c r="Q270">
        <f t="shared" si="88"/>
        <v>0.98723175965665233</v>
      </c>
      <c r="R270">
        <f t="shared" si="89"/>
        <v>1.0729613733905579E-4</v>
      </c>
      <c r="S270">
        <f t="shared" si="90"/>
        <v>1.0836909871244634E-2</v>
      </c>
      <c r="T270">
        <f t="shared" si="91"/>
        <v>1.0729613733905579E-4</v>
      </c>
      <c r="U270">
        <f t="shared" si="92"/>
        <v>1.0729613733905579E-4</v>
      </c>
      <c r="V270">
        <f t="shared" si="93"/>
        <v>1.0729613733905579E-4</v>
      </c>
      <c r="W270">
        <f t="shared" si="94"/>
        <v>1.0729613733905579E-4</v>
      </c>
      <c r="X270">
        <f t="shared" si="95"/>
        <v>3.8151771834442448E-30</v>
      </c>
      <c r="Y270">
        <f t="shared" si="96"/>
        <v>-67.738565682272409</v>
      </c>
      <c r="Z270">
        <v>0</v>
      </c>
      <c r="AA270">
        <f t="shared" si="100"/>
        <v>8.5770811710580659E-18</v>
      </c>
      <c r="AB270">
        <f t="shared" si="97"/>
        <v>0</v>
      </c>
    </row>
    <row r="271" spans="2:28" x14ac:dyDescent="0.3">
      <c r="B271">
        <v>0.34425926260902584</v>
      </c>
      <c r="C271" t="s">
        <v>271</v>
      </c>
      <c r="D271" t="str">
        <f t="shared" si="99"/>
        <v>F</v>
      </c>
      <c r="E271" t="str">
        <f t="shared" si="99"/>
        <v>D</v>
      </c>
      <c r="F271" t="str">
        <f t="shared" si="99"/>
        <v>E</v>
      </c>
      <c r="G271" t="str">
        <f t="shared" si="99"/>
        <v>G</v>
      </c>
      <c r="H271" t="str">
        <f t="shared" si="99"/>
        <v>E</v>
      </c>
      <c r="I271" t="str">
        <f t="shared" si="99"/>
        <v>I</v>
      </c>
      <c r="J271" t="str">
        <f t="shared" si="99"/>
        <v>E</v>
      </c>
      <c r="K271" t="str">
        <f t="shared" si="99"/>
        <v>S</v>
      </c>
      <c r="L271" t="str">
        <f t="shared" si="99"/>
        <v>L</v>
      </c>
      <c r="M271" t="str">
        <f t="shared" si="99"/>
        <v>S</v>
      </c>
      <c r="N271">
        <f t="shared" si="85"/>
        <v>4.3025751072961367E-2</v>
      </c>
      <c r="O271">
        <f t="shared" si="86"/>
        <v>0.16105150214592273</v>
      </c>
      <c r="P271">
        <f t="shared" si="87"/>
        <v>1.0836909871244634E-2</v>
      </c>
      <c r="Q271">
        <f t="shared" si="88"/>
        <v>0.98723175965665233</v>
      </c>
      <c r="R271">
        <f t="shared" si="89"/>
        <v>1.0836909871244634E-2</v>
      </c>
      <c r="S271">
        <f t="shared" si="90"/>
        <v>1.0729613733905579E-4</v>
      </c>
      <c r="T271">
        <f t="shared" si="91"/>
        <v>1.0729613733905579E-4</v>
      </c>
      <c r="U271">
        <f t="shared" si="92"/>
        <v>0.18251072961373391</v>
      </c>
      <c r="V271">
        <f t="shared" si="93"/>
        <v>1.0836909871244634E-2</v>
      </c>
      <c r="W271">
        <f t="shared" si="94"/>
        <v>0.24688841201716738</v>
      </c>
      <c r="X271">
        <f t="shared" si="95"/>
        <v>4.5163337243469533E-18</v>
      </c>
      <c r="Y271">
        <f t="shared" si="96"/>
        <v>-39.93883113211897</v>
      </c>
      <c r="Z271">
        <v>0</v>
      </c>
      <c r="AA271">
        <f t="shared" si="100"/>
        <v>4.3147851715076383E-8</v>
      </c>
      <c r="AB271">
        <f t="shared" si="97"/>
        <v>-4.3147852666849263E-8</v>
      </c>
    </row>
    <row r="272" spans="2:28" x14ac:dyDescent="0.3">
      <c r="B272">
        <v>0.84978713711875753</v>
      </c>
      <c r="C272" t="s">
        <v>272</v>
      </c>
      <c r="D272" t="str">
        <f t="shared" si="99"/>
        <v>E</v>
      </c>
      <c r="E272" t="str">
        <f t="shared" si="99"/>
        <v>V</v>
      </c>
      <c r="F272" t="str">
        <f t="shared" si="99"/>
        <v>Q</v>
      </c>
      <c r="G272" t="str">
        <f t="shared" si="99"/>
        <v>G</v>
      </c>
      <c r="H272" t="str">
        <f t="shared" si="99"/>
        <v>I</v>
      </c>
      <c r="I272" t="str">
        <f t="shared" si="99"/>
        <v>S</v>
      </c>
      <c r="J272" t="str">
        <f t="shared" si="99"/>
        <v>V</v>
      </c>
      <c r="K272" t="str">
        <f t="shared" si="99"/>
        <v>A</v>
      </c>
      <c r="L272" t="str">
        <f t="shared" si="99"/>
        <v>V</v>
      </c>
      <c r="M272" t="str">
        <f t="shared" si="99"/>
        <v>M</v>
      </c>
      <c r="N272">
        <f t="shared" si="85"/>
        <v>6.4484978540772522E-2</v>
      </c>
      <c r="O272">
        <f t="shared" si="86"/>
        <v>1.0729613733905579E-4</v>
      </c>
      <c r="P272">
        <f t="shared" si="87"/>
        <v>1.0729613733905579E-4</v>
      </c>
      <c r="Q272">
        <f t="shared" si="88"/>
        <v>0.98723175965665233</v>
      </c>
      <c r="R272">
        <f t="shared" si="89"/>
        <v>1.0729613733905579E-4</v>
      </c>
      <c r="S272">
        <f t="shared" si="90"/>
        <v>1.0729613733905579E-4</v>
      </c>
      <c r="T272">
        <f t="shared" si="91"/>
        <v>7.521459227467811E-2</v>
      </c>
      <c r="U272">
        <f t="shared" si="92"/>
        <v>0.12886266094420601</v>
      </c>
      <c r="V272">
        <f t="shared" si="93"/>
        <v>1.0729613733905579E-4</v>
      </c>
      <c r="W272">
        <f t="shared" si="94"/>
        <v>1.0729613733905579E-4</v>
      </c>
      <c r="X272">
        <f t="shared" si="95"/>
        <v>9.4148066306895798E-28</v>
      </c>
      <c r="Y272">
        <f t="shared" si="96"/>
        <v>-62.230098980364225</v>
      </c>
      <c r="Z272">
        <v>0</v>
      </c>
      <c r="AA272">
        <f t="shared" si="100"/>
        <v>7.1729493771989297E-16</v>
      </c>
      <c r="AB272">
        <f t="shared" si="97"/>
        <v>-6.6613381477509412E-16</v>
      </c>
    </row>
    <row r="273" spans="2:28" x14ac:dyDescent="0.3">
      <c r="B273">
        <v>0.50143326024384349</v>
      </c>
      <c r="C273" t="s">
        <v>273</v>
      </c>
      <c r="D273" t="str">
        <f t="shared" si="99"/>
        <v>K</v>
      </c>
      <c r="E273" t="str">
        <f t="shared" si="99"/>
        <v>L</v>
      </c>
      <c r="F273" t="str">
        <f t="shared" si="99"/>
        <v>L</v>
      </c>
      <c r="G273" t="str">
        <f t="shared" si="99"/>
        <v>G</v>
      </c>
      <c r="H273" t="str">
        <f t="shared" si="99"/>
        <v>V</v>
      </c>
      <c r="I273" t="str">
        <f t="shared" si="99"/>
        <v>I</v>
      </c>
      <c r="J273" t="str">
        <f t="shared" si="99"/>
        <v>E</v>
      </c>
      <c r="K273" t="str">
        <f t="shared" si="99"/>
        <v>R</v>
      </c>
      <c r="L273" t="str">
        <f t="shared" si="99"/>
        <v>T</v>
      </c>
      <c r="M273" t="str">
        <f t="shared" si="99"/>
        <v>L</v>
      </c>
      <c r="N273">
        <f t="shared" si="85"/>
        <v>1.0729613733905579E-4</v>
      </c>
      <c r="O273">
        <f t="shared" si="86"/>
        <v>1.0729613733905579E-4</v>
      </c>
      <c r="P273">
        <f t="shared" si="87"/>
        <v>1.0836909871244634E-2</v>
      </c>
      <c r="Q273">
        <f t="shared" si="88"/>
        <v>0.98723175965665233</v>
      </c>
      <c r="R273">
        <f t="shared" si="89"/>
        <v>1.0729613733905579E-4</v>
      </c>
      <c r="S273">
        <f t="shared" si="90"/>
        <v>1.0729613733905579E-4</v>
      </c>
      <c r="T273">
        <f t="shared" si="91"/>
        <v>1.0729613733905579E-4</v>
      </c>
      <c r="U273">
        <f t="shared" si="92"/>
        <v>1.0836909871244634E-2</v>
      </c>
      <c r="V273">
        <f t="shared" si="93"/>
        <v>1.0729613733905579E-4</v>
      </c>
      <c r="W273">
        <f t="shared" si="94"/>
        <v>1.0729613733905579E-4</v>
      </c>
      <c r="X273">
        <f t="shared" si="95"/>
        <v>1.8980981012160419E-32</v>
      </c>
      <c r="Y273">
        <f t="shared" si="96"/>
        <v>-73.041870590331484</v>
      </c>
      <c r="Z273">
        <v>0</v>
      </c>
      <c r="AA273">
        <f t="shared" si="100"/>
        <v>1.2094255562731824E-19</v>
      </c>
      <c r="AB273">
        <f t="shared" si="97"/>
        <v>0</v>
      </c>
    </row>
    <row r="274" spans="2:28" x14ac:dyDescent="0.3">
      <c r="B274">
        <v>0.28170450441628481</v>
      </c>
      <c r="C274" t="s">
        <v>274</v>
      </c>
      <c r="D274" t="str">
        <f t="shared" si="99"/>
        <v>S</v>
      </c>
      <c r="E274" t="str">
        <f t="shared" si="99"/>
        <v>D</v>
      </c>
      <c r="F274" t="str">
        <f t="shared" si="99"/>
        <v>L</v>
      </c>
      <c r="G274" t="str">
        <f t="shared" si="99"/>
        <v>G</v>
      </c>
      <c r="H274" t="str">
        <f t="shared" si="99"/>
        <v>A</v>
      </c>
      <c r="I274" t="str">
        <f t="shared" si="99"/>
        <v>D</v>
      </c>
      <c r="J274" t="str">
        <f t="shared" si="99"/>
        <v>A</v>
      </c>
      <c r="K274" t="str">
        <f t="shared" si="99"/>
        <v>P</v>
      </c>
      <c r="L274" t="str">
        <f t="shared" si="99"/>
        <v>A</v>
      </c>
      <c r="M274" t="str">
        <f t="shared" si="99"/>
        <v>L</v>
      </c>
      <c r="N274">
        <f t="shared" si="85"/>
        <v>2.1566523605150212E-2</v>
      </c>
      <c r="O274">
        <f t="shared" si="86"/>
        <v>0.16105150214592273</v>
      </c>
      <c r="P274">
        <f t="shared" si="87"/>
        <v>1.0836909871244634E-2</v>
      </c>
      <c r="Q274">
        <f t="shared" si="88"/>
        <v>0.98723175965665233</v>
      </c>
      <c r="R274">
        <f t="shared" si="89"/>
        <v>0.60096566523605144</v>
      </c>
      <c r="S274">
        <f t="shared" si="90"/>
        <v>1.0729613733905579E-4</v>
      </c>
      <c r="T274">
        <f t="shared" si="91"/>
        <v>1.0836909871244634E-2</v>
      </c>
      <c r="U274">
        <f t="shared" si="92"/>
        <v>1.0729613733905579E-4</v>
      </c>
      <c r="V274">
        <f t="shared" si="93"/>
        <v>1.0729613733905579E-4</v>
      </c>
      <c r="W274">
        <f t="shared" si="94"/>
        <v>1.0729613733905579E-4</v>
      </c>
      <c r="X274">
        <f t="shared" si="95"/>
        <v>3.2074579914111287E-23</v>
      </c>
      <c r="Y274">
        <f t="shared" si="96"/>
        <v>-51.79397841842912</v>
      </c>
      <c r="Z274">
        <v>0</v>
      </c>
      <c r="AA274">
        <f t="shared" si="100"/>
        <v>3.1457250767122434E-12</v>
      </c>
      <c r="AB274">
        <f t="shared" si="97"/>
        <v>-3.1457059179778663E-12</v>
      </c>
    </row>
    <row r="275" spans="2:28" x14ac:dyDescent="0.3">
      <c r="B275">
        <v>0.17263120482805849</v>
      </c>
      <c r="C275" t="s">
        <v>275</v>
      </c>
      <c r="D275" t="str">
        <f t="shared" si="99"/>
        <v>L</v>
      </c>
      <c r="E275" t="str">
        <f t="shared" si="99"/>
        <v>D</v>
      </c>
      <c r="F275" t="str">
        <f t="shared" si="99"/>
        <v>D</v>
      </c>
      <c r="G275" t="str">
        <f t="shared" si="99"/>
        <v>G</v>
      </c>
      <c r="H275" t="str">
        <f t="shared" si="99"/>
        <v>A</v>
      </c>
      <c r="I275" t="str">
        <f t="shared" si="99"/>
        <v>I</v>
      </c>
      <c r="J275" t="str">
        <f t="shared" si="99"/>
        <v>G</v>
      </c>
      <c r="K275" t="str">
        <f t="shared" si="99"/>
        <v>N</v>
      </c>
      <c r="L275" t="str">
        <f t="shared" si="99"/>
        <v>L</v>
      </c>
      <c r="M275" t="str">
        <f t="shared" si="99"/>
        <v>A</v>
      </c>
      <c r="N275">
        <f t="shared" si="85"/>
        <v>4.3025751072961367E-2</v>
      </c>
      <c r="O275">
        <f t="shared" si="86"/>
        <v>0.16105150214592273</v>
      </c>
      <c r="P275">
        <f t="shared" si="87"/>
        <v>1.0729613733905579E-4</v>
      </c>
      <c r="Q275">
        <f t="shared" si="88"/>
        <v>0.98723175965665233</v>
      </c>
      <c r="R275">
        <f t="shared" si="89"/>
        <v>0.60096566523605144</v>
      </c>
      <c r="S275">
        <f t="shared" si="90"/>
        <v>1.0729613733905579E-4</v>
      </c>
      <c r="T275">
        <f t="shared" si="91"/>
        <v>1.0729613733905579E-4</v>
      </c>
      <c r="U275">
        <f t="shared" si="92"/>
        <v>1.0836909871244634E-2</v>
      </c>
      <c r="V275">
        <f t="shared" si="93"/>
        <v>1.0836909871244634E-2</v>
      </c>
      <c r="W275">
        <f t="shared" si="94"/>
        <v>2.1566523605150212E-2</v>
      </c>
      <c r="X275">
        <f t="shared" si="95"/>
        <v>1.2861906545558625E-20</v>
      </c>
      <c r="Y275">
        <f t="shared" si="96"/>
        <v>-45.800016991122547</v>
      </c>
      <c r="Z275">
        <v>0</v>
      </c>
      <c r="AA275">
        <f t="shared" si="100"/>
        <v>3.8860479246184296E-10</v>
      </c>
      <c r="AB275">
        <f t="shared" si="97"/>
        <v>-3.8860481506920511E-10</v>
      </c>
    </row>
    <row r="276" spans="2:28" x14ac:dyDescent="0.3">
      <c r="B276">
        <v>0.28515976391437492</v>
      </c>
      <c r="C276" t="s">
        <v>276</v>
      </c>
      <c r="D276" t="str">
        <f t="shared" si="99"/>
        <v>G</v>
      </c>
      <c r="E276" t="str">
        <f t="shared" si="99"/>
        <v>A</v>
      </c>
      <c r="F276" t="str">
        <f t="shared" si="99"/>
        <v>I</v>
      </c>
      <c r="G276" t="str">
        <f t="shared" si="99"/>
        <v>G</v>
      </c>
      <c r="H276" t="str">
        <f t="shared" si="99"/>
        <v>N</v>
      </c>
      <c r="I276" t="str">
        <f t="shared" si="99"/>
        <v>L</v>
      </c>
      <c r="J276" t="str">
        <f t="shared" si="99"/>
        <v>A</v>
      </c>
      <c r="K276" t="str">
        <f t="shared" si="99"/>
        <v>A</v>
      </c>
      <c r="L276" t="str">
        <f t="shared" si="99"/>
        <v>V</v>
      </c>
      <c r="M276" t="str">
        <f t="shared" si="99"/>
        <v>S</v>
      </c>
      <c r="N276">
        <f t="shared" si="85"/>
        <v>4.3025751072961367E-2</v>
      </c>
      <c r="O276">
        <f t="shared" si="86"/>
        <v>3.2296137339055793E-2</v>
      </c>
      <c r="P276">
        <f t="shared" si="87"/>
        <v>8.5944206008583685E-2</v>
      </c>
      <c r="Q276">
        <f t="shared" si="88"/>
        <v>0.98723175965665233</v>
      </c>
      <c r="R276">
        <f t="shared" si="89"/>
        <v>1.0836909871244634E-2</v>
      </c>
      <c r="S276">
        <f t="shared" si="90"/>
        <v>1.0729613733905579E-4</v>
      </c>
      <c r="T276">
        <f t="shared" si="91"/>
        <v>1.0836909871244634E-2</v>
      </c>
      <c r="U276">
        <f t="shared" si="92"/>
        <v>0.12886266094420601</v>
      </c>
      <c r="V276">
        <f t="shared" si="93"/>
        <v>1.0729613733905579E-4</v>
      </c>
      <c r="W276">
        <f t="shared" si="94"/>
        <v>0.24688841201716738</v>
      </c>
      <c r="X276">
        <f t="shared" si="95"/>
        <v>5.0713275869757603E-18</v>
      </c>
      <c r="Y276">
        <f t="shared" si="96"/>
        <v>-39.822929039092337</v>
      </c>
      <c r="Z276">
        <v>0</v>
      </c>
      <c r="AA276">
        <f t="shared" si="100"/>
        <v>4.7359485200294202E-8</v>
      </c>
      <c r="AB276">
        <f t="shared" si="97"/>
        <v>-4.7359486343847324E-8</v>
      </c>
    </row>
    <row r="277" spans="2:28" x14ac:dyDescent="0.3">
      <c r="B277">
        <v>0.12289164191913993</v>
      </c>
      <c r="C277" t="s">
        <v>277</v>
      </c>
      <c r="D277" t="str">
        <f t="shared" si="99"/>
        <v>R</v>
      </c>
      <c r="E277" t="str">
        <f t="shared" si="99"/>
        <v>R</v>
      </c>
      <c r="F277" t="str">
        <f t="shared" si="99"/>
        <v>R</v>
      </c>
      <c r="G277" t="str">
        <f t="shared" si="99"/>
        <v>G</v>
      </c>
      <c r="H277" t="str">
        <f t="shared" si="99"/>
        <v>R</v>
      </c>
      <c r="I277" t="str">
        <f t="shared" si="99"/>
        <v>N</v>
      </c>
      <c r="J277" t="str">
        <f t="shared" si="99"/>
        <v>L</v>
      </c>
      <c r="K277" t="str">
        <f t="shared" si="99"/>
        <v>T</v>
      </c>
      <c r="L277" t="str">
        <f t="shared" si="99"/>
        <v>V</v>
      </c>
      <c r="M277" t="str">
        <f t="shared" si="99"/>
        <v>V</v>
      </c>
      <c r="N277">
        <f t="shared" si="85"/>
        <v>1.0729613733905579E-4</v>
      </c>
      <c r="O277">
        <f t="shared" si="86"/>
        <v>0.26834763948497853</v>
      </c>
      <c r="P277">
        <f t="shared" si="87"/>
        <v>1.0729613733905579E-4</v>
      </c>
      <c r="Q277">
        <f t="shared" si="88"/>
        <v>0.98723175965665233</v>
      </c>
      <c r="R277">
        <f t="shared" si="89"/>
        <v>2.1566523605150212E-2</v>
      </c>
      <c r="S277">
        <f t="shared" si="90"/>
        <v>1.0729613733905579E-4</v>
      </c>
      <c r="T277">
        <f t="shared" si="91"/>
        <v>0.12886266094420601</v>
      </c>
      <c r="U277">
        <f t="shared" si="92"/>
        <v>2.1566523605150212E-2</v>
      </c>
      <c r="V277">
        <f t="shared" si="93"/>
        <v>1.0729613733905579E-4</v>
      </c>
      <c r="W277">
        <f t="shared" si="94"/>
        <v>1.0729613733905579E-4</v>
      </c>
      <c r="X277">
        <f t="shared" si="95"/>
        <v>2.2580040738543489E-25</v>
      </c>
      <c r="Y277">
        <f t="shared" si="96"/>
        <v>-56.750146054938256</v>
      </c>
      <c r="Z277">
        <v>0</v>
      </c>
      <c r="AA277">
        <f t="shared" si="100"/>
        <v>5.8628016815214314E-14</v>
      </c>
      <c r="AB277">
        <f t="shared" si="97"/>
        <v>-5.8619775700209982E-14</v>
      </c>
    </row>
    <row r="278" spans="2:28" x14ac:dyDescent="0.3">
      <c r="B278">
        <v>0.33911403644784111</v>
      </c>
      <c r="C278" t="s">
        <v>278</v>
      </c>
      <c r="D278" t="str">
        <f t="shared" si="99"/>
        <v>I</v>
      </c>
      <c r="E278" t="str">
        <f t="shared" si="99"/>
        <v>T</v>
      </c>
      <c r="F278" t="str">
        <f t="shared" si="99"/>
        <v>F</v>
      </c>
      <c r="G278" t="str">
        <f t="shared" si="99"/>
        <v>G</v>
      </c>
      <c r="H278" t="str">
        <f t="shared" si="99"/>
        <v>D</v>
      </c>
      <c r="I278" t="str">
        <f t="shared" si="99"/>
        <v>F</v>
      </c>
      <c r="J278" t="str">
        <f t="shared" si="99"/>
        <v>D</v>
      </c>
      <c r="K278" t="str">
        <f t="shared" si="99"/>
        <v>D</v>
      </c>
      <c r="L278" t="str">
        <f t="shared" si="99"/>
        <v>G</v>
      </c>
      <c r="M278" t="str">
        <f t="shared" si="99"/>
        <v>E</v>
      </c>
      <c r="N278">
        <f t="shared" si="85"/>
        <v>1.0836909871244634E-2</v>
      </c>
      <c r="O278">
        <f t="shared" si="86"/>
        <v>2.1566523605150212E-2</v>
      </c>
      <c r="P278">
        <f t="shared" si="87"/>
        <v>1.0729613733905579E-4</v>
      </c>
      <c r="Q278">
        <f t="shared" si="88"/>
        <v>0.98723175965665233</v>
      </c>
      <c r="R278">
        <f t="shared" si="89"/>
        <v>1.0729613733905579E-4</v>
      </c>
      <c r="S278">
        <f t="shared" si="90"/>
        <v>1.0836909871244634E-2</v>
      </c>
      <c r="T278">
        <f t="shared" si="91"/>
        <v>1.0729613733905579E-4</v>
      </c>
      <c r="U278">
        <f t="shared" si="92"/>
        <v>1.0729613733905579E-4</v>
      </c>
      <c r="V278">
        <f t="shared" si="93"/>
        <v>1.0729613733905579E-4</v>
      </c>
      <c r="W278">
        <f t="shared" si="94"/>
        <v>1.0729613733905579E-4</v>
      </c>
      <c r="X278">
        <f t="shared" si="95"/>
        <v>3.8151771834442448E-30</v>
      </c>
      <c r="Y278">
        <f t="shared" si="96"/>
        <v>-67.738565682272409</v>
      </c>
      <c r="Z278">
        <v>0</v>
      </c>
      <c r="AA278">
        <f t="shared" si="100"/>
        <v>8.5770811710580659E-18</v>
      </c>
      <c r="AB278">
        <f t="shared" si="97"/>
        <v>0</v>
      </c>
    </row>
    <row r="279" spans="2:28" x14ac:dyDescent="0.3">
      <c r="B279">
        <v>0.7820241195386467</v>
      </c>
      <c r="C279" t="s">
        <v>279</v>
      </c>
      <c r="D279" t="str">
        <f t="shared" si="99"/>
        <v>F</v>
      </c>
      <c r="E279" t="str">
        <f t="shared" si="99"/>
        <v>D</v>
      </c>
      <c r="F279" t="str">
        <f t="shared" si="99"/>
        <v>D</v>
      </c>
      <c r="G279" t="str">
        <f t="shared" si="99"/>
        <v>G</v>
      </c>
      <c r="H279" t="str">
        <f t="shared" si="99"/>
        <v>E</v>
      </c>
      <c r="I279" t="str">
        <f t="shared" si="99"/>
        <v>I</v>
      </c>
      <c r="J279" t="str">
        <f t="shared" si="99"/>
        <v>E</v>
      </c>
      <c r="K279" t="str">
        <f t="shared" si="99"/>
        <v>S</v>
      </c>
      <c r="L279" t="str">
        <f t="shared" si="99"/>
        <v>L</v>
      </c>
      <c r="M279" t="str">
        <f t="shared" si="99"/>
        <v>S</v>
      </c>
      <c r="N279">
        <f t="shared" si="85"/>
        <v>4.3025751072961367E-2</v>
      </c>
      <c r="O279">
        <f t="shared" si="86"/>
        <v>0.16105150214592273</v>
      </c>
      <c r="P279">
        <f t="shared" si="87"/>
        <v>1.0729613733905579E-4</v>
      </c>
      <c r="Q279">
        <f t="shared" si="88"/>
        <v>0.98723175965665233</v>
      </c>
      <c r="R279">
        <f t="shared" si="89"/>
        <v>1.0836909871244634E-2</v>
      </c>
      <c r="S279">
        <f t="shared" si="90"/>
        <v>1.0729613733905579E-4</v>
      </c>
      <c r="T279">
        <f t="shared" si="91"/>
        <v>1.0729613733905579E-4</v>
      </c>
      <c r="U279">
        <f t="shared" si="92"/>
        <v>0.18251072961373391</v>
      </c>
      <c r="V279">
        <f t="shared" si="93"/>
        <v>1.0836909871244634E-2</v>
      </c>
      <c r="W279">
        <f t="shared" si="94"/>
        <v>0.24688841201716738</v>
      </c>
      <c r="X279">
        <f t="shared" si="95"/>
        <v>4.4716175488583696E-20</v>
      </c>
      <c r="Y279">
        <f t="shared" si="96"/>
        <v>-44.553951648960229</v>
      </c>
      <c r="Z279">
        <v>0</v>
      </c>
      <c r="AA279">
        <f t="shared" si="100"/>
        <v>1.0577014434166333E-9</v>
      </c>
      <c r="AB279">
        <f t="shared" si="97"/>
        <v>-1.0577014825139755E-9</v>
      </c>
    </row>
    <row r="280" spans="2:28" x14ac:dyDescent="0.3">
      <c r="B280">
        <v>4.6170350833360518E-2</v>
      </c>
      <c r="C280" t="s">
        <v>280</v>
      </c>
      <c r="D280" t="str">
        <f t="shared" si="99"/>
        <v>Y</v>
      </c>
      <c r="E280" t="str">
        <f t="shared" si="99"/>
        <v>F</v>
      </c>
      <c r="F280" t="str">
        <f t="shared" si="99"/>
        <v>C</v>
      </c>
      <c r="G280" t="str">
        <f t="shared" si="99"/>
        <v>G</v>
      </c>
      <c r="H280" t="str">
        <f t="shared" si="99"/>
        <v>G</v>
      </c>
      <c r="I280" t="str">
        <f t="shared" si="99"/>
        <v>F</v>
      </c>
      <c r="J280" t="str">
        <f t="shared" si="99"/>
        <v>I</v>
      </c>
      <c r="K280" t="str">
        <f t="shared" si="99"/>
        <v>L</v>
      </c>
      <c r="L280" t="str">
        <f t="shared" si="99"/>
        <v>Y</v>
      </c>
      <c r="M280" t="str">
        <f t="shared" si="99"/>
        <v>D</v>
      </c>
      <c r="N280">
        <f t="shared" si="85"/>
        <v>5.3755364806866948E-2</v>
      </c>
      <c r="O280">
        <f t="shared" si="86"/>
        <v>1.0836909871244634E-2</v>
      </c>
      <c r="P280">
        <f t="shared" si="87"/>
        <v>1.0729613733905579E-4</v>
      </c>
      <c r="Q280">
        <f t="shared" si="88"/>
        <v>0.98723175965665233</v>
      </c>
      <c r="R280">
        <f t="shared" si="89"/>
        <v>0.13959227467811158</v>
      </c>
      <c r="S280">
        <f t="shared" si="90"/>
        <v>1.0836909871244634E-2</v>
      </c>
      <c r="T280">
        <f t="shared" si="91"/>
        <v>0.33272532188841203</v>
      </c>
      <c r="U280">
        <f t="shared" si="92"/>
        <v>1.0729613733905579E-4</v>
      </c>
      <c r="V280">
        <f t="shared" si="93"/>
        <v>0.35418454935622312</v>
      </c>
      <c r="W280">
        <f t="shared" si="94"/>
        <v>1.0836909871244634E-2</v>
      </c>
      <c r="X280">
        <f t="shared" si="95"/>
        <v>1.2790936458772062E-17</v>
      </c>
      <c r="Y280">
        <f t="shared" si="96"/>
        <v>-38.89779484293922</v>
      </c>
      <c r="Z280">
        <v>0</v>
      </c>
      <c r="AA280">
        <f t="shared" si="100"/>
        <v>9.9600737770412972E-8</v>
      </c>
      <c r="AB280">
        <f t="shared" si="97"/>
        <v>-9.9600742728644248E-8</v>
      </c>
    </row>
    <row r="281" spans="2:28" x14ac:dyDescent="0.3">
      <c r="B281">
        <v>0.57756518578603633</v>
      </c>
      <c r="C281" t="s">
        <v>281</v>
      </c>
      <c r="D281" t="str">
        <f t="shared" si="99"/>
        <v>F</v>
      </c>
      <c r="E281" t="str">
        <f t="shared" si="99"/>
        <v>C</v>
      </c>
      <c r="F281" t="str">
        <f t="shared" si="99"/>
        <v>G</v>
      </c>
      <c r="G281" t="str">
        <f t="shared" si="99"/>
        <v>G</v>
      </c>
      <c r="H281" t="str">
        <f t="shared" si="99"/>
        <v>F</v>
      </c>
      <c r="I281" t="str">
        <f t="shared" si="99"/>
        <v>I</v>
      </c>
      <c r="J281" t="str">
        <f t="shared" si="99"/>
        <v>L</v>
      </c>
      <c r="K281" t="str">
        <f t="shared" si="99"/>
        <v>Y</v>
      </c>
      <c r="L281" t="str">
        <f t="shared" si="99"/>
        <v>D</v>
      </c>
      <c r="M281" t="str">
        <f t="shared" si="99"/>
        <v>T</v>
      </c>
      <c r="N281">
        <f t="shared" si="85"/>
        <v>4.3025751072961367E-2</v>
      </c>
      <c r="O281">
        <f t="shared" si="86"/>
        <v>1.0729613733905579E-4</v>
      </c>
      <c r="P281">
        <f t="shared" si="87"/>
        <v>1.0729613733905579E-4</v>
      </c>
      <c r="Q281">
        <f t="shared" si="88"/>
        <v>0.98723175965665233</v>
      </c>
      <c r="R281">
        <f t="shared" si="89"/>
        <v>1.0729613733905579E-4</v>
      </c>
      <c r="S281">
        <f t="shared" si="90"/>
        <v>1.0729613733905579E-4</v>
      </c>
      <c r="T281">
        <f t="shared" si="91"/>
        <v>0.12886266094420601</v>
      </c>
      <c r="U281">
        <f t="shared" si="92"/>
        <v>1.0729613733905579E-4</v>
      </c>
      <c r="V281">
        <f t="shared" si="93"/>
        <v>6.4484978540772522E-2</v>
      </c>
      <c r="W281">
        <f t="shared" si="94"/>
        <v>0.3863733905579399</v>
      </c>
      <c r="X281">
        <f t="shared" si="95"/>
        <v>1.9393709257521233E-24</v>
      </c>
      <c r="Y281">
        <f t="shared" si="96"/>
        <v>-54.599678576443374</v>
      </c>
      <c r="Z281">
        <v>0</v>
      </c>
      <c r="AA281">
        <f t="shared" si="100"/>
        <v>3.3005067765131564E-13</v>
      </c>
      <c r="AB281">
        <f t="shared" si="97"/>
        <v>-3.3006930522111352E-13</v>
      </c>
    </row>
    <row r="282" spans="2:28" x14ac:dyDescent="0.3">
      <c r="B282">
        <v>0.90319441803576839</v>
      </c>
      <c r="C282" t="s">
        <v>282</v>
      </c>
      <c r="D282" t="str">
        <f t="shared" si="99"/>
        <v>L</v>
      </c>
      <c r="E282" t="str">
        <f t="shared" si="99"/>
        <v>D</v>
      </c>
      <c r="F282" t="str">
        <f t="shared" si="99"/>
        <v>I</v>
      </c>
      <c r="G282" t="str">
        <f t="shared" si="99"/>
        <v>G</v>
      </c>
      <c r="H282" t="str">
        <f t="shared" si="99"/>
        <v>S</v>
      </c>
      <c r="I282" t="str">
        <f t="shared" si="99"/>
        <v>A</v>
      </c>
      <c r="J282" t="str">
        <f t="shared" si="99"/>
        <v>P</v>
      </c>
      <c r="K282" t="str">
        <f t="shared" si="99"/>
        <v>A</v>
      </c>
      <c r="L282" t="str">
        <f t="shared" si="99"/>
        <v>S</v>
      </c>
      <c r="M282" t="str">
        <f t="shared" si="99"/>
        <v>R</v>
      </c>
      <c r="N282">
        <f t="shared" si="85"/>
        <v>4.3025751072961367E-2</v>
      </c>
      <c r="O282">
        <f t="shared" si="86"/>
        <v>0.16105150214592273</v>
      </c>
      <c r="P282">
        <f t="shared" si="87"/>
        <v>8.5944206008583685E-2</v>
      </c>
      <c r="Q282">
        <f t="shared" si="88"/>
        <v>0.98723175965665233</v>
      </c>
      <c r="R282">
        <f t="shared" si="89"/>
        <v>8.5944206008583685E-2</v>
      </c>
      <c r="S282">
        <f t="shared" si="90"/>
        <v>0.48293991416309007</v>
      </c>
      <c r="T282">
        <f t="shared" si="91"/>
        <v>0.35418454935622312</v>
      </c>
      <c r="U282">
        <f t="shared" si="92"/>
        <v>0.12886266094420601</v>
      </c>
      <c r="V282">
        <f t="shared" si="93"/>
        <v>0.26834763948497853</v>
      </c>
      <c r="W282">
        <f t="shared" si="94"/>
        <v>0.20396995708154508</v>
      </c>
      <c r="X282">
        <f t="shared" si="95"/>
        <v>6.0962021175895256E-8</v>
      </c>
      <c r="Y282">
        <f t="shared" si="96"/>
        <v>-16.613014709383076</v>
      </c>
      <c r="Z282">
        <v>0</v>
      </c>
      <c r="AA282">
        <f t="shared" si="100"/>
        <v>0.85632571192484352</v>
      </c>
      <c r="AB282">
        <f t="shared" si="97"/>
        <v>-1.9402064297065316</v>
      </c>
    </row>
    <row r="283" spans="2:28" x14ac:dyDescent="0.3">
      <c r="B283">
        <v>0.77130950497767392</v>
      </c>
      <c r="C283" t="s">
        <v>283</v>
      </c>
      <c r="D283" t="str">
        <f t="shared" si="99"/>
        <v>P</v>
      </c>
      <c r="E283" t="str">
        <f t="shared" si="99"/>
        <v>V</v>
      </c>
      <c r="F283" t="str">
        <f t="shared" si="99"/>
        <v>K</v>
      </c>
      <c r="G283" t="str">
        <f t="shared" si="99"/>
        <v>G</v>
      </c>
      <c r="H283" t="str">
        <f t="shared" si="99"/>
        <v>E</v>
      </c>
      <c r="I283" t="str">
        <f t="shared" si="99"/>
        <v>R</v>
      </c>
      <c r="J283" t="str">
        <f t="shared" si="99"/>
        <v>M</v>
      </c>
      <c r="K283" t="str">
        <f t="shared" si="99"/>
        <v>E</v>
      </c>
      <c r="L283" t="str">
        <f t="shared" si="99"/>
        <v>R</v>
      </c>
      <c r="M283" t="str">
        <f t="shared" si="99"/>
        <v>L</v>
      </c>
      <c r="N283">
        <f t="shared" si="85"/>
        <v>4.3025751072961367E-2</v>
      </c>
      <c r="O283">
        <f t="shared" si="86"/>
        <v>1.0729613733905579E-4</v>
      </c>
      <c r="P283">
        <f t="shared" si="87"/>
        <v>1.0729613733905579E-4</v>
      </c>
      <c r="Q283">
        <f t="shared" si="88"/>
        <v>0.98723175965665233</v>
      </c>
      <c r="R283">
        <f t="shared" si="89"/>
        <v>1.0836909871244634E-2</v>
      </c>
      <c r="S283">
        <f t="shared" si="90"/>
        <v>1.0729613733905579E-4</v>
      </c>
      <c r="T283">
        <f t="shared" si="91"/>
        <v>1.0836909871244634E-2</v>
      </c>
      <c r="U283">
        <f t="shared" si="92"/>
        <v>1.0729613733905579E-4</v>
      </c>
      <c r="V283">
        <f t="shared" si="93"/>
        <v>1.0729613733905579E-4</v>
      </c>
      <c r="W283">
        <f t="shared" si="94"/>
        <v>1.0729613733905579E-4</v>
      </c>
      <c r="X283">
        <f t="shared" si="95"/>
        <v>7.6113733858763289E-30</v>
      </c>
      <c r="Y283">
        <f t="shared" si="96"/>
        <v>-67.047909163024926</v>
      </c>
      <c r="Z283">
        <v>0</v>
      </c>
      <c r="AA283">
        <f t="shared" si="100"/>
        <v>1.4940548077581927E-17</v>
      </c>
      <c r="AB283">
        <f t="shared" si="97"/>
        <v>0</v>
      </c>
    </row>
    <row r="284" spans="2:28" x14ac:dyDescent="0.3">
      <c r="B284">
        <v>0.10634333419119957</v>
      </c>
      <c r="C284" t="s">
        <v>284</v>
      </c>
      <c r="D284" t="str">
        <f t="shared" si="99"/>
        <v>L</v>
      </c>
      <c r="E284" t="str">
        <f t="shared" si="99"/>
        <v>D</v>
      </c>
      <c r="F284" t="str">
        <f t="shared" si="99"/>
        <v>D</v>
      </c>
      <c r="G284" t="str">
        <f t="shared" si="99"/>
        <v>G</v>
      </c>
      <c r="H284" t="str">
        <f t="shared" si="99"/>
        <v>A</v>
      </c>
      <c r="I284" t="str">
        <f t="shared" si="99"/>
        <v>T</v>
      </c>
      <c r="J284" t="str">
        <f t="shared" si="99"/>
        <v>G</v>
      </c>
      <c r="K284" t="str">
        <f t="shared" si="99"/>
        <v>N</v>
      </c>
      <c r="L284" t="str">
        <f t="shared" si="99"/>
        <v>L</v>
      </c>
      <c r="M284" t="str">
        <f t="shared" si="99"/>
        <v>A</v>
      </c>
      <c r="N284">
        <f t="shared" si="85"/>
        <v>4.3025751072961367E-2</v>
      </c>
      <c r="O284">
        <f t="shared" si="86"/>
        <v>0.16105150214592273</v>
      </c>
      <c r="P284">
        <f t="shared" si="87"/>
        <v>1.0729613733905579E-4</v>
      </c>
      <c r="Q284">
        <f t="shared" si="88"/>
        <v>0.98723175965665233</v>
      </c>
      <c r="R284">
        <f t="shared" si="89"/>
        <v>0.60096566523605144</v>
      </c>
      <c r="S284">
        <f t="shared" si="90"/>
        <v>6.4484978540772522E-2</v>
      </c>
      <c r="T284">
        <f t="shared" si="91"/>
        <v>1.0729613733905579E-4</v>
      </c>
      <c r="U284">
        <f t="shared" si="92"/>
        <v>1.0836909871244634E-2</v>
      </c>
      <c r="V284">
        <f t="shared" si="93"/>
        <v>1.0836909871244634E-2</v>
      </c>
      <c r="W284">
        <f t="shared" si="94"/>
        <v>2.1566523605150212E-2</v>
      </c>
      <c r="X284">
        <f t="shared" si="95"/>
        <v>7.7300058338807337E-18</v>
      </c>
      <c r="Y284">
        <f t="shared" si="96"/>
        <v>-39.401422056587343</v>
      </c>
      <c r="Z284">
        <v>0</v>
      </c>
      <c r="AA284">
        <f t="shared" si="100"/>
        <v>6.6451609941800929E-8</v>
      </c>
      <c r="AB284">
        <f t="shared" si="97"/>
        <v>-6.6451612200321175E-8</v>
      </c>
    </row>
    <row r="285" spans="2:28" x14ac:dyDescent="0.3">
      <c r="B285">
        <v>0.70617683234192308</v>
      </c>
      <c r="C285" t="s">
        <v>285</v>
      </c>
      <c r="D285" t="str">
        <f t="shared" si="99"/>
        <v>G</v>
      </c>
      <c r="E285" t="str">
        <f t="shared" si="99"/>
        <v>A</v>
      </c>
      <c r="F285" t="str">
        <f t="shared" si="99"/>
        <v>T</v>
      </c>
      <c r="G285" t="str">
        <f t="shared" si="99"/>
        <v>G</v>
      </c>
      <c r="H285" t="str">
        <f t="shared" si="99"/>
        <v>N</v>
      </c>
      <c r="I285" t="str">
        <f t="shared" si="99"/>
        <v>L</v>
      </c>
      <c r="J285" t="str">
        <f t="shared" si="99"/>
        <v>A</v>
      </c>
      <c r="K285" t="str">
        <f t="shared" si="99"/>
        <v>A</v>
      </c>
      <c r="L285" t="str">
        <f t="shared" si="99"/>
        <v>V</v>
      </c>
      <c r="M285" t="str">
        <f t="shared" si="99"/>
        <v>S</v>
      </c>
      <c r="N285">
        <f t="shared" si="85"/>
        <v>4.3025751072961367E-2</v>
      </c>
      <c r="O285">
        <f t="shared" si="86"/>
        <v>3.2296137339055793E-2</v>
      </c>
      <c r="P285">
        <f t="shared" si="87"/>
        <v>3.2296137339055793E-2</v>
      </c>
      <c r="Q285">
        <f t="shared" si="88"/>
        <v>0.98723175965665233</v>
      </c>
      <c r="R285">
        <f t="shared" si="89"/>
        <v>1.0836909871244634E-2</v>
      </c>
      <c r="S285">
        <f t="shared" si="90"/>
        <v>1.0729613733905579E-4</v>
      </c>
      <c r="T285">
        <f t="shared" si="91"/>
        <v>1.0836909871244634E-2</v>
      </c>
      <c r="U285">
        <f t="shared" si="92"/>
        <v>0.12886266094420601</v>
      </c>
      <c r="V285">
        <f t="shared" si="93"/>
        <v>1.0729613733905579E-4</v>
      </c>
      <c r="W285">
        <f t="shared" si="94"/>
        <v>0.24688841201716738</v>
      </c>
      <c r="X285">
        <f t="shared" si="95"/>
        <v>1.9057048735077447E-18</v>
      </c>
      <c r="Y285">
        <f t="shared" si="96"/>
        <v>-40.801679721411816</v>
      </c>
      <c r="Z285">
        <v>0</v>
      </c>
      <c r="AA285">
        <f t="shared" si="100"/>
        <v>2.1569504372115531E-8</v>
      </c>
      <c r="AB285">
        <f t="shared" si="97"/>
        <v>-2.1569504637416534E-8</v>
      </c>
    </row>
    <row r="286" spans="2:28" x14ac:dyDescent="0.3">
      <c r="B286">
        <v>0.46278289547392748</v>
      </c>
      <c r="C286" t="s">
        <v>286</v>
      </c>
      <c r="D286" t="str">
        <f t="shared" si="99"/>
        <v>L</v>
      </c>
      <c r="E286" t="str">
        <f t="shared" si="99"/>
        <v>D</v>
      </c>
      <c r="F286" t="str">
        <f t="shared" si="99"/>
        <v>D</v>
      </c>
      <c r="G286" t="str">
        <f t="shared" si="99"/>
        <v>G</v>
      </c>
      <c r="H286" t="str">
        <f t="shared" si="99"/>
        <v>A</v>
      </c>
      <c r="I286" t="str">
        <f t="shared" si="99"/>
        <v>I</v>
      </c>
      <c r="J286" t="str">
        <f t="shared" si="99"/>
        <v>E</v>
      </c>
      <c r="K286" t="str">
        <f t="shared" si="99"/>
        <v>N</v>
      </c>
      <c r="L286" t="str">
        <f t="shared" si="99"/>
        <v>L</v>
      </c>
      <c r="M286" t="str">
        <f t="shared" si="99"/>
        <v>A</v>
      </c>
      <c r="N286">
        <f t="shared" si="85"/>
        <v>4.3025751072961367E-2</v>
      </c>
      <c r="O286">
        <f t="shared" si="86"/>
        <v>0.16105150214592273</v>
      </c>
      <c r="P286">
        <f t="shared" si="87"/>
        <v>1.0729613733905579E-4</v>
      </c>
      <c r="Q286">
        <f t="shared" si="88"/>
        <v>0.98723175965665233</v>
      </c>
      <c r="R286">
        <f t="shared" si="89"/>
        <v>0.60096566523605144</v>
      </c>
      <c r="S286">
        <f t="shared" si="90"/>
        <v>1.0729613733905579E-4</v>
      </c>
      <c r="T286">
        <f t="shared" si="91"/>
        <v>1.0729613733905579E-4</v>
      </c>
      <c r="U286">
        <f t="shared" si="92"/>
        <v>1.0836909871244634E-2</v>
      </c>
      <c r="V286">
        <f t="shared" si="93"/>
        <v>1.0836909871244634E-2</v>
      </c>
      <c r="W286">
        <f t="shared" si="94"/>
        <v>2.1566523605150212E-2</v>
      </c>
      <c r="X286">
        <f t="shared" si="95"/>
        <v>1.2861906545558625E-20</v>
      </c>
      <c r="Y286">
        <f t="shared" si="96"/>
        <v>-45.800016991122547</v>
      </c>
      <c r="Z286">
        <v>0</v>
      </c>
      <c r="AA286">
        <f t="shared" si="100"/>
        <v>3.8860479246184296E-10</v>
      </c>
      <c r="AB286">
        <f t="shared" si="97"/>
        <v>-3.8860481506920511E-10</v>
      </c>
    </row>
    <row r="287" spans="2:28" x14ac:dyDescent="0.3">
      <c r="B287">
        <v>0.28473892088905839</v>
      </c>
      <c r="C287" t="s">
        <v>287</v>
      </c>
      <c r="D287" t="str">
        <f t="shared" si="99"/>
        <v>T</v>
      </c>
      <c r="E287" t="str">
        <f t="shared" si="99"/>
        <v>H</v>
      </c>
      <c r="F287" t="str">
        <f t="shared" si="99"/>
        <v>N</v>
      </c>
      <c r="G287" t="str">
        <f t="shared" si="99"/>
        <v>G</v>
      </c>
      <c r="H287" t="str">
        <f t="shared" si="99"/>
        <v>R</v>
      </c>
      <c r="I287" t="str">
        <f t="shared" si="99"/>
        <v>A</v>
      </c>
      <c r="J287" t="str">
        <f t="shared" si="99"/>
        <v>G</v>
      </c>
      <c r="K287" t="str">
        <f t="shared" si="99"/>
        <v>R</v>
      </c>
      <c r="L287" t="str">
        <f t="shared" si="99"/>
        <v>Y</v>
      </c>
      <c r="M287" t="str">
        <f t="shared" si="99"/>
        <v>A</v>
      </c>
      <c r="N287">
        <f t="shared" si="85"/>
        <v>9.6673819742489259E-2</v>
      </c>
      <c r="O287">
        <f t="shared" si="86"/>
        <v>1.0836909871244634E-2</v>
      </c>
      <c r="P287">
        <f t="shared" si="87"/>
        <v>1.0729613733905579E-4</v>
      </c>
      <c r="Q287">
        <f t="shared" si="88"/>
        <v>0.98723175965665233</v>
      </c>
      <c r="R287">
        <f t="shared" si="89"/>
        <v>2.1566523605150212E-2</v>
      </c>
      <c r="S287">
        <f t="shared" si="90"/>
        <v>0.48293991416309007</v>
      </c>
      <c r="T287">
        <f t="shared" si="91"/>
        <v>1.0729613733905579E-4</v>
      </c>
      <c r="U287">
        <f t="shared" si="92"/>
        <v>1.0836909871244634E-2</v>
      </c>
      <c r="V287">
        <f t="shared" si="93"/>
        <v>0.35418454935622312</v>
      </c>
      <c r="W287">
        <f t="shared" si="94"/>
        <v>2.1566523605150212E-2</v>
      </c>
      <c r="X287">
        <f t="shared" si="95"/>
        <v>1.0265736149695771E-17</v>
      </c>
      <c r="Y287">
        <f t="shared" si="96"/>
        <v>-39.117719911458877</v>
      </c>
      <c r="Z287">
        <v>0</v>
      </c>
      <c r="AA287">
        <f t="shared" si="100"/>
        <v>8.3466570903881859E-8</v>
      </c>
      <c r="AB287">
        <f t="shared" si="97"/>
        <v>-8.3466574360434269E-8</v>
      </c>
    </row>
    <row r="288" spans="2:28" x14ac:dyDescent="0.3">
      <c r="B288">
        <v>0.33437169871859196</v>
      </c>
      <c r="C288" t="s">
        <v>288</v>
      </c>
      <c r="D288" t="str">
        <f t="shared" si="99"/>
        <v>A</v>
      </c>
      <c r="E288" t="str">
        <f t="shared" si="99"/>
        <v>F</v>
      </c>
      <c r="F288" t="str">
        <f t="shared" si="99"/>
        <v>V</v>
      </c>
      <c r="G288" t="str">
        <f t="shared" si="99"/>
        <v>G</v>
      </c>
      <c r="H288" t="str">
        <f t="shared" si="99"/>
        <v>Q</v>
      </c>
      <c r="I288" t="str">
        <f t="shared" si="99"/>
        <v>V</v>
      </c>
      <c r="J288" t="str">
        <f t="shared" si="99"/>
        <v>T</v>
      </c>
      <c r="K288" t="str">
        <f t="shared" si="99"/>
        <v>R</v>
      </c>
      <c r="L288" t="str">
        <f t="shared" si="99"/>
        <v>A</v>
      </c>
      <c r="M288" t="str">
        <f t="shared" si="99"/>
        <v>G</v>
      </c>
      <c r="N288">
        <f t="shared" si="85"/>
        <v>5.3755364806866948E-2</v>
      </c>
      <c r="O288">
        <f t="shared" si="86"/>
        <v>1.0836909871244634E-2</v>
      </c>
      <c r="P288">
        <f t="shared" si="87"/>
        <v>0.24688841201716738</v>
      </c>
      <c r="Q288">
        <f t="shared" si="88"/>
        <v>0.98723175965665233</v>
      </c>
      <c r="R288">
        <f t="shared" si="89"/>
        <v>1.0729613733905579E-4</v>
      </c>
      <c r="S288">
        <f t="shared" si="90"/>
        <v>1.0729613733905579E-4</v>
      </c>
      <c r="T288">
        <f t="shared" si="91"/>
        <v>4.3025751072961367E-2</v>
      </c>
      <c r="U288">
        <f t="shared" si="92"/>
        <v>1.0836909871244634E-2</v>
      </c>
      <c r="V288">
        <f t="shared" si="93"/>
        <v>1.0729613733905579E-4</v>
      </c>
      <c r="W288">
        <f t="shared" si="94"/>
        <v>1.0729613733905579E-4</v>
      </c>
      <c r="X288">
        <f t="shared" si="95"/>
        <v>8.7743988506116171E-24</v>
      </c>
      <c r="Y288">
        <f t="shared" si="96"/>
        <v>-53.090203971904693</v>
      </c>
      <c r="Z288">
        <v>0</v>
      </c>
      <c r="AA288">
        <f t="shared" si="100"/>
        <v>1.110096633289127E-12</v>
      </c>
      <c r="AB288">
        <f t="shared" si="97"/>
        <v>-1.1101120023233102E-12</v>
      </c>
    </row>
    <row r="289" spans="2:28" x14ac:dyDescent="0.3">
      <c r="B289">
        <v>0.83561390899040833</v>
      </c>
      <c r="C289" t="s">
        <v>289</v>
      </c>
      <c r="D289" t="str">
        <f t="shared" si="99"/>
        <v>I</v>
      </c>
      <c r="E289" t="str">
        <f t="shared" si="99"/>
        <v>S</v>
      </c>
      <c r="F289" t="str">
        <f t="shared" si="99"/>
        <v>F</v>
      </c>
      <c r="G289" t="str">
        <f t="shared" ref="F289:M320" si="101">MID($C289,G$1,1)</f>
        <v>G</v>
      </c>
      <c r="H289" t="str">
        <f t="shared" si="101"/>
        <v>A</v>
      </c>
      <c r="I289" t="str">
        <f t="shared" si="101"/>
        <v>S</v>
      </c>
      <c r="J289" t="str">
        <f t="shared" si="101"/>
        <v>S</v>
      </c>
      <c r="K289" t="str">
        <f t="shared" si="101"/>
        <v>E</v>
      </c>
      <c r="L289" t="str">
        <f t="shared" si="101"/>
        <v>T</v>
      </c>
      <c r="M289" t="str">
        <f t="shared" si="101"/>
        <v>F</v>
      </c>
      <c r="N289">
        <f t="shared" ref="N289:N352" si="102">INDEX(AI$25:AI$44,MATCH(D289,$AH$25:$AH$44,0))</f>
        <v>1.0836909871244634E-2</v>
      </c>
      <c r="O289">
        <f t="shared" ref="O289:O352" si="103">INDEX(AJ$25:AJ$44,MATCH(E289,$AH$25:$AH$44,0))</f>
        <v>1.0729613733905579E-4</v>
      </c>
      <c r="P289">
        <f t="shared" ref="P289:P352" si="104">INDEX(AK$25:AK$44,MATCH(F289,$AH$25:$AH$44,0))</f>
        <v>1.0729613733905579E-4</v>
      </c>
      <c r="Q289">
        <f t="shared" ref="Q289:Q352" si="105">INDEX(AL$25:AL$44,MATCH(G289,$AH$25:$AH$44,0))</f>
        <v>0.98723175965665233</v>
      </c>
      <c r="R289">
        <f t="shared" ref="R289:R352" si="106">INDEX(AM$25:AM$44,MATCH(H289,$AH$25:$AH$44,0))</f>
        <v>0.60096566523605144</v>
      </c>
      <c r="S289">
        <f t="shared" ref="S289:S352" si="107">INDEX(AN$25:AN$44,MATCH(I289,$AH$25:$AH$44,0))</f>
        <v>1.0729613733905579E-4</v>
      </c>
      <c r="T289">
        <f t="shared" ref="T289:T352" si="108">INDEX(AO$25:AO$44,MATCH(J289,$AH$25:$AH$44,0))</f>
        <v>3.2296137339055793E-2</v>
      </c>
      <c r="U289">
        <f t="shared" ref="U289:U352" si="109">INDEX(AP$25:AP$44,MATCH(K289,$AH$25:$AH$44,0))</f>
        <v>1.0729613733905579E-4</v>
      </c>
      <c r="V289">
        <f t="shared" ref="V289:V352" si="110">INDEX(AQ$25:AQ$44,MATCH(L289,$AH$25:$AH$44,0))</f>
        <v>1.0729613733905579E-4</v>
      </c>
      <c r="W289">
        <f t="shared" ref="W289:W352" si="111">INDEX(AR$25:AR$44,MATCH(M289,$AH$25:$AH$44,0))</f>
        <v>1.0729613733905579E-4</v>
      </c>
      <c r="X289">
        <f t="shared" ref="X289:X352" si="112">PRODUCT(N289:W289)</f>
        <v>3.1683222642952747E-28</v>
      </c>
      <c r="Y289">
        <f t="shared" ref="Y289:Y352" si="113">LN(X289/(1-X289))</f>
        <v>-63.319180410214038</v>
      </c>
      <c r="Z289">
        <v>0</v>
      </c>
      <c r="AA289">
        <f t="shared" si="100"/>
        <v>2.9896989039200907E-16</v>
      </c>
      <c r="AB289">
        <f t="shared" ref="AB289:AB352" si="114">Z289*LN(AA289)+(1-Z289)*LN(1-AA289)</f>
        <v>-3.3306690738754701E-16</v>
      </c>
    </row>
    <row r="290" spans="2:28" x14ac:dyDescent="0.3">
      <c r="B290">
        <v>0.11365252880675214</v>
      </c>
      <c r="C290" t="s">
        <v>290</v>
      </c>
      <c r="D290" t="str">
        <f t="shared" ref="D290:M340" si="115">MID($C290,D$1,1)</f>
        <v>E</v>
      </c>
      <c r="E290" t="str">
        <f t="shared" si="115"/>
        <v>D</v>
      </c>
      <c r="F290" t="str">
        <f t="shared" si="101"/>
        <v>L</v>
      </c>
      <c r="G290" t="str">
        <f t="shared" si="101"/>
        <v>G</v>
      </c>
      <c r="H290" t="str">
        <f t="shared" si="101"/>
        <v>V</v>
      </c>
      <c r="I290" t="str">
        <f t="shared" si="101"/>
        <v>D</v>
      </c>
      <c r="J290" t="str">
        <f t="shared" si="101"/>
        <v>H</v>
      </c>
      <c r="K290" t="str">
        <f t="shared" si="101"/>
        <v>P</v>
      </c>
      <c r="L290" t="str">
        <f t="shared" si="101"/>
        <v>L</v>
      </c>
      <c r="M290" t="str">
        <f t="shared" si="101"/>
        <v>L</v>
      </c>
      <c r="N290">
        <f t="shared" si="102"/>
        <v>6.4484978540772522E-2</v>
      </c>
      <c r="O290">
        <f t="shared" si="103"/>
        <v>0.16105150214592273</v>
      </c>
      <c r="P290">
        <f t="shared" si="104"/>
        <v>1.0836909871244634E-2</v>
      </c>
      <c r="Q290">
        <f t="shared" si="105"/>
        <v>0.98723175965665233</v>
      </c>
      <c r="R290">
        <f t="shared" si="106"/>
        <v>1.0729613733905579E-4</v>
      </c>
      <c r="S290">
        <f t="shared" si="107"/>
        <v>1.0729613733905579E-4</v>
      </c>
      <c r="T290">
        <f t="shared" si="108"/>
        <v>1.0729613733905579E-4</v>
      </c>
      <c r="U290">
        <f t="shared" si="109"/>
        <v>1.0729613733905579E-4</v>
      </c>
      <c r="V290">
        <f t="shared" si="110"/>
        <v>1.0836909871244634E-2</v>
      </c>
      <c r="W290">
        <f t="shared" si="111"/>
        <v>1.0729613733905579E-4</v>
      </c>
      <c r="X290">
        <f t="shared" si="112"/>
        <v>1.7122761952050926E-26</v>
      </c>
      <c r="Y290">
        <f t="shared" si="113"/>
        <v>-59.32938882416282</v>
      </c>
      <c r="Z290">
        <v>0</v>
      </c>
      <c r="AA290">
        <f t="shared" si="100"/>
        <v>7.3789526599082681E-15</v>
      </c>
      <c r="AB290">
        <f t="shared" si="114"/>
        <v>-7.32747196252606E-15</v>
      </c>
    </row>
    <row r="291" spans="2:28" x14ac:dyDescent="0.3">
      <c r="B291">
        <v>0.8785780971794066</v>
      </c>
      <c r="C291" t="s">
        <v>291</v>
      </c>
      <c r="D291" t="str">
        <f t="shared" si="115"/>
        <v>A</v>
      </c>
      <c r="E291" t="str">
        <f t="shared" si="115"/>
        <v>F</v>
      </c>
      <c r="F291" t="str">
        <f t="shared" si="101"/>
        <v>V</v>
      </c>
      <c r="G291" t="str">
        <f t="shared" si="101"/>
        <v>G</v>
      </c>
      <c r="H291" t="str">
        <f t="shared" si="101"/>
        <v>Q</v>
      </c>
      <c r="I291" t="str">
        <f t="shared" si="101"/>
        <v>I</v>
      </c>
      <c r="J291" t="str">
        <f t="shared" si="101"/>
        <v>T</v>
      </c>
      <c r="K291" t="str">
        <f t="shared" si="101"/>
        <v>R</v>
      </c>
      <c r="L291" t="str">
        <f t="shared" si="101"/>
        <v>A</v>
      </c>
      <c r="M291" t="str">
        <f t="shared" si="101"/>
        <v>G</v>
      </c>
      <c r="N291">
        <f t="shared" si="102"/>
        <v>5.3755364806866948E-2</v>
      </c>
      <c r="O291">
        <f t="shared" si="103"/>
        <v>1.0836909871244634E-2</v>
      </c>
      <c r="P291">
        <f t="shared" si="104"/>
        <v>0.24688841201716738</v>
      </c>
      <c r="Q291">
        <f t="shared" si="105"/>
        <v>0.98723175965665233</v>
      </c>
      <c r="R291">
        <f t="shared" si="106"/>
        <v>1.0729613733905579E-4</v>
      </c>
      <c r="S291">
        <f t="shared" si="107"/>
        <v>1.0729613733905579E-4</v>
      </c>
      <c r="T291">
        <f t="shared" si="108"/>
        <v>4.3025751072961367E-2</v>
      </c>
      <c r="U291">
        <f t="shared" si="109"/>
        <v>1.0836909871244634E-2</v>
      </c>
      <c r="V291">
        <f t="shared" si="110"/>
        <v>1.0729613733905579E-4</v>
      </c>
      <c r="W291">
        <f t="shared" si="111"/>
        <v>1.0729613733905579E-4</v>
      </c>
      <c r="X291">
        <f t="shared" si="112"/>
        <v>8.7743988506116171E-24</v>
      </c>
      <c r="Y291">
        <f t="shared" si="113"/>
        <v>-53.090203971904693</v>
      </c>
      <c r="Z291">
        <v>0</v>
      </c>
      <c r="AA291">
        <f t="shared" si="100"/>
        <v>1.110096633289127E-12</v>
      </c>
      <c r="AB291">
        <f t="shared" si="114"/>
        <v>-1.1101120023233102E-12</v>
      </c>
    </row>
    <row r="292" spans="2:28" x14ac:dyDescent="0.3">
      <c r="B292">
        <v>0.5320411997829515</v>
      </c>
      <c r="C292" t="s">
        <v>292</v>
      </c>
      <c r="D292" t="str">
        <f t="shared" si="115"/>
        <v>E</v>
      </c>
      <c r="E292" t="str">
        <f t="shared" si="115"/>
        <v>T</v>
      </c>
      <c r="F292" t="str">
        <f t="shared" si="101"/>
        <v>A</v>
      </c>
      <c r="G292" t="str">
        <f t="shared" si="101"/>
        <v>G</v>
      </c>
      <c r="H292" t="str">
        <f t="shared" si="101"/>
        <v>I</v>
      </c>
      <c r="I292" t="str">
        <f t="shared" si="101"/>
        <v>K</v>
      </c>
      <c r="J292" t="str">
        <f t="shared" si="101"/>
        <v>L</v>
      </c>
      <c r="K292" t="str">
        <f t="shared" si="101"/>
        <v>S</v>
      </c>
      <c r="L292" t="str">
        <f t="shared" si="101"/>
        <v>D</v>
      </c>
      <c r="M292" t="str">
        <f t="shared" si="101"/>
        <v>R</v>
      </c>
      <c r="N292">
        <f t="shared" si="102"/>
        <v>6.4484978540772522E-2</v>
      </c>
      <c r="O292">
        <f t="shared" si="103"/>
        <v>2.1566523605150212E-2</v>
      </c>
      <c r="P292">
        <f t="shared" si="104"/>
        <v>0.55804721030042914</v>
      </c>
      <c r="Q292">
        <f t="shared" si="105"/>
        <v>0.98723175965665233</v>
      </c>
      <c r="R292">
        <f t="shared" si="106"/>
        <v>1.0729613733905579E-4</v>
      </c>
      <c r="S292">
        <f t="shared" si="107"/>
        <v>1.0729613733905579E-4</v>
      </c>
      <c r="T292">
        <f t="shared" si="108"/>
        <v>0.12886266094420601</v>
      </c>
      <c r="U292">
        <f t="shared" si="109"/>
        <v>0.18251072961373391</v>
      </c>
      <c r="V292">
        <f t="shared" si="110"/>
        <v>6.4484978540772522E-2</v>
      </c>
      <c r="W292">
        <f t="shared" si="111"/>
        <v>0.20396995708154508</v>
      </c>
      <c r="X292">
        <f t="shared" si="112"/>
        <v>2.7285831962875564E-15</v>
      </c>
      <c r="Y292">
        <f t="shared" si="113"/>
        <v>-33.534993896147171</v>
      </c>
      <c r="Z292">
        <v>0</v>
      </c>
      <c r="AA292">
        <f t="shared" si="100"/>
        <v>7.4093964560624937E-6</v>
      </c>
      <c r="AB292">
        <f t="shared" si="114"/>
        <v>-7.4094239057619455E-6</v>
      </c>
    </row>
    <row r="293" spans="2:28" x14ac:dyDescent="0.3">
      <c r="B293">
        <v>0.63961989576750511</v>
      </c>
      <c r="C293" t="s">
        <v>293</v>
      </c>
      <c r="D293" t="str">
        <f t="shared" si="115"/>
        <v>L</v>
      </c>
      <c r="E293" t="str">
        <f t="shared" si="115"/>
        <v>E</v>
      </c>
      <c r="F293" t="str">
        <f t="shared" si="101"/>
        <v>D</v>
      </c>
      <c r="G293" t="str">
        <f t="shared" si="101"/>
        <v>G</v>
      </c>
      <c r="H293" t="str">
        <f t="shared" si="101"/>
        <v>A</v>
      </c>
      <c r="I293" t="str">
        <f t="shared" si="101"/>
        <v>T</v>
      </c>
      <c r="J293" t="str">
        <f t="shared" si="101"/>
        <v>H</v>
      </c>
      <c r="K293" t="str">
        <f t="shared" si="101"/>
        <v>T</v>
      </c>
      <c r="L293" t="str">
        <f t="shared" si="101"/>
        <v>L</v>
      </c>
      <c r="M293" t="str">
        <f t="shared" si="101"/>
        <v>P</v>
      </c>
      <c r="N293">
        <f t="shared" si="102"/>
        <v>4.3025751072961367E-2</v>
      </c>
      <c r="O293">
        <f t="shared" si="103"/>
        <v>0.13959227467811158</v>
      </c>
      <c r="P293">
        <f t="shared" si="104"/>
        <v>1.0729613733905579E-4</v>
      </c>
      <c r="Q293">
        <f t="shared" si="105"/>
        <v>0.98723175965665233</v>
      </c>
      <c r="R293">
        <f t="shared" si="106"/>
        <v>0.60096566523605144</v>
      </c>
      <c r="S293">
        <f t="shared" si="107"/>
        <v>6.4484978540772522E-2</v>
      </c>
      <c r="T293">
        <f t="shared" si="108"/>
        <v>1.0729613733905579E-4</v>
      </c>
      <c r="U293">
        <f t="shared" si="109"/>
        <v>2.1566523605150212E-2</v>
      </c>
      <c r="V293">
        <f t="shared" si="110"/>
        <v>1.0836909871244634E-2</v>
      </c>
      <c r="W293">
        <f t="shared" si="111"/>
        <v>1.0729613733905579E-4</v>
      </c>
      <c r="X293">
        <f t="shared" si="112"/>
        <v>6.6336881616076653E-20</v>
      </c>
      <c r="Y293">
        <f t="shared" si="113"/>
        <v>-44.15954092654956</v>
      </c>
      <c r="Z293">
        <v>0</v>
      </c>
      <c r="AA293">
        <f t="shared" si="100"/>
        <v>1.452130074275986E-9</v>
      </c>
      <c r="AB293">
        <f t="shared" si="114"/>
        <v>-1.4521300839006223E-9</v>
      </c>
    </row>
    <row r="294" spans="2:28" x14ac:dyDescent="0.3">
      <c r="B294">
        <v>0.27582099826960427</v>
      </c>
      <c r="C294" t="s">
        <v>294</v>
      </c>
      <c r="D294" t="str">
        <f t="shared" si="115"/>
        <v>R</v>
      </c>
      <c r="E294" t="str">
        <f t="shared" si="115"/>
        <v>P</v>
      </c>
      <c r="F294" t="str">
        <f t="shared" si="101"/>
        <v>G</v>
      </c>
      <c r="G294" t="str">
        <f t="shared" si="101"/>
        <v>G</v>
      </c>
      <c r="H294" t="str">
        <f t="shared" si="101"/>
        <v>K</v>
      </c>
      <c r="I294" t="str">
        <f t="shared" si="101"/>
        <v>M</v>
      </c>
      <c r="J294" t="str">
        <f t="shared" si="101"/>
        <v>F</v>
      </c>
      <c r="K294" t="str">
        <f t="shared" si="101"/>
        <v>G</v>
      </c>
      <c r="L294" t="str">
        <f t="shared" si="101"/>
        <v>F</v>
      </c>
      <c r="M294" t="str">
        <f t="shared" si="101"/>
        <v>H</v>
      </c>
      <c r="N294">
        <f t="shared" si="102"/>
        <v>1.0729613733905579E-4</v>
      </c>
      <c r="O294">
        <f t="shared" si="103"/>
        <v>4.3025751072961367E-2</v>
      </c>
      <c r="P294">
        <f t="shared" si="104"/>
        <v>1.0729613733905579E-4</v>
      </c>
      <c r="Q294">
        <f t="shared" si="105"/>
        <v>0.98723175965665233</v>
      </c>
      <c r="R294">
        <f t="shared" si="106"/>
        <v>1.0729613733905579E-4</v>
      </c>
      <c r="S294">
        <f t="shared" si="107"/>
        <v>1.0729613733905579E-4</v>
      </c>
      <c r="T294">
        <f t="shared" si="108"/>
        <v>1.0729613733905579E-4</v>
      </c>
      <c r="U294">
        <f t="shared" si="109"/>
        <v>1.0836909871244634E-2</v>
      </c>
      <c r="V294">
        <f t="shared" si="110"/>
        <v>1.0729613733905579E-4</v>
      </c>
      <c r="W294">
        <f t="shared" si="111"/>
        <v>3.2296137339055793E-2</v>
      </c>
      <c r="X294">
        <f t="shared" si="112"/>
        <v>2.2683399892562126E-29</v>
      </c>
      <c r="Y294">
        <f t="shared" si="113"/>
        <v>-65.955919415117307</v>
      </c>
      <c r="Z294">
        <v>0</v>
      </c>
      <c r="AA294">
        <f t="shared" si="100"/>
        <v>3.5929551411915938E-17</v>
      </c>
      <c r="AB294">
        <f t="shared" si="114"/>
        <v>0</v>
      </c>
    </row>
    <row r="295" spans="2:28" x14ac:dyDescent="0.3">
      <c r="B295">
        <v>0.55450109883576804</v>
      </c>
      <c r="C295" t="s">
        <v>295</v>
      </c>
      <c r="D295" t="str">
        <f t="shared" si="115"/>
        <v>K</v>
      </c>
      <c r="E295" t="str">
        <f t="shared" si="115"/>
        <v>M</v>
      </c>
      <c r="F295" t="str">
        <f t="shared" si="101"/>
        <v>F</v>
      </c>
      <c r="G295" t="str">
        <f t="shared" si="101"/>
        <v>G</v>
      </c>
      <c r="H295" t="str">
        <f t="shared" si="101"/>
        <v>F</v>
      </c>
      <c r="I295" t="str">
        <f t="shared" si="101"/>
        <v>H</v>
      </c>
      <c r="J295" t="str">
        <f t="shared" si="101"/>
        <v>P</v>
      </c>
      <c r="K295" t="str">
        <f t="shared" si="101"/>
        <v>E</v>
      </c>
      <c r="L295" t="str">
        <f t="shared" si="101"/>
        <v>A</v>
      </c>
      <c r="M295" t="str">
        <f t="shared" si="101"/>
        <v>A</v>
      </c>
      <c r="N295">
        <f t="shared" si="102"/>
        <v>1.0729613733905579E-4</v>
      </c>
      <c r="O295">
        <f t="shared" si="103"/>
        <v>2.1566523605150212E-2</v>
      </c>
      <c r="P295">
        <f t="shared" si="104"/>
        <v>1.0729613733905579E-4</v>
      </c>
      <c r="Q295">
        <f t="shared" si="105"/>
        <v>0.98723175965665233</v>
      </c>
      <c r="R295">
        <f t="shared" si="106"/>
        <v>1.0729613733905579E-4</v>
      </c>
      <c r="S295">
        <f t="shared" si="107"/>
        <v>1.0729613733905579E-4</v>
      </c>
      <c r="T295">
        <f t="shared" si="108"/>
        <v>0.35418454935622312</v>
      </c>
      <c r="U295">
        <f t="shared" si="109"/>
        <v>1.0729613733905579E-4</v>
      </c>
      <c r="V295">
        <f t="shared" si="110"/>
        <v>1.0729613733905579E-4</v>
      </c>
      <c r="W295">
        <f t="shared" si="111"/>
        <v>2.1566523605150212E-2</v>
      </c>
      <c r="X295">
        <f t="shared" si="112"/>
        <v>2.4814958105993921E-28</v>
      </c>
      <c r="Y295">
        <f t="shared" si="113"/>
        <v>-63.563521076042662</v>
      </c>
      <c r="Z295">
        <v>0</v>
      </c>
      <c r="AA295">
        <f t="shared" si="100"/>
        <v>2.456726702338179E-16</v>
      </c>
      <c r="AB295">
        <f t="shared" si="114"/>
        <v>-2.2204460492503131E-16</v>
      </c>
    </row>
    <row r="296" spans="2:28" x14ac:dyDescent="0.3">
      <c r="B296">
        <v>0.46046009030044688</v>
      </c>
      <c r="C296" t="s">
        <v>296</v>
      </c>
      <c r="D296" t="str">
        <f t="shared" si="115"/>
        <v>L</v>
      </c>
      <c r="E296" t="str">
        <f t="shared" si="115"/>
        <v>K</v>
      </c>
      <c r="F296" t="str">
        <f t="shared" si="101"/>
        <v>P</v>
      </c>
      <c r="G296" t="str">
        <f t="shared" si="101"/>
        <v>G</v>
      </c>
      <c r="H296" t="str">
        <f t="shared" si="101"/>
        <v>G</v>
      </c>
      <c r="I296" t="str">
        <f t="shared" si="101"/>
        <v>S</v>
      </c>
      <c r="J296" t="str">
        <f t="shared" si="101"/>
        <v>L</v>
      </c>
      <c r="K296" t="str">
        <f t="shared" si="101"/>
        <v>L</v>
      </c>
      <c r="L296" t="str">
        <f t="shared" si="101"/>
        <v>F</v>
      </c>
      <c r="M296" t="str">
        <f t="shared" si="101"/>
        <v>R</v>
      </c>
      <c r="N296">
        <f t="shared" si="102"/>
        <v>4.3025751072961367E-2</v>
      </c>
      <c r="O296">
        <f t="shared" si="103"/>
        <v>1.0729613733905579E-4</v>
      </c>
      <c r="P296">
        <f t="shared" si="104"/>
        <v>4.3025751072961367E-2</v>
      </c>
      <c r="Q296">
        <f t="shared" si="105"/>
        <v>0.98723175965665233</v>
      </c>
      <c r="R296">
        <f t="shared" si="106"/>
        <v>0.13959227467811158</v>
      </c>
      <c r="S296">
        <f t="shared" si="107"/>
        <v>1.0729613733905579E-4</v>
      </c>
      <c r="T296">
        <f t="shared" si="108"/>
        <v>0.12886266094420601</v>
      </c>
      <c r="U296">
        <f t="shared" si="109"/>
        <v>1.0729613733905579E-4</v>
      </c>
      <c r="V296">
        <f t="shared" si="110"/>
        <v>1.0729613733905579E-4</v>
      </c>
      <c r="W296">
        <f t="shared" si="111"/>
        <v>0.20396995708154508</v>
      </c>
      <c r="X296">
        <f t="shared" si="112"/>
        <v>8.8872433719851925E-22</v>
      </c>
      <c r="Y296">
        <f t="shared" si="113"/>
        <v>-48.472255126319951</v>
      </c>
      <c r="Z296">
        <v>0</v>
      </c>
      <c r="AA296">
        <f t="shared" si="100"/>
        <v>4.5388300489523508E-11</v>
      </c>
      <c r="AB296">
        <f t="shared" si="114"/>
        <v>-4.5388248716058159E-11</v>
      </c>
    </row>
    <row r="297" spans="2:28" x14ac:dyDescent="0.3">
      <c r="B297">
        <v>0.49708762574675813</v>
      </c>
      <c r="C297" t="s">
        <v>297</v>
      </c>
      <c r="D297" t="str">
        <f t="shared" si="115"/>
        <v>K</v>
      </c>
      <c r="E297" t="str">
        <f t="shared" si="115"/>
        <v>P</v>
      </c>
      <c r="F297" t="str">
        <f t="shared" si="101"/>
        <v>G</v>
      </c>
      <c r="G297" t="str">
        <f t="shared" si="101"/>
        <v>G</v>
      </c>
      <c r="H297" t="str">
        <f t="shared" si="101"/>
        <v>S</v>
      </c>
      <c r="I297" t="str">
        <f t="shared" si="101"/>
        <v>L</v>
      </c>
      <c r="J297" t="str">
        <f t="shared" si="101"/>
        <v>L</v>
      </c>
      <c r="K297" t="str">
        <f t="shared" si="101"/>
        <v>F</v>
      </c>
      <c r="L297" t="str">
        <f t="shared" si="101"/>
        <v>R</v>
      </c>
      <c r="M297" t="str">
        <f t="shared" si="101"/>
        <v>A</v>
      </c>
      <c r="N297">
        <f t="shared" si="102"/>
        <v>1.0729613733905579E-4</v>
      </c>
      <c r="O297">
        <f t="shared" si="103"/>
        <v>4.3025751072961367E-2</v>
      </c>
      <c r="P297">
        <f t="shared" si="104"/>
        <v>1.0729613733905579E-4</v>
      </c>
      <c r="Q297">
        <f t="shared" si="105"/>
        <v>0.98723175965665233</v>
      </c>
      <c r="R297">
        <f t="shared" si="106"/>
        <v>8.5944206008583685E-2</v>
      </c>
      <c r="S297">
        <f t="shared" si="107"/>
        <v>1.0729613733905579E-4</v>
      </c>
      <c r="T297">
        <f t="shared" si="108"/>
        <v>0.12886266094420601</v>
      </c>
      <c r="U297">
        <f t="shared" si="109"/>
        <v>0.26834763948497853</v>
      </c>
      <c r="V297">
        <f t="shared" si="110"/>
        <v>1.0729613733905579E-4</v>
      </c>
      <c r="W297">
        <f t="shared" si="111"/>
        <v>2.1566523605150212E-2</v>
      </c>
      <c r="X297">
        <f t="shared" si="112"/>
        <v>3.6083242115725896E-22</v>
      </c>
      <c r="Y297">
        <f t="shared" si="113"/>
        <v>-49.373628588622402</v>
      </c>
      <c r="Z297">
        <v>0</v>
      </c>
      <c r="AA297">
        <f t="shared" si="100"/>
        <v>2.1997858066408805E-11</v>
      </c>
      <c r="AB297">
        <f t="shared" si="114"/>
        <v>-2.1997847987862343E-11</v>
      </c>
    </row>
    <row r="298" spans="2:28" x14ac:dyDescent="0.3">
      <c r="B298">
        <v>0.28469724952043296</v>
      </c>
      <c r="C298" t="s">
        <v>298</v>
      </c>
      <c r="D298" t="str">
        <f t="shared" si="115"/>
        <v>L</v>
      </c>
      <c r="E298" t="str">
        <f t="shared" si="115"/>
        <v>L</v>
      </c>
      <c r="F298" t="str">
        <f t="shared" si="101"/>
        <v>T</v>
      </c>
      <c r="G298" t="str">
        <f t="shared" si="101"/>
        <v>G</v>
      </c>
      <c r="H298" t="str">
        <f t="shared" si="101"/>
        <v>T</v>
      </c>
      <c r="I298" t="str">
        <f t="shared" si="101"/>
        <v>R</v>
      </c>
      <c r="J298" t="str">
        <f t="shared" si="101"/>
        <v>F</v>
      </c>
      <c r="K298" t="str">
        <f t="shared" si="101"/>
        <v>K</v>
      </c>
      <c r="L298" t="str">
        <f t="shared" si="101"/>
        <v>F</v>
      </c>
      <c r="M298" t="str">
        <f t="shared" si="101"/>
        <v>G</v>
      </c>
      <c r="N298">
        <f t="shared" si="102"/>
        <v>4.3025751072961367E-2</v>
      </c>
      <c r="O298">
        <f t="shared" si="103"/>
        <v>1.0729613733905579E-4</v>
      </c>
      <c r="P298">
        <f t="shared" si="104"/>
        <v>3.2296137339055793E-2</v>
      </c>
      <c r="Q298">
        <f t="shared" si="105"/>
        <v>0.98723175965665233</v>
      </c>
      <c r="R298">
        <f t="shared" si="106"/>
        <v>2.1566523605150212E-2</v>
      </c>
      <c r="S298">
        <f t="shared" si="107"/>
        <v>1.0729613733905579E-4</v>
      </c>
      <c r="T298">
        <f t="shared" si="108"/>
        <v>1.0729613733905579E-4</v>
      </c>
      <c r="U298">
        <f t="shared" si="109"/>
        <v>1.0729613733905579E-4</v>
      </c>
      <c r="V298">
        <f t="shared" si="110"/>
        <v>1.0729613733905579E-4</v>
      </c>
      <c r="W298">
        <f t="shared" si="111"/>
        <v>1.0729613733905579E-4</v>
      </c>
      <c r="X298">
        <f t="shared" si="112"/>
        <v>4.5142211667376122E-29</v>
      </c>
      <c r="Y298">
        <f t="shared" si="113"/>
        <v>-65.26773502389949</v>
      </c>
      <c r="Z298">
        <v>0</v>
      </c>
      <c r="AA298">
        <f t="shared" si="100"/>
        <v>6.2462027171339322E-17</v>
      </c>
      <c r="AB298">
        <f t="shared" si="114"/>
        <v>-1.1102230246251565E-16</v>
      </c>
    </row>
    <row r="299" spans="2:28" x14ac:dyDescent="0.3">
      <c r="B299">
        <v>0.67283197440211417</v>
      </c>
      <c r="C299" t="s">
        <v>299</v>
      </c>
      <c r="D299" t="str">
        <f t="shared" si="115"/>
        <v>Y</v>
      </c>
      <c r="E299" t="str">
        <f t="shared" si="115"/>
        <v>L</v>
      </c>
      <c r="F299" t="str">
        <f t="shared" si="101"/>
        <v>K</v>
      </c>
      <c r="G299" t="str">
        <f t="shared" si="101"/>
        <v>G</v>
      </c>
      <c r="H299" t="str">
        <f t="shared" si="101"/>
        <v>K</v>
      </c>
      <c r="I299" t="str">
        <f t="shared" si="101"/>
        <v>L</v>
      </c>
      <c r="J299" t="str">
        <f t="shared" si="101"/>
        <v>S</v>
      </c>
      <c r="K299" t="str">
        <f t="shared" si="101"/>
        <v>F</v>
      </c>
      <c r="L299" t="str">
        <f t="shared" si="101"/>
        <v>T</v>
      </c>
      <c r="M299" t="str">
        <f t="shared" si="101"/>
        <v>C</v>
      </c>
      <c r="N299">
        <f t="shared" si="102"/>
        <v>5.3755364806866948E-2</v>
      </c>
      <c r="O299">
        <f t="shared" si="103"/>
        <v>1.0729613733905579E-4</v>
      </c>
      <c r="P299">
        <f t="shared" si="104"/>
        <v>1.0729613733905579E-4</v>
      </c>
      <c r="Q299">
        <f t="shared" si="105"/>
        <v>0.98723175965665233</v>
      </c>
      <c r="R299">
        <f t="shared" si="106"/>
        <v>1.0729613733905579E-4</v>
      </c>
      <c r="S299">
        <f t="shared" si="107"/>
        <v>1.0729613733905579E-4</v>
      </c>
      <c r="T299">
        <f t="shared" si="108"/>
        <v>3.2296137339055793E-2</v>
      </c>
      <c r="U299">
        <f t="shared" si="109"/>
        <v>0.26834763948497853</v>
      </c>
      <c r="V299">
        <f t="shared" si="110"/>
        <v>1.0729613733905579E-4</v>
      </c>
      <c r="W299">
        <f t="shared" si="111"/>
        <v>5.3755364806866948E-2</v>
      </c>
      <c r="X299">
        <f t="shared" si="112"/>
        <v>3.5158597805335427E-25</v>
      </c>
      <c r="Y299">
        <f t="shared" si="113"/>
        <v>-56.307343226217782</v>
      </c>
      <c r="Z299">
        <v>0</v>
      </c>
      <c r="AA299">
        <f t="shared" si="100"/>
        <v>8.3682688221065948E-14</v>
      </c>
      <c r="AB299">
        <f t="shared" si="114"/>
        <v>-8.3710816056740312E-14</v>
      </c>
    </row>
    <row r="300" spans="2:28" x14ac:dyDescent="0.3">
      <c r="B300">
        <v>0.98352801804251744</v>
      </c>
      <c r="C300" t="s">
        <v>300</v>
      </c>
      <c r="D300" t="str">
        <f t="shared" si="115"/>
        <v>T</v>
      </c>
      <c r="E300" t="str">
        <f t="shared" si="115"/>
        <v>H</v>
      </c>
      <c r="F300" t="str">
        <f t="shared" si="101"/>
        <v>S</v>
      </c>
      <c r="G300" t="str">
        <f t="shared" si="101"/>
        <v>G</v>
      </c>
      <c r="H300" t="str">
        <f t="shared" si="101"/>
        <v>R</v>
      </c>
      <c r="I300" t="str">
        <f t="shared" si="101"/>
        <v>V</v>
      </c>
      <c r="J300" t="str">
        <f t="shared" si="101"/>
        <v>G</v>
      </c>
      <c r="K300" t="str">
        <f t="shared" si="101"/>
        <v>R</v>
      </c>
      <c r="L300" t="str">
        <f t="shared" si="101"/>
        <v>Y</v>
      </c>
      <c r="M300" t="str">
        <f t="shared" si="101"/>
        <v>A</v>
      </c>
      <c r="N300">
        <f t="shared" si="102"/>
        <v>9.6673819742489259E-2</v>
      </c>
      <c r="O300">
        <f t="shared" si="103"/>
        <v>1.0836909871244634E-2</v>
      </c>
      <c r="P300">
        <f t="shared" si="104"/>
        <v>1.0836909871244634E-2</v>
      </c>
      <c r="Q300">
        <f t="shared" si="105"/>
        <v>0.98723175965665233</v>
      </c>
      <c r="R300">
        <f t="shared" si="106"/>
        <v>2.1566523605150212E-2</v>
      </c>
      <c r="S300">
        <f t="shared" si="107"/>
        <v>1.0729613733905579E-4</v>
      </c>
      <c r="T300">
        <f t="shared" si="108"/>
        <v>1.0729613733905579E-4</v>
      </c>
      <c r="U300">
        <f t="shared" si="109"/>
        <v>1.0836909871244634E-2</v>
      </c>
      <c r="V300">
        <f t="shared" si="110"/>
        <v>0.35418454935622312</v>
      </c>
      <c r="W300">
        <f t="shared" si="111"/>
        <v>2.1566523605150212E-2</v>
      </c>
      <c r="X300">
        <f t="shared" si="112"/>
        <v>2.3035755412558837E-19</v>
      </c>
      <c r="Y300">
        <f t="shared" si="113"/>
        <v>-42.914654267910549</v>
      </c>
      <c r="Z300">
        <v>0</v>
      </c>
      <c r="AA300">
        <f t="shared" si="100"/>
        <v>3.9486543968304169E-9</v>
      </c>
      <c r="AB300">
        <f t="shared" si="114"/>
        <v>-3.9486544112476481E-9</v>
      </c>
    </row>
    <row r="301" spans="2:28" x14ac:dyDescent="0.3">
      <c r="B301">
        <v>0.90714536145092983</v>
      </c>
      <c r="C301" t="s">
        <v>301</v>
      </c>
      <c r="D301" t="str">
        <f t="shared" si="115"/>
        <v>G</v>
      </c>
      <c r="E301" t="str">
        <f t="shared" si="115"/>
        <v>R</v>
      </c>
      <c r="F301" t="str">
        <f t="shared" si="101"/>
        <v>V</v>
      </c>
      <c r="G301" t="str">
        <f t="shared" si="101"/>
        <v>G</v>
      </c>
      <c r="H301" t="str">
        <f t="shared" si="101"/>
        <v>R</v>
      </c>
      <c r="I301" t="str">
        <f t="shared" si="101"/>
        <v>Y</v>
      </c>
      <c r="J301" t="str">
        <f t="shared" si="101"/>
        <v>A</v>
      </c>
      <c r="K301" t="str">
        <f t="shared" si="101"/>
        <v>V</v>
      </c>
      <c r="L301" t="str">
        <f t="shared" si="101"/>
        <v>E</v>
      </c>
      <c r="M301" t="str">
        <f t="shared" si="101"/>
        <v>A</v>
      </c>
      <c r="N301">
        <f t="shared" si="102"/>
        <v>4.3025751072961367E-2</v>
      </c>
      <c r="O301">
        <f t="shared" si="103"/>
        <v>0.26834763948497853</v>
      </c>
      <c r="P301">
        <f t="shared" si="104"/>
        <v>0.24688841201716738</v>
      </c>
      <c r="Q301">
        <f t="shared" si="105"/>
        <v>0.98723175965665233</v>
      </c>
      <c r="R301">
        <f t="shared" si="106"/>
        <v>2.1566523605150212E-2</v>
      </c>
      <c r="S301">
        <f t="shared" si="107"/>
        <v>0.25761802575107295</v>
      </c>
      <c r="T301">
        <f t="shared" si="108"/>
        <v>1.0836909871244634E-2</v>
      </c>
      <c r="U301">
        <f t="shared" si="109"/>
        <v>0.24688841201716738</v>
      </c>
      <c r="V301">
        <f t="shared" si="110"/>
        <v>0.2790772532188841</v>
      </c>
      <c r="W301">
        <f t="shared" si="111"/>
        <v>2.1566523605150212E-2</v>
      </c>
      <c r="X301">
        <f t="shared" si="112"/>
        <v>2.5177535078943083E-10</v>
      </c>
      <c r="Y301">
        <f t="shared" si="113"/>
        <v>-22.102483890877998</v>
      </c>
      <c r="Z301">
        <v>0</v>
      </c>
      <c r="AA301">
        <f t="shared" si="100"/>
        <v>6.7482110725575625E-2</v>
      </c>
      <c r="AB301">
        <f t="shared" si="114"/>
        <v>-6.9866943439683041E-2</v>
      </c>
    </row>
    <row r="302" spans="2:28" x14ac:dyDescent="0.3">
      <c r="B302">
        <v>0.13625689853320821</v>
      </c>
      <c r="C302" t="s">
        <v>302</v>
      </c>
      <c r="D302" t="str">
        <f t="shared" si="115"/>
        <v>F</v>
      </c>
      <c r="E302" t="str">
        <f t="shared" si="115"/>
        <v>N</v>
      </c>
      <c r="F302" t="str">
        <f t="shared" si="101"/>
        <v>E</v>
      </c>
      <c r="G302" t="str">
        <f t="shared" si="101"/>
        <v>G</v>
      </c>
      <c r="H302" t="str">
        <f t="shared" si="101"/>
        <v>E</v>
      </c>
      <c r="I302" t="str">
        <f t="shared" si="101"/>
        <v>V</v>
      </c>
      <c r="J302" t="str">
        <f t="shared" si="101"/>
        <v>E</v>
      </c>
      <c r="K302" t="str">
        <f t="shared" si="101"/>
        <v>S</v>
      </c>
      <c r="L302" t="str">
        <f t="shared" si="101"/>
        <v>L</v>
      </c>
      <c r="M302" t="str">
        <f t="shared" si="101"/>
        <v>S</v>
      </c>
      <c r="N302">
        <f t="shared" si="102"/>
        <v>4.3025751072961367E-2</v>
      </c>
      <c r="O302">
        <f t="shared" si="103"/>
        <v>1.0729613733905579E-4</v>
      </c>
      <c r="P302">
        <f t="shared" si="104"/>
        <v>1.0836909871244634E-2</v>
      </c>
      <c r="Q302">
        <f t="shared" si="105"/>
        <v>0.98723175965665233</v>
      </c>
      <c r="R302">
        <f t="shared" si="106"/>
        <v>1.0836909871244634E-2</v>
      </c>
      <c r="S302">
        <f t="shared" si="107"/>
        <v>1.0729613733905579E-4</v>
      </c>
      <c r="T302">
        <f t="shared" si="108"/>
        <v>1.0729613733905579E-4</v>
      </c>
      <c r="U302">
        <f t="shared" si="109"/>
        <v>0.18251072961373391</v>
      </c>
      <c r="V302">
        <f t="shared" si="110"/>
        <v>1.0836909871244634E-2</v>
      </c>
      <c r="W302">
        <f t="shared" si="111"/>
        <v>0.24688841201716738</v>
      </c>
      <c r="X302">
        <f t="shared" si="112"/>
        <v>3.0088832274130277E-21</v>
      </c>
      <c r="Y302">
        <f t="shared" si="113"/>
        <v>-47.252717963752431</v>
      </c>
      <c r="Z302">
        <v>0</v>
      </c>
      <c r="AA302">
        <f t="shared" si="100"/>
        <v>1.2093193366446557E-10</v>
      </c>
      <c r="AB302">
        <f t="shared" si="114"/>
        <v>-1.2093193114302715E-10</v>
      </c>
    </row>
    <row r="303" spans="2:28" x14ac:dyDescent="0.3">
      <c r="B303">
        <v>0.90496627874727487</v>
      </c>
      <c r="C303" t="s">
        <v>303</v>
      </c>
      <c r="D303" t="str">
        <f t="shared" si="115"/>
        <v>S</v>
      </c>
      <c r="E303" t="str">
        <f t="shared" si="115"/>
        <v>V</v>
      </c>
      <c r="F303" t="str">
        <f t="shared" si="101"/>
        <v>D</v>
      </c>
      <c r="G303" t="str">
        <f t="shared" si="101"/>
        <v>G</v>
      </c>
      <c r="H303" t="str">
        <f t="shared" si="101"/>
        <v>E</v>
      </c>
      <c r="I303" t="str">
        <f t="shared" si="101"/>
        <v>I</v>
      </c>
      <c r="J303" t="str">
        <f t="shared" si="101"/>
        <v>L</v>
      </c>
      <c r="K303" t="str">
        <f t="shared" si="101"/>
        <v>P</v>
      </c>
      <c r="L303" t="str">
        <f t="shared" si="101"/>
        <v>V</v>
      </c>
      <c r="M303" t="str">
        <f t="shared" si="101"/>
        <v>L</v>
      </c>
      <c r="N303">
        <f t="shared" si="102"/>
        <v>2.1566523605150212E-2</v>
      </c>
      <c r="O303">
        <f t="shared" si="103"/>
        <v>1.0729613733905579E-4</v>
      </c>
      <c r="P303">
        <f t="shared" si="104"/>
        <v>1.0729613733905579E-4</v>
      </c>
      <c r="Q303">
        <f t="shared" si="105"/>
        <v>0.98723175965665233</v>
      </c>
      <c r="R303">
        <f t="shared" si="106"/>
        <v>1.0836909871244634E-2</v>
      </c>
      <c r="S303">
        <f t="shared" si="107"/>
        <v>1.0729613733905579E-4</v>
      </c>
      <c r="T303">
        <f t="shared" si="108"/>
        <v>0.12886266094420601</v>
      </c>
      <c r="U303">
        <f t="shared" si="109"/>
        <v>1.0729613733905579E-4</v>
      </c>
      <c r="V303">
        <f t="shared" si="110"/>
        <v>1.0729613733905579E-4</v>
      </c>
      <c r="W303">
        <f t="shared" si="111"/>
        <v>1.0729613733905579E-4</v>
      </c>
      <c r="X303">
        <f t="shared" si="112"/>
        <v>4.5366611854619197E-29</v>
      </c>
      <c r="Y303">
        <f t="shared" si="113"/>
        <v>-65.262776377033688</v>
      </c>
      <c r="Z303">
        <v>0</v>
      </c>
      <c r="AA303">
        <f t="shared" si="100"/>
        <v>6.2711408576915565E-17</v>
      </c>
      <c r="AB303">
        <f t="shared" si="114"/>
        <v>-1.1102230246251565E-16</v>
      </c>
    </row>
    <row r="304" spans="2:28" x14ac:dyDescent="0.3">
      <c r="B304">
        <v>0.65048141916136071</v>
      </c>
      <c r="C304" t="s">
        <v>304</v>
      </c>
      <c r="D304" t="str">
        <f t="shared" si="115"/>
        <v>E</v>
      </c>
      <c r="E304" t="str">
        <f t="shared" si="115"/>
        <v>I</v>
      </c>
      <c r="F304" t="str">
        <f t="shared" si="101"/>
        <v>M</v>
      </c>
      <c r="G304" t="str">
        <f t="shared" si="101"/>
        <v>G</v>
      </c>
      <c r="H304" t="str">
        <f t="shared" si="101"/>
        <v>K</v>
      </c>
      <c r="I304" t="str">
        <f t="shared" si="101"/>
        <v>R</v>
      </c>
      <c r="J304" t="str">
        <f t="shared" si="101"/>
        <v>L</v>
      </c>
      <c r="K304" t="str">
        <f t="shared" si="101"/>
        <v>D</v>
      </c>
      <c r="L304" t="str">
        <f t="shared" si="101"/>
        <v>T</v>
      </c>
      <c r="M304" t="str">
        <f t="shared" si="101"/>
        <v>K</v>
      </c>
      <c r="N304">
        <f t="shared" si="102"/>
        <v>6.4484978540772522E-2</v>
      </c>
      <c r="O304">
        <f t="shared" si="103"/>
        <v>1.0729613733905579E-4</v>
      </c>
      <c r="P304">
        <f t="shared" si="104"/>
        <v>1.0729613733905579E-4</v>
      </c>
      <c r="Q304">
        <f t="shared" si="105"/>
        <v>0.98723175965665233</v>
      </c>
      <c r="R304">
        <f t="shared" si="106"/>
        <v>1.0729613733905579E-4</v>
      </c>
      <c r="S304">
        <f t="shared" si="107"/>
        <v>1.0729613733905579E-4</v>
      </c>
      <c r="T304">
        <f t="shared" si="108"/>
        <v>0.12886266094420601</v>
      </c>
      <c r="U304">
        <f t="shared" si="109"/>
        <v>1.0729613733905579E-4</v>
      </c>
      <c r="V304">
        <f t="shared" si="110"/>
        <v>1.0729613733905579E-4</v>
      </c>
      <c r="W304">
        <f t="shared" si="111"/>
        <v>3.2296137339055793E-2</v>
      </c>
      <c r="X304">
        <f t="shared" si="112"/>
        <v>4.0425917201677086E-28</v>
      </c>
      <c r="Y304">
        <f t="shared" si="113"/>
        <v>-63.075496602649942</v>
      </c>
      <c r="Z304">
        <v>0</v>
      </c>
      <c r="AA304">
        <f t="shared" si="100"/>
        <v>3.6363763635984371E-16</v>
      </c>
      <c r="AB304">
        <f t="shared" si="114"/>
        <v>-3.3306690738754701E-16</v>
      </c>
    </row>
    <row r="305" spans="2:28" x14ac:dyDescent="0.3">
      <c r="B305">
        <v>0.30408797265175536</v>
      </c>
      <c r="C305" t="s">
        <v>305</v>
      </c>
      <c r="D305" t="str">
        <f t="shared" si="115"/>
        <v>A</v>
      </c>
      <c r="E305" t="str">
        <f t="shared" si="115"/>
        <v>L</v>
      </c>
      <c r="F305" t="str">
        <f t="shared" si="101"/>
        <v>R</v>
      </c>
      <c r="G305" t="str">
        <f t="shared" si="101"/>
        <v>G</v>
      </c>
      <c r="H305" t="str">
        <f t="shared" si="101"/>
        <v>V</v>
      </c>
      <c r="I305" t="str">
        <f t="shared" si="101"/>
        <v>R</v>
      </c>
      <c r="J305" t="str">
        <f t="shared" si="101"/>
        <v>R</v>
      </c>
      <c r="K305" t="str">
        <f t="shared" si="101"/>
        <v>L</v>
      </c>
      <c r="L305" t="str">
        <f t="shared" si="101"/>
        <v>Y</v>
      </c>
      <c r="M305" t="str">
        <f t="shared" si="101"/>
        <v>W</v>
      </c>
      <c r="N305">
        <f t="shared" si="102"/>
        <v>5.3755364806866948E-2</v>
      </c>
      <c r="O305">
        <f t="shared" si="103"/>
        <v>1.0729613733905579E-4</v>
      </c>
      <c r="P305">
        <f t="shared" si="104"/>
        <v>1.0729613733905579E-4</v>
      </c>
      <c r="Q305">
        <f t="shared" si="105"/>
        <v>0.98723175965665233</v>
      </c>
      <c r="R305">
        <f t="shared" si="106"/>
        <v>1.0729613733905579E-4</v>
      </c>
      <c r="S305">
        <f t="shared" si="107"/>
        <v>1.0729613733905579E-4</v>
      </c>
      <c r="T305">
        <f t="shared" si="108"/>
        <v>1.0729613733905579E-4</v>
      </c>
      <c r="U305">
        <f t="shared" si="109"/>
        <v>1.0729613733905579E-4</v>
      </c>
      <c r="V305">
        <f t="shared" si="110"/>
        <v>0.35418454935622312</v>
      </c>
      <c r="W305">
        <f t="shared" si="111"/>
        <v>1.0729613733905579E-4</v>
      </c>
      <c r="X305">
        <f t="shared" si="112"/>
        <v>3.0772243288787291E-30</v>
      </c>
      <c r="Y305">
        <f t="shared" si="113"/>
        <v>-67.953524791075949</v>
      </c>
      <c r="Z305">
        <v>0</v>
      </c>
      <c r="AA305">
        <f t="shared" si="100"/>
        <v>7.2164326393370409E-18</v>
      </c>
      <c r="AB305">
        <f t="shared" si="114"/>
        <v>0</v>
      </c>
    </row>
    <row r="306" spans="2:28" x14ac:dyDescent="0.3">
      <c r="B306">
        <v>8.7949165203359381E-2</v>
      </c>
      <c r="C306" t="s">
        <v>306</v>
      </c>
      <c r="D306" t="str">
        <f t="shared" si="115"/>
        <v>Y</v>
      </c>
      <c r="E306" t="str">
        <f t="shared" si="115"/>
        <v>W</v>
      </c>
      <c r="F306" t="str">
        <f t="shared" si="101"/>
        <v>I</v>
      </c>
      <c r="G306" t="str">
        <f t="shared" si="101"/>
        <v>G</v>
      </c>
      <c r="H306" t="str">
        <f t="shared" si="101"/>
        <v>F</v>
      </c>
      <c r="I306" t="str">
        <f t="shared" si="101"/>
        <v>D</v>
      </c>
      <c r="J306" t="str">
        <f t="shared" si="101"/>
        <v>T</v>
      </c>
      <c r="K306" t="str">
        <f t="shared" si="101"/>
        <v>T</v>
      </c>
      <c r="L306" t="str">
        <f t="shared" si="101"/>
        <v>Q</v>
      </c>
      <c r="M306" t="str">
        <f t="shared" si="101"/>
        <v>F</v>
      </c>
      <c r="N306">
        <f t="shared" si="102"/>
        <v>5.3755364806866948E-2</v>
      </c>
      <c r="O306">
        <f t="shared" si="103"/>
        <v>1.0729613733905579E-4</v>
      </c>
      <c r="P306">
        <f t="shared" si="104"/>
        <v>8.5944206008583685E-2</v>
      </c>
      <c r="Q306">
        <f t="shared" si="105"/>
        <v>0.98723175965665233</v>
      </c>
      <c r="R306">
        <f t="shared" si="106"/>
        <v>1.0729613733905579E-4</v>
      </c>
      <c r="S306">
        <f t="shared" si="107"/>
        <v>1.0729613733905579E-4</v>
      </c>
      <c r="T306">
        <f t="shared" si="108"/>
        <v>4.3025751072961367E-2</v>
      </c>
      <c r="U306">
        <f t="shared" si="109"/>
        <v>2.1566523605150212E-2</v>
      </c>
      <c r="V306">
        <f t="shared" si="110"/>
        <v>1.0729613733905579E-4</v>
      </c>
      <c r="W306">
        <f t="shared" si="111"/>
        <v>1.0729613733905579E-4</v>
      </c>
      <c r="X306">
        <f t="shared" si="112"/>
        <v>6.0184766393121937E-26</v>
      </c>
      <c r="Y306">
        <f t="shared" si="113"/>
        <v>-58.072378240495141</v>
      </c>
      <c r="Z306">
        <v>0</v>
      </c>
      <c r="AA306">
        <f t="shared" si="100"/>
        <v>2.0261396081691174E-14</v>
      </c>
      <c r="AB306">
        <f t="shared" si="114"/>
        <v>-2.0206059048178054E-14</v>
      </c>
    </row>
    <row r="307" spans="2:28" x14ac:dyDescent="0.3">
      <c r="B307">
        <v>0.91603806892402673</v>
      </c>
      <c r="C307" t="s">
        <v>307</v>
      </c>
      <c r="D307" t="str">
        <f t="shared" si="115"/>
        <v>F</v>
      </c>
      <c r="E307" t="str">
        <f t="shared" si="115"/>
        <v>M</v>
      </c>
      <c r="F307" t="str">
        <f t="shared" si="101"/>
        <v>F</v>
      </c>
      <c r="G307" t="str">
        <f t="shared" si="101"/>
        <v>G</v>
      </c>
      <c r="H307" t="str">
        <f t="shared" si="101"/>
        <v>A</v>
      </c>
      <c r="I307" t="str">
        <f t="shared" si="101"/>
        <v>M</v>
      </c>
      <c r="J307" t="str">
        <f t="shared" si="101"/>
        <v>A</v>
      </c>
      <c r="K307" t="str">
        <f t="shared" si="101"/>
        <v>G</v>
      </c>
      <c r="L307" t="str">
        <f t="shared" si="101"/>
        <v>G</v>
      </c>
      <c r="M307" t="str">
        <f t="shared" si="101"/>
        <v>Y</v>
      </c>
      <c r="N307">
        <f t="shared" si="102"/>
        <v>4.3025751072961367E-2</v>
      </c>
      <c r="O307">
        <f t="shared" si="103"/>
        <v>2.1566523605150212E-2</v>
      </c>
      <c r="P307">
        <f t="shared" si="104"/>
        <v>1.0729613733905579E-4</v>
      </c>
      <c r="Q307">
        <f t="shared" si="105"/>
        <v>0.98723175965665233</v>
      </c>
      <c r="R307">
        <f t="shared" si="106"/>
        <v>0.60096566523605144</v>
      </c>
      <c r="S307">
        <f t="shared" si="107"/>
        <v>1.0729613733905579E-4</v>
      </c>
      <c r="T307">
        <f t="shared" si="108"/>
        <v>1.0836909871244634E-2</v>
      </c>
      <c r="U307">
        <f t="shared" si="109"/>
        <v>1.0836909871244634E-2</v>
      </c>
      <c r="V307">
        <f t="shared" si="110"/>
        <v>1.0729613733905579E-4</v>
      </c>
      <c r="W307">
        <f t="shared" si="111"/>
        <v>1.0729613733905579E-4</v>
      </c>
      <c r="X307">
        <f t="shared" si="112"/>
        <v>8.568891769192956E-24</v>
      </c>
      <c r="Y307">
        <f t="shared" si="113"/>
        <v>-53.113903822756015</v>
      </c>
      <c r="Z307">
        <v>0</v>
      </c>
      <c r="AA307">
        <f t="shared" si="100"/>
        <v>1.0891556615654338E-12</v>
      </c>
      <c r="AB307">
        <f t="shared" si="114"/>
        <v>-1.0891287871578717E-12</v>
      </c>
    </row>
    <row r="308" spans="2:28" x14ac:dyDescent="0.3">
      <c r="B308">
        <v>0.8375676289869356</v>
      </c>
      <c r="C308" t="s">
        <v>308</v>
      </c>
      <c r="D308" t="str">
        <f t="shared" si="115"/>
        <v>A</v>
      </c>
      <c r="E308" t="str">
        <f t="shared" si="115"/>
        <v>M</v>
      </c>
      <c r="F308" t="str">
        <f t="shared" si="101"/>
        <v>A</v>
      </c>
      <c r="G308" t="str">
        <f t="shared" si="101"/>
        <v>G</v>
      </c>
      <c r="H308" t="str">
        <f t="shared" si="101"/>
        <v>G</v>
      </c>
      <c r="I308" t="str">
        <f t="shared" si="101"/>
        <v>Y</v>
      </c>
      <c r="J308" t="str">
        <f t="shared" si="101"/>
        <v>P</v>
      </c>
      <c r="K308" t="str">
        <f t="shared" si="101"/>
        <v>T</v>
      </c>
      <c r="L308" t="str">
        <f t="shared" si="101"/>
        <v>Y</v>
      </c>
      <c r="M308" t="str">
        <f t="shared" si="101"/>
        <v>N</v>
      </c>
      <c r="N308">
        <f t="shared" si="102"/>
        <v>5.3755364806866948E-2</v>
      </c>
      <c r="O308">
        <f t="shared" si="103"/>
        <v>2.1566523605150212E-2</v>
      </c>
      <c r="P308">
        <f t="shared" si="104"/>
        <v>0.55804721030042914</v>
      </c>
      <c r="Q308">
        <f t="shared" si="105"/>
        <v>0.98723175965665233</v>
      </c>
      <c r="R308">
        <f t="shared" si="106"/>
        <v>0.13959227467811158</v>
      </c>
      <c r="S308">
        <f t="shared" si="107"/>
        <v>0.25761802575107295</v>
      </c>
      <c r="T308">
        <f t="shared" si="108"/>
        <v>0.35418454935622312</v>
      </c>
      <c r="U308">
        <f t="shared" si="109"/>
        <v>2.1566523605150212E-2</v>
      </c>
      <c r="V308">
        <f t="shared" si="110"/>
        <v>0.35418454935622312</v>
      </c>
      <c r="W308">
        <f t="shared" si="111"/>
        <v>1.0836909871244634E-2</v>
      </c>
      <c r="X308">
        <f t="shared" si="112"/>
        <v>6.734021221864464E-10</v>
      </c>
      <c r="Y308">
        <f t="shared" si="113"/>
        <v>-21.118678457083114</v>
      </c>
      <c r="Z308">
        <v>0</v>
      </c>
      <c r="AA308">
        <f t="shared" si="100"/>
        <v>0.13758705932718066</v>
      </c>
      <c r="AB308">
        <f t="shared" si="114"/>
        <v>-0.14802107352159469</v>
      </c>
    </row>
    <row r="309" spans="2:28" x14ac:dyDescent="0.3">
      <c r="B309">
        <v>0.62348992098077061</v>
      </c>
      <c r="C309" t="s">
        <v>309</v>
      </c>
      <c r="D309" t="str">
        <f t="shared" si="115"/>
        <v>M</v>
      </c>
      <c r="E309" t="str">
        <f t="shared" si="115"/>
        <v>A</v>
      </c>
      <c r="F309" t="str">
        <f t="shared" si="101"/>
        <v>G</v>
      </c>
      <c r="G309" t="str">
        <f t="shared" si="101"/>
        <v>G</v>
      </c>
      <c r="H309" t="str">
        <f t="shared" si="101"/>
        <v>Y</v>
      </c>
      <c r="I309" t="str">
        <f t="shared" si="101"/>
        <v>P</v>
      </c>
      <c r="J309" t="str">
        <f t="shared" si="101"/>
        <v>T</v>
      </c>
      <c r="K309" t="str">
        <f t="shared" si="101"/>
        <v>Y</v>
      </c>
      <c r="L309" t="str">
        <f t="shared" si="101"/>
        <v>N</v>
      </c>
      <c r="M309" t="str">
        <f t="shared" si="101"/>
        <v>T</v>
      </c>
      <c r="N309">
        <f t="shared" si="102"/>
        <v>1.0836909871244634E-2</v>
      </c>
      <c r="O309">
        <f t="shared" si="103"/>
        <v>3.2296137339055793E-2</v>
      </c>
      <c r="P309">
        <f t="shared" si="104"/>
        <v>1.0729613733905579E-4</v>
      </c>
      <c r="Q309">
        <f t="shared" si="105"/>
        <v>0.98723175965665233</v>
      </c>
      <c r="R309">
        <f t="shared" si="106"/>
        <v>1.0729613733905579E-4</v>
      </c>
      <c r="S309">
        <f t="shared" si="107"/>
        <v>1.0729613733905579E-4</v>
      </c>
      <c r="T309">
        <f t="shared" si="108"/>
        <v>4.3025751072961367E-2</v>
      </c>
      <c r="U309">
        <f t="shared" si="109"/>
        <v>1.0729613733905579E-4</v>
      </c>
      <c r="V309">
        <f t="shared" si="110"/>
        <v>2.1566523605150212E-2</v>
      </c>
      <c r="W309">
        <f t="shared" si="111"/>
        <v>0.3863733905579399</v>
      </c>
      <c r="X309">
        <f t="shared" si="112"/>
        <v>1.6418267525636362E-23</v>
      </c>
      <c r="Y309">
        <f t="shared" si="113"/>
        <v>-52.463647643409352</v>
      </c>
      <c r="Z309">
        <v>0</v>
      </c>
      <c r="AA309">
        <f t="shared" si="100"/>
        <v>1.8366142629990866E-12</v>
      </c>
      <c r="AB309">
        <f t="shared" si="114"/>
        <v>-1.8366419496390831E-12</v>
      </c>
    </row>
    <row r="310" spans="2:28" x14ac:dyDescent="0.3">
      <c r="B310">
        <v>0.67369972271509926</v>
      </c>
      <c r="C310" t="s">
        <v>310</v>
      </c>
      <c r="D310" t="str">
        <f t="shared" si="115"/>
        <v>R</v>
      </c>
      <c r="E310" t="str">
        <f t="shared" si="115"/>
        <v>N</v>
      </c>
      <c r="F310" t="str">
        <f t="shared" si="101"/>
        <v>I</v>
      </c>
      <c r="G310" t="str">
        <f t="shared" si="101"/>
        <v>G</v>
      </c>
      <c r="H310" t="str">
        <f t="shared" si="101"/>
        <v>L</v>
      </c>
      <c r="I310" t="str">
        <f t="shared" si="101"/>
        <v>C</v>
      </c>
      <c r="J310" t="str">
        <f t="shared" si="101"/>
        <v>S</v>
      </c>
      <c r="K310" t="str">
        <f t="shared" si="101"/>
        <v>S</v>
      </c>
      <c r="L310" t="str">
        <f t="shared" si="101"/>
        <v>P</v>
      </c>
      <c r="M310" t="str">
        <f t="shared" si="101"/>
        <v>L</v>
      </c>
      <c r="N310">
        <f t="shared" si="102"/>
        <v>1.0729613733905579E-4</v>
      </c>
      <c r="O310">
        <f t="shared" si="103"/>
        <v>1.0729613733905579E-4</v>
      </c>
      <c r="P310">
        <f t="shared" si="104"/>
        <v>8.5944206008583685E-2</v>
      </c>
      <c r="Q310">
        <f t="shared" si="105"/>
        <v>0.98723175965665233</v>
      </c>
      <c r="R310">
        <f t="shared" si="106"/>
        <v>1.0729613733905579E-4</v>
      </c>
      <c r="S310">
        <f t="shared" si="107"/>
        <v>1.0729613733905579E-4</v>
      </c>
      <c r="T310">
        <f t="shared" si="108"/>
        <v>3.2296137339055793E-2</v>
      </c>
      <c r="U310">
        <f t="shared" si="109"/>
        <v>0.18251072961373391</v>
      </c>
      <c r="V310">
        <f t="shared" si="110"/>
        <v>1.0729613733905579E-4</v>
      </c>
      <c r="W310">
        <f t="shared" si="111"/>
        <v>1.0729613733905579E-4</v>
      </c>
      <c r="X310">
        <f t="shared" si="112"/>
        <v>7.6309609730662937E-28</v>
      </c>
      <c r="Y310">
        <f t="shared" si="113"/>
        <v>-62.44016881980091</v>
      </c>
      <c r="Z310">
        <v>0</v>
      </c>
      <c r="AA310">
        <f t="shared" si="100"/>
        <v>6.0588064217718784E-16</v>
      </c>
      <c r="AB310">
        <f t="shared" si="114"/>
        <v>-5.5511151231257847E-16</v>
      </c>
    </row>
    <row r="311" spans="2:28" x14ac:dyDescent="0.3">
      <c r="B311">
        <v>0.82326325686999036</v>
      </c>
      <c r="C311" t="s">
        <v>311</v>
      </c>
      <c r="D311" t="str">
        <f t="shared" si="115"/>
        <v>L</v>
      </c>
      <c r="E311" t="str">
        <f t="shared" si="115"/>
        <v>R</v>
      </c>
      <c r="F311" t="str">
        <f t="shared" si="101"/>
        <v>E</v>
      </c>
      <c r="G311" t="str">
        <f t="shared" si="101"/>
        <v>G</v>
      </c>
      <c r="H311" t="str">
        <f t="shared" si="101"/>
        <v>L</v>
      </c>
      <c r="I311" t="str">
        <f t="shared" si="101"/>
        <v>R</v>
      </c>
      <c r="J311" t="str">
        <f t="shared" si="101"/>
        <v>R</v>
      </c>
      <c r="K311" t="str">
        <f t="shared" si="101"/>
        <v>R</v>
      </c>
      <c r="L311" t="str">
        <f t="shared" si="101"/>
        <v>L</v>
      </c>
      <c r="M311" t="str">
        <f t="shared" si="101"/>
        <v>P</v>
      </c>
      <c r="N311">
        <f t="shared" si="102"/>
        <v>4.3025751072961367E-2</v>
      </c>
      <c r="O311">
        <f t="shared" si="103"/>
        <v>0.26834763948497853</v>
      </c>
      <c r="P311">
        <f t="shared" si="104"/>
        <v>1.0836909871244634E-2</v>
      </c>
      <c r="Q311">
        <f t="shared" si="105"/>
        <v>0.98723175965665233</v>
      </c>
      <c r="R311">
        <f t="shared" si="106"/>
        <v>1.0729613733905579E-4</v>
      </c>
      <c r="S311">
        <f t="shared" si="107"/>
        <v>1.0729613733905579E-4</v>
      </c>
      <c r="T311">
        <f t="shared" si="108"/>
        <v>1.0729613733905579E-4</v>
      </c>
      <c r="U311">
        <f t="shared" si="109"/>
        <v>1.0836909871244634E-2</v>
      </c>
      <c r="V311">
        <f t="shared" si="110"/>
        <v>1.0836909871244634E-2</v>
      </c>
      <c r="W311">
        <f t="shared" si="111"/>
        <v>1.0729613733905579E-4</v>
      </c>
      <c r="X311">
        <f t="shared" si="112"/>
        <v>1.9226405286457457E-24</v>
      </c>
      <c r="Y311">
        <f t="shared" si="113"/>
        <v>-54.608342715306044</v>
      </c>
      <c r="Z311">
        <v>0</v>
      </c>
      <c r="AA311">
        <f t="shared" si="100"/>
        <v>3.277607889250815E-13</v>
      </c>
      <c r="AB311">
        <f t="shared" si="114"/>
        <v>-3.2773783686939993E-13</v>
      </c>
    </row>
    <row r="312" spans="2:28" x14ac:dyDescent="0.3">
      <c r="B312">
        <v>0.67617833326806764</v>
      </c>
      <c r="C312" t="s">
        <v>312</v>
      </c>
      <c r="D312" t="str">
        <f t="shared" si="115"/>
        <v>L</v>
      </c>
      <c r="E312" t="str">
        <f t="shared" si="115"/>
        <v>K</v>
      </c>
      <c r="F312" t="str">
        <f t="shared" si="101"/>
        <v>P</v>
      </c>
      <c r="G312" t="str">
        <f t="shared" si="101"/>
        <v>G</v>
      </c>
      <c r="H312" t="str">
        <f t="shared" si="101"/>
        <v>Q</v>
      </c>
      <c r="I312" t="str">
        <f t="shared" si="101"/>
        <v>K</v>
      </c>
      <c r="J312" t="str">
        <f t="shared" si="101"/>
        <v>V</v>
      </c>
      <c r="K312" t="str">
        <f t="shared" si="101"/>
        <v>L</v>
      </c>
      <c r="L312" t="str">
        <f t="shared" si="101"/>
        <v>F</v>
      </c>
      <c r="M312" t="str">
        <f t="shared" si="101"/>
        <v>S</v>
      </c>
      <c r="N312">
        <f t="shared" si="102"/>
        <v>4.3025751072961367E-2</v>
      </c>
      <c r="O312">
        <f t="shared" si="103"/>
        <v>1.0729613733905579E-4</v>
      </c>
      <c r="P312">
        <f t="shared" si="104"/>
        <v>4.3025751072961367E-2</v>
      </c>
      <c r="Q312">
        <f t="shared" si="105"/>
        <v>0.98723175965665233</v>
      </c>
      <c r="R312">
        <f t="shared" si="106"/>
        <v>1.0729613733905579E-4</v>
      </c>
      <c r="S312">
        <f t="shared" si="107"/>
        <v>1.0729613733905579E-4</v>
      </c>
      <c r="T312">
        <f t="shared" si="108"/>
        <v>7.521459227467811E-2</v>
      </c>
      <c r="U312">
        <f t="shared" si="109"/>
        <v>1.0729613733905579E-4</v>
      </c>
      <c r="V312">
        <f t="shared" si="110"/>
        <v>1.0729613733905579E-4</v>
      </c>
      <c r="W312">
        <f t="shared" si="111"/>
        <v>0.24688841201716738</v>
      </c>
      <c r="X312">
        <f t="shared" si="112"/>
        <v>4.8261330320552429E-25</v>
      </c>
      <c r="Y312">
        <f t="shared" si="113"/>
        <v>-55.990581792330914</v>
      </c>
      <c r="Z312">
        <v>0</v>
      </c>
      <c r="AA312">
        <f t="shared" si="100"/>
        <v>1.0793935202253716E-13</v>
      </c>
      <c r="AB312">
        <f t="shared" si="114"/>
        <v>-1.0791367799357103E-13</v>
      </c>
    </row>
    <row r="313" spans="2:28" x14ac:dyDescent="0.3">
      <c r="B313">
        <v>0.68888544223490855</v>
      </c>
      <c r="C313" t="s">
        <v>313</v>
      </c>
      <c r="D313" t="str">
        <f t="shared" si="115"/>
        <v>H</v>
      </c>
      <c r="E313" t="str">
        <f t="shared" si="115"/>
        <v>L</v>
      </c>
      <c r="F313" t="str">
        <f t="shared" si="101"/>
        <v>K</v>
      </c>
      <c r="G313" t="str">
        <f t="shared" si="101"/>
        <v>G</v>
      </c>
      <c r="H313" t="str">
        <f t="shared" si="101"/>
        <v>K</v>
      </c>
      <c r="I313" t="str">
        <f t="shared" si="101"/>
        <v>E</v>
      </c>
      <c r="J313" t="str">
        <f t="shared" si="101"/>
        <v>K</v>
      </c>
      <c r="K313" t="str">
        <f t="shared" si="101"/>
        <v>F</v>
      </c>
      <c r="L313" t="str">
        <f t="shared" si="101"/>
        <v>T</v>
      </c>
      <c r="M313" t="str">
        <f t="shared" si="101"/>
        <v>C</v>
      </c>
      <c r="N313">
        <f t="shared" si="102"/>
        <v>5.3755364806866948E-2</v>
      </c>
      <c r="O313">
        <f t="shared" si="103"/>
        <v>1.0729613733905579E-4</v>
      </c>
      <c r="P313">
        <f t="shared" si="104"/>
        <v>1.0729613733905579E-4</v>
      </c>
      <c r="Q313">
        <f t="shared" si="105"/>
        <v>0.98723175965665233</v>
      </c>
      <c r="R313">
        <f t="shared" si="106"/>
        <v>1.0729613733905579E-4</v>
      </c>
      <c r="S313">
        <f t="shared" si="107"/>
        <v>1.0729613733905579E-4</v>
      </c>
      <c r="T313">
        <f t="shared" si="108"/>
        <v>1.0729613733905579E-4</v>
      </c>
      <c r="U313">
        <f t="shared" si="109"/>
        <v>0.26834763948497853</v>
      </c>
      <c r="V313">
        <f t="shared" si="110"/>
        <v>1.0729613733905579E-4</v>
      </c>
      <c r="W313">
        <f t="shared" si="111"/>
        <v>5.3755364806866948E-2</v>
      </c>
      <c r="X313">
        <f t="shared" si="112"/>
        <v>1.1680597277520077E-27</v>
      </c>
      <c r="Y313">
        <f t="shared" si="113"/>
        <v>-62.014453490966659</v>
      </c>
      <c r="Z313">
        <v>0</v>
      </c>
      <c r="AA313">
        <f t="shared" si="100"/>
        <v>8.5301026734791628E-16</v>
      </c>
      <c r="AB313">
        <f t="shared" si="114"/>
        <v>-8.8817841970012563E-16</v>
      </c>
    </row>
    <row r="314" spans="2:28" x14ac:dyDescent="0.3">
      <c r="B314">
        <v>0.34765126470801022</v>
      </c>
      <c r="C314" t="s">
        <v>314</v>
      </c>
      <c r="D314" t="str">
        <f t="shared" si="115"/>
        <v>N</v>
      </c>
      <c r="E314" t="str">
        <f t="shared" si="115"/>
        <v>C</v>
      </c>
      <c r="F314" t="str">
        <f t="shared" si="101"/>
        <v>D</v>
      </c>
      <c r="G314" t="str">
        <f t="shared" si="101"/>
        <v>G</v>
      </c>
      <c r="H314" t="str">
        <f t="shared" si="101"/>
        <v>Y</v>
      </c>
      <c r="I314" t="str">
        <f t="shared" si="101"/>
        <v>V</v>
      </c>
      <c r="J314" t="str">
        <f t="shared" si="101"/>
        <v>M</v>
      </c>
      <c r="K314" t="str">
        <f t="shared" si="101"/>
        <v>K</v>
      </c>
      <c r="L314" t="str">
        <f t="shared" si="101"/>
        <v>K</v>
      </c>
      <c r="M314" t="str">
        <f t="shared" si="101"/>
        <v>I</v>
      </c>
      <c r="N314">
        <f t="shared" si="102"/>
        <v>2.1566523605150212E-2</v>
      </c>
      <c r="O314">
        <f t="shared" si="103"/>
        <v>1.0729613733905579E-4</v>
      </c>
      <c r="P314">
        <f t="shared" si="104"/>
        <v>1.0729613733905579E-4</v>
      </c>
      <c r="Q314">
        <f t="shared" si="105"/>
        <v>0.98723175965665233</v>
      </c>
      <c r="R314">
        <f t="shared" si="106"/>
        <v>1.0729613733905579E-4</v>
      </c>
      <c r="S314">
        <f t="shared" si="107"/>
        <v>1.0729613733905579E-4</v>
      </c>
      <c r="T314">
        <f t="shared" si="108"/>
        <v>1.0836909871244634E-2</v>
      </c>
      <c r="U314">
        <f t="shared" si="109"/>
        <v>1.0729613733905579E-4</v>
      </c>
      <c r="V314">
        <f t="shared" si="110"/>
        <v>1.0729613733905579E-4</v>
      </c>
      <c r="W314">
        <f t="shared" si="111"/>
        <v>1.0729613733905579E-4</v>
      </c>
      <c r="X314">
        <f t="shared" si="112"/>
        <v>3.777403151924995E-32</v>
      </c>
      <c r="Y314">
        <f t="shared" si="113"/>
        <v>-72.353686199113667</v>
      </c>
      <c r="Z314">
        <v>0</v>
      </c>
      <c r="AA314">
        <f t="shared" si="100"/>
        <v>2.1025359067687664E-19</v>
      </c>
      <c r="AB314">
        <f t="shared" si="114"/>
        <v>0</v>
      </c>
    </row>
    <row r="315" spans="2:28" x14ac:dyDescent="0.3">
      <c r="B315">
        <v>0.8813451471702386</v>
      </c>
      <c r="C315" t="s">
        <v>315</v>
      </c>
      <c r="D315" t="str">
        <f t="shared" si="115"/>
        <v>I</v>
      </c>
      <c r="E315" t="str">
        <f t="shared" si="115"/>
        <v>S</v>
      </c>
      <c r="F315" t="str">
        <f t="shared" si="101"/>
        <v>P</v>
      </c>
      <c r="G315" t="str">
        <f t="shared" si="101"/>
        <v>G</v>
      </c>
      <c r="H315" t="str">
        <f t="shared" si="101"/>
        <v>I</v>
      </c>
      <c r="I315" t="str">
        <f t="shared" si="101"/>
        <v>Y</v>
      </c>
      <c r="J315" t="str">
        <f t="shared" si="101"/>
        <v>G</v>
      </c>
      <c r="K315" t="str">
        <f t="shared" si="101"/>
        <v>A</v>
      </c>
      <c r="L315" t="str">
        <f t="shared" si="101"/>
        <v>P</v>
      </c>
      <c r="M315" t="str">
        <f t="shared" si="101"/>
        <v>A</v>
      </c>
      <c r="N315">
        <f t="shared" si="102"/>
        <v>1.0836909871244634E-2</v>
      </c>
      <c r="O315">
        <f t="shared" si="103"/>
        <v>1.0729613733905579E-4</v>
      </c>
      <c r="P315">
        <f t="shared" si="104"/>
        <v>4.3025751072961367E-2</v>
      </c>
      <c r="Q315">
        <f t="shared" si="105"/>
        <v>0.98723175965665233</v>
      </c>
      <c r="R315">
        <f t="shared" si="106"/>
        <v>1.0729613733905579E-4</v>
      </c>
      <c r="S315">
        <f t="shared" si="107"/>
        <v>0.25761802575107295</v>
      </c>
      <c r="T315">
        <f t="shared" si="108"/>
        <v>1.0729613733905579E-4</v>
      </c>
      <c r="U315">
        <f t="shared" si="109"/>
        <v>0.12886266094420601</v>
      </c>
      <c r="V315">
        <f t="shared" si="110"/>
        <v>1.0729613733905579E-4</v>
      </c>
      <c r="W315">
        <f t="shared" si="111"/>
        <v>2.1566523605150212E-2</v>
      </c>
      <c r="X315">
        <f t="shared" si="112"/>
        <v>4.3679019260239219E-23</v>
      </c>
      <c r="Y315">
        <f t="shared" si="113"/>
        <v>-51.485174353505869</v>
      </c>
      <c r="Z315">
        <v>0</v>
      </c>
      <c r="AA315">
        <f t="shared" si="100"/>
        <v>4.0316977456675751E-12</v>
      </c>
      <c r="AB315">
        <f t="shared" si="114"/>
        <v>-4.0316638916319207E-12</v>
      </c>
    </row>
    <row r="316" spans="2:28" x14ac:dyDescent="0.3">
      <c r="B316">
        <v>0.63069536991328534</v>
      </c>
      <c r="C316" t="s">
        <v>316</v>
      </c>
      <c r="D316" t="str">
        <f t="shared" si="115"/>
        <v>G</v>
      </c>
      <c r="E316" t="str">
        <f t="shared" si="115"/>
        <v>I</v>
      </c>
      <c r="F316" t="str">
        <f t="shared" si="101"/>
        <v>Y</v>
      </c>
      <c r="G316" t="str">
        <f t="shared" si="101"/>
        <v>G</v>
      </c>
      <c r="H316" t="str">
        <f t="shared" si="101"/>
        <v>A</v>
      </c>
      <c r="I316" t="str">
        <f t="shared" si="101"/>
        <v>P</v>
      </c>
      <c r="J316" t="str">
        <f t="shared" si="101"/>
        <v>A</v>
      </c>
      <c r="K316" t="str">
        <f t="shared" si="101"/>
        <v>G</v>
      </c>
      <c r="L316" t="str">
        <f t="shared" si="101"/>
        <v>Y</v>
      </c>
      <c r="M316" t="str">
        <f t="shared" si="101"/>
        <v>A</v>
      </c>
      <c r="N316">
        <f t="shared" si="102"/>
        <v>4.3025751072961367E-2</v>
      </c>
      <c r="O316">
        <f t="shared" si="103"/>
        <v>1.0729613733905579E-4</v>
      </c>
      <c r="P316">
        <f t="shared" si="104"/>
        <v>1.0729613733905579E-4</v>
      </c>
      <c r="Q316">
        <f t="shared" si="105"/>
        <v>0.98723175965665233</v>
      </c>
      <c r="R316">
        <f t="shared" si="106"/>
        <v>0.60096566523605144</v>
      </c>
      <c r="S316">
        <f t="shared" si="107"/>
        <v>1.0729613733905579E-4</v>
      </c>
      <c r="T316">
        <f t="shared" si="108"/>
        <v>1.0836909871244634E-2</v>
      </c>
      <c r="U316">
        <f t="shared" si="109"/>
        <v>1.0836909871244634E-2</v>
      </c>
      <c r="V316">
        <f t="shared" si="110"/>
        <v>0.35418454935622312</v>
      </c>
      <c r="W316">
        <f t="shared" si="111"/>
        <v>2.1566523605150212E-2</v>
      </c>
      <c r="X316">
        <f t="shared" si="112"/>
        <v>2.8285911730105945E-20</v>
      </c>
      <c r="Y316">
        <f t="shared" si="113"/>
        <v>-45.011923090902819</v>
      </c>
      <c r="Z316">
        <v>0</v>
      </c>
      <c r="AA316">
        <f t="shared" si="100"/>
        <v>7.3204722381818402E-10</v>
      </c>
      <c r="AB316">
        <f t="shared" si="114"/>
        <v>-7.320472009035237E-10</v>
      </c>
    </row>
    <row r="317" spans="2:28" x14ac:dyDescent="0.3">
      <c r="B317">
        <v>0.13166943246851293</v>
      </c>
      <c r="C317" t="s">
        <v>317</v>
      </c>
      <c r="D317" t="str">
        <f t="shared" si="115"/>
        <v>A</v>
      </c>
      <c r="E317" t="str">
        <f t="shared" si="115"/>
        <v>P</v>
      </c>
      <c r="F317" t="str">
        <f t="shared" si="101"/>
        <v>A</v>
      </c>
      <c r="G317" t="str">
        <f t="shared" si="101"/>
        <v>G</v>
      </c>
      <c r="H317" t="str">
        <f t="shared" si="101"/>
        <v>Y</v>
      </c>
      <c r="I317" t="str">
        <f t="shared" si="101"/>
        <v>A</v>
      </c>
      <c r="J317" t="str">
        <f t="shared" si="101"/>
        <v>V</v>
      </c>
      <c r="K317" t="str">
        <f t="shared" si="101"/>
        <v>T</v>
      </c>
      <c r="L317" t="str">
        <f t="shared" si="101"/>
        <v>D</v>
      </c>
      <c r="M317" t="str">
        <f t="shared" si="101"/>
        <v>N</v>
      </c>
      <c r="N317">
        <f t="shared" si="102"/>
        <v>5.3755364806866948E-2</v>
      </c>
      <c r="O317">
        <f t="shared" si="103"/>
        <v>4.3025751072961367E-2</v>
      </c>
      <c r="P317">
        <f t="shared" si="104"/>
        <v>0.55804721030042914</v>
      </c>
      <c r="Q317">
        <f t="shared" si="105"/>
        <v>0.98723175965665233</v>
      </c>
      <c r="R317">
        <f t="shared" si="106"/>
        <v>1.0729613733905579E-4</v>
      </c>
      <c r="S317">
        <f t="shared" si="107"/>
        <v>0.48293991416309007</v>
      </c>
      <c r="T317">
        <f t="shared" si="108"/>
        <v>7.521459227467811E-2</v>
      </c>
      <c r="U317">
        <f t="shared" si="109"/>
        <v>2.1566523605150212E-2</v>
      </c>
      <c r="V317">
        <f t="shared" si="110"/>
        <v>6.4484978540772522E-2</v>
      </c>
      <c r="W317">
        <f t="shared" si="111"/>
        <v>1.0836909871244634E-2</v>
      </c>
      <c r="X317">
        <f t="shared" si="112"/>
        <v>7.4845172477286636E-14</v>
      </c>
      <c r="Y317">
        <f t="shared" si="113"/>
        <v>-30.223354782086361</v>
      </c>
      <c r="Z317">
        <v>0</v>
      </c>
      <c r="AA317">
        <f t="shared" si="100"/>
        <v>1.0603370938813341E-4</v>
      </c>
      <c r="AB317">
        <f t="shared" si="114"/>
        <v>-1.0603933135928831E-4</v>
      </c>
    </row>
    <row r="318" spans="2:28" x14ac:dyDescent="0.3">
      <c r="B318">
        <v>2.2552052697130676E-2</v>
      </c>
      <c r="C318" t="s">
        <v>318</v>
      </c>
      <c r="D318" t="str">
        <f t="shared" si="115"/>
        <v>N</v>
      </c>
      <c r="E318" t="str">
        <f t="shared" si="115"/>
        <v>S</v>
      </c>
      <c r="F318" t="str">
        <f t="shared" si="101"/>
        <v>E</v>
      </c>
      <c r="G318" t="str">
        <f t="shared" si="101"/>
        <v>G</v>
      </c>
      <c r="H318" t="str">
        <f t="shared" si="101"/>
        <v>F</v>
      </c>
      <c r="I318" t="str">
        <f t="shared" si="101"/>
        <v>L</v>
      </c>
      <c r="J318" t="str">
        <f t="shared" si="101"/>
        <v>L</v>
      </c>
      <c r="K318" t="str">
        <f t="shared" si="101"/>
        <v>C</v>
      </c>
      <c r="L318" t="str">
        <f t="shared" si="101"/>
        <v>K</v>
      </c>
      <c r="M318" t="str">
        <f t="shared" si="101"/>
        <v>T</v>
      </c>
      <c r="N318">
        <f t="shared" si="102"/>
        <v>2.1566523605150212E-2</v>
      </c>
      <c r="O318">
        <f t="shared" si="103"/>
        <v>1.0729613733905579E-4</v>
      </c>
      <c r="P318">
        <f t="shared" si="104"/>
        <v>1.0836909871244634E-2</v>
      </c>
      <c r="Q318">
        <f t="shared" si="105"/>
        <v>0.98723175965665233</v>
      </c>
      <c r="R318">
        <f t="shared" si="106"/>
        <v>1.0729613733905579E-4</v>
      </c>
      <c r="S318">
        <f t="shared" si="107"/>
        <v>1.0729613733905579E-4</v>
      </c>
      <c r="T318">
        <f t="shared" si="108"/>
        <v>0.12886266094420601</v>
      </c>
      <c r="U318">
        <f t="shared" si="109"/>
        <v>1.0729613733905579E-4</v>
      </c>
      <c r="V318">
        <f t="shared" si="110"/>
        <v>1.0729613733905579E-4</v>
      </c>
      <c r="W318">
        <f t="shared" si="111"/>
        <v>0.3863733905579399</v>
      </c>
      <c r="X318">
        <f t="shared" si="112"/>
        <v>1.6336516928848373E-25</v>
      </c>
      <c r="Y318">
        <f t="shared" si="113"/>
        <v>-57.073809513384816</v>
      </c>
      <c r="Z318">
        <v>0</v>
      </c>
      <c r="AA318">
        <f t="shared" si="100"/>
        <v>4.5201446676273772E-14</v>
      </c>
      <c r="AB318">
        <f t="shared" si="114"/>
        <v>-4.5186077102244894E-14</v>
      </c>
    </row>
    <row r="319" spans="2:28" x14ac:dyDescent="0.3">
      <c r="B319">
        <v>0.85186131238523644</v>
      </c>
      <c r="C319" t="s">
        <v>319</v>
      </c>
      <c r="D319" t="str">
        <f t="shared" si="115"/>
        <v>D</v>
      </c>
      <c r="E319" t="str">
        <f t="shared" si="115"/>
        <v>V</v>
      </c>
      <c r="F319" t="str">
        <f t="shared" si="101"/>
        <v>V</v>
      </c>
      <c r="G319" t="str">
        <f t="shared" si="101"/>
        <v>G</v>
      </c>
      <c r="H319" t="str">
        <f t="shared" si="101"/>
        <v>G</v>
      </c>
      <c r="I319" t="str">
        <f t="shared" si="101"/>
        <v>E</v>
      </c>
      <c r="J319" t="str">
        <f t="shared" si="101"/>
        <v>R</v>
      </c>
      <c r="K319" t="str">
        <f t="shared" si="101"/>
        <v>V</v>
      </c>
      <c r="L319" t="str">
        <f t="shared" si="101"/>
        <v>S</v>
      </c>
      <c r="M319" t="str">
        <f t="shared" si="101"/>
        <v>F</v>
      </c>
      <c r="N319">
        <f t="shared" si="102"/>
        <v>0.33272532188841203</v>
      </c>
      <c r="O319">
        <f t="shared" si="103"/>
        <v>1.0729613733905579E-4</v>
      </c>
      <c r="P319">
        <f t="shared" si="104"/>
        <v>0.24688841201716738</v>
      </c>
      <c r="Q319">
        <f t="shared" si="105"/>
        <v>0.98723175965665233</v>
      </c>
      <c r="R319">
        <f t="shared" si="106"/>
        <v>0.13959227467811158</v>
      </c>
      <c r="S319">
        <f t="shared" si="107"/>
        <v>1.0729613733905579E-4</v>
      </c>
      <c r="T319">
        <f t="shared" si="108"/>
        <v>1.0729613733905579E-4</v>
      </c>
      <c r="U319">
        <f t="shared" si="109"/>
        <v>0.24688841201716738</v>
      </c>
      <c r="V319">
        <f t="shared" si="110"/>
        <v>0.26834763948497853</v>
      </c>
      <c r="W319">
        <f t="shared" si="111"/>
        <v>1.0729613733905579E-4</v>
      </c>
      <c r="X319">
        <f t="shared" si="112"/>
        <v>9.9403551005144239E-20</v>
      </c>
      <c r="Y319">
        <f t="shared" si="113"/>
        <v>-43.755099115452701</v>
      </c>
      <c r="Z319">
        <v>0</v>
      </c>
      <c r="AA319">
        <f t="shared" si="100"/>
        <v>2.0097804474510948E-9</v>
      </c>
      <c r="AB319">
        <f t="shared" si="114"/>
        <v>-2.009780455191181E-9</v>
      </c>
    </row>
    <row r="320" spans="2:28" x14ac:dyDescent="0.3">
      <c r="B320">
        <v>1.5240944370934817E-2</v>
      </c>
      <c r="C320" t="s">
        <v>320</v>
      </c>
      <c r="D320" t="str">
        <f t="shared" si="115"/>
        <v>V</v>
      </c>
      <c r="E320" t="str">
        <f t="shared" si="115"/>
        <v>V</v>
      </c>
      <c r="F320" t="str">
        <f t="shared" si="101"/>
        <v>G</v>
      </c>
      <c r="G320" t="str">
        <f t="shared" si="101"/>
        <v>G</v>
      </c>
      <c r="H320" t="str">
        <f t="shared" si="101"/>
        <v>E</v>
      </c>
      <c r="I320" t="str">
        <f t="shared" si="101"/>
        <v>R</v>
      </c>
      <c r="J320" t="str">
        <f t="shared" si="101"/>
        <v>V</v>
      </c>
      <c r="K320" t="str">
        <f t="shared" si="101"/>
        <v>S</v>
      </c>
      <c r="L320" t="str">
        <f t="shared" si="101"/>
        <v>F</v>
      </c>
      <c r="M320" t="str">
        <f t="shared" si="101"/>
        <v>P</v>
      </c>
      <c r="N320">
        <f t="shared" si="102"/>
        <v>1.0729613733905579E-4</v>
      </c>
      <c r="O320">
        <f t="shared" si="103"/>
        <v>1.0729613733905579E-4</v>
      </c>
      <c r="P320">
        <f t="shared" si="104"/>
        <v>1.0729613733905579E-4</v>
      </c>
      <c r="Q320">
        <f t="shared" si="105"/>
        <v>0.98723175965665233</v>
      </c>
      <c r="R320">
        <f t="shared" si="106"/>
        <v>1.0836909871244634E-2</v>
      </c>
      <c r="S320">
        <f t="shared" si="107"/>
        <v>1.0729613733905579E-4</v>
      </c>
      <c r="T320">
        <f t="shared" si="108"/>
        <v>7.521459227467811E-2</v>
      </c>
      <c r="U320">
        <f t="shared" si="109"/>
        <v>0.18251072961373391</v>
      </c>
      <c r="V320">
        <f t="shared" si="110"/>
        <v>1.0729613733905579E-4</v>
      </c>
      <c r="W320">
        <f t="shared" si="111"/>
        <v>1.0729613733905579E-4</v>
      </c>
      <c r="X320">
        <f t="shared" si="112"/>
        <v>2.2408852217704059E-28</v>
      </c>
      <c r="Y320">
        <f t="shared" si="113"/>
        <v>-63.665511627742298</v>
      </c>
      <c r="Z320">
        <v>0</v>
      </c>
      <c r="AA320">
        <f t="shared" si="100"/>
        <v>2.2634136615487875E-16</v>
      </c>
      <c r="AB320">
        <f t="shared" si="114"/>
        <v>-2.2204460492503131E-16</v>
      </c>
    </row>
    <row r="321" spans="2:28" x14ac:dyDescent="0.3">
      <c r="B321">
        <v>0.29842900247012205</v>
      </c>
      <c r="C321" t="s">
        <v>321</v>
      </c>
      <c r="D321" t="str">
        <f t="shared" si="115"/>
        <v>Q</v>
      </c>
      <c r="E321" t="str">
        <f t="shared" si="115"/>
        <v>M</v>
      </c>
      <c r="F321" t="str">
        <f t="shared" si="115"/>
        <v>T</v>
      </c>
      <c r="G321" t="str">
        <f t="shared" si="115"/>
        <v>G</v>
      </c>
      <c r="H321" t="str">
        <f t="shared" si="115"/>
        <v>I</v>
      </c>
      <c r="I321" t="str">
        <f t="shared" si="115"/>
        <v>L</v>
      </c>
      <c r="J321" t="str">
        <f t="shared" si="115"/>
        <v>A</v>
      </c>
      <c r="K321" t="str">
        <f t="shared" si="115"/>
        <v>T</v>
      </c>
      <c r="L321" t="str">
        <f t="shared" si="115"/>
        <v>D</v>
      </c>
      <c r="M321" t="str">
        <f t="shared" si="115"/>
        <v>V</v>
      </c>
      <c r="N321">
        <f t="shared" si="102"/>
        <v>0.10740343347639485</v>
      </c>
      <c r="O321">
        <f t="shared" si="103"/>
        <v>2.1566523605150212E-2</v>
      </c>
      <c r="P321">
        <f t="shared" si="104"/>
        <v>3.2296137339055793E-2</v>
      </c>
      <c r="Q321">
        <f t="shared" si="105"/>
        <v>0.98723175965665233</v>
      </c>
      <c r="R321">
        <f t="shared" si="106"/>
        <v>1.0729613733905579E-4</v>
      </c>
      <c r="S321">
        <f t="shared" si="107"/>
        <v>1.0729613733905579E-4</v>
      </c>
      <c r="T321">
        <f t="shared" si="108"/>
        <v>1.0836909871244634E-2</v>
      </c>
      <c r="U321">
        <f t="shared" si="109"/>
        <v>2.1566523605150212E-2</v>
      </c>
      <c r="V321">
        <f t="shared" si="110"/>
        <v>6.4484978540772522E-2</v>
      </c>
      <c r="W321">
        <f t="shared" si="111"/>
        <v>1.0729613733905579E-4</v>
      </c>
      <c r="X321">
        <f t="shared" si="112"/>
        <v>1.3748788806238793E-21</v>
      </c>
      <c r="Y321">
        <f t="shared" si="113"/>
        <v>-48.035921312455294</v>
      </c>
      <c r="Z321">
        <v>0</v>
      </c>
      <c r="AA321">
        <f t="shared" si="100"/>
        <v>6.4449086785646139E-11</v>
      </c>
      <c r="AB321">
        <f t="shared" si="114"/>
        <v>-6.4449112715381956E-11</v>
      </c>
    </row>
    <row r="322" spans="2:28" x14ac:dyDescent="0.3">
      <c r="B322">
        <v>0.57317198177790807</v>
      </c>
      <c r="C322" t="s">
        <v>322</v>
      </c>
      <c r="D322" t="str">
        <f t="shared" si="115"/>
        <v>V</v>
      </c>
      <c r="E322" t="str">
        <f t="shared" si="115"/>
        <v>I</v>
      </c>
      <c r="F322" t="str">
        <f t="shared" si="115"/>
        <v>N</v>
      </c>
      <c r="G322" t="str">
        <f t="shared" si="115"/>
        <v>G</v>
      </c>
      <c r="H322" t="str">
        <f t="shared" si="115"/>
        <v>K</v>
      </c>
      <c r="I322" t="str">
        <f t="shared" si="115"/>
        <v>T</v>
      </c>
      <c r="J322" t="str">
        <f t="shared" si="115"/>
        <v>N</v>
      </c>
      <c r="K322" t="str">
        <f t="shared" si="115"/>
        <v>R</v>
      </c>
      <c r="L322" t="str">
        <f t="shared" si="115"/>
        <v>N</v>
      </c>
      <c r="M322" t="str">
        <f t="shared" si="115"/>
        <v>M</v>
      </c>
      <c r="N322">
        <f t="shared" si="102"/>
        <v>1.0729613733905579E-4</v>
      </c>
      <c r="O322">
        <f t="shared" si="103"/>
        <v>1.0729613733905579E-4</v>
      </c>
      <c r="P322">
        <f t="shared" si="104"/>
        <v>1.0729613733905579E-4</v>
      </c>
      <c r="Q322">
        <f t="shared" si="105"/>
        <v>0.98723175965665233</v>
      </c>
      <c r="R322">
        <f t="shared" si="106"/>
        <v>1.0729613733905579E-4</v>
      </c>
      <c r="S322">
        <f t="shared" si="107"/>
        <v>6.4484978540772522E-2</v>
      </c>
      <c r="T322">
        <f t="shared" si="108"/>
        <v>1.0729613733905579E-4</v>
      </c>
      <c r="U322">
        <f t="shared" si="109"/>
        <v>1.0836909871244634E-2</v>
      </c>
      <c r="V322">
        <f t="shared" si="110"/>
        <v>2.1566523605150212E-2</v>
      </c>
      <c r="W322">
        <f t="shared" si="111"/>
        <v>1.0729613733905579E-4</v>
      </c>
      <c r="X322">
        <f t="shared" si="112"/>
        <v>2.2702192943069214E-29</v>
      </c>
      <c r="Y322">
        <f t="shared" si="113"/>
        <v>-65.955091264578471</v>
      </c>
      <c r="Z322">
        <v>0</v>
      </c>
      <c r="AA322">
        <f t="shared" ref="AA322:AA385" si="116">1/(1+EXP(-AE$2*(Y322-AE$3)))</f>
        <v>3.5953469413032187E-17</v>
      </c>
      <c r="AB322">
        <f t="shared" si="114"/>
        <v>0</v>
      </c>
    </row>
    <row r="323" spans="2:28" x14ac:dyDescent="0.3">
      <c r="B323">
        <v>0.19776665304858154</v>
      </c>
      <c r="C323" t="s">
        <v>323</v>
      </c>
      <c r="D323" t="str">
        <f t="shared" si="115"/>
        <v>V</v>
      </c>
      <c r="E323" t="str">
        <f t="shared" si="115"/>
        <v>A</v>
      </c>
      <c r="F323" t="str">
        <f t="shared" si="115"/>
        <v>L</v>
      </c>
      <c r="G323" t="str">
        <f t="shared" si="115"/>
        <v>G</v>
      </c>
      <c r="H323" t="str">
        <f t="shared" si="115"/>
        <v>F</v>
      </c>
      <c r="I323" t="str">
        <f t="shared" si="115"/>
        <v>S</v>
      </c>
      <c r="J323" t="str">
        <f t="shared" si="115"/>
        <v>K</v>
      </c>
      <c r="K323" t="str">
        <f t="shared" si="115"/>
        <v>W</v>
      </c>
      <c r="L323" t="str">
        <f t="shared" si="115"/>
        <v>A</v>
      </c>
      <c r="M323" t="str">
        <f t="shared" si="115"/>
        <v>K</v>
      </c>
      <c r="N323">
        <f t="shared" si="102"/>
        <v>1.0729613733905579E-4</v>
      </c>
      <c r="O323">
        <f t="shared" si="103"/>
        <v>3.2296137339055793E-2</v>
      </c>
      <c r="P323">
        <f t="shared" si="104"/>
        <v>1.0836909871244634E-2</v>
      </c>
      <c r="Q323">
        <f t="shared" si="105"/>
        <v>0.98723175965665233</v>
      </c>
      <c r="R323">
        <f t="shared" si="106"/>
        <v>1.0729613733905579E-4</v>
      </c>
      <c r="S323">
        <f t="shared" si="107"/>
        <v>1.0729613733905579E-4</v>
      </c>
      <c r="T323">
        <f t="shared" si="108"/>
        <v>1.0729613733905579E-4</v>
      </c>
      <c r="U323">
        <f t="shared" si="109"/>
        <v>1.0729613733905579E-4</v>
      </c>
      <c r="V323">
        <f t="shared" si="110"/>
        <v>1.0729613733905579E-4</v>
      </c>
      <c r="W323">
        <f t="shared" si="111"/>
        <v>3.2296137339055793E-2</v>
      </c>
      <c r="X323">
        <f t="shared" si="112"/>
        <v>1.702669168992818E-29</v>
      </c>
      <c r="Y323">
        <f t="shared" si="113"/>
        <v>-66.242770577675003</v>
      </c>
      <c r="Z323">
        <v>0</v>
      </c>
      <c r="AA323">
        <f t="shared" si="116"/>
        <v>2.8532890609691312E-17</v>
      </c>
      <c r="AB323">
        <f t="shared" si="114"/>
        <v>0</v>
      </c>
    </row>
    <row r="324" spans="2:28" x14ac:dyDescent="0.3">
      <c r="B324">
        <v>0.91142004850734426</v>
      </c>
      <c r="C324" t="s">
        <v>324</v>
      </c>
      <c r="D324" t="str">
        <f t="shared" si="115"/>
        <v>R</v>
      </c>
      <c r="E324" t="str">
        <f t="shared" si="115"/>
        <v>P</v>
      </c>
      <c r="F324" t="str">
        <f t="shared" si="115"/>
        <v>P</v>
      </c>
      <c r="G324" t="str">
        <f t="shared" si="115"/>
        <v>G</v>
      </c>
      <c r="H324" t="str">
        <f t="shared" si="115"/>
        <v>T</v>
      </c>
      <c r="I324" t="str">
        <f t="shared" si="115"/>
        <v>Q</v>
      </c>
      <c r="J324" t="str">
        <f t="shared" si="115"/>
        <v>T</v>
      </c>
      <c r="K324" t="str">
        <f t="shared" si="115"/>
        <v>I</v>
      </c>
      <c r="L324" t="str">
        <f t="shared" si="115"/>
        <v>V</v>
      </c>
      <c r="M324" t="str">
        <f t="shared" si="115"/>
        <v>R</v>
      </c>
      <c r="N324">
        <f t="shared" si="102"/>
        <v>1.0729613733905579E-4</v>
      </c>
      <c r="O324">
        <f t="shared" si="103"/>
        <v>4.3025751072961367E-2</v>
      </c>
      <c r="P324">
        <f t="shared" si="104"/>
        <v>4.3025751072961367E-2</v>
      </c>
      <c r="Q324">
        <f t="shared" si="105"/>
        <v>0.98723175965665233</v>
      </c>
      <c r="R324">
        <f t="shared" si="106"/>
        <v>2.1566523605150212E-2</v>
      </c>
      <c r="S324">
        <f t="shared" si="107"/>
        <v>1.0729613733905579E-4</v>
      </c>
      <c r="T324">
        <f t="shared" si="108"/>
        <v>4.3025751072961367E-2</v>
      </c>
      <c r="U324">
        <f t="shared" si="109"/>
        <v>0.10740343347639485</v>
      </c>
      <c r="V324">
        <f t="shared" si="110"/>
        <v>1.0729613733905579E-4</v>
      </c>
      <c r="W324">
        <f t="shared" si="111"/>
        <v>0.20396995708154508</v>
      </c>
      <c r="X324">
        <f t="shared" si="112"/>
        <v>4.5890340148800137E-20</v>
      </c>
      <c r="Y324">
        <f t="shared" si="113"/>
        <v>-44.528032312231574</v>
      </c>
      <c r="Z324">
        <v>0</v>
      </c>
      <c r="AA324">
        <f t="shared" si="116"/>
        <v>1.0799620406608375E-9</v>
      </c>
      <c r="AB324">
        <f t="shared" si="114"/>
        <v>-1.0799620092930151E-9</v>
      </c>
    </row>
    <row r="325" spans="2:28" x14ac:dyDescent="0.3">
      <c r="B325">
        <v>0.63748034806735832</v>
      </c>
      <c r="C325" t="s">
        <v>325</v>
      </c>
      <c r="D325" t="str">
        <f t="shared" si="115"/>
        <v>I</v>
      </c>
      <c r="E325" t="str">
        <f t="shared" si="115"/>
        <v>F</v>
      </c>
      <c r="F325" t="str">
        <f t="shared" si="115"/>
        <v>A</v>
      </c>
      <c r="G325" t="str">
        <f t="shared" si="115"/>
        <v>G</v>
      </c>
      <c r="H325" t="str">
        <f t="shared" si="115"/>
        <v>R</v>
      </c>
      <c r="I325" t="str">
        <f t="shared" si="115"/>
        <v>V</v>
      </c>
      <c r="J325" t="str">
        <f t="shared" si="115"/>
        <v>K</v>
      </c>
      <c r="K325" t="str">
        <f t="shared" si="115"/>
        <v>R</v>
      </c>
      <c r="L325" t="str">
        <f t="shared" si="115"/>
        <v>E</v>
      </c>
      <c r="M325" t="str">
        <f t="shared" si="115"/>
        <v>I</v>
      </c>
      <c r="N325">
        <f t="shared" si="102"/>
        <v>1.0836909871244634E-2</v>
      </c>
      <c r="O325">
        <f t="shared" si="103"/>
        <v>1.0836909871244634E-2</v>
      </c>
      <c r="P325">
        <f t="shared" si="104"/>
        <v>0.55804721030042914</v>
      </c>
      <c r="Q325">
        <f t="shared" si="105"/>
        <v>0.98723175965665233</v>
      </c>
      <c r="R325">
        <f t="shared" si="106"/>
        <v>2.1566523605150212E-2</v>
      </c>
      <c r="S325">
        <f t="shared" si="107"/>
        <v>1.0729613733905579E-4</v>
      </c>
      <c r="T325">
        <f t="shared" si="108"/>
        <v>1.0729613733905579E-4</v>
      </c>
      <c r="U325">
        <f t="shared" si="109"/>
        <v>1.0836909871244634E-2</v>
      </c>
      <c r="V325">
        <f t="shared" si="110"/>
        <v>0.2790772532188841</v>
      </c>
      <c r="W325">
        <f t="shared" si="111"/>
        <v>1.0729613733905579E-4</v>
      </c>
      <c r="X325">
        <f t="shared" si="112"/>
        <v>5.2127067294547981E-21</v>
      </c>
      <c r="Y325">
        <f t="shared" si="113"/>
        <v>-46.703187706209427</v>
      </c>
      <c r="Z325">
        <v>0</v>
      </c>
      <c r="AA325">
        <f t="shared" si="116"/>
        <v>1.8806908723597948E-10</v>
      </c>
      <c r="AB325">
        <f t="shared" si="114"/>
        <v>-1.8806911585392741E-10</v>
      </c>
    </row>
    <row r="326" spans="2:28" x14ac:dyDescent="0.3">
      <c r="B326">
        <v>0.81825042893573341</v>
      </c>
      <c r="C326" t="s">
        <v>326</v>
      </c>
      <c r="D326" t="str">
        <f t="shared" si="115"/>
        <v>I</v>
      </c>
      <c r="E326" t="str">
        <f t="shared" si="115"/>
        <v>T</v>
      </c>
      <c r="F326" t="str">
        <f t="shared" si="115"/>
        <v>D</v>
      </c>
      <c r="G326" t="str">
        <f t="shared" si="115"/>
        <v>G</v>
      </c>
      <c r="H326" t="str">
        <f t="shared" si="115"/>
        <v>Q</v>
      </c>
      <c r="I326" t="str">
        <f t="shared" si="115"/>
        <v>V</v>
      </c>
      <c r="J326" t="str">
        <f t="shared" si="115"/>
        <v>T</v>
      </c>
      <c r="K326" t="str">
        <f t="shared" si="115"/>
        <v>S</v>
      </c>
      <c r="L326" t="str">
        <f t="shared" si="115"/>
        <v>A</v>
      </c>
      <c r="M326" t="str">
        <f t="shared" si="115"/>
        <v>Q</v>
      </c>
      <c r="N326">
        <f t="shared" si="102"/>
        <v>1.0836909871244634E-2</v>
      </c>
      <c r="O326">
        <f t="shared" si="103"/>
        <v>2.1566523605150212E-2</v>
      </c>
      <c r="P326">
        <f t="shared" si="104"/>
        <v>1.0729613733905579E-4</v>
      </c>
      <c r="Q326">
        <f t="shared" si="105"/>
        <v>0.98723175965665233</v>
      </c>
      <c r="R326">
        <f t="shared" si="106"/>
        <v>1.0729613733905579E-4</v>
      </c>
      <c r="S326">
        <f t="shared" si="107"/>
        <v>1.0729613733905579E-4</v>
      </c>
      <c r="T326">
        <f t="shared" si="108"/>
        <v>4.3025751072961367E-2</v>
      </c>
      <c r="U326">
        <f t="shared" si="109"/>
        <v>0.18251072961373391</v>
      </c>
      <c r="V326">
        <f t="shared" si="110"/>
        <v>1.0729613733905579E-4</v>
      </c>
      <c r="W326">
        <f t="shared" si="111"/>
        <v>1.0729613733905579E-4</v>
      </c>
      <c r="X326">
        <f t="shared" si="112"/>
        <v>2.5765704673311912E-26</v>
      </c>
      <c r="Y326">
        <f t="shared" si="113"/>
        <v>-58.920753179411243</v>
      </c>
      <c r="Z326">
        <v>0</v>
      </c>
      <c r="AA326">
        <f t="shared" si="116"/>
        <v>1.0247109936276686E-14</v>
      </c>
      <c r="AB326">
        <f t="shared" si="114"/>
        <v>-1.0214051826551492E-14</v>
      </c>
    </row>
    <row r="327" spans="2:28" x14ac:dyDescent="0.3">
      <c r="B327">
        <v>0.87041465725864653</v>
      </c>
      <c r="C327" t="s">
        <v>327</v>
      </c>
      <c r="D327" t="str">
        <f t="shared" si="115"/>
        <v>T</v>
      </c>
      <c r="E327" t="str">
        <f t="shared" si="115"/>
        <v>P</v>
      </c>
      <c r="F327" t="str">
        <f t="shared" si="115"/>
        <v>R</v>
      </c>
      <c r="G327" t="str">
        <f t="shared" si="115"/>
        <v>G</v>
      </c>
      <c r="H327" t="str">
        <f t="shared" si="115"/>
        <v>A</v>
      </c>
      <c r="I327" t="str">
        <f t="shared" si="115"/>
        <v>I</v>
      </c>
      <c r="J327" t="str">
        <f t="shared" si="115"/>
        <v>K</v>
      </c>
      <c r="K327" t="str">
        <f t="shared" si="115"/>
        <v>V</v>
      </c>
      <c r="L327" t="str">
        <f t="shared" si="115"/>
        <v>V</v>
      </c>
      <c r="M327" t="str">
        <f t="shared" si="115"/>
        <v>P</v>
      </c>
      <c r="N327">
        <f t="shared" si="102"/>
        <v>9.6673819742489259E-2</v>
      </c>
      <c r="O327">
        <f t="shared" si="103"/>
        <v>4.3025751072961367E-2</v>
      </c>
      <c r="P327">
        <f t="shared" si="104"/>
        <v>1.0729613733905579E-4</v>
      </c>
      <c r="Q327">
        <f t="shared" si="105"/>
        <v>0.98723175965665233</v>
      </c>
      <c r="R327">
        <f t="shared" si="106"/>
        <v>0.60096566523605144</v>
      </c>
      <c r="S327">
        <f t="shared" si="107"/>
        <v>1.0729613733905579E-4</v>
      </c>
      <c r="T327">
        <f t="shared" si="108"/>
        <v>1.0729613733905579E-4</v>
      </c>
      <c r="U327">
        <f t="shared" si="109"/>
        <v>0.24688841201716738</v>
      </c>
      <c r="V327">
        <f t="shared" si="110"/>
        <v>1.0729613733905579E-4</v>
      </c>
      <c r="W327">
        <f t="shared" si="111"/>
        <v>1.0729613733905579E-4</v>
      </c>
      <c r="X327">
        <f t="shared" si="112"/>
        <v>8.6641759269443428E-24</v>
      </c>
      <c r="Y327">
        <f t="shared" si="113"/>
        <v>-53.102845416853903</v>
      </c>
      <c r="Z327">
        <v>0</v>
      </c>
      <c r="AA327">
        <f t="shared" si="116"/>
        <v>1.0988771505611849E-12</v>
      </c>
      <c r="AB327">
        <f t="shared" si="114"/>
        <v>-1.0988987497745838E-12</v>
      </c>
    </row>
    <row r="328" spans="2:28" x14ac:dyDescent="0.3">
      <c r="B328">
        <v>0.33204464810819823</v>
      </c>
      <c r="C328" t="s">
        <v>328</v>
      </c>
      <c r="D328" t="str">
        <f t="shared" si="115"/>
        <v>K</v>
      </c>
      <c r="E328" t="str">
        <f t="shared" si="115"/>
        <v>M</v>
      </c>
      <c r="F328" t="str">
        <f t="shared" si="115"/>
        <v>I</v>
      </c>
      <c r="G328" t="str">
        <f t="shared" si="115"/>
        <v>G</v>
      </c>
      <c r="H328" t="str">
        <f t="shared" si="115"/>
        <v>K</v>
      </c>
      <c r="I328" t="str">
        <f t="shared" si="115"/>
        <v>Y</v>
      </c>
      <c r="J328" t="str">
        <f t="shared" si="115"/>
        <v>L</v>
      </c>
      <c r="K328" t="str">
        <f t="shared" si="115"/>
        <v>I</v>
      </c>
      <c r="L328" t="str">
        <f t="shared" si="115"/>
        <v>I</v>
      </c>
      <c r="M328" t="str">
        <f t="shared" si="115"/>
        <v>S</v>
      </c>
      <c r="N328">
        <f t="shared" si="102"/>
        <v>1.0729613733905579E-4</v>
      </c>
      <c r="O328">
        <f t="shared" si="103"/>
        <v>2.1566523605150212E-2</v>
      </c>
      <c r="P328">
        <f t="shared" si="104"/>
        <v>8.5944206008583685E-2</v>
      </c>
      <c r="Q328">
        <f t="shared" si="105"/>
        <v>0.98723175965665233</v>
      </c>
      <c r="R328">
        <f t="shared" si="106"/>
        <v>1.0729613733905579E-4</v>
      </c>
      <c r="S328">
        <f t="shared" si="107"/>
        <v>0.25761802575107295</v>
      </c>
      <c r="T328">
        <f t="shared" si="108"/>
        <v>0.12886266094420601</v>
      </c>
      <c r="U328">
        <f t="shared" si="109"/>
        <v>0.10740343347639485</v>
      </c>
      <c r="V328">
        <f t="shared" si="110"/>
        <v>1.0729613733905579E-4</v>
      </c>
      <c r="W328">
        <f t="shared" si="111"/>
        <v>0.24688841201716738</v>
      </c>
      <c r="X328">
        <f t="shared" si="112"/>
        <v>1.9897125730634731E-18</v>
      </c>
      <c r="Y328">
        <f t="shared" si="113"/>
        <v>-40.758541481234751</v>
      </c>
      <c r="Z328">
        <v>0</v>
      </c>
      <c r="AA328">
        <f t="shared" si="116"/>
        <v>2.2330304984572744E-8</v>
      </c>
      <c r="AB328">
        <f t="shared" si="114"/>
        <v>-2.233030518779947E-8</v>
      </c>
    </row>
    <row r="329" spans="2:28" x14ac:dyDescent="0.3">
      <c r="B329">
        <v>0.57712858782228083</v>
      </c>
      <c r="C329" t="s">
        <v>329</v>
      </c>
      <c r="D329" t="str">
        <f t="shared" si="115"/>
        <v>T</v>
      </c>
      <c r="E329" t="str">
        <f t="shared" si="115"/>
        <v>H</v>
      </c>
      <c r="F329" t="str">
        <f t="shared" si="115"/>
        <v>S</v>
      </c>
      <c r="G329" t="str">
        <f t="shared" si="115"/>
        <v>G</v>
      </c>
      <c r="H329" t="str">
        <f t="shared" si="115"/>
        <v>R</v>
      </c>
      <c r="I329" t="str">
        <f t="shared" si="115"/>
        <v>N</v>
      </c>
      <c r="J329" t="str">
        <f t="shared" si="115"/>
        <v>G</v>
      </c>
      <c r="K329" t="str">
        <f t="shared" si="115"/>
        <v>R</v>
      </c>
      <c r="L329" t="str">
        <f t="shared" si="115"/>
        <v>Y</v>
      </c>
      <c r="M329" t="str">
        <f t="shared" si="115"/>
        <v>A</v>
      </c>
      <c r="N329">
        <f t="shared" si="102"/>
        <v>9.6673819742489259E-2</v>
      </c>
      <c r="O329">
        <f t="shared" si="103"/>
        <v>1.0836909871244634E-2</v>
      </c>
      <c r="P329">
        <f t="shared" si="104"/>
        <v>1.0836909871244634E-2</v>
      </c>
      <c r="Q329">
        <f t="shared" si="105"/>
        <v>0.98723175965665233</v>
      </c>
      <c r="R329">
        <f t="shared" si="106"/>
        <v>2.1566523605150212E-2</v>
      </c>
      <c r="S329">
        <f t="shared" si="107"/>
        <v>1.0729613733905579E-4</v>
      </c>
      <c r="T329">
        <f t="shared" si="108"/>
        <v>1.0729613733905579E-4</v>
      </c>
      <c r="U329">
        <f t="shared" si="109"/>
        <v>1.0836909871244634E-2</v>
      </c>
      <c r="V329">
        <f t="shared" si="110"/>
        <v>0.35418454935622312</v>
      </c>
      <c r="W329">
        <f t="shared" si="111"/>
        <v>2.1566523605150212E-2</v>
      </c>
      <c r="X329">
        <f t="shared" si="112"/>
        <v>2.3035755412558837E-19</v>
      </c>
      <c r="Y329">
        <f t="shared" si="113"/>
        <v>-42.914654267910549</v>
      </c>
      <c r="Z329">
        <v>0</v>
      </c>
      <c r="AA329">
        <f t="shared" si="116"/>
        <v>3.9486543968304169E-9</v>
      </c>
      <c r="AB329">
        <f t="shared" si="114"/>
        <v>-3.9486544112476481E-9</v>
      </c>
    </row>
    <row r="330" spans="2:28" x14ac:dyDescent="0.3">
      <c r="B330">
        <v>0.84363314534180833</v>
      </c>
      <c r="C330" t="s">
        <v>330</v>
      </c>
      <c r="D330" t="str">
        <f t="shared" si="115"/>
        <v>G</v>
      </c>
      <c r="E330" t="str">
        <f t="shared" si="115"/>
        <v>R</v>
      </c>
      <c r="F330" t="str">
        <f t="shared" si="115"/>
        <v>N</v>
      </c>
      <c r="G330" t="str">
        <f t="shared" si="115"/>
        <v>G</v>
      </c>
      <c r="H330" t="str">
        <f t="shared" si="115"/>
        <v>R</v>
      </c>
      <c r="I330" t="str">
        <f t="shared" si="115"/>
        <v>Y</v>
      </c>
      <c r="J330" t="str">
        <f t="shared" si="115"/>
        <v>A</v>
      </c>
      <c r="K330" t="str">
        <f t="shared" si="115"/>
        <v>V</v>
      </c>
      <c r="L330" t="str">
        <f t="shared" si="115"/>
        <v>Q</v>
      </c>
      <c r="M330" t="str">
        <f t="shared" si="115"/>
        <v>P</v>
      </c>
      <c r="N330">
        <f t="shared" si="102"/>
        <v>4.3025751072961367E-2</v>
      </c>
      <c r="O330">
        <f t="shared" si="103"/>
        <v>0.26834763948497853</v>
      </c>
      <c r="P330">
        <f t="shared" si="104"/>
        <v>1.0729613733905579E-4</v>
      </c>
      <c r="Q330">
        <f t="shared" si="105"/>
        <v>0.98723175965665233</v>
      </c>
      <c r="R330">
        <f t="shared" si="106"/>
        <v>2.1566523605150212E-2</v>
      </c>
      <c r="S330">
        <f t="shared" si="107"/>
        <v>0.25761802575107295</v>
      </c>
      <c r="T330">
        <f t="shared" si="108"/>
        <v>1.0836909871244634E-2</v>
      </c>
      <c r="U330">
        <f t="shared" si="109"/>
        <v>0.24688841201716738</v>
      </c>
      <c r="V330">
        <f t="shared" si="110"/>
        <v>1.0729613733905579E-4</v>
      </c>
      <c r="W330">
        <f t="shared" si="111"/>
        <v>1.0729613733905579E-4</v>
      </c>
      <c r="X330">
        <f t="shared" si="112"/>
        <v>2.092956400648159E-19</v>
      </c>
      <c r="Y330">
        <f t="shared" si="113"/>
        <v>-43.010539154672863</v>
      </c>
      <c r="Z330">
        <v>0</v>
      </c>
      <c r="AA330">
        <f t="shared" si="116"/>
        <v>3.655838320517356E-9</v>
      </c>
      <c r="AB330">
        <f t="shared" si="114"/>
        <v>-3.6558383054376198E-9</v>
      </c>
    </row>
    <row r="331" spans="2:28" x14ac:dyDescent="0.3">
      <c r="B331">
        <v>0.46630491458665735</v>
      </c>
      <c r="C331" t="s">
        <v>331</v>
      </c>
      <c r="D331" t="str">
        <f t="shared" si="115"/>
        <v>P</v>
      </c>
      <c r="E331" t="str">
        <f t="shared" si="115"/>
        <v>Y</v>
      </c>
      <c r="F331" t="str">
        <f t="shared" si="115"/>
        <v>D</v>
      </c>
      <c r="G331" t="str">
        <f t="shared" si="115"/>
        <v>G</v>
      </c>
      <c r="H331" t="str">
        <f t="shared" si="115"/>
        <v>R</v>
      </c>
      <c r="I331" t="str">
        <f t="shared" si="115"/>
        <v>V</v>
      </c>
      <c r="J331" t="str">
        <f t="shared" si="115"/>
        <v>L</v>
      </c>
      <c r="K331" t="str">
        <f t="shared" si="115"/>
        <v>V</v>
      </c>
      <c r="L331" t="str">
        <f t="shared" si="115"/>
        <v>P</v>
      </c>
      <c r="M331" t="str">
        <f t="shared" si="115"/>
        <v>T</v>
      </c>
      <c r="N331">
        <f t="shared" si="102"/>
        <v>4.3025751072961367E-2</v>
      </c>
      <c r="O331">
        <f t="shared" si="103"/>
        <v>1.0729613733905579E-4</v>
      </c>
      <c r="P331">
        <f t="shared" si="104"/>
        <v>1.0729613733905579E-4</v>
      </c>
      <c r="Q331">
        <f t="shared" si="105"/>
        <v>0.98723175965665233</v>
      </c>
      <c r="R331">
        <f t="shared" si="106"/>
        <v>2.1566523605150212E-2</v>
      </c>
      <c r="S331">
        <f t="shared" si="107"/>
        <v>1.0729613733905579E-4</v>
      </c>
      <c r="T331">
        <f t="shared" si="108"/>
        <v>0.12886266094420601</v>
      </c>
      <c r="U331">
        <f t="shared" si="109"/>
        <v>0.24688841201716738</v>
      </c>
      <c r="V331">
        <f t="shared" si="110"/>
        <v>1.0729613733905579E-4</v>
      </c>
      <c r="W331">
        <f t="shared" si="111"/>
        <v>0.3863733905579399</v>
      </c>
      <c r="X331">
        <f t="shared" si="112"/>
        <v>1.4924475749272593E-21</v>
      </c>
      <c r="Y331">
        <f t="shared" si="113"/>
        <v>-47.95386951288414</v>
      </c>
      <c r="Z331">
        <v>0</v>
      </c>
      <c r="AA331">
        <f t="shared" si="116"/>
        <v>6.8841671501679865E-11</v>
      </c>
      <c r="AB331">
        <f t="shared" si="114"/>
        <v>-6.8841710112604132E-11</v>
      </c>
    </row>
    <row r="332" spans="2:28" x14ac:dyDescent="0.3">
      <c r="B332">
        <v>0.49169014211248674</v>
      </c>
      <c r="C332" t="s">
        <v>332</v>
      </c>
      <c r="D332" t="str">
        <f t="shared" si="115"/>
        <v>V</v>
      </c>
      <c r="E332" t="str">
        <f t="shared" si="115"/>
        <v>P</v>
      </c>
      <c r="F332" t="str">
        <f t="shared" si="115"/>
        <v>T</v>
      </c>
      <c r="G332" t="str">
        <f t="shared" si="115"/>
        <v>G</v>
      </c>
      <c r="H332" t="str">
        <f t="shared" si="115"/>
        <v>S</v>
      </c>
      <c r="I332" t="str">
        <f t="shared" si="115"/>
        <v>S</v>
      </c>
      <c r="J332" t="str">
        <f t="shared" si="115"/>
        <v>I</v>
      </c>
      <c r="K332" t="str">
        <f t="shared" si="115"/>
        <v>P</v>
      </c>
      <c r="L332" t="str">
        <f t="shared" si="115"/>
        <v>W</v>
      </c>
      <c r="M332" t="str">
        <f t="shared" si="115"/>
        <v>S</v>
      </c>
      <c r="N332">
        <f t="shared" si="102"/>
        <v>1.0729613733905579E-4</v>
      </c>
      <c r="O332">
        <f t="shared" si="103"/>
        <v>4.3025751072961367E-2</v>
      </c>
      <c r="P332">
        <f t="shared" si="104"/>
        <v>3.2296137339055793E-2</v>
      </c>
      <c r="Q332">
        <f t="shared" si="105"/>
        <v>0.98723175965665233</v>
      </c>
      <c r="R332">
        <f t="shared" si="106"/>
        <v>8.5944206008583685E-2</v>
      </c>
      <c r="S332">
        <f t="shared" si="107"/>
        <v>1.0729613733905579E-4</v>
      </c>
      <c r="T332">
        <f t="shared" si="108"/>
        <v>0.33272532188841203</v>
      </c>
      <c r="U332">
        <f t="shared" si="109"/>
        <v>1.0729613733905579E-4</v>
      </c>
      <c r="V332">
        <f t="shared" si="110"/>
        <v>1.0729613733905579E-4</v>
      </c>
      <c r="W332">
        <f t="shared" si="111"/>
        <v>0.24688841201716738</v>
      </c>
      <c r="X332">
        <f t="shared" si="112"/>
        <v>1.2836235502545242E-21</v>
      </c>
      <c r="Y332">
        <f t="shared" si="113"/>
        <v>-48.10459997575439</v>
      </c>
      <c r="Z332">
        <v>0</v>
      </c>
      <c r="AA332">
        <f t="shared" si="116"/>
        <v>6.0988663910427344E-11</v>
      </c>
      <c r="AB332">
        <f t="shared" si="114"/>
        <v>-6.0988658569710774E-11</v>
      </c>
    </row>
    <row r="333" spans="2:28" x14ac:dyDescent="0.3">
      <c r="B333">
        <v>0.30676928364424683</v>
      </c>
      <c r="C333" t="s">
        <v>333</v>
      </c>
      <c r="D333" t="str">
        <f t="shared" si="115"/>
        <v>A</v>
      </c>
      <c r="E333" t="str">
        <f t="shared" si="115"/>
        <v>I</v>
      </c>
      <c r="F333" t="str">
        <f t="shared" si="115"/>
        <v>N</v>
      </c>
      <c r="G333" t="str">
        <f t="shared" si="115"/>
        <v>G</v>
      </c>
      <c r="H333" t="str">
        <f t="shared" si="115"/>
        <v>P</v>
      </c>
      <c r="I333" t="str">
        <f t="shared" si="115"/>
        <v>A</v>
      </c>
      <c r="J333" t="str">
        <f t="shared" si="115"/>
        <v>K</v>
      </c>
      <c r="K333" t="str">
        <f t="shared" si="115"/>
        <v>N</v>
      </c>
      <c r="L333" t="str">
        <f t="shared" si="115"/>
        <v>T</v>
      </c>
      <c r="M333" t="str">
        <f t="shared" si="115"/>
        <v>D</v>
      </c>
      <c r="N333">
        <f t="shared" si="102"/>
        <v>5.3755364806866948E-2</v>
      </c>
      <c r="O333">
        <f t="shared" si="103"/>
        <v>1.0729613733905579E-4</v>
      </c>
      <c r="P333">
        <f t="shared" si="104"/>
        <v>1.0729613733905579E-4</v>
      </c>
      <c r="Q333">
        <f t="shared" si="105"/>
        <v>0.98723175965665233</v>
      </c>
      <c r="R333">
        <f t="shared" si="106"/>
        <v>1.0729613733905579E-4</v>
      </c>
      <c r="S333">
        <f t="shared" si="107"/>
        <v>0.48293991416309007</v>
      </c>
      <c r="T333">
        <f t="shared" si="108"/>
        <v>1.0729613733905579E-4</v>
      </c>
      <c r="U333">
        <f t="shared" si="109"/>
        <v>1.0836909871244634E-2</v>
      </c>
      <c r="V333">
        <f t="shared" si="110"/>
        <v>1.0729613733905579E-4</v>
      </c>
      <c r="W333">
        <f t="shared" si="111"/>
        <v>1.0836909871244634E-2</v>
      </c>
      <c r="X333">
        <f t="shared" si="112"/>
        <v>4.280213116340277E-26</v>
      </c>
      <c r="Y333">
        <f t="shared" si="113"/>
        <v>-58.41320961595369</v>
      </c>
      <c r="Z333">
        <v>0</v>
      </c>
      <c r="AA333">
        <f t="shared" si="116"/>
        <v>1.5407252341316934E-14</v>
      </c>
      <c r="AB333">
        <f t="shared" si="114"/>
        <v>-1.5432100042289796E-14</v>
      </c>
    </row>
    <row r="334" spans="2:28" x14ac:dyDescent="0.3">
      <c r="B334">
        <v>0.93637866833079619</v>
      </c>
      <c r="C334" t="s">
        <v>334</v>
      </c>
      <c r="D334" t="str">
        <f t="shared" si="115"/>
        <v>Y</v>
      </c>
      <c r="E334" t="str">
        <f t="shared" si="115"/>
        <v>R</v>
      </c>
      <c r="F334" t="str">
        <f t="shared" si="115"/>
        <v>V</v>
      </c>
      <c r="G334" t="str">
        <f t="shared" si="115"/>
        <v>G</v>
      </c>
      <c r="H334" t="str">
        <f t="shared" si="115"/>
        <v>H</v>
      </c>
      <c r="I334" t="str">
        <f t="shared" si="115"/>
        <v>V</v>
      </c>
      <c r="J334" t="str">
        <f t="shared" si="115"/>
        <v>S</v>
      </c>
      <c r="K334" t="str">
        <f t="shared" si="115"/>
        <v>T</v>
      </c>
      <c r="L334" t="str">
        <f t="shared" si="115"/>
        <v>V</v>
      </c>
      <c r="M334" t="str">
        <f t="shared" si="115"/>
        <v>D</v>
      </c>
      <c r="N334">
        <f t="shared" si="102"/>
        <v>5.3755364806866948E-2</v>
      </c>
      <c r="O334">
        <f t="shared" si="103"/>
        <v>0.26834763948497853</v>
      </c>
      <c r="P334">
        <f t="shared" si="104"/>
        <v>0.24688841201716738</v>
      </c>
      <c r="Q334">
        <f t="shared" si="105"/>
        <v>0.98723175965665233</v>
      </c>
      <c r="R334">
        <f t="shared" si="106"/>
        <v>1.0729613733905579E-4</v>
      </c>
      <c r="S334">
        <f t="shared" si="107"/>
        <v>1.0729613733905579E-4</v>
      </c>
      <c r="T334">
        <f t="shared" si="108"/>
        <v>3.2296137339055793E-2</v>
      </c>
      <c r="U334">
        <f t="shared" si="109"/>
        <v>2.1566523605150212E-2</v>
      </c>
      <c r="V334">
        <f t="shared" si="110"/>
        <v>1.0729613733905579E-4</v>
      </c>
      <c r="W334">
        <f t="shared" si="111"/>
        <v>1.0836909871244634E-2</v>
      </c>
      <c r="X334">
        <f t="shared" si="112"/>
        <v>3.2781428163674847E-20</v>
      </c>
      <c r="Y334">
        <f t="shared" si="113"/>
        <v>-44.864424812366948</v>
      </c>
      <c r="Z334">
        <v>0</v>
      </c>
      <c r="AA334">
        <f t="shared" si="116"/>
        <v>8.2416356216086957E-10</v>
      </c>
      <c r="AB334">
        <f t="shared" si="114"/>
        <v>-8.241635155513738E-10</v>
      </c>
    </row>
    <row r="335" spans="2:28" x14ac:dyDescent="0.3">
      <c r="B335">
        <v>5.8649936544088899E-2</v>
      </c>
      <c r="C335" t="s">
        <v>335</v>
      </c>
      <c r="D335" t="str">
        <f t="shared" si="115"/>
        <v>E</v>
      </c>
      <c r="E335" t="str">
        <f t="shared" si="115"/>
        <v>A</v>
      </c>
      <c r="F335" t="str">
        <f t="shared" si="115"/>
        <v>S</v>
      </c>
      <c r="G335" t="str">
        <f t="shared" si="115"/>
        <v>G</v>
      </c>
      <c r="H335" t="str">
        <f t="shared" si="115"/>
        <v>L</v>
      </c>
      <c r="I335" t="str">
        <f t="shared" si="115"/>
        <v>V</v>
      </c>
      <c r="J335" t="str">
        <f t="shared" si="115"/>
        <v>L</v>
      </c>
      <c r="K335" t="str">
        <f t="shared" si="115"/>
        <v>S</v>
      </c>
      <c r="L335" t="str">
        <f t="shared" si="115"/>
        <v>G</v>
      </c>
      <c r="M335" t="str">
        <f t="shared" si="115"/>
        <v>E</v>
      </c>
      <c r="N335">
        <f t="shared" si="102"/>
        <v>6.4484978540772522E-2</v>
      </c>
      <c r="O335">
        <f t="shared" si="103"/>
        <v>3.2296137339055793E-2</v>
      </c>
      <c r="P335">
        <f t="shared" si="104"/>
        <v>1.0836909871244634E-2</v>
      </c>
      <c r="Q335">
        <f t="shared" si="105"/>
        <v>0.98723175965665233</v>
      </c>
      <c r="R335">
        <f t="shared" si="106"/>
        <v>1.0729613733905579E-4</v>
      </c>
      <c r="S335">
        <f t="shared" si="107"/>
        <v>1.0729613733905579E-4</v>
      </c>
      <c r="T335">
        <f t="shared" si="108"/>
        <v>0.12886266094420601</v>
      </c>
      <c r="U335">
        <f t="shared" si="109"/>
        <v>0.18251072961373391</v>
      </c>
      <c r="V335">
        <f t="shared" si="110"/>
        <v>1.0729613733905579E-4</v>
      </c>
      <c r="W335">
        <f t="shared" si="111"/>
        <v>1.0729613733905579E-4</v>
      </c>
      <c r="X335">
        <f t="shared" si="112"/>
        <v>6.9452130011653269E-23</v>
      </c>
      <c r="Y335">
        <f t="shared" si="113"/>
        <v>-51.021404493412817</v>
      </c>
      <c r="Z335">
        <v>0</v>
      </c>
      <c r="AA335">
        <f t="shared" si="116"/>
        <v>5.8524203427009034E-12</v>
      </c>
      <c r="AB335">
        <f t="shared" si="114"/>
        <v>-5.8524296520261754E-12</v>
      </c>
    </row>
    <row r="336" spans="2:28" x14ac:dyDescent="0.3">
      <c r="B336">
        <v>0.43310128675749859</v>
      </c>
      <c r="C336" t="s">
        <v>336</v>
      </c>
      <c r="D336" t="str">
        <f t="shared" si="115"/>
        <v>V</v>
      </c>
      <c r="E336" t="str">
        <f t="shared" si="115"/>
        <v>L</v>
      </c>
      <c r="F336" t="str">
        <f t="shared" si="115"/>
        <v>S</v>
      </c>
      <c r="G336" t="str">
        <f t="shared" si="115"/>
        <v>G</v>
      </c>
      <c r="H336" t="str">
        <f t="shared" si="115"/>
        <v>E</v>
      </c>
      <c r="I336" t="str">
        <f t="shared" si="115"/>
        <v>L</v>
      </c>
      <c r="J336" t="str">
        <f t="shared" si="115"/>
        <v>T</v>
      </c>
      <c r="K336" t="str">
        <f t="shared" si="115"/>
        <v>N</v>
      </c>
      <c r="L336" t="str">
        <f t="shared" si="115"/>
        <v>P</v>
      </c>
      <c r="M336" t="str">
        <f t="shared" si="115"/>
        <v>P</v>
      </c>
      <c r="N336">
        <f t="shared" si="102"/>
        <v>1.0729613733905579E-4</v>
      </c>
      <c r="O336">
        <f t="shared" si="103"/>
        <v>1.0729613733905579E-4</v>
      </c>
      <c r="P336">
        <f t="shared" si="104"/>
        <v>1.0836909871244634E-2</v>
      </c>
      <c r="Q336">
        <f t="shared" si="105"/>
        <v>0.98723175965665233</v>
      </c>
      <c r="R336">
        <f t="shared" si="106"/>
        <v>1.0836909871244634E-2</v>
      </c>
      <c r="S336">
        <f t="shared" si="107"/>
        <v>1.0729613733905579E-4</v>
      </c>
      <c r="T336">
        <f t="shared" si="108"/>
        <v>4.3025751072961367E-2</v>
      </c>
      <c r="U336">
        <f t="shared" si="109"/>
        <v>1.0836909871244634E-2</v>
      </c>
      <c r="V336">
        <f t="shared" si="110"/>
        <v>1.0729613733905579E-4</v>
      </c>
      <c r="W336">
        <f t="shared" si="111"/>
        <v>1.0729613733905579E-4</v>
      </c>
      <c r="X336">
        <f t="shared" si="112"/>
        <v>7.6874871197350919E-28</v>
      </c>
      <c r="Y336">
        <f t="shared" si="113"/>
        <v>-62.43278864618366</v>
      </c>
      <c r="Z336">
        <v>0</v>
      </c>
      <c r="AA336">
        <f t="shared" si="116"/>
        <v>6.0948444775174443E-16</v>
      </c>
      <c r="AB336">
        <f t="shared" si="114"/>
        <v>-5.5511151231257847E-16</v>
      </c>
    </row>
    <row r="337" spans="2:28" x14ac:dyDescent="0.3">
      <c r="B337">
        <v>9.8637214976690757E-2</v>
      </c>
      <c r="C337" t="s">
        <v>337</v>
      </c>
      <c r="D337" t="str">
        <f t="shared" si="115"/>
        <v>A</v>
      </c>
      <c r="E337" t="str">
        <f t="shared" si="115"/>
        <v>L</v>
      </c>
      <c r="F337" t="str">
        <f t="shared" si="115"/>
        <v>E</v>
      </c>
      <c r="G337" t="str">
        <f t="shared" si="115"/>
        <v>G</v>
      </c>
      <c r="H337" t="str">
        <f t="shared" si="115"/>
        <v>L</v>
      </c>
      <c r="I337" t="str">
        <f t="shared" si="115"/>
        <v>K</v>
      </c>
      <c r="J337" t="str">
        <f t="shared" si="115"/>
        <v>S</v>
      </c>
      <c r="K337" t="str">
        <f t="shared" si="115"/>
        <v>R</v>
      </c>
      <c r="L337" t="str">
        <f t="shared" si="115"/>
        <v>P</v>
      </c>
      <c r="M337" t="str">
        <f t="shared" si="115"/>
        <v>A</v>
      </c>
      <c r="N337">
        <f t="shared" si="102"/>
        <v>5.3755364806866948E-2</v>
      </c>
      <c r="O337">
        <f t="shared" si="103"/>
        <v>1.0729613733905579E-4</v>
      </c>
      <c r="P337">
        <f t="shared" si="104"/>
        <v>1.0836909871244634E-2</v>
      </c>
      <c r="Q337">
        <f t="shared" si="105"/>
        <v>0.98723175965665233</v>
      </c>
      <c r="R337">
        <f t="shared" si="106"/>
        <v>1.0729613733905579E-4</v>
      </c>
      <c r="S337">
        <f t="shared" si="107"/>
        <v>1.0729613733905579E-4</v>
      </c>
      <c r="T337">
        <f t="shared" si="108"/>
        <v>3.2296137339055793E-2</v>
      </c>
      <c r="U337">
        <f t="shared" si="109"/>
        <v>1.0836909871244634E-2</v>
      </c>
      <c r="V337">
        <f t="shared" si="110"/>
        <v>1.0729613733905579E-4</v>
      </c>
      <c r="W337">
        <f t="shared" si="111"/>
        <v>2.1566523605150212E-2</v>
      </c>
      <c r="X337">
        <f t="shared" si="112"/>
        <v>5.7533253444057549E-25</v>
      </c>
      <c r="Y337">
        <f t="shared" si="113"/>
        <v>-55.814849316438675</v>
      </c>
      <c r="Z337">
        <v>0</v>
      </c>
      <c r="AA337">
        <f t="shared" si="116"/>
        <v>1.2431036964643628E-13</v>
      </c>
      <c r="AB337">
        <f t="shared" si="114"/>
        <v>-1.2434497875802526E-13</v>
      </c>
    </row>
    <row r="338" spans="2:28" x14ac:dyDescent="0.3">
      <c r="B338">
        <v>0.6763837663441169</v>
      </c>
      <c r="C338" t="s">
        <v>338</v>
      </c>
      <c r="D338" t="str">
        <f t="shared" si="115"/>
        <v>E</v>
      </c>
      <c r="E338" t="str">
        <f t="shared" si="115"/>
        <v>T</v>
      </c>
      <c r="F338" t="str">
        <f t="shared" si="115"/>
        <v>I</v>
      </c>
      <c r="G338" t="str">
        <f t="shared" si="115"/>
        <v>G</v>
      </c>
      <c r="H338" t="str">
        <f t="shared" si="115"/>
        <v>V</v>
      </c>
      <c r="I338" t="str">
        <f t="shared" si="115"/>
        <v>I</v>
      </c>
      <c r="J338" t="str">
        <f t="shared" si="115"/>
        <v>G</v>
      </c>
      <c r="K338" t="str">
        <f t="shared" si="115"/>
        <v>T</v>
      </c>
      <c r="L338" t="str">
        <f t="shared" si="115"/>
        <v>P</v>
      </c>
      <c r="M338" t="str">
        <f t="shared" si="115"/>
        <v>G</v>
      </c>
      <c r="N338">
        <f t="shared" si="102"/>
        <v>6.4484978540772522E-2</v>
      </c>
      <c r="O338">
        <f t="shared" si="103"/>
        <v>2.1566523605150212E-2</v>
      </c>
      <c r="P338">
        <f t="shared" si="104"/>
        <v>8.5944206008583685E-2</v>
      </c>
      <c r="Q338">
        <f t="shared" si="105"/>
        <v>0.98723175965665233</v>
      </c>
      <c r="R338">
        <f t="shared" si="106"/>
        <v>1.0729613733905579E-4</v>
      </c>
      <c r="S338">
        <f t="shared" si="107"/>
        <v>1.0729613733905579E-4</v>
      </c>
      <c r="T338">
        <f t="shared" si="108"/>
        <v>1.0729613733905579E-4</v>
      </c>
      <c r="U338">
        <f t="shared" si="109"/>
        <v>2.1566523605150212E-2</v>
      </c>
      <c r="V338">
        <f t="shared" si="110"/>
        <v>1.0729613733905579E-4</v>
      </c>
      <c r="W338">
        <f t="shared" si="111"/>
        <v>1.0729613733905579E-4</v>
      </c>
      <c r="X338">
        <f t="shared" si="112"/>
        <v>3.6188868970565214E-26</v>
      </c>
      <c r="Y338">
        <f t="shared" si="113"/>
        <v>-58.58104592629229</v>
      </c>
      <c r="Z338">
        <v>0</v>
      </c>
      <c r="AA338">
        <f t="shared" si="116"/>
        <v>1.3463354075109751E-14</v>
      </c>
      <c r="AB338">
        <f t="shared" si="114"/>
        <v>-1.3433698597964484E-14</v>
      </c>
    </row>
    <row r="339" spans="2:28" x14ac:dyDescent="0.3">
      <c r="B339">
        <v>0.69582646648109947</v>
      </c>
      <c r="C339" t="s">
        <v>339</v>
      </c>
      <c r="D339" t="str">
        <f t="shared" si="115"/>
        <v>G</v>
      </c>
      <c r="E339" t="str">
        <f t="shared" si="115"/>
        <v>V</v>
      </c>
      <c r="F339" t="str">
        <f t="shared" si="115"/>
        <v>I</v>
      </c>
      <c r="G339" t="str">
        <f t="shared" si="115"/>
        <v>G</v>
      </c>
      <c r="H339" t="str">
        <f t="shared" si="115"/>
        <v>T</v>
      </c>
      <c r="I339" t="str">
        <f t="shared" si="115"/>
        <v>P</v>
      </c>
      <c r="J339" t="str">
        <f t="shared" si="115"/>
        <v>G</v>
      </c>
      <c r="K339" t="str">
        <f t="shared" si="115"/>
        <v>S</v>
      </c>
      <c r="L339" t="str">
        <f t="shared" si="115"/>
        <v>G</v>
      </c>
      <c r="M339" t="str">
        <f t="shared" si="115"/>
        <v>K</v>
      </c>
      <c r="N339">
        <f t="shared" si="102"/>
        <v>4.3025751072961367E-2</v>
      </c>
      <c r="O339">
        <f t="shared" si="103"/>
        <v>1.0729613733905579E-4</v>
      </c>
      <c r="P339">
        <f t="shared" si="104"/>
        <v>8.5944206008583685E-2</v>
      </c>
      <c r="Q339">
        <f t="shared" si="105"/>
        <v>0.98723175965665233</v>
      </c>
      <c r="R339">
        <f t="shared" si="106"/>
        <v>2.1566523605150212E-2</v>
      </c>
      <c r="S339">
        <f t="shared" si="107"/>
        <v>1.0729613733905579E-4</v>
      </c>
      <c r="T339">
        <f t="shared" si="108"/>
        <v>1.0729613733905579E-4</v>
      </c>
      <c r="U339">
        <f t="shared" si="109"/>
        <v>0.18251072961373391</v>
      </c>
      <c r="V339">
        <f t="shared" si="110"/>
        <v>1.0729613733905579E-4</v>
      </c>
      <c r="W339">
        <f t="shared" si="111"/>
        <v>3.2296137339055793E-2</v>
      </c>
      <c r="X339">
        <f t="shared" si="112"/>
        <v>6.1506308539011636E-23</v>
      </c>
      <c r="Y339">
        <f t="shared" si="113"/>
        <v>-51.142902484435268</v>
      </c>
      <c r="Z339">
        <v>0</v>
      </c>
      <c r="AA339">
        <f t="shared" si="116"/>
        <v>5.3080480278721107E-12</v>
      </c>
      <c r="AB339">
        <f t="shared" si="114"/>
        <v>-5.3080873030494239E-12</v>
      </c>
    </row>
    <row r="340" spans="2:28" x14ac:dyDescent="0.3">
      <c r="B340">
        <v>0.99867598686636239</v>
      </c>
      <c r="C340" t="s">
        <v>340</v>
      </c>
      <c r="D340" t="str">
        <f t="shared" si="115"/>
        <v>G</v>
      </c>
      <c r="E340" t="str">
        <f t="shared" si="115"/>
        <v>T</v>
      </c>
      <c r="F340" t="str">
        <f t="shared" si="115"/>
        <v>P</v>
      </c>
      <c r="G340" t="str">
        <f t="shared" ref="F340:M371" si="117">MID($C340,G$1,1)</f>
        <v>G</v>
      </c>
      <c r="H340" t="str">
        <f t="shared" si="117"/>
        <v>S</v>
      </c>
      <c r="I340" t="str">
        <f t="shared" si="117"/>
        <v>G</v>
      </c>
      <c r="J340" t="str">
        <f t="shared" si="117"/>
        <v>K</v>
      </c>
      <c r="K340" t="str">
        <f t="shared" si="117"/>
        <v>S</v>
      </c>
      <c r="L340" t="str">
        <f t="shared" si="117"/>
        <v>A</v>
      </c>
      <c r="M340" t="str">
        <f t="shared" si="117"/>
        <v>I</v>
      </c>
      <c r="N340">
        <f t="shared" si="102"/>
        <v>4.3025751072961367E-2</v>
      </c>
      <c r="O340">
        <f t="shared" si="103"/>
        <v>2.1566523605150212E-2</v>
      </c>
      <c r="P340">
        <f t="shared" si="104"/>
        <v>4.3025751072961367E-2</v>
      </c>
      <c r="Q340">
        <f t="shared" si="105"/>
        <v>0.98723175965665233</v>
      </c>
      <c r="R340">
        <f t="shared" si="106"/>
        <v>8.5944206008583685E-2</v>
      </c>
      <c r="S340">
        <f t="shared" si="107"/>
        <v>0.18251072961373391</v>
      </c>
      <c r="T340">
        <f t="shared" si="108"/>
        <v>1.0729613733905579E-4</v>
      </c>
      <c r="U340">
        <f t="shared" si="109"/>
        <v>0.18251072961373391</v>
      </c>
      <c r="V340">
        <f t="shared" si="110"/>
        <v>1.0729613733905579E-4</v>
      </c>
      <c r="W340">
        <f t="shared" si="111"/>
        <v>1.0729613733905579E-4</v>
      </c>
      <c r="X340">
        <f t="shared" si="112"/>
        <v>1.393804470457421E-19</v>
      </c>
      <c r="Y340">
        <f t="shared" si="113"/>
        <v>-43.417079729481713</v>
      </c>
      <c r="Z340">
        <v>0</v>
      </c>
      <c r="AA340">
        <f t="shared" si="116"/>
        <v>2.6370080311019256E-9</v>
      </c>
      <c r="AB340">
        <f t="shared" si="114"/>
        <v>-2.6370080598378178E-9</v>
      </c>
    </row>
    <row r="341" spans="2:28" x14ac:dyDescent="0.3">
      <c r="B341">
        <v>0.9739376335355322</v>
      </c>
      <c r="C341" t="s">
        <v>341</v>
      </c>
      <c r="D341" t="str">
        <f t="shared" ref="D341:M391" si="118">MID($C341,D$1,1)</f>
        <v>V</v>
      </c>
      <c r="E341" t="str">
        <f t="shared" si="118"/>
        <v>T</v>
      </c>
      <c r="F341" t="str">
        <f t="shared" si="117"/>
        <v>S</v>
      </c>
      <c r="G341" t="str">
        <f t="shared" si="117"/>
        <v>G</v>
      </c>
      <c r="H341" t="str">
        <f t="shared" si="117"/>
        <v>K</v>
      </c>
      <c r="I341" t="str">
        <f t="shared" si="117"/>
        <v>K</v>
      </c>
      <c r="J341" t="str">
        <f t="shared" si="117"/>
        <v>E</v>
      </c>
      <c r="K341" t="str">
        <f t="shared" si="117"/>
        <v>N</v>
      </c>
      <c r="L341" t="str">
        <f t="shared" si="117"/>
        <v>C</v>
      </c>
      <c r="M341" t="str">
        <f t="shared" si="117"/>
        <v>T</v>
      </c>
      <c r="N341">
        <f t="shared" si="102"/>
        <v>1.0729613733905579E-4</v>
      </c>
      <c r="O341">
        <f t="shared" si="103"/>
        <v>2.1566523605150212E-2</v>
      </c>
      <c r="P341">
        <f t="shared" si="104"/>
        <v>1.0836909871244634E-2</v>
      </c>
      <c r="Q341">
        <f t="shared" si="105"/>
        <v>0.98723175965665233</v>
      </c>
      <c r="R341">
        <f t="shared" si="106"/>
        <v>1.0729613733905579E-4</v>
      </c>
      <c r="S341">
        <f t="shared" si="107"/>
        <v>1.0729613733905579E-4</v>
      </c>
      <c r="T341">
        <f t="shared" si="108"/>
        <v>1.0729613733905579E-4</v>
      </c>
      <c r="U341">
        <f t="shared" si="109"/>
        <v>1.0836909871244634E-2</v>
      </c>
      <c r="V341">
        <f t="shared" si="110"/>
        <v>1.0729613733905579E-4</v>
      </c>
      <c r="W341">
        <f t="shared" si="111"/>
        <v>0.3863733905579399</v>
      </c>
      <c r="X341">
        <f t="shared" si="112"/>
        <v>1.3738453037582726E-26</v>
      </c>
      <c r="Y341">
        <f t="shared" si="113"/>
        <v>-59.549598818623537</v>
      </c>
      <c r="Z341">
        <v>0</v>
      </c>
      <c r="AA341">
        <f t="shared" si="116"/>
        <v>6.1822320051407674E-15</v>
      </c>
      <c r="AB341">
        <f t="shared" si="114"/>
        <v>-6.2172489379008956E-15</v>
      </c>
    </row>
    <row r="342" spans="2:28" x14ac:dyDescent="0.3">
      <c r="B342">
        <v>0.40377802181018996</v>
      </c>
      <c r="C342" t="s">
        <v>342</v>
      </c>
      <c r="D342" t="str">
        <f t="shared" si="118"/>
        <v>K</v>
      </c>
      <c r="E342" t="str">
        <f t="shared" si="118"/>
        <v>Q</v>
      </c>
      <c r="F342" t="str">
        <f t="shared" si="117"/>
        <v>R</v>
      </c>
      <c r="G342" t="str">
        <f t="shared" si="117"/>
        <v>G</v>
      </c>
      <c r="H342" t="str">
        <f t="shared" si="117"/>
        <v>M</v>
      </c>
      <c r="I342" t="str">
        <f t="shared" si="117"/>
        <v>T</v>
      </c>
      <c r="J342" t="str">
        <f t="shared" si="117"/>
        <v>I</v>
      </c>
      <c r="K342" t="str">
        <f t="shared" si="117"/>
        <v>S</v>
      </c>
      <c r="L342" t="str">
        <f t="shared" si="117"/>
        <v>A</v>
      </c>
      <c r="M342" t="str">
        <f t="shared" si="117"/>
        <v>R</v>
      </c>
      <c r="N342">
        <f t="shared" si="102"/>
        <v>1.0729613733905579E-4</v>
      </c>
      <c r="O342">
        <f t="shared" si="103"/>
        <v>2.1566523605150212E-2</v>
      </c>
      <c r="P342">
        <f t="shared" si="104"/>
        <v>1.0729613733905579E-4</v>
      </c>
      <c r="Q342">
        <f t="shared" si="105"/>
        <v>0.98723175965665233</v>
      </c>
      <c r="R342">
        <f t="shared" si="106"/>
        <v>1.0729613733905579E-4</v>
      </c>
      <c r="S342">
        <f t="shared" si="107"/>
        <v>6.4484978540772522E-2</v>
      </c>
      <c r="T342">
        <f t="shared" si="108"/>
        <v>0.33272532188841203</v>
      </c>
      <c r="U342">
        <f t="shared" si="109"/>
        <v>0.18251072961373391</v>
      </c>
      <c r="V342">
        <f t="shared" si="110"/>
        <v>1.0729613733905579E-4</v>
      </c>
      <c r="W342">
        <f t="shared" si="111"/>
        <v>0.20396995708154508</v>
      </c>
      <c r="X342">
        <f t="shared" si="112"/>
        <v>2.2538999467603744E-21</v>
      </c>
      <c r="Y342">
        <f t="shared" si="113"/>
        <v>-47.541624927434988</v>
      </c>
      <c r="Z342">
        <v>0</v>
      </c>
      <c r="AA342">
        <f t="shared" si="116"/>
        <v>9.5877684062781526E-11</v>
      </c>
      <c r="AB342">
        <f t="shared" si="114"/>
        <v>-9.5877639165897686E-11</v>
      </c>
    </row>
    <row r="343" spans="2:28" x14ac:dyDescent="0.3">
      <c r="B343">
        <v>0.38120814757545429</v>
      </c>
      <c r="C343" t="s">
        <v>343</v>
      </c>
      <c r="D343" t="str">
        <f t="shared" si="118"/>
        <v>L</v>
      </c>
      <c r="E343" t="str">
        <f t="shared" si="118"/>
        <v>I</v>
      </c>
      <c r="F343" t="str">
        <f t="shared" si="117"/>
        <v>N</v>
      </c>
      <c r="G343" t="str">
        <f t="shared" si="117"/>
        <v>G</v>
      </c>
      <c r="H343" t="str">
        <f t="shared" si="117"/>
        <v>C</v>
      </c>
      <c r="I343" t="str">
        <f t="shared" si="117"/>
        <v>S</v>
      </c>
      <c r="J343" t="str">
        <f t="shared" si="117"/>
        <v>R</v>
      </c>
      <c r="K343" t="str">
        <f t="shared" si="117"/>
        <v>P</v>
      </c>
      <c r="L343" t="str">
        <f t="shared" si="117"/>
        <v>V</v>
      </c>
      <c r="M343" t="str">
        <f t="shared" si="117"/>
        <v>D</v>
      </c>
      <c r="N343">
        <f t="shared" si="102"/>
        <v>4.3025751072961367E-2</v>
      </c>
      <c r="O343">
        <f t="shared" si="103"/>
        <v>1.0729613733905579E-4</v>
      </c>
      <c r="P343">
        <f t="shared" si="104"/>
        <v>1.0729613733905579E-4</v>
      </c>
      <c r="Q343">
        <f t="shared" si="105"/>
        <v>0.98723175965665233</v>
      </c>
      <c r="R343">
        <f t="shared" si="106"/>
        <v>0.10740343347639485</v>
      </c>
      <c r="S343">
        <f t="shared" si="107"/>
        <v>1.0729613733905579E-4</v>
      </c>
      <c r="T343">
        <f t="shared" si="108"/>
        <v>1.0729613733905579E-4</v>
      </c>
      <c r="U343">
        <f t="shared" si="109"/>
        <v>1.0729613733905579E-4</v>
      </c>
      <c r="V343">
        <f t="shared" si="110"/>
        <v>1.0729613733905579E-4</v>
      </c>
      <c r="W343">
        <f t="shared" si="111"/>
        <v>1.0836909871244634E-2</v>
      </c>
      <c r="X343">
        <f t="shared" si="112"/>
        <v>7.5435492665962432E-29</v>
      </c>
      <c r="Y343">
        <f t="shared" si="113"/>
        <v>-64.754274900550953</v>
      </c>
      <c r="Z343">
        <v>0</v>
      </c>
      <c r="AA343">
        <f t="shared" si="116"/>
        <v>9.4363632483683675E-17</v>
      </c>
      <c r="AB343">
        <f t="shared" si="114"/>
        <v>-1.1102230246251565E-16</v>
      </c>
    </row>
    <row r="344" spans="2:28" x14ac:dyDescent="0.3">
      <c r="B344">
        <v>6.0034808834951936E-2</v>
      </c>
      <c r="C344" t="s">
        <v>344</v>
      </c>
      <c r="D344" t="str">
        <f t="shared" si="118"/>
        <v>C</v>
      </c>
      <c r="E344" t="str">
        <f t="shared" si="118"/>
        <v>H</v>
      </c>
      <c r="F344" t="str">
        <f t="shared" si="117"/>
        <v>S</v>
      </c>
      <c r="G344" t="str">
        <f t="shared" si="117"/>
        <v>G</v>
      </c>
      <c r="H344" t="str">
        <f t="shared" si="117"/>
        <v>T</v>
      </c>
      <c r="I344" t="str">
        <f t="shared" si="117"/>
        <v>L</v>
      </c>
      <c r="J344" t="str">
        <f t="shared" si="117"/>
        <v>I</v>
      </c>
      <c r="K344" t="str">
        <f t="shared" si="117"/>
        <v>A</v>
      </c>
      <c r="L344" t="str">
        <f t="shared" si="117"/>
        <v>L</v>
      </c>
      <c r="M344" t="str">
        <f t="shared" si="117"/>
        <v>I</v>
      </c>
      <c r="N344">
        <f t="shared" si="102"/>
        <v>1.0729613733905579E-4</v>
      </c>
      <c r="O344">
        <f t="shared" si="103"/>
        <v>1.0836909871244634E-2</v>
      </c>
      <c r="P344">
        <f t="shared" si="104"/>
        <v>1.0836909871244634E-2</v>
      </c>
      <c r="Q344">
        <f t="shared" si="105"/>
        <v>0.98723175965665233</v>
      </c>
      <c r="R344">
        <f t="shared" si="106"/>
        <v>2.1566523605150212E-2</v>
      </c>
      <c r="S344">
        <f t="shared" si="107"/>
        <v>1.0729613733905579E-4</v>
      </c>
      <c r="T344">
        <f t="shared" si="108"/>
        <v>0.33272532188841203</v>
      </c>
      <c r="U344">
        <f t="shared" si="109"/>
        <v>0.12886266094420601</v>
      </c>
      <c r="V344">
        <f t="shared" si="110"/>
        <v>1.0836909871244634E-2</v>
      </c>
      <c r="W344">
        <f t="shared" si="111"/>
        <v>1.0729613733905579E-4</v>
      </c>
      <c r="X344">
        <f t="shared" si="112"/>
        <v>1.4350956881473371E-21</v>
      </c>
      <c r="Y344">
        <f t="shared" si="113"/>
        <v>-47.99305542425072</v>
      </c>
      <c r="Z344">
        <v>0</v>
      </c>
      <c r="AA344">
        <f t="shared" si="116"/>
        <v>6.6707737479875637E-11</v>
      </c>
      <c r="AB344">
        <f t="shared" si="114"/>
        <v>-6.6707750436827491E-11</v>
      </c>
    </row>
    <row r="345" spans="2:28" x14ac:dyDescent="0.3">
      <c r="B345">
        <v>0.23795555812496716</v>
      </c>
      <c r="C345" t="s">
        <v>345</v>
      </c>
      <c r="D345" t="str">
        <f t="shared" si="118"/>
        <v>H</v>
      </c>
      <c r="E345" t="str">
        <f t="shared" si="118"/>
        <v>Y</v>
      </c>
      <c r="F345" t="str">
        <f t="shared" si="117"/>
        <v>D</v>
      </c>
      <c r="G345" t="str">
        <f t="shared" si="117"/>
        <v>G</v>
      </c>
      <c r="H345" t="str">
        <f t="shared" si="117"/>
        <v>K</v>
      </c>
      <c r="I345" t="str">
        <f t="shared" si="117"/>
        <v>M</v>
      </c>
      <c r="J345" t="str">
        <f t="shared" si="117"/>
        <v>K</v>
      </c>
      <c r="K345" t="str">
        <f t="shared" si="117"/>
        <v>T</v>
      </c>
      <c r="L345" t="str">
        <f t="shared" si="117"/>
        <v>T</v>
      </c>
      <c r="M345" t="str">
        <f t="shared" si="117"/>
        <v>N</v>
      </c>
      <c r="N345">
        <f t="shared" si="102"/>
        <v>5.3755364806866948E-2</v>
      </c>
      <c r="O345">
        <f t="shared" si="103"/>
        <v>1.0729613733905579E-4</v>
      </c>
      <c r="P345">
        <f t="shared" si="104"/>
        <v>1.0729613733905579E-4</v>
      </c>
      <c r="Q345">
        <f t="shared" si="105"/>
        <v>0.98723175965665233</v>
      </c>
      <c r="R345">
        <f t="shared" si="106"/>
        <v>1.0729613733905579E-4</v>
      </c>
      <c r="S345">
        <f t="shared" si="107"/>
        <v>1.0729613733905579E-4</v>
      </c>
      <c r="T345">
        <f t="shared" si="108"/>
        <v>1.0729613733905579E-4</v>
      </c>
      <c r="U345">
        <f t="shared" si="109"/>
        <v>2.1566523605150212E-2</v>
      </c>
      <c r="V345">
        <f t="shared" si="110"/>
        <v>1.0729613733905579E-4</v>
      </c>
      <c r="W345">
        <f t="shared" si="111"/>
        <v>1.0836909871244634E-2</v>
      </c>
      <c r="X345">
        <f t="shared" si="112"/>
        <v>1.8924789791144223E-29</v>
      </c>
      <c r="Y345">
        <f t="shared" si="113"/>
        <v>-66.137080098028804</v>
      </c>
      <c r="Z345">
        <v>0</v>
      </c>
      <c r="AA345">
        <f t="shared" si="116"/>
        <v>3.1062034282517488E-17</v>
      </c>
      <c r="AB345">
        <f t="shared" si="114"/>
        <v>0</v>
      </c>
    </row>
    <row r="346" spans="2:28" x14ac:dyDescent="0.3">
      <c r="B346">
        <v>8.7618289447776387E-2</v>
      </c>
      <c r="C346" t="s">
        <v>346</v>
      </c>
      <c r="D346" t="str">
        <f t="shared" si="118"/>
        <v>D</v>
      </c>
      <c r="E346" t="str">
        <f t="shared" si="118"/>
        <v>T</v>
      </c>
      <c r="F346" t="str">
        <f t="shared" si="117"/>
        <v>T</v>
      </c>
      <c r="G346" t="str">
        <f t="shared" si="117"/>
        <v>G</v>
      </c>
      <c r="H346" t="str">
        <f t="shared" si="117"/>
        <v>N</v>
      </c>
      <c r="I346" t="str">
        <f t="shared" si="117"/>
        <v>S</v>
      </c>
      <c r="J346" t="str">
        <f t="shared" si="117"/>
        <v>K</v>
      </c>
      <c r="K346" t="str">
        <f t="shared" si="117"/>
        <v>P</v>
      </c>
      <c r="L346" t="str">
        <f t="shared" si="117"/>
        <v>K</v>
      </c>
      <c r="M346" t="str">
        <f t="shared" si="117"/>
        <v>K</v>
      </c>
      <c r="N346">
        <f t="shared" si="102"/>
        <v>0.33272532188841203</v>
      </c>
      <c r="O346">
        <f t="shared" si="103"/>
        <v>2.1566523605150212E-2</v>
      </c>
      <c r="P346">
        <f t="shared" si="104"/>
        <v>3.2296137339055793E-2</v>
      </c>
      <c r="Q346">
        <f t="shared" si="105"/>
        <v>0.98723175965665233</v>
      </c>
      <c r="R346">
        <f t="shared" si="106"/>
        <v>1.0836909871244634E-2</v>
      </c>
      <c r="S346">
        <f t="shared" si="107"/>
        <v>1.0729613733905579E-4</v>
      </c>
      <c r="T346">
        <f t="shared" si="108"/>
        <v>1.0729613733905579E-4</v>
      </c>
      <c r="U346">
        <f t="shared" si="109"/>
        <v>1.0729613733905579E-4</v>
      </c>
      <c r="V346">
        <f t="shared" si="110"/>
        <v>1.0729613733905579E-4</v>
      </c>
      <c r="W346">
        <f t="shared" si="111"/>
        <v>3.2296137339055793E-2</v>
      </c>
      <c r="X346">
        <f t="shared" si="112"/>
        <v>1.0612753957023924E-23</v>
      </c>
      <c r="Y346">
        <f t="shared" si="113"/>
        <v>-52.899985750515469</v>
      </c>
      <c r="Z346">
        <v>0</v>
      </c>
      <c r="AA346">
        <f t="shared" si="116"/>
        <v>1.2934320193455967E-12</v>
      </c>
      <c r="AB346">
        <f t="shared" si="114"/>
        <v>-1.2934098236891438E-12</v>
      </c>
    </row>
    <row r="347" spans="2:28" x14ac:dyDescent="0.3">
      <c r="B347">
        <v>0.93709907341925103</v>
      </c>
      <c r="C347" t="s">
        <v>347</v>
      </c>
      <c r="D347" t="str">
        <f t="shared" si="118"/>
        <v>P</v>
      </c>
      <c r="E347" t="str">
        <f t="shared" si="118"/>
        <v>K</v>
      </c>
      <c r="F347" t="str">
        <f t="shared" si="117"/>
        <v>K</v>
      </c>
      <c r="G347" t="str">
        <f t="shared" si="117"/>
        <v>G</v>
      </c>
      <c r="H347" t="str">
        <f t="shared" si="117"/>
        <v>D</v>
      </c>
      <c r="I347" t="str">
        <f t="shared" si="117"/>
        <v>I</v>
      </c>
      <c r="J347" t="str">
        <f t="shared" si="117"/>
        <v>I</v>
      </c>
      <c r="K347" t="str">
        <f t="shared" si="117"/>
        <v>L</v>
      </c>
      <c r="L347" t="str">
        <f t="shared" si="117"/>
        <v>T</v>
      </c>
      <c r="M347" t="str">
        <f t="shared" si="117"/>
        <v>C</v>
      </c>
      <c r="N347">
        <f t="shared" si="102"/>
        <v>4.3025751072961367E-2</v>
      </c>
      <c r="O347">
        <f t="shared" si="103"/>
        <v>1.0729613733905579E-4</v>
      </c>
      <c r="P347">
        <f t="shared" si="104"/>
        <v>1.0729613733905579E-4</v>
      </c>
      <c r="Q347">
        <f t="shared" si="105"/>
        <v>0.98723175965665233</v>
      </c>
      <c r="R347">
        <f t="shared" si="106"/>
        <v>1.0729613733905579E-4</v>
      </c>
      <c r="S347">
        <f t="shared" si="107"/>
        <v>1.0729613733905579E-4</v>
      </c>
      <c r="T347">
        <f t="shared" si="108"/>
        <v>0.33272532188841203</v>
      </c>
      <c r="U347">
        <f t="shared" si="109"/>
        <v>1.0729613733905579E-4</v>
      </c>
      <c r="V347">
        <f t="shared" si="110"/>
        <v>1.0729613733905579E-4</v>
      </c>
      <c r="W347">
        <f t="shared" si="111"/>
        <v>5.3755364806866948E-2</v>
      </c>
      <c r="X347">
        <f t="shared" si="112"/>
        <v>1.1592037352878001E-27</v>
      </c>
      <c r="Y347">
        <f t="shared" si="113"/>
        <v>-62.022064176522129</v>
      </c>
      <c r="Z347">
        <v>0</v>
      </c>
      <c r="AA347">
        <f t="shared" si="116"/>
        <v>8.4780946916222268E-16</v>
      </c>
      <c r="AB347">
        <f t="shared" si="114"/>
        <v>-8.8817841970012563E-16</v>
      </c>
    </row>
    <row r="348" spans="2:28" x14ac:dyDescent="0.3">
      <c r="B348">
        <v>0.7628478322007447</v>
      </c>
      <c r="C348" t="s">
        <v>348</v>
      </c>
      <c r="D348" t="str">
        <f t="shared" si="118"/>
        <v>E</v>
      </c>
      <c r="E348" t="str">
        <f t="shared" si="118"/>
        <v>Y</v>
      </c>
      <c r="F348" t="str">
        <f t="shared" si="117"/>
        <v>P</v>
      </c>
      <c r="G348" t="str">
        <f t="shared" si="117"/>
        <v>G</v>
      </c>
      <c r="H348" t="str">
        <f t="shared" si="117"/>
        <v>F</v>
      </c>
      <c r="I348" t="str">
        <f t="shared" si="117"/>
        <v>E</v>
      </c>
      <c r="J348" t="str">
        <f t="shared" si="117"/>
        <v>V</v>
      </c>
      <c r="K348" t="str">
        <f t="shared" si="117"/>
        <v>M</v>
      </c>
      <c r="L348" t="str">
        <f t="shared" si="117"/>
        <v>T</v>
      </c>
      <c r="M348" t="str">
        <f t="shared" si="117"/>
        <v>A</v>
      </c>
      <c r="N348">
        <f t="shared" si="102"/>
        <v>6.4484978540772522E-2</v>
      </c>
      <c r="O348">
        <f t="shared" si="103"/>
        <v>1.0729613733905579E-4</v>
      </c>
      <c r="P348">
        <f t="shared" si="104"/>
        <v>4.3025751072961367E-2</v>
      </c>
      <c r="Q348">
        <f t="shared" si="105"/>
        <v>0.98723175965665233</v>
      </c>
      <c r="R348">
        <f t="shared" si="106"/>
        <v>1.0729613733905579E-4</v>
      </c>
      <c r="S348">
        <f t="shared" si="107"/>
        <v>1.0729613733905579E-4</v>
      </c>
      <c r="T348">
        <f t="shared" si="108"/>
        <v>7.521459227467811E-2</v>
      </c>
      <c r="U348">
        <f t="shared" si="109"/>
        <v>1.0836909871244634E-2</v>
      </c>
      <c r="V348">
        <f t="shared" si="110"/>
        <v>1.0729613733905579E-4</v>
      </c>
      <c r="W348">
        <f t="shared" si="111"/>
        <v>2.1566523605150212E-2</v>
      </c>
      <c r="X348">
        <f t="shared" si="112"/>
        <v>6.381609138489699E-24</v>
      </c>
      <c r="Y348">
        <f t="shared" si="113"/>
        <v>-53.408621950237304</v>
      </c>
      <c r="Z348">
        <v>0</v>
      </c>
      <c r="AA348">
        <f t="shared" si="116"/>
        <v>8.59485386592227E-13</v>
      </c>
      <c r="AB348">
        <f t="shared" si="114"/>
        <v>-8.5953466566516556E-13</v>
      </c>
    </row>
    <row r="349" spans="2:28" x14ac:dyDescent="0.3">
      <c r="B349">
        <v>0.96507494134887783</v>
      </c>
      <c r="C349" t="s">
        <v>349</v>
      </c>
      <c r="D349" t="str">
        <f t="shared" si="118"/>
        <v>T</v>
      </c>
      <c r="E349" t="str">
        <f t="shared" si="118"/>
        <v>R</v>
      </c>
      <c r="F349" t="str">
        <f t="shared" si="117"/>
        <v>K</v>
      </c>
      <c r="G349" t="str">
        <f t="shared" si="117"/>
        <v>G</v>
      </c>
      <c r="H349" t="str">
        <f t="shared" si="117"/>
        <v>V</v>
      </c>
      <c r="I349" t="str">
        <f t="shared" si="117"/>
        <v>F</v>
      </c>
      <c r="J349" t="str">
        <f t="shared" si="117"/>
        <v>A</v>
      </c>
      <c r="K349" t="str">
        <f t="shared" si="117"/>
        <v>V</v>
      </c>
      <c r="L349" t="str">
        <f t="shared" si="117"/>
        <v>R</v>
      </c>
      <c r="M349" t="str">
        <f t="shared" si="117"/>
        <v>Q</v>
      </c>
      <c r="N349">
        <f t="shared" si="102"/>
        <v>9.6673819742489259E-2</v>
      </c>
      <c r="O349">
        <f t="shared" si="103"/>
        <v>0.26834763948497853</v>
      </c>
      <c r="P349">
        <f t="shared" si="104"/>
        <v>1.0729613733905579E-4</v>
      </c>
      <c r="Q349">
        <f t="shared" si="105"/>
        <v>0.98723175965665233</v>
      </c>
      <c r="R349">
        <f t="shared" si="106"/>
        <v>1.0729613733905579E-4</v>
      </c>
      <c r="S349">
        <f t="shared" si="107"/>
        <v>1.0836909871244634E-2</v>
      </c>
      <c r="T349">
        <f t="shared" si="108"/>
        <v>1.0836909871244634E-2</v>
      </c>
      <c r="U349">
        <f t="shared" si="109"/>
        <v>0.24688841201716738</v>
      </c>
      <c r="V349">
        <f t="shared" si="110"/>
        <v>1.0729613733905579E-4</v>
      </c>
      <c r="W349">
        <f t="shared" si="111"/>
        <v>1.0729613733905579E-4</v>
      </c>
      <c r="X349">
        <f t="shared" si="112"/>
        <v>9.8417823427295392E-23</v>
      </c>
      <c r="Y349">
        <f t="shared" si="113"/>
        <v>-50.672820311810163</v>
      </c>
      <c r="Z349">
        <v>0</v>
      </c>
      <c r="AA349">
        <f t="shared" si="116"/>
        <v>7.7443554058083872E-12</v>
      </c>
      <c r="AB349">
        <f t="shared" si="114"/>
        <v>-7.7443607083027664E-12</v>
      </c>
    </row>
    <row r="350" spans="2:28" x14ac:dyDescent="0.3">
      <c r="B350">
        <v>4.2696314137714686E-2</v>
      </c>
      <c r="C350" t="s">
        <v>350</v>
      </c>
      <c r="D350" t="str">
        <f t="shared" si="118"/>
        <v>T</v>
      </c>
      <c r="E350" t="str">
        <f t="shared" si="118"/>
        <v>L</v>
      </c>
      <c r="F350" t="str">
        <f t="shared" si="117"/>
        <v>Q</v>
      </c>
      <c r="G350" t="str">
        <f t="shared" si="117"/>
        <v>G</v>
      </c>
      <c r="H350" t="str">
        <f t="shared" si="117"/>
        <v>D</v>
      </c>
      <c r="I350" t="str">
        <f t="shared" si="117"/>
        <v>P</v>
      </c>
      <c r="J350" t="str">
        <f t="shared" si="117"/>
        <v>W</v>
      </c>
      <c r="K350" t="str">
        <f t="shared" si="117"/>
        <v>I</v>
      </c>
      <c r="L350" t="str">
        <f t="shared" si="117"/>
        <v>K</v>
      </c>
      <c r="M350" t="str">
        <f t="shared" si="117"/>
        <v>Q</v>
      </c>
      <c r="N350">
        <f t="shared" si="102"/>
        <v>9.6673819742489259E-2</v>
      </c>
      <c r="O350">
        <f t="shared" si="103"/>
        <v>1.0729613733905579E-4</v>
      </c>
      <c r="P350">
        <f t="shared" si="104"/>
        <v>1.0729613733905579E-4</v>
      </c>
      <c r="Q350">
        <f t="shared" si="105"/>
        <v>0.98723175965665233</v>
      </c>
      <c r="R350">
        <f t="shared" si="106"/>
        <v>1.0729613733905579E-4</v>
      </c>
      <c r="S350">
        <f t="shared" si="107"/>
        <v>1.0729613733905579E-4</v>
      </c>
      <c r="T350">
        <f t="shared" si="108"/>
        <v>1.0729613733905579E-4</v>
      </c>
      <c r="U350">
        <f t="shared" si="109"/>
        <v>0.10740343347639485</v>
      </c>
      <c r="V350">
        <f t="shared" si="110"/>
        <v>1.0729613733905579E-4</v>
      </c>
      <c r="W350">
        <f t="shared" si="111"/>
        <v>1.0729613733905579E-4</v>
      </c>
      <c r="X350">
        <f t="shared" si="112"/>
        <v>1.6781654500390644E-30</v>
      </c>
      <c r="Y350">
        <f t="shared" si="113"/>
        <v>-68.559851587090449</v>
      </c>
      <c r="Z350">
        <v>0</v>
      </c>
      <c r="AA350">
        <f t="shared" si="116"/>
        <v>4.4332798498477645E-18</v>
      </c>
      <c r="AB350">
        <f t="shared" si="114"/>
        <v>0</v>
      </c>
    </row>
    <row r="351" spans="2:28" x14ac:dyDescent="0.3">
      <c r="B351">
        <v>0.51197037911320897</v>
      </c>
      <c r="C351" t="s">
        <v>351</v>
      </c>
      <c r="D351" t="str">
        <f t="shared" si="118"/>
        <v>I</v>
      </c>
      <c r="E351" t="str">
        <f t="shared" si="118"/>
        <v>P</v>
      </c>
      <c r="F351" t="str">
        <f t="shared" si="117"/>
        <v>K</v>
      </c>
      <c r="G351" t="str">
        <f t="shared" si="117"/>
        <v>G</v>
      </c>
      <c r="H351" t="str">
        <f t="shared" si="117"/>
        <v>D</v>
      </c>
      <c r="I351" t="str">
        <f t="shared" si="117"/>
        <v>F</v>
      </c>
      <c r="J351" t="str">
        <f t="shared" si="117"/>
        <v>T</v>
      </c>
      <c r="K351" t="str">
        <f t="shared" si="117"/>
        <v>A</v>
      </c>
      <c r="L351" t="str">
        <f t="shared" si="117"/>
        <v>T</v>
      </c>
      <c r="M351" t="str">
        <f t="shared" si="117"/>
        <v>M</v>
      </c>
      <c r="N351">
        <f t="shared" si="102"/>
        <v>1.0836909871244634E-2</v>
      </c>
      <c r="O351">
        <f t="shared" si="103"/>
        <v>4.3025751072961367E-2</v>
      </c>
      <c r="P351">
        <f t="shared" si="104"/>
        <v>1.0729613733905579E-4</v>
      </c>
      <c r="Q351">
        <f t="shared" si="105"/>
        <v>0.98723175965665233</v>
      </c>
      <c r="R351">
        <f t="shared" si="106"/>
        <v>1.0729613733905579E-4</v>
      </c>
      <c r="S351">
        <f t="shared" si="107"/>
        <v>1.0836909871244634E-2</v>
      </c>
      <c r="T351">
        <f t="shared" si="108"/>
        <v>4.3025751072961367E-2</v>
      </c>
      <c r="U351">
        <f t="shared" si="109"/>
        <v>0.12886266094420601</v>
      </c>
      <c r="V351">
        <f t="shared" si="110"/>
        <v>1.0729613733905579E-4</v>
      </c>
      <c r="W351">
        <f t="shared" si="111"/>
        <v>1.0729613733905579E-4</v>
      </c>
      <c r="X351">
        <f t="shared" si="112"/>
        <v>3.6656450340114252E-24</v>
      </c>
      <c r="Y351">
        <f t="shared" si="113"/>
        <v>-53.963037913638367</v>
      </c>
      <c r="Z351">
        <v>0</v>
      </c>
      <c r="AA351">
        <f t="shared" si="116"/>
        <v>5.504996557243526E-13</v>
      </c>
      <c r="AB351">
        <f t="shared" si="114"/>
        <v>-5.5044857560930407E-13</v>
      </c>
    </row>
    <row r="352" spans="2:28" x14ac:dyDescent="0.3">
      <c r="B352">
        <v>0.48968322251472274</v>
      </c>
      <c r="C352" t="s">
        <v>352</v>
      </c>
      <c r="D352" t="str">
        <f t="shared" si="118"/>
        <v>N</v>
      </c>
      <c r="E352" t="str">
        <f t="shared" si="118"/>
        <v>A</v>
      </c>
      <c r="F352" t="str">
        <f t="shared" si="117"/>
        <v>I</v>
      </c>
      <c r="G352" t="str">
        <f t="shared" si="117"/>
        <v>G</v>
      </c>
      <c r="H352" t="str">
        <f t="shared" si="117"/>
        <v>R</v>
      </c>
      <c r="I352" t="str">
        <f t="shared" si="117"/>
        <v>T</v>
      </c>
      <c r="J352" t="str">
        <f t="shared" si="117"/>
        <v>S</v>
      </c>
      <c r="K352" t="str">
        <f t="shared" si="117"/>
        <v>A</v>
      </c>
      <c r="L352" t="str">
        <f t="shared" si="117"/>
        <v>G</v>
      </c>
      <c r="M352" t="str">
        <f t="shared" si="117"/>
        <v>R</v>
      </c>
      <c r="N352">
        <f t="shared" si="102"/>
        <v>2.1566523605150212E-2</v>
      </c>
      <c r="O352">
        <f t="shared" si="103"/>
        <v>3.2296137339055793E-2</v>
      </c>
      <c r="P352">
        <f t="shared" si="104"/>
        <v>8.5944206008583685E-2</v>
      </c>
      <c r="Q352">
        <f t="shared" si="105"/>
        <v>0.98723175965665233</v>
      </c>
      <c r="R352">
        <f t="shared" si="106"/>
        <v>2.1566523605150212E-2</v>
      </c>
      <c r="S352">
        <f t="shared" si="107"/>
        <v>6.4484978540772522E-2</v>
      </c>
      <c r="T352">
        <f t="shared" si="108"/>
        <v>3.2296137339055793E-2</v>
      </c>
      <c r="U352">
        <f t="shared" si="109"/>
        <v>0.12886266094420601</v>
      </c>
      <c r="V352">
        <f t="shared" si="110"/>
        <v>1.0729613733905579E-4</v>
      </c>
      <c r="W352">
        <f t="shared" si="111"/>
        <v>0.20396995708154508</v>
      </c>
      <c r="X352">
        <f t="shared" si="112"/>
        <v>7.4857121928052559E-15</v>
      </c>
      <c r="Y352">
        <f t="shared" si="113"/>
        <v>-32.525780232226118</v>
      </c>
      <c r="Z352">
        <v>0</v>
      </c>
      <c r="AA352">
        <f t="shared" si="116"/>
        <v>1.6671576712383947E-5</v>
      </c>
      <c r="AB352">
        <f t="shared" si="114"/>
        <v>-1.6671715684647816E-5</v>
      </c>
    </row>
    <row r="353" spans="2:28" x14ac:dyDescent="0.3">
      <c r="B353">
        <v>0.15928262041530528</v>
      </c>
      <c r="C353" t="s">
        <v>353</v>
      </c>
      <c r="D353" t="str">
        <f t="shared" si="118"/>
        <v>T</v>
      </c>
      <c r="E353" t="str">
        <f t="shared" si="118"/>
        <v>S</v>
      </c>
      <c r="F353" t="str">
        <f t="shared" si="117"/>
        <v>A</v>
      </c>
      <c r="G353" t="str">
        <f t="shared" si="117"/>
        <v>G</v>
      </c>
      <c r="H353" t="str">
        <f t="shared" si="117"/>
        <v>R</v>
      </c>
      <c r="I353" t="str">
        <f t="shared" si="117"/>
        <v>D</v>
      </c>
      <c r="J353" t="str">
        <f t="shared" si="117"/>
        <v>A</v>
      </c>
      <c r="K353" t="str">
        <f t="shared" si="117"/>
        <v>F</v>
      </c>
      <c r="L353" t="str">
        <f t="shared" si="117"/>
        <v>S</v>
      </c>
      <c r="M353" t="str">
        <f t="shared" si="117"/>
        <v>C</v>
      </c>
      <c r="N353">
        <f t="shared" ref="N353:N416" si="119">INDEX(AI$25:AI$44,MATCH(D353,$AH$25:$AH$44,0))</f>
        <v>9.6673819742489259E-2</v>
      </c>
      <c r="O353">
        <f t="shared" ref="O353:O416" si="120">INDEX(AJ$25:AJ$44,MATCH(E353,$AH$25:$AH$44,0))</f>
        <v>1.0729613733905579E-4</v>
      </c>
      <c r="P353">
        <f t="shared" ref="P353:P416" si="121">INDEX(AK$25:AK$44,MATCH(F353,$AH$25:$AH$44,0))</f>
        <v>0.55804721030042914</v>
      </c>
      <c r="Q353">
        <f t="shared" ref="Q353:Q416" si="122">INDEX(AL$25:AL$44,MATCH(G353,$AH$25:$AH$44,0))</f>
        <v>0.98723175965665233</v>
      </c>
      <c r="R353">
        <f t="shared" ref="R353:R416" si="123">INDEX(AM$25:AM$44,MATCH(H353,$AH$25:$AH$44,0))</f>
        <v>2.1566523605150212E-2</v>
      </c>
      <c r="S353">
        <f t="shared" ref="S353:S416" si="124">INDEX(AN$25:AN$44,MATCH(I353,$AH$25:$AH$44,0))</f>
        <v>1.0729613733905579E-4</v>
      </c>
      <c r="T353">
        <f t="shared" ref="T353:T416" si="125">INDEX(AO$25:AO$44,MATCH(J353,$AH$25:$AH$44,0))</f>
        <v>1.0836909871244634E-2</v>
      </c>
      <c r="U353">
        <f t="shared" ref="U353:U416" si="126">INDEX(AP$25:AP$44,MATCH(K353,$AH$25:$AH$44,0))</f>
        <v>0.26834763948497853</v>
      </c>
      <c r="V353">
        <f t="shared" ref="V353:V416" si="127">INDEX(AQ$25:AQ$44,MATCH(L353,$AH$25:$AH$44,0))</f>
        <v>0.26834763948497853</v>
      </c>
      <c r="W353">
        <f t="shared" ref="W353:W416" si="128">INDEX(AR$25:AR$44,MATCH(M353,$AH$25:$AH$44,0))</f>
        <v>5.3755364806866948E-2</v>
      </c>
      <c r="X353">
        <f t="shared" ref="X353:X416" si="129">PRODUCT(N353:W353)</f>
        <v>5.5471523334699378E-16</v>
      </c>
      <c r="Y353">
        <f t="shared" ref="Y353:Y416" si="130">LN(X353/(1-X353))</f>
        <v>-35.128076784892158</v>
      </c>
      <c r="Z353">
        <v>0</v>
      </c>
      <c r="AA353">
        <f t="shared" si="116"/>
        <v>2.0598100622772568E-6</v>
      </c>
      <c r="AB353">
        <f t="shared" ref="AB353:AB416" si="131">Z353*LN(AA353)+(1-Z353)*LN(1-AA353)</f>
        <v>-2.0598121837053807E-6</v>
      </c>
    </row>
    <row r="354" spans="2:28" x14ac:dyDescent="0.3">
      <c r="B354">
        <v>0.86894014475411296</v>
      </c>
      <c r="C354" t="s">
        <v>354</v>
      </c>
      <c r="D354" t="str">
        <f t="shared" si="118"/>
        <v>E</v>
      </c>
      <c r="E354" t="str">
        <f t="shared" si="118"/>
        <v>T</v>
      </c>
      <c r="F354" t="str">
        <f t="shared" si="117"/>
        <v>A</v>
      </c>
      <c r="G354" t="str">
        <f t="shared" si="117"/>
        <v>G</v>
      </c>
      <c r="H354" t="str">
        <f t="shared" si="117"/>
        <v>I</v>
      </c>
      <c r="I354" t="str">
        <f t="shared" si="117"/>
        <v>K</v>
      </c>
      <c r="J354" t="str">
        <f t="shared" si="117"/>
        <v>L</v>
      </c>
      <c r="K354" t="str">
        <f t="shared" si="117"/>
        <v>T</v>
      </c>
      <c r="L354" t="str">
        <f t="shared" si="117"/>
        <v>A</v>
      </c>
      <c r="M354" t="str">
        <f t="shared" si="117"/>
        <v>E</v>
      </c>
      <c r="N354">
        <f t="shared" si="119"/>
        <v>6.4484978540772522E-2</v>
      </c>
      <c r="O354">
        <f t="shared" si="120"/>
        <v>2.1566523605150212E-2</v>
      </c>
      <c r="P354">
        <f t="shared" si="121"/>
        <v>0.55804721030042914</v>
      </c>
      <c r="Q354">
        <f t="shared" si="122"/>
        <v>0.98723175965665233</v>
      </c>
      <c r="R354">
        <f t="shared" si="123"/>
        <v>1.0729613733905579E-4</v>
      </c>
      <c r="S354">
        <f t="shared" si="124"/>
        <v>1.0729613733905579E-4</v>
      </c>
      <c r="T354">
        <f t="shared" si="125"/>
        <v>0.12886266094420601</v>
      </c>
      <c r="U354">
        <f t="shared" si="126"/>
        <v>2.1566523605150212E-2</v>
      </c>
      <c r="V354">
        <f t="shared" si="127"/>
        <v>1.0729613733905579E-4</v>
      </c>
      <c r="W354">
        <f t="shared" si="128"/>
        <v>1.0729613733905579E-4</v>
      </c>
      <c r="X354">
        <f t="shared" si="129"/>
        <v>2.8220997169364235E-22</v>
      </c>
      <c r="Y354">
        <f t="shared" si="130"/>
        <v>-49.619390857507597</v>
      </c>
      <c r="Z354">
        <v>0</v>
      </c>
      <c r="AA354">
        <f t="shared" si="116"/>
        <v>1.8055672762586821E-11</v>
      </c>
      <c r="AB354">
        <f t="shared" si="131"/>
        <v>-1.8055668071944386E-11</v>
      </c>
    </row>
    <row r="355" spans="2:28" x14ac:dyDescent="0.3">
      <c r="B355">
        <v>0.75321431498409885</v>
      </c>
      <c r="C355" t="s">
        <v>355</v>
      </c>
      <c r="D355" t="str">
        <f t="shared" si="118"/>
        <v>K</v>
      </c>
      <c r="E355" t="str">
        <f t="shared" si="118"/>
        <v>Y</v>
      </c>
      <c r="F355" t="str">
        <f t="shared" si="117"/>
        <v>F</v>
      </c>
      <c r="G355" t="str">
        <f t="shared" si="117"/>
        <v>G</v>
      </c>
      <c r="H355" t="str">
        <f t="shared" si="117"/>
        <v>L</v>
      </c>
      <c r="I355" t="str">
        <f t="shared" si="117"/>
        <v>D</v>
      </c>
      <c r="J355" t="str">
        <f t="shared" si="117"/>
        <v>L</v>
      </c>
      <c r="K355" t="str">
        <f t="shared" si="117"/>
        <v>T</v>
      </c>
      <c r="L355" t="str">
        <f t="shared" si="117"/>
        <v>S</v>
      </c>
      <c r="M355" t="str">
        <f t="shared" si="117"/>
        <v>G</v>
      </c>
      <c r="N355">
        <f t="shared" si="119"/>
        <v>1.0729613733905579E-4</v>
      </c>
      <c r="O355">
        <f t="shared" si="120"/>
        <v>1.0729613733905579E-4</v>
      </c>
      <c r="P355">
        <f t="shared" si="121"/>
        <v>1.0729613733905579E-4</v>
      </c>
      <c r="Q355">
        <f t="shared" si="122"/>
        <v>0.98723175965665233</v>
      </c>
      <c r="R355">
        <f t="shared" si="123"/>
        <v>1.0729613733905579E-4</v>
      </c>
      <c r="S355">
        <f t="shared" si="124"/>
        <v>1.0729613733905579E-4</v>
      </c>
      <c r="T355">
        <f t="shared" si="125"/>
        <v>0.12886266094420601</v>
      </c>
      <c r="U355">
        <f t="shared" si="126"/>
        <v>2.1566523605150212E-2</v>
      </c>
      <c r="V355">
        <f t="shared" si="127"/>
        <v>0.26834763948497853</v>
      </c>
      <c r="W355">
        <f t="shared" si="128"/>
        <v>1.0729613733905579E-4</v>
      </c>
      <c r="X355">
        <f t="shared" si="129"/>
        <v>1.1233851113703228E-27</v>
      </c>
      <c r="Y355">
        <f t="shared" si="130"/>
        <v>-62.053450962997331</v>
      </c>
      <c r="Z355">
        <v>0</v>
      </c>
      <c r="AA355">
        <f t="shared" si="116"/>
        <v>8.2669407501003262E-16</v>
      </c>
      <c r="AB355">
        <f t="shared" si="131"/>
        <v>-7.7715611723760987E-16</v>
      </c>
    </row>
    <row r="356" spans="2:28" x14ac:dyDescent="0.3">
      <c r="B356">
        <v>0.2134256727379874</v>
      </c>
      <c r="C356" t="s">
        <v>356</v>
      </c>
      <c r="D356" t="str">
        <f t="shared" si="118"/>
        <v>L</v>
      </c>
      <c r="E356" t="str">
        <f t="shared" si="118"/>
        <v>T</v>
      </c>
      <c r="F356" t="str">
        <f t="shared" si="117"/>
        <v>S</v>
      </c>
      <c r="G356" t="str">
        <f t="shared" si="117"/>
        <v>G</v>
      </c>
      <c r="H356" t="str">
        <f t="shared" si="117"/>
        <v>L</v>
      </c>
      <c r="I356" t="str">
        <f t="shared" si="117"/>
        <v>F</v>
      </c>
      <c r="J356" t="str">
        <f t="shared" si="117"/>
        <v>S</v>
      </c>
      <c r="K356" t="str">
        <f t="shared" si="117"/>
        <v>N</v>
      </c>
      <c r="L356" t="str">
        <f t="shared" si="117"/>
        <v>K</v>
      </c>
      <c r="M356" t="str">
        <f t="shared" si="117"/>
        <v>M</v>
      </c>
      <c r="N356">
        <f t="shared" si="119"/>
        <v>4.3025751072961367E-2</v>
      </c>
      <c r="O356">
        <f t="shared" si="120"/>
        <v>2.1566523605150212E-2</v>
      </c>
      <c r="P356">
        <f t="shared" si="121"/>
        <v>1.0836909871244634E-2</v>
      </c>
      <c r="Q356">
        <f t="shared" si="122"/>
        <v>0.98723175965665233</v>
      </c>
      <c r="R356">
        <f t="shared" si="123"/>
        <v>1.0729613733905579E-4</v>
      </c>
      <c r="S356">
        <f t="shared" si="124"/>
        <v>1.0836909871244634E-2</v>
      </c>
      <c r="T356">
        <f t="shared" si="125"/>
        <v>3.2296137339055793E-2</v>
      </c>
      <c r="U356">
        <f t="shared" si="126"/>
        <v>1.0836909871244634E-2</v>
      </c>
      <c r="V356">
        <f t="shared" si="127"/>
        <v>1.0729613733905579E-4</v>
      </c>
      <c r="W356">
        <f t="shared" si="128"/>
        <v>1.0729613733905579E-4</v>
      </c>
      <c r="X356">
        <f t="shared" si="129"/>
        <v>4.6510065823109257E-23</v>
      </c>
      <c r="Y356">
        <f t="shared" si="130"/>
        <v>-51.422373473375707</v>
      </c>
      <c r="Z356">
        <v>0</v>
      </c>
      <c r="AA356">
        <f t="shared" si="116"/>
        <v>4.240376034159784E-12</v>
      </c>
      <c r="AB356">
        <f t="shared" si="131"/>
        <v>-4.2403858202623136E-12</v>
      </c>
    </row>
    <row r="357" spans="2:28" x14ac:dyDescent="0.3">
      <c r="B357">
        <v>0.18395312306316691</v>
      </c>
      <c r="C357" t="s">
        <v>357</v>
      </c>
      <c r="D357" t="str">
        <f t="shared" si="118"/>
        <v>M</v>
      </c>
      <c r="E357" t="str">
        <f t="shared" si="118"/>
        <v>K</v>
      </c>
      <c r="F357" t="str">
        <f t="shared" si="117"/>
        <v>F</v>
      </c>
      <c r="G357" t="str">
        <f t="shared" si="117"/>
        <v>G</v>
      </c>
      <c r="H357" t="str">
        <f t="shared" si="117"/>
        <v>F</v>
      </c>
      <c r="I357" t="str">
        <f t="shared" si="117"/>
        <v>N</v>
      </c>
      <c r="J357" t="str">
        <f t="shared" si="117"/>
        <v>A</v>
      </c>
      <c r="K357" t="str">
        <f t="shared" si="117"/>
        <v>A</v>
      </c>
      <c r="L357" t="str">
        <f t="shared" si="117"/>
        <v>V</v>
      </c>
      <c r="M357" t="str">
        <f t="shared" si="117"/>
        <v>A</v>
      </c>
      <c r="N357">
        <f t="shared" si="119"/>
        <v>1.0836909871244634E-2</v>
      </c>
      <c r="O357">
        <f t="shared" si="120"/>
        <v>1.0729613733905579E-4</v>
      </c>
      <c r="P357">
        <f t="shared" si="121"/>
        <v>1.0729613733905579E-4</v>
      </c>
      <c r="Q357">
        <f t="shared" si="122"/>
        <v>0.98723175965665233</v>
      </c>
      <c r="R357">
        <f t="shared" si="123"/>
        <v>1.0729613733905579E-4</v>
      </c>
      <c r="S357">
        <f t="shared" si="124"/>
        <v>1.0729613733905579E-4</v>
      </c>
      <c r="T357">
        <f t="shared" si="125"/>
        <v>1.0836909871244634E-2</v>
      </c>
      <c r="U357">
        <f t="shared" si="126"/>
        <v>0.12886266094420601</v>
      </c>
      <c r="V357">
        <f t="shared" si="127"/>
        <v>1.0729613733905579E-4</v>
      </c>
      <c r="W357">
        <f t="shared" si="128"/>
        <v>2.1566523605150212E-2</v>
      </c>
      <c r="X357">
        <f t="shared" si="129"/>
        <v>4.5820277973165391E-27</v>
      </c>
      <c r="Y357">
        <f t="shared" si="130"/>
        <v>-60.64765586019243</v>
      </c>
      <c r="Z357">
        <v>0</v>
      </c>
      <c r="AA357">
        <f t="shared" si="116"/>
        <v>2.5582480659853102E-15</v>
      </c>
      <c r="AB357">
        <f t="shared" si="131"/>
        <v>-2.5535129566378632E-15</v>
      </c>
    </row>
    <row r="358" spans="2:28" x14ac:dyDescent="0.3">
      <c r="B358">
        <v>0.64446982755396687</v>
      </c>
      <c r="C358" t="s">
        <v>358</v>
      </c>
      <c r="D358" t="str">
        <f t="shared" si="118"/>
        <v>R</v>
      </c>
      <c r="E358" t="str">
        <f t="shared" si="118"/>
        <v>Q</v>
      </c>
      <c r="F358" t="str">
        <f t="shared" si="117"/>
        <v>A</v>
      </c>
      <c r="G358" t="str">
        <f t="shared" si="117"/>
        <v>G</v>
      </c>
      <c r="H358" t="str">
        <f t="shared" si="117"/>
        <v>S</v>
      </c>
      <c r="I358" t="str">
        <f t="shared" si="117"/>
        <v>G</v>
      </c>
      <c r="J358" t="str">
        <f t="shared" si="117"/>
        <v>A</v>
      </c>
      <c r="K358" t="str">
        <f t="shared" si="117"/>
        <v>Q</v>
      </c>
      <c r="L358" t="str">
        <f t="shared" si="117"/>
        <v>L</v>
      </c>
      <c r="M358" t="str">
        <f t="shared" si="117"/>
        <v>D</v>
      </c>
      <c r="N358">
        <f t="shared" si="119"/>
        <v>1.0729613733905579E-4</v>
      </c>
      <c r="O358">
        <f t="shared" si="120"/>
        <v>2.1566523605150212E-2</v>
      </c>
      <c r="P358">
        <f t="shared" si="121"/>
        <v>0.55804721030042914</v>
      </c>
      <c r="Q358">
        <f t="shared" si="122"/>
        <v>0.98723175965665233</v>
      </c>
      <c r="R358">
        <f t="shared" si="123"/>
        <v>8.5944206008583685E-2</v>
      </c>
      <c r="S358">
        <f t="shared" si="124"/>
        <v>0.18251072961373391</v>
      </c>
      <c r="T358">
        <f t="shared" si="125"/>
        <v>1.0836909871244634E-2</v>
      </c>
      <c r="U358">
        <f t="shared" si="126"/>
        <v>1.0729613733905579E-4</v>
      </c>
      <c r="V358">
        <f t="shared" si="127"/>
        <v>1.0836909871244634E-2</v>
      </c>
      <c r="W358">
        <f t="shared" si="128"/>
        <v>1.0836909871244634E-2</v>
      </c>
      <c r="X358">
        <f t="shared" si="129"/>
        <v>2.7306105850014961E-18</v>
      </c>
      <c r="Y358">
        <f t="shared" si="130"/>
        <v>-40.442006432193864</v>
      </c>
      <c r="Z358">
        <v>0</v>
      </c>
      <c r="AA358">
        <f t="shared" si="116"/>
        <v>2.879783447207378E-8</v>
      </c>
      <c r="AB358">
        <f t="shared" si="131"/>
        <v>-2.8797834865080143E-8</v>
      </c>
    </row>
    <row r="359" spans="2:28" x14ac:dyDescent="0.3">
      <c r="B359">
        <v>0.95011621390401002</v>
      </c>
      <c r="C359" t="s">
        <v>359</v>
      </c>
      <c r="D359" t="str">
        <f t="shared" si="118"/>
        <v>A</v>
      </c>
      <c r="E359" t="str">
        <f t="shared" si="118"/>
        <v>G</v>
      </c>
      <c r="F359" t="str">
        <f t="shared" si="117"/>
        <v>S</v>
      </c>
      <c r="G359" t="str">
        <f t="shared" si="117"/>
        <v>G</v>
      </c>
      <c r="H359" t="str">
        <f t="shared" si="117"/>
        <v>A</v>
      </c>
      <c r="I359" t="str">
        <f t="shared" si="117"/>
        <v>Q</v>
      </c>
      <c r="J359" t="str">
        <f t="shared" si="117"/>
        <v>L</v>
      </c>
      <c r="K359" t="str">
        <f t="shared" si="117"/>
        <v>D</v>
      </c>
      <c r="L359" t="str">
        <f t="shared" si="117"/>
        <v>L</v>
      </c>
      <c r="M359" t="str">
        <f t="shared" si="117"/>
        <v>I</v>
      </c>
      <c r="N359">
        <f t="shared" si="119"/>
        <v>5.3755364806866948E-2</v>
      </c>
      <c r="O359">
        <f t="shared" si="120"/>
        <v>0.26834763948497853</v>
      </c>
      <c r="P359">
        <f t="shared" si="121"/>
        <v>1.0836909871244634E-2</v>
      </c>
      <c r="Q359">
        <f t="shared" si="122"/>
        <v>0.98723175965665233</v>
      </c>
      <c r="R359">
        <f t="shared" si="123"/>
        <v>0.60096566523605144</v>
      </c>
      <c r="S359">
        <f t="shared" si="124"/>
        <v>1.0729613733905579E-4</v>
      </c>
      <c r="T359">
        <f t="shared" si="125"/>
        <v>0.12886266094420601</v>
      </c>
      <c r="U359">
        <f t="shared" si="126"/>
        <v>1.0729613733905579E-4</v>
      </c>
      <c r="V359">
        <f t="shared" si="127"/>
        <v>1.0836909871244634E-2</v>
      </c>
      <c r="W359">
        <f t="shared" si="128"/>
        <v>1.0729613733905579E-4</v>
      </c>
      <c r="X359">
        <f t="shared" si="129"/>
        <v>1.5998477409441994E-19</v>
      </c>
      <c r="Y359">
        <f t="shared" si="130"/>
        <v>-43.279208304079191</v>
      </c>
      <c r="Z359">
        <v>0</v>
      </c>
      <c r="AA359">
        <f t="shared" si="116"/>
        <v>2.9459553562720682E-9</v>
      </c>
      <c r="AB359">
        <f t="shared" si="131"/>
        <v>-2.9459553728778042E-9</v>
      </c>
    </row>
    <row r="360" spans="2:28" x14ac:dyDescent="0.3">
      <c r="B360">
        <v>0.95999869576173091</v>
      </c>
      <c r="C360" t="s">
        <v>360</v>
      </c>
      <c r="D360" t="str">
        <f t="shared" si="118"/>
        <v>L</v>
      </c>
      <c r="E360" t="str">
        <f t="shared" si="118"/>
        <v>I</v>
      </c>
      <c r="F360" t="str">
        <f t="shared" si="117"/>
        <v>A</v>
      </c>
      <c r="G360" t="str">
        <f t="shared" si="117"/>
        <v>G</v>
      </c>
      <c r="H360" t="str">
        <f t="shared" si="117"/>
        <v>K</v>
      </c>
      <c r="I360" t="str">
        <f t="shared" si="117"/>
        <v>P</v>
      </c>
      <c r="J360" t="str">
        <f t="shared" si="117"/>
        <v>R</v>
      </c>
      <c r="K360" t="str">
        <f t="shared" si="117"/>
        <v>Q</v>
      </c>
      <c r="L360" t="str">
        <f t="shared" si="117"/>
        <v>P</v>
      </c>
      <c r="M360" t="str">
        <f t="shared" si="117"/>
        <v>S</v>
      </c>
      <c r="N360">
        <f t="shared" si="119"/>
        <v>4.3025751072961367E-2</v>
      </c>
      <c r="O360">
        <f t="shared" si="120"/>
        <v>1.0729613733905579E-4</v>
      </c>
      <c r="P360">
        <f t="shared" si="121"/>
        <v>0.55804721030042914</v>
      </c>
      <c r="Q360">
        <f t="shared" si="122"/>
        <v>0.98723175965665233</v>
      </c>
      <c r="R360">
        <f t="shared" si="123"/>
        <v>1.0729613733905579E-4</v>
      </c>
      <c r="S360">
        <f t="shared" si="124"/>
        <v>1.0729613733905579E-4</v>
      </c>
      <c r="T360">
        <f t="shared" si="125"/>
        <v>1.0729613733905579E-4</v>
      </c>
      <c r="U360">
        <f t="shared" si="126"/>
        <v>1.0729613733905579E-4</v>
      </c>
      <c r="V360">
        <f t="shared" si="127"/>
        <v>1.0729613733905579E-4</v>
      </c>
      <c r="W360">
        <f t="shared" si="128"/>
        <v>0.24688841201716738</v>
      </c>
      <c r="X360">
        <f t="shared" si="129"/>
        <v>8.9294303114251889E-27</v>
      </c>
      <c r="Y360">
        <f t="shared" si="130"/>
        <v>-59.980444912899003</v>
      </c>
      <c r="Z360">
        <v>0</v>
      </c>
      <c r="AA360">
        <f t="shared" si="116"/>
        <v>4.3730814915181094E-15</v>
      </c>
      <c r="AB360">
        <f t="shared" si="131"/>
        <v>-4.32986979603812E-15</v>
      </c>
    </row>
    <row r="361" spans="2:28" x14ac:dyDescent="0.3">
      <c r="B361">
        <v>0.66151802367989854</v>
      </c>
      <c r="C361" t="s">
        <v>361</v>
      </c>
      <c r="D361" t="str">
        <f t="shared" si="118"/>
        <v>A</v>
      </c>
      <c r="E361" t="str">
        <f t="shared" si="118"/>
        <v>P</v>
      </c>
      <c r="F361" t="str">
        <f t="shared" si="117"/>
        <v>P</v>
      </c>
      <c r="G361" t="str">
        <f t="shared" si="117"/>
        <v>G</v>
      </c>
      <c r="H361" t="str">
        <f t="shared" si="117"/>
        <v>T</v>
      </c>
      <c r="I361" t="str">
        <f t="shared" si="117"/>
        <v>V</v>
      </c>
      <c r="J361" t="str">
        <f t="shared" si="117"/>
        <v>G</v>
      </c>
      <c r="K361" t="str">
        <f t="shared" si="117"/>
        <v>A</v>
      </c>
      <c r="L361" t="str">
        <f t="shared" si="117"/>
        <v>D</v>
      </c>
      <c r="M361" t="str">
        <f t="shared" si="117"/>
        <v>H</v>
      </c>
      <c r="N361">
        <f t="shared" si="119"/>
        <v>5.3755364806866948E-2</v>
      </c>
      <c r="O361">
        <f t="shared" si="120"/>
        <v>4.3025751072961367E-2</v>
      </c>
      <c r="P361">
        <f t="shared" si="121"/>
        <v>4.3025751072961367E-2</v>
      </c>
      <c r="Q361">
        <f t="shared" si="122"/>
        <v>0.98723175965665233</v>
      </c>
      <c r="R361">
        <f t="shared" si="123"/>
        <v>2.1566523605150212E-2</v>
      </c>
      <c r="S361">
        <f t="shared" si="124"/>
        <v>1.0729613733905579E-4</v>
      </c>
      <c r="T361">
        <f t="shared" si="125"/>
        <v>1.0729613733905579E-4</v>
      </c>
      <c r="U361">
        <f t="shared" si="126"/>
        <v>0.12886266094420601</v>
      </c>
      <c r="V361">
        <f t="shared" si="127"/>
        <v>6.4484978540772522E-2</v>
      </c>
      <c r="W361">
        <f t="shared" si="128"/>
        <v>3.2296137339055793E-2</v>
      </c>
      <c r="X361">
        <f t="shared" si="129"/>
        <v>6.5460966126096234E-18</v>
      </c>
      <c r="Y361">
        <f t="shared" si="130"/>
        <v>-39.567662738892864</v>
      </c>
      <c r="Z361">
        <v>0</v>
      </c>
      <c r="AA361">
        <f t="shared" si="116"/>
        <v>5.81420618757598E-8</v>
      </c>
      <c r="AB361">
        <f t="shared" si="131"/>
        <v>-5.8142063521994935E-8</v>
      </c>
    </row>
    <row r="362" spans="2:28" x14ac:dyDescent="0.3">
      <c r="B362">
        <v>0.40437589218118319</v>
      </c>
      <c r="C362" t="s">
        <v>362</v>
      </c>
      <c r="D362" t="str">
        <f t="shared" si="118"/>
        <v>G</v>
      </c>
      <c r="E362" t="str">
        <f t="shared" si="118"/>
        <v>T</v>
      </c>
      <c r="F362" t="str">
        <f t="shared" si="117"/>
        <v>V</v>
      </c>
      <c r="G362" t="str">
        <f t="shared" si="117"/>
        <v>G</v>
      </c>
      <c r="H362" t="str">
        <f t="shared" si="117"/>
        <v>A</v>
      </c>
      <c r="I362" t="str">
        <f t="shared" si="117"/>
        <v>D</v>
      </c>
      <c r="J362" t="str">
        <f t="shared" si="117"/>
        <v>H</v>
      </c>
      <c r="K362" t="str">
        <f t="shared" si="117"/>
        <v>H</v>
      </c>
      <c r="L362" t="str">
        <f t="shared" si="117"/>
        <v>A</v>
      </c>
      <c r="M362" t="str">
        <f t="shared" si="117"/>
        <v>N</v>
      </c>
      <c r="N362">
        <f t="shared" si="119"/>
        <v>4.3025751072961367E-2</v>
      </c>
      <c r="O362">
        <f t="shared" si="120"/>
        <v>2.1566523605150212E-2</v>
      </c>
      <c r="P362">
        <f t="shared" si="121"/>
        <v>0.24688841201716738</v>
      </c>
      <c r="Q362">
        <f t="shared" si="122"/>
        <v>0.98723175965665233</v>
      </c>
      <c r="R362">
        <f t="shared" si="123"/>
        <v>0.60096566523605144</v>
      </c>
      <c r="S362">
        <f t="shared" si="124"/>
        <v>1.0729613733905579E-4</v>
      </c>
      <c r="T362">
        <f t="shared" si="125"/>
        <v>1.0729613733905579E-4</v>
      </c>
      <c r="U362">
        <f t="shared" si="126"/>
        <v>1.0729613733905579E-4</v>
      </c>
      <c r="V362">
        <f t="shared" si="127"/>
        <v>1.0729613733905579E-4</v>
      </c>
      <c r="W362">
        <f t="shared" si="128"/>
        <v>1.0836909871244634E-2</v>
      </c>
      <c r="X362">
        <f t="shared" si="129"/>
        <v>1.9521801941498011E-22</v>
      </c>
      <c r="Y362">
        <f t="shared" si="130"/>
        <v>-49.987925249561904</v>
      </c>
      <c r="Z362">
        <v>0</v>
      </c>
      <c r="AA362">
        <f t="shared" si="116"/>
        <v>1.342770023496325E-11</v>
      </c>
      <c r="AB362">
        <f t="shared" si="131"/>
        <v>-1.342770339372157E-11</v>
      </c>
    </row>
    <row r="363" spans="2:28" x14ac:dyDescent="0.3">
      <c r="B363">
        <v>8.9253372311895784E-2</v>
      </c>
      <c r="C363" t="s">
        <v>363</v>
      </c>
      <c r="D363" t="str">
        <f t="shared" si="118"/>
        <v>L</v>
      </c>
      <c r="E363" t="str">
        <f t="shared" si="118"/>
        <v>V</v>
      </c>
      <c r="F363" t="str">
        <f t="shared" si="117"/>
        <v>L</v>
      </c>
      <c r="G363" t="str">
        <f t="shared" si="117"/>
        <v>G</v>
      </c>
      <c r="H363" t="str">
        <f t="shared" si="117"/>
        <v>F</v>
      </c>
      <c r="I363" t="str">
        <f t="shared" si="117"/>
        <v>P</v>
      </c>
      <c r="J363" t="str">
        <f t="shared" si="117"/>
        <v>S</v>
      </c>
      <c r="K363" t="str">
        <f t="shared" si="117"/>
        <v>I</v>
      </c>
      <c r="L363" t="str">
        <f t="shared" si="117"/>
        <v>T</v>
      </c>
      <c r="M363" t="str">
        <f t="shared" si="117"/>
        <v>R</v>
      </c>
      <c r="N363">
        <f t="shared" si="119"/>
        <v>4.3025751072961367E-2</v>
      </c>
      <c r="O363">
        <f t="shared" si="120"/>
        <v>1.0729613733905579E-4</v>
      </c>
      <c r="P363">
        <f t="shared" si="121"/>
        <v>1.0836909871244634E-2</v>
      </c>
      <c r="Q363">
        <f t="shared" si="122"/>
        <v>0.98723175965665233</v>
      </c>
      <c r="R363">
        <f t="shared" si="123"/>
        <v>1.0729613733905579E-4</v>
      </c>
      <c r="S363">
        <f t="shared" si="124"/>
        <v>1.0729613733905579E-4</v>
      </c>
      <c r="T363">
        <f t="shared" si="125"/>
        <v>3.2296137339055793E-2</v>
      </c>
      <c r="U363">
        <f t="shared" si="126"/>
        <v>0.10740343347639485</v>
      </c>
      <c r="V363">
        <f t="shared" si="127"/>
        <v>1.0729613733905579E-4</v>
      </c>
      <c r="W363">
        <f t="shared" si="128"/>
        <v>0.20396995708154508</v>
      </c>
      <c r="X363">
        <f t="shared" si="129"/>
        <v>4.3164264338956373E-23</v>
      </c>
      <c r="Y363">
        <f t="shared" si="130"/>
        <v>-51.497029293313652</v>
      </c>
      <c r="Z363">
        <v>0</v>
      </c>
      <c r="AA363">
        <f t="shared" si="116"/>
        <v>3.9934734349038479E-12</v>
      </c>
      <c r="AB363">
        <f t="shared" si="131"/>
        <v>-3.9934722195846618E-12</v>
      </c>
    </row>
    <row r="364" spans="2:28" x14ac:dyDescent="0.3">
      <c r="B364">
        <v>0.7363522471214623</v>
      </c>
      <c r="C364" t="s">
        <v>364</v>
      </c>
      <c r="D364" t="str">
        <f t="shared" si="118"/>
        <v>L</v>
      </c>
      <c r="E364" t="str">
        <f t="shared" si="118"/>
        <v>K</v>
      </c>
      <c r="F364" t="str">
        <f t="shared" si="117"/>
        <v>P</v>
      </c>
      <c r="G364" t="str">
        <f t="shared" si="117"/>
        <v>G</v>
      </c>
      <c r="H364" t="str">
        <f t="shared" si="117"/>
        <v>G</v>
      </c>
      <c r="I364" t="str">
        <f t="shared" si="117"/>
        <v>T</v>
      </c>
      <c r="J364" t="str">
        <f t="shared" si="117"/>
        <v>L</v>
      </c>
      <c r="K364" t="str">
        <f t="shared" si="117"/>
        <v>A</v>
      </c>
      <c r="L364" t="str">
        <f t="shared" si="117"/>
        <v>I</v>
      </c>
      <c r="M364" t="str">
        <f t="shared" si="117"/>
        <v>K</v>
      </c>
      <c r="N364">
        <f t="shared" si="119"/>
        <v>4.3025751072961367E-2</v>
      </c>
      <c r="O364">
        <f t="shared" si="120"/>
        <v>1.0729613733905579E-4</v>
      </c>
      <c r="P364">
        <f t="shared" si="121"/>
        <v>4.3025751072961367E-2</v>
      </c>
      <c r="Q364">
        <f t="shared" si="122"/>
        <v>0.98723175965665233</v>
      </c>
      <c r="R364">
        <f t="shared" si="123"/>
        <v>0.13959227467811158</v>
      </c>
      <c r="S364">
        <f t="shared" si="124"/>
        <v>6.4484978540772522E-2</v>
      </c>
      <c r="T364">
        <f t="shared" si="125"/>
        <v>0.12886266094420601</v>
      </c>
      <c r="U364">
        <f t="shared" si="126"/>
        <v>0.12886266094420601</v>
      </c>
      <c r="V364">
        <f t="shared" si="127"/>
        <v>1.0729613733905579E-4</v>
      </c>
      <c r="W364">
        <f t="shared" si="128"/>
        <v>3.2296137339055793E-2</v>
      </c>
      <c r="X364">
        <f t="shared" si="129"/>
        <v>1.0157081362944909E-16</v>
      </c>
      <c r="Y364">
        <f t="shared" si="130"/>
        <v>-36.825775447444315</v>
      </c>
      <c r="Z364">
        <v>0</v>
      </c>
      <c r="AA364">
        <f t="shared" si="116"/>
        <v>5.2645443693011095E-7</v>
      </c>
      <c r="AB364">
        <f t="shared" si="131"/>
        <v>-5.2645457551040705E-7</v>
      </c>
    </row>
    <row r="365" spans="2:28" x14ac:dyDescent="0.3">
      <c r="B365">
        <v>0.84480013317609315</v>
      </c>
      <c r="C365" t="s">
        <v>365</v>
      </c>
      <c r="D365" t="str">
        <f t="shared" si="118"/>
        <v>K</v>
      </c>
      <c r="E365" t="str">
        <f t="shared" si="118"/>
        <v>P</v>
      </c>
      <c r="F365" t="str">
        <f t="shared" si="117"/>
        <v>G</v>
      </c>
      <c r="G365" t="str">
        <f t="shared" si="117"/>
        <v>G</v>
      </c>
      <c r="H365" t="str">
        <f t="shared" si="117"/>
        <v>T</v>
      </c>
      <c r="I365" t="str">
        <f t="shared" si="117"/>
        <v>L</v>
      </c>
      <c r="J365" t="str">
        <f t="shared" si="117"/>
        <v>A</v>
      </c>
      <c r="K365" t="str">
        <f t="shared" si="117"/>
        <v>I</v>
      </c>
      <c r="L365" t="str">
        <f t="shared" si="117"/>
        <v>K</v>
      </c>
      <c r="M365" t="str">
        <f t="shared" si="117"/>
        <v>A</v>
      </c>
      <c r="N365">
        <f t="shared" si="119"/>
        <v>1.0729613733905579E-4</v>
      </c>
      <c r="O365">
        <f t="shared" si="120"/>
        <v>4.3025751072961367E-2</v>
      </c>
      <c r="P365">
        <f t="shared" si="121"/>
        <v>1.0729613733905579E-4</v>
      </c>
      <c r="Q365">
        <f t="shared" si="122"/>
        <v>0.98723175965665233</v>
      </c>
      <c r="R365">
        <f t="shared" si="123"/>
        <v>2.1566523605150212E-2</v>
      </c>
      <c r="S365">
        <f t="shared" si="124"/>
        <v>1.0729613733905579E-4</v>
      </c>
      <c r="T365">
        <f t="shared" si="125"/>
        <v>1.0836909871244634E-2</v>
      </c>
      <c r="U365">
        <f t="shared" si="126"/>
        <v>0.10740343347639485</v>
      </c>
      <c r="V365">
        <f t="shared" si="127"/>
        <v>1.0729613733905579E-4</v>
      </c>
      <c r="W365">
        <f t="shared" si="128"/>
        <v>2.1566523605150212E-2</v>
      </c>
      <c r="X365">
        <f t="shared" si="129"/>
        <v>3.0476693391975481E-24</v>
      </c>
      <c r="Y365">
        <f t="shared" si="130"/>
        <v>-54.147665084432809</v>
      </c>
      <c r="Z365">
        <v>0</v>
      </c>
      <c r="AA365">
        <f t="shared" si="116"/>
        <v>4.7459745821714067E-13</v>
      </c>
      <c r="AB365">
        <f t="shared" si="131"/>
        <v>-4.7462034302736701E-13</v>
      </c>
    </row>
    <row r="366" spans="2:28" x14ac:dyDescent="0.3">
      <c r="B366">
        <v>0.16729660946642722</v>
      </c>
      <c r="C366" t="s">
        <v>366</v>
      </c>
      <c r="D366" t="str">
        <f t="shared" si="118"/>
        <v>K</v>
      </c>
      <c r="E366" t="str">
        <f t="shared" si="118"/>
        <v>A</v>
      </c>
      <c r="F366" t="str">
        <f t="shared" si="117"/>
        <v>Y</v>
      </c>
      <c r="G366" t="str">
        <f t="shared" si="117"/>
        <v>G</v>
      </c>
      <c r="H366" t="str">
        <f t="shared" si="117"/>
        <v>Y</v>
      </c>
      <c r="I366" t="str">
        <f t="shared" si="117"/>
        <v>A</v>
      </c>
      <c r="J366" t="str">
        <f t="shared" si="117"/>
        <v>D</v>
      </c>
      <c r="K366" t="str">
        <f t="shared" si="117"/>
        <v>R</v>
      </c>
      <c r="L366" t="str">
        <f t="shared" si="117"/>
        <v>N</v>
      </c>
      <c r="M366" t="str">
        <f t="shared" si="117"/>
        <v>S</v>
      </c>
      <c r="N366">
        <f t="shared" si="119"/>
        <v>1.0729613733905579E-4</v>
      </c>
      <c r="O366">
        <f t="shared" si="120"/>
        <v>3.2296137339055793E-2</v>
      </c>
      <c r="P366">
        <f t="shared" si="121"/>
        <v>1.0729613733905579E-4</v>
      </c>
      <c r="Q366">
        <f t="shared" si="122"/>
        <v>0.98723175965665233</v>
      </c>
      <c r="R366">
        <f t="shared" si="123"/>
        <v>1.0729613733905579E-4</v>
      </c>
      <c r="S366">
        <f t="shared" si="124"/>
        <v>0.48293991416309007</v>
      </c>
      <c r="T366">
        <f t="shared" si="125"/>
        <v>1.0729613733905579E-4</v>
      </c>
      <c r="U366">
        <f t="shared" si="126"/>
        <v>1.0836909871244634E-2</v>
      </c>
      <c r="V366">
        <f t="shared" si="127"/>
        <v>2.1566523605150212E-2</v>
      </c>
      <c r="W366">
        <f t="shared" si="128"/>
        <v>0.24688841201716738</v>
      </c>
      <c r="X366">
        <f t="shared" si="129"/>
        <v>1.177566563511924E-22</v>
      </c>
      <c r="Y366">
        <f t="shared" si="130"/>
        <v>-50.493421971036497</v>
      </c>
      <c r="Z366">
        <v>0</v>
      </c>
      <c r="AA366">
        <f t="shared" si="116"/>
        <v>8.9452431341317542E-12</v>
      </c>
      <c r="AB366">
        <f t="shared" si="131"/>
        <v>-8.9452889540498197E-12</v>
      </c>
    </row>
    <row r="367" spans="2:28" x14ac:dyDescent="0.3">
      <c r="B367">
        <v>0.95997591999940379</v>
      </c>
      <c r="C367" t="s">
        <v>367</v>
      </c>
      <c r="D367" t="str">
        <f t="shared" si="118"/>
        <v>I</v>
      </c>
      <c r="E367" t="str">
        <f t="shared" si="118"/>
        <v>Y</v>
      </c>
      <c r="F367" t="str">
        <f t="shared" si="117"/>
        <v>E</v>
      </c>
      <c r="G367" t="str">
        <f t="shared" si="117"/>
        <v>G</v>
      </c>
      <c r="H367" t="str">
        <f t="shared" si="117"/>
        <v>E</v>
      </c>
      <c r="I367" t="str">
        <f t="shared" si="117"/>
        <v>S</v>
      </c>
      <c r="J367" t="str">
        <f t="shared" si="117"/>
        <v>D</v>
      </c>
      <c r="K367" t="str">
        <f t="shared" si="117"/>
        <v>G</v>
      </c>
      <c r="L367" t="str">
        <f t="shared" si="117"/>
        <v>V</v>
      </c>
      <c r="M367" t="str">
        <f t="shared" si="117"/>
        <v>A</v>
      </c>
      <c r="N367">
        <f t="shared" si="119"/>
        <v>1.0836909871244634E-2</v>
      </c>
      <c r="O367">
        <f t="shared" si="120"/>
        <v>1.0729613733905579E-4</v>
      </c>
      <c r="P367">
        <f t="shared" si="121"/>
        <v>1.0836909871244634E-2</v>
      </c>
      <c r="Q367">
        <f t="shared" si="122"/>
        <v>0.98723175965665233</v>
      </c>
      <c r="R367">
        <f t="shared" si="123"/>
        <v>1.0836909871244634E-2</v>
      </c>
      <c r="S367">
        <f t="shared" si="124"/>
        <v>1.0729613733905579E-4</v>
      </c>
      <c r="T367">
        <f t="shared" si="125"/>
        <v>1.0729613733905579E-4</v>
      </c>
      <c r="U367">
        <f t="shared" si="126"/>
        <v>1.0836909871244634E-2</v>
      </c>
      <c r="V367">
        <f t="shared" si="127"/>
        <v>1.0729613733905579E-4</v>
      </c>
      <c r="W367">
        <f t="shared" si="128"/>
        <v>2.1566523605150212E-2</v>
      </c>
      <c r="X367">
        <f t="shared" si="129"/>
        <v>3.8918622448314727E-26</v>
      </c>
      <c r="Y367">
        <f t="shared" si="130"/>
        <v>-58.508324648589898</v>
      </c>
      <c r="Z367">
        <v>0</v>
      </c>
      <c r="AA367">
        <f t="shared" si="116"/>
        <v>1.427354069954227E-14</v>
      </c>
      <c r="AB367">
        <f t="shared" si="131"/>
        <v>-1.4321877017664624E-14</v>
      </c>
    </row>
    <row r="368" spans="2:28" x14ac:dyDescent="0.3">
      <c r="B368">
        <v>0.58861228659986453</v>
      </c>
      <c r="C368" t="s">
        <v>368</v>
      </c>
      <c r="D368" t="str">
        <f t="shared" si="118"/>
        <v>E</v>
      </c>
      <c r="E368" t="str">
        <f t="shared" si="118"/>
        <v>S</v>
      </c>
      <c r="F368" t="str">
        <f t="shared" si="117"/>
        <v>D</v>
      </c>
      <c r="G368" t="str">
        <f t="shared" si="117"/>
        <v>G</v>
      </c>
      <c r="H368" t="str">
        <f t="shared" si="117"/>
        <v>V</v>
      </c>
      <c r="I368" t="str">
        <f t="shared" si="117"/>
        <v>A</v>
      </c>
      <c r="J368" t="str">
        <f t="shared" si="117"/>
        <v>S</v>
      </c>
      <c r="K368" t="str">
        <f t="shared" si="117"/>
        <v>A</v>
      </c>
      <c r="L368" t="str">
        <f t="shared" si="117"/>
        <v>P</v>
      </c>
      <c r="M368" t="str">
        <f t="shared" si="117"/>
        <v>A</v>
      </c>
      <c r="N368">
        <f t="shared" si="119"/>
        <v>6.4484978540772522E-2</v>
      </c>
      <c r="O368">
        <f t="shared" si="120"/>
        <v>1.0729613733905579E-4</v>
      </c>
      <c r="P368">
        <f t="shared" si="121"/>
        <v>1.0729613733905579E-4</v>
      </c>
      <c r="Q368">
        <f t="shared" si="122"/>
        <v>0.98723175965665233</v>
      </c>
      <c r="R368">
        <f t="shared" si="123"/>
        <v>1.0729613733905579E-4</v>
      </c>
      <c r="S368">
        <f t="shared" si="124"/>
        <v>0.48293991416309007</v>
      </c>
      <c r="T368">
        <f t="shared" si="125"/>
        <v>3.2296137339055793E-2</v>
      </c>
      <c r="U368">
        <f t="shared" si="126"/>
        <v>0.12886266094420601</v>
      </c>
      <c r="V368">
        <f t="shared" si="127"/>
        <v>1.0729613733905579E-4</v>
      </c>
      <c r="W368">
        <f t="shared" si="128"/>
        <v>2.1566523605150212E-2</v>
      </c>
      <c r="X368">
        <f t="shared" si="129"/>
        <v>3.6573367718274454E-22</v>
      </c>
      <c r="Y368">
        <f t="shared" si="130"/>
        <v>-49.360136821297935</v>
      </c>
      <c r="Z368">
        <v>0</v>
      </c>
      <c r="AA368">
        <f t="shared" si="116"/>
        <v>2.2237644630903797E-11</v>
      </c>
      <c r="AB368">
        <f t="shared" si="131"/>
        <v>-2.2237656161186679E-11</v>
      </c>
    </row>
    <row r="369" spans="2:28" x14ac:dyDescent="0.3">
      <c r="B369">
        <v>1.1322585266878127E-2</v>
      </c>
      <c r="C369" t="s">
        <v>369</v>
      </c>
      <c r="D369" t="str">
        <f t="shared" si="118"/>
        <v>T</v>
      </c>
      <c r="E369" t="str">
        <f t="shared" si="118"/>
        <v>V</v>
      </c>
      <c r="F369" t="str">
        <f t="shared" si="117"/>
        <v>R</v>
      </c>
      <c r="G369" t="str">
        <f t="shared" si="117"/>
        <v>G</v>
      </c>
      <c r="H369" t="str">
        <f t="shared" si="117"/>
        <v>N</v>
      </c>
      <c r="I369" t="str">
        <f t="shared" si="117"/>
        <v>I</v>
      </c>
      <c r="J369" t="str">
        <f t="shared" si="117"/>
        <v>V</v>
      </c>
      <c r="K369" t="str">
        <f t="shared" si="117"/>
        <v>D</v>
      </c>
      <c r="L369" t="str">
        <f t="shared" si="117"/>
        <v>S</v>
      </c>
      <c r="M369" t="str">
        <f t="shared" si="117"/>
        <v>T</v>
      </c>
      <c r="N369">
        <f t="shared" si="119"/>
        <v>9.6673819742489259E-2</v>
      </c>
      <c r="O369">
        <f t="shared" si="120"/>
        <v>1.0729613733905579E-4</v>
      </c>
      <c r="P369">
        <f t="shared" si="121"/>
        <v>1.0729613733905579E-4</v>
      </c>
      <c r="Q369">
        <f t="shared" si="122"/>
        <v>0.98723175965665233</v>
      </c>
      <c r="R369">
        <f t="shared" si="123"/>
        <v>1.0836909871244634E-2</v>
      </c>
      <c r="S369">
        <f t="shared" si="124"/>
        <v>1.0729613733905579E-4</v>
      </c>
      <c r="T369">
        <f t="shared" si="125"/>
        <v>7.521459227467811E-2</v>
      </c>
      <c r="U369">
        <f t="shared" si="126"/>
        <v>1.0729613733905579E-4</v>
      </c>
      <c r="V369">
        <f t="shared" si="127"/>
        <v>0.26834763948497853</v>
      </c>
      <c r="W369">
        <f t="shared" si="128"/>
        <v>0.3863733905579399</v>
      </c>
      <c r="X369">
        <f t="shared" si="129"/>
        <v>1.0689980253757308E-21</v>
      </c>
      <c r="Y369">
        <f t="shared" si="130"/>
        <v>-48.287565168003326</v>
      </c>
      <c r="Z369">
        <v>0</v>
      </c>
      <c r="AA369">
        <f t="shared" si="116"/>
        <v>5.264989105967928E-11</v>
      </c>
      <c r="AB369">
        <f t="shared" si="131"/>
        <v>-5.2649884453579879E-11</v>
      </c>
    </row>
    <row r="370" spans="2:28" x14ac:dyDescent="0.3">
      <c r="B370">
        <v>0.91925744808490772</v>
      </c>
      <c r="C370" t="s">
        <v>370</v>
      </c>
      <c r="D370" t="str">
        <f t="shared" si="118"/>
        <v>K</v>
      </c>
      <c r="E370" t="str">
        <f t="shared" si="118"/>
        <v>P</v>
      </c>
      <c r="F370" t="str">
        <f t="shared" si="117"/>
        <v>D</v>
      </c>
      <c r="G370" t="str">
        <f t="shared" si="117"/>
        <v>G</v>
      </c>
      <c r="H370" t="str">
        <f t="shared" si="117"/>
        <v>A</v>
      </c>
      <c r="I370" t="str">
        <f t="shared" si="117"/>
        <v>P</v>
      </c>
      <c r="J370" t="str">
        <f t="shared" si="117"/>
        <v>M</v>
      </c>
      <c r="K370" t="str">
        <f t="shared" si="117"/>
        <v>K</v>
      </c>
      <c r="L370" t="str">
        <f t="shared" si="117"/>
        <v>G</v>
      </c>
      <c r="M370" t="str">
        <f t="shared" si="117"/>
        <v>V</v>
      </c>
      <c r="N370">
        <f t="shared" si="119"/>
        <v>1.0729613733905579E-4</v>
      </c>
      <c r="O370">
        <f t="shared" si="120"/>
        <v>4.3025751072961367E-2</v>
      </c>
      <c r="P370">
        <f t="shared" si="121"/>
        <v>1.0729613733905579E-4</v>
      </c>
      <c r="Q370">
        <f t="shared" si="122"/>
        <v>0.98723175965665233</v>
      </c>
      <c r="R370">
        <f t="shared" si="123"/>
        <v>0.60096566523605144</v>
      </c>
      <c r="S370">
        <f t="shared" si="124"/>
        <v>1.0729613733905579E-4</v>
      </c>
      <c r="T370">
        <f t="shared" si="125"/>
        <v>1.0836909871244634E-2</v>
      </c>
      <c r="U370">
        <f t="shared" si="126"/>
        <v>1.0729613733905579E-4</v>
      </c>
      <c r="V370">
        <f t="shared" si="127"/>
        <v>1.0729613733905579E-4</v>
      </c>
      <c r="W370">
        <f t="shared" si="128"/>
        <v>1.0729613733905579E-4</v>
      </c>
      <c r="X370">
        <f t="shared" si="129"/>
        <v>4.2209210231973577E-28</v>
      </c>
      <c r="Y370">
        <f t="shared" si="130"/>
        <v>-63.032329247656349</v>
      </c>
      <c r="Z370">
        <v>0</v>
      </c>
      <c r="AA370">
        <f t="shared" si="116"/>
        <v>3.7647268881358607E-16</v>
      </c>
      <c r="AB370">
        <f t="shared" si="131"/>
        <v>-3.3306690738754701E-16</v>
      </c>
    </row>
    <row r="371" spans="2:28" x14ac:dyDescent="0.3">
      <c r="B371">
        <v>0.99323121548352888</v>
      </c>
      <c r="C371" t="s">
        <v>371</v>
      </c>
      <c r="D371" t="str">
        <f t="shared" si="118"/>
        <v>P</v>
      </c>
      <c r="E371" t="str">
        <f t="shared" si="118"/>
        <v>M</v>
      </c>
      <c r="F371" t="str">
        <f t="shared" si="117"/>
        <v>K</v>
      </c>
      <c r="G371" t="str">
        <f t="shared" si="117"/>
        <v>G</v>
      </c>
      <c r="H371" t="str">
        <f t="shared" si="117"/>
        <v>V</v>
      </c>
      <c r="I371" t="str">
        <f t="shared" si="117"/>
        <v>G</v>
      </c>
      <c r="J371" t="str">
        <f t="shared" si="117"/>
        <v>E</v>
      </c>
      <c r="K371" t="str">
        <f t="shared" si="117"/>
        <v>A</v>
      </c>
      <c r="L371" t="str">
        <f t="shared" si="117"/>
        <v>L</v>
      </c>
      <c r="M371" t="str">
        <f t="shared" si="117"/>
        <v>H</v>
      </c>
      <c r="N371">
        <f t="shared" si="119"/>
        <v>4.3025751072961367E-2</v>
      </c>
      <c r="O371">
        <f t="shared" si="120"/>
        <v>2.1566523605150212E-2</v>
      </c>
      <c r="P371">
        <f t="shared" si="121"/>
        <v>1.0729613733905579E-4</v>
      </c>
      <c r="Q371">
        <f t="shared" si="122"/>
        <v>0.98723175965665233</v>
      </c>
      <c r="R371">
        <f t="shared" si="123"/>
        <v>1.0729613733905579E-4</v>
      </c>
      <c r="S371">
        <f t="shared" si="124"/>
        <v>0.18251072961373391</v>
      </c>
      <c r="T371">
        <f t="shared" si="125"/>
        <v>1.0729613733905579E-4</v>
      </c>
      <c r="U371">
        <f t="shared" si="126"/>
        <v>0.12886266094420601</v>
      </c>
      <c r="V371">
        <f t="shared" si="127"/>
        <v>1.0836909871244634E-2</v>
      </c>
      <c r="W371">
        <f t="shared" si="128"/>
        <v>3.2296137339055793E-2</v>
      </c>
      <c r="X371">
        <f t="shared" si="129"/>
        <v>9.3143280051069298E-21</v>
      </c>
      <c r="Y371">
        <f t="shared" si="130"/>
        <v>-46.122733092582379</v>
      </c>
      <c r="Z371">
        <v>0</v>
      </c>
      <c r="AA371">
        <f t="shared" si="116"/>
        <v>2.9983746273201877E-10</v>
      </c>
      <c r="AB371">
        <f t="shared" si="131"/>
        <v>-2.9983748821625745E-10</v>
      </c>
    </row>
    <row r="372" spans="2:28" x14ac:dyDescent="0.3">
      <c r="B372">
        <v>0.30121585910823645</v>
      </c>
      <c r="C372" t="s">
        <v>372</v>
      </c>
      <c r="D372" t="str">
        <f t="shared" si="118"/>
        <v>K</v>
      </c>
      <c r="E372" t="str">
        <f t="shared" si="118"/>
        <v>G</v>
      </c>
      <c r="F372" t="str">
        <f t="shared" si="118"/>
        <v>V</v>
      </c>
      <c r="G372" t="str">
        <f t="shared" si="118"/>
        <v>G</v>
      </c>
      <c r="H372" t="str">
        <f t="shared" si="118"/>
        <v>E</v>
      </c>
      <c r="I372" t="str">
        <f t="shared" si="118"/>
        <v>A</v>
      </c>
      <c r="J372" t="str">
        <f t="shared" si="118"/>
        <v>L</v>
      </c>
      <c r="K372" t="str">
        <f t="shared" si="118"/>
        <v>H</v>
      </c>
      <c r="L372" t="str">
        <f t="shared" si="118"/>
        <v>K</v>
      </c>
      <c r="M372" t="str">
        <f t="shared" si="118"/>
        <v>R</v>
      </c>
      <c r="N372">
        <f t="shared" si="119"/>
        <v>1.0729613733905579E-4</v>
      </c>
      <c r="O372">
        <f t="shared" si="120"/>
        <v>0.26834763948497853</v>
      </c>
      <c r="P372">
        <f t="shared" si="121"/>
        <v>0.24688841201716738</v>
      </c>
      <c r="Q372">
        <f t="shared" si="122"/>
        <v>0.98723175965665233</v>
      </c>
      <c r="R372">
        <f t="shared" si="123"/>
        <v>1.0836909871244634E-2</v>
      </c>
      <c r="S372">
        <f t="shared" si="124"/>
        <v>0.48293991416309007</v>
      </c>
      <c r="T372">
        <f t="shared" si="125"/>
        <v>0.12886266094420601</v>
      </c>
      <c r="U372">
        <f t="shared" si="126"/>
        <v>1.0729613733905579E-4</v>
      </c>
      <c r="V372">
        <f t="shared" si="127"/>
        <v>1.0729613733905579E-4</v>
      </c>
      <c r="W372">
        <f t="shared" si="128"/>
        <v>0.20396995708154508</v>
      </c>
      <c r="X372">
        <f t="shared" si="129"/>
        <v>1.1113778284987545E-17</v>
      </c>
      <c r="Y372">
        <f t="shared" si="130"/>
        <v>-39.038346048398417</v>
      </c>
      <c r="Z372">
        <v>0</v>
      </c>
      <c r="AA372">
        <f t="shared" si="116"/>
        <v>8.8963662721098941E-8</v>
      </c>
      <c r="AB372">
        <f t="shared" si="131"/>
        <v>-8.8963666727158867E-8</v>
      </c>
    </row>
    <row r="373" spans="2:28" x14ac:dyDescent="0.3">
      <c r="B373">
        <v>0.36410621921996322</v>
      </c>
      <c r="C373" t="s">
        <v>373</v>
      </c>
      <c r="D373" t="str">
        <f t="shared" si="118"/>
        <v>T</v>
      </c>
      <c r="E373" t="str">
        <f t="shared" si="118"/>
        <v>A</v>
      </c>
      <c r="F373" t="str">
        <f t="shared" si="118"/>
        <v>T</v>
      </c>
      <c r="G373" t="str">
        <f t="shared" si="118"/>
        <v>G</v>
      </c>
      <c r="H373" t="str">
        <f t="shared" si="118"/>
        <v>M</v>
      </c>
      <c r="I373" t="str">
        <f t="shared" si="118"/>
        <v>E</v>
      </c>
      <c r="J373" t="str">
        <f t="shared" si="118"/>
        <v>P</v>
      </c>
      <c r="K373" t="str">
        <f t="shared" si="118"/>
        <v>G</v>
      </c>
      <c r="L373" t="str">
        <f t="shared" si="118"/>
        <v>T</v>
      </c>
      <c r="M373" t="str">
        <f t="shared" si="118"/>
        <v>A</v>
      </c>
      <c r="N373">
        <f t="shared" si="119"/>
        <v>9.6673819742489259E-2</v>
      </c>
      <c r="O373">
        <f t="shared" si="120"/>
        <v>3.2296137339055793E-2</v>
      </c>
      <c r="P373">
        <f t="shared" si="121"/>
        <v>3.2296137339055793E-2</v>
      </c>
      <c r="Q373">
        <f t="shared" si="122"/>
        <v>0.98723175965665233</v>
      </c>
      <c r="R373">
        <f t="shared" si="123"/>
        <v>1.0729613733905579E-4</v>
      </c>
      <c r="S373">
        <f t="shared" si="124"/>
        <v>1.0729613733905579E-4</v>
      </c>
      <c r="T373">
        <f t="shared" si="125"/>
        <v>0.35418454935622312</v>
      </c>
      <c r="U373">
        <f t="shared" si="126"/>
        <v>1.0836909871244634E-2</v>
      </c>
      <c r="V373">
        <f t="shared" si="127"/>
        <v>1.0729613733905579E-4</v>
      </c>
      <c r="W373">
        <f t="shared" si="128"/>
        <v>2.1566523605150212E-2</v>
      </c>
      <c r="X373">
        <f t="shared" si="129"/>
        <v>1.0178801493626093E-20</v>
      </c>
      <c r="Y373">
        <f t="shared" si="130"/>
        <v>-46.033979680154388</v>
      </c>
      <c r="Z373">
        <v>0</v>
      </c>
      <c r="AA373">
        <f t="shared" si="116"/>
        <v>3.2200252563980032E-10</v>
      </c>
      <c r="AB373">
        <f t="shared" si="131"/>
        <v>-3.2200253579827794E-10</v>
      </c>
    </row>
    <row r="374" spans="2:28" x14ac:dyDescent="0.3">
      <c r="B374">
        <v>0.35592594514579901</v>
      </c>
      <c r="C374" t="s">
        <v>374</v>
      </c>
      <c r="D374" t="str">
        <f t="shared" si="118"/>
        <v>M</v>
      </c>
      <c r="E374" t="str">
        <f t="shared" si="118"/>
        <v>E</v>
      </c>
      <c r="F374" t="str">
        <f t="shared" si="118"/>
        <v>P</v>
      </c>
      <c r="G374" t="str">
        <f t="shared" si="118"/>
        <v>G</v>
      </c>
      <c r="H374" t="str">
        <f t="shared" si="118"/>
        <v>T</v>
      </c>
      <c r="I374" t="str">
        <f t="shared" si="118"/>
        <v>A</v>
      </c>
      <c r="J374" t="str">
        <f t="shared" si="118"/>
        <v>T</v>
      </c>
      <c r="K374" t="str">
        <f t="shared" si="118"/>
        <v>L</v>
      </c>
      <c r="L374" t="str">
        <f t="shared" si="118"/>
        <v>V</v>
      </c>
      <c r="M374" t="str">
        <f t="shared" si="118"/>
        <v>R</v>
      </c>
      <c r="N374">
        <f t="shared" si="119"/>
        <v>1.0836909871244634E-2</v>
      </c>
      <c r="O374">
        <f t="shared" si="120"/>
        <v>0.13959227467811158</v>
      </c>
      <c r="P374">
        <f t="shared" si="121"/>
        <v>4.3025751072961367E-2</v>
      </c>
      <c r="Q374">
        <f t="shared" si="122"/>
        <v>0.98723175965665233</v>
      </c>
      <c r="R374">
        <f t="shared" si="123"/>
        <v>2.1566523605150212E-2</v>
      </c>
      <c r="S374">
        <f t="shared" si="124"/>
        <v>0.48293991416309007</v>
      </c>
      <c r="T374">
        <f t="shared" si="125"/>
        <v>4.3025751072961367E-2</v>
      </c>
      <c r="U374">
        <f t="shared" si="126"/>
        <v>1.0729613733905579E-4</v>
      </c>
      <c r="V374">
        <f t="shared" si="127"/>
        <v>1.0729613733905579E-4</v>
      </c>
      <c r="W374">
        <f t="shared" si="128"/>
        <v>0.20396995708154508</v>
      </c>
      <c r="X374">
        <f t="shared" si="129"/>
        <v>6.7616161078577496E-17</v>
      </c>
      <c r="Y374">
        <f t="shared" si="130"/>
        <v>-37.232684650206664</v>
      </c>
      <c r="Z374">
        <v>0</v>
      </c>
      <c r="AA374">
        <f t="shared" si="116"/>
        <v>3.7962663950360535E-7</v>
      </c>
      <c r="AB374">
        <f t="shared" si="131"/>
        <v>-3.7962671151555311E-7</v>
      </c>
    </row>
    <row r="375" spans="2:28" x14ac:dyDescent="0.3">
      <c r="B375">
        <v>0.50989516994695783</v>
      </c>
      <c r="C375" t="s">
        <v>375</v>
      </c>
      <c r="D375" t="str">
        <f t="shared" si="118"/>
        <v>V</v>
      </c>
      <c r="E375" t="str">
        <f t="shared" si="118"/>
        <v>R</v>
      </c>
      <c r="F375" t="str">
        <f t="shared" si="118"/>
        <v>T</v>
      </c>
      <c r="G375" t="str">
        <f t="shared" si="118"/>
        <v>G</v>
      </c>
      <c r="H375" t="str">
        <f t="shared" si="118"/>
        <v>G</v>
      </c>
      <c r="I375" t="str">
        <f t="shared" si="118"/>
        <v>K</v>
      </c>
      <c r="J375" t="str">
        <f t="shared" si="118"/>
        <v>S</v>
      </c>
      <c r="K375" t="str">
        <f t="shared" si="118"/>
        <v>I</v>
      </c>
      <c r="L375" t="str">
        <f t="shared" si="118"/>
        <v>I</v>
      </c>
      <c r="M375" t="str">
        <f t="shared" si="118"/>
        <v>H</v>
      </c>
      <c r="N375">
        <f t="shared" si="119"/>
        <v>1.0729613733905579E-4</v>
      </c>
      <c r="O375">
        <f t="shared" si="120"/>
        <v>0.26834763948497853</v>
      </c>
      <c r="P375">
        <f t="shared" si="121"/>
        <v>3.2296137339055793E-2</v>
      </c>
      <c r="Q375">
        <f t="shared" si="122"/>
        <v>0.98723175965665233</v>
      </c>
      <c r="R375">
        <f t="shared" si="123"/>
        <v>0.13959227467811158</v>
      </c>
      <c r="S375">
        <f t="shared" si="124"/>
        <v>1.0729613733905579E-4</v>
      </c>
      <c r="T375">
        <f t="shared" si="125"/>
        <v>3.2296137339055793E-2</v>
      </c>
      <c r="U375">
        <f t="shared" si="126"/>
        <v>0.10740343347639485</v>
      </c>
      <c r="V375">
        <f t="shared" si="127"/>
        <v>1.0729613733905579E-4</v>
      </c>
      <c r="W375">
        <f t="shared" si="128"/>
        <v>3.2296137339055793E-2</v>
      </c>
      <c r="X375">
        <f t="shared" si="129"/>
        <v>1.6527244794120836E-19</v>
      </c>
      <c r="Y375">
        <f t="shared" si="130"/>
        <v>-43.246691641062036</v>
      </c>
      <c r="Z375">
        <v>0</v>
      </c>
      <c r="AA375">
        <f t="shared" si="116"/>
        <v>3.0239451267144594E-9</v>
      </c>
      <c r="AB375">
        <f t="shared" si="131"/>
        <v>-3.0239450988991407E-9</v>
      </c>
    </row>
    <row r="376" spans="2:28" x14ac:dyDescent="0.3">
      <c r="B376">
        <v>0.73444207644231485</v>
      </c>
      <c r="C376" t="s">
        <v>376</v>
      </c>
      <c r="D376" t="str">
        <f t="shared" si="118"/>
        <v>R</v>
      </c>
      <c r="E376" t="str">
        <f t="shared" si="118"/>
        <v>T</v>
      </c>
      <c r="F376" t="str">
        <f t="shared" si="118"/>
        <v>G</v>
      </c>
      <c r="G376" t="str">
        <f t="shared" si="118"/>
        <v>G</v>
      </c>
      <c r="H376" t="str">
        <f t="shared" si="118"/>
        <v>K</v>
      </c>
      <c r="I376" t="str">
        <f t="shared" si="118"/>
        <v>S</v>
      </c>
      <c r="J376" t="str">
        <f t="shared" si="118"/>
        <v>I</v>
      </c>
      <c r="K376" t="str">
        <f t="shared" si="118"/>
        <v>I</v>
      </c>
      <c r="L376" t="str">
        <f t="shared" si="118"/>
        <v>H</v>
      </c>
      <c r="M376" t="str">
        <f t="shared" si="118"/>
        <v>A</v>
      </c>
      <c r="N376">
        <f t="shared" si="119"/>
        <v>1.0729613733905579E-4</v>
      </c>
      <c r="O376">
        <f t="shared" si="120"/>
        <v>2.1566523605150212E-2</v>
      </c>
      <c r="P376">
        <f t="shared" si="121"/>
        <v>1.0729613733905579E-4</v>
      </c>
      <c r="Q376">
        <f t="shared" si="122"/>
        <v>0.98723175965665233</v>
      </c>
      <c r="R376">
        <f t="shared" si="123"/>
        <v>1.0729613733905579E-4</v>
      </c>
      <c r="S376">
        <f t="shared" si="124"/>
        <v>1.0729613733905579E-4</v>
      </c>
      <c r="T376">
        <f t="shared" si="125"/>
        <v>0.33272532188841203</v>
      </c>
      <c r="U376">
        <f t="shared" si="126"/>
        <v>0.10740343347639485</v>
      </c>
      <c r="V376">
        <f t="shared" si="127"/>
        <v>1.0729613733905579E-4</v>
      </c>
      <c r="W376">
        <f t="shared" si="128"/>
        <v>2.1566523605150212E-2</v>
      </c>
      <c r="X376">
        <f t="shared" si="129"/>
        <v>2.3334788328316823E-25</v>
      </c>
      <c r="Y376">
        <f t="shared" si="130"/>
        <v>-56.71726710948019</v>
      </c>
      <c r="Z376">
        <v>0</v>
      </c>
      <c r="AA376">
        <f t="shared" si="116"/>
        <v>6.0197628009379086E-14</v>
      </c>
      <c r="AB376">
        <f t="shared" si="131"/>
        <v>-6.0174087934685289E-14</v>
      </c>
    </row>
    <row r="377" spans="2:28" x14ac:dyDescent="0.3">
      <c r="B377">
        <v>0.38523114400405267</v>
      </c>
      <c r="C377" t="s">
        <v>377</v>
      </c>
      <c r="D377" t="str">
        <f t="shared" si="118"/>
        <v>H</v>
      </c>
      <c r="E377" t="str">
        <f t="shared" si="118"/>
        <v>A</v>
      </c>
      <c r="F377" t="str">
        <f t="shared" si="118"/>
        <v>V</v>
      </c>
      <c r="G377" t="str">
        <f t="shared" si="118"/>
        <v>G</v>
      </c>
      <c r="H377" t="str">
        <f t="shared" si="118"/>
        <v>P</v>
      </c>
      <c r="I377" t="str">
        <f t="shared" si="118"/>
        <v>D</v>
      </c>
      <c r="J377" t="str">
        <f t="shared" si="118"/>
        <v>Y</v>
      </c>
      <c r="K377" t="str">
        <f t="shared" si="118"/>
        <v>R</v>
      </c>
      <c r="L377" t="str">
        <f t="shared" si="118"/>
        <v>K</v>
      </c>
      <c r="M377" t="str">
        <f t="shared" si="118"/>
        <v>V</v>
      </c>
      <c r="N377">
        <f t="shared" si="119"/>
        <v>5.3755364806866948E-2</v>
      </c>
      <c r="O377">
        <f t="shared" si="120"/>
        <v>3.2296137339055793E-2</v>
      </c>
      <c r="P377">
        <f t="shared" si="121"/>
        <v>0.24688841201716738</v>
      </c>
      <c r="Q377">
        <f t="shared" si="122"/>
        <v>0.98723175965665233</v>
      </c>
      <c r="R377">
        <f t="shared" si="123"/>
        <v>1.0729613733905579E-4</v>
      </c>
      <c r="S377">
        <f t="shared" si="124"/>
        <v>1.0729613733905579E-4</v>
      </c>
      <c r="T377">
        <f t="shared" si="125"/>
        <v>1.0836909871244634E-2</v>
      </c>
      <c r="U377">
        <f t="shared" si="126"/>
        <v>1.0836909871244634E-2</v>
      </c>
      <c r="V377">
        <f t="shared" si="127"/>
        <v>1.0729613733905579E-4</v>
      </c>
      <c r="W377">
        <f t="shared" si="128"/>
        <v>1.0729613733905579E-4</v>
      </c>
      <c r="X377">
        <f t="shared" si="129"/>
        <v>6.5862694614316662E-24</v>
      </c>
      <c r="Y377">
        <f t="shared" si="130"/>
        <v>-53.377055134462381</v>
      </c>
      <c r="Z377">
        <v>0</v>
      </c>
      <c r="AA377">
        <f t="shared" si="116"/>
        <v>8.8156585760567135E-13</v>
      </c>
      <c r="AB377">
        <f t="shared" si="131"/>
        <v>-8.8151708155276284E-13</v>
      </c>
    </row>
    <row r="378" spans="2:28" x14ac:dyDescent="0.3">
      <c r="B378">
        <v>0.77946211103376262</v>
      </c>
      <c r="C378" t="s">
        <v>378</v>
      </c>
      <c r="D378" t="str">
        <f t="shared" si="118"/>
        <v>E</v>
      </c>
      <c r="E378" t="str">
        <f t="shared" si="118"/>
        <v>S</v>
      </c>
      <c r="F378" t="str">
        <f t="shared" si="118"/>
        <v>E</v>
      </c>
      <c r="G378" t="str">
        <f t="shared" si="118"/>
        <v>G</v>
      </c>
      <c r="H378" t="str">
        <f t="shared" si="118"/>
        <v>H</v>
      </c>
      <c r="I378" t="str">
        <f t="shared" si="118"/>
        <v>K</v>
      </c>
      <c r="J378" t="str">
        <f t="shared" si="118"/>
        <v>I</v>
      </c>
      <c r="K378" t="str">
        <f t="shared" si="118"/>
        <v>M</v>
      </c>
      <c r="L378" t="str">
        <f t="shared" si="118"/>
        <v>Q</v>
      </c>
      <c r="M378" t="str">
        <f t="shared" si="118"/>
        <v>N</v>
      </c>
      <c r="N378">
        <f t="shared" si="119"/>
        <v>6.4484978540772522E-2</v>
      </c>
      <c r="O378">
        <f t="shared" si="120"/>
        <v>1.0729613733905579E-4</v>
      </c>
      <c r="P378">
        <f t="shared" si="121"/>
        <v>1.0836909871244634E-2</v>
      </c>
      <c r="Q378">
        <f t="shared" si="122"/>
        <v>0.98723175965665233</v>
      </c>
      <c r="R378">
        <f t="shared" si="123"/>
        <v>1.0729613733905579E-4</v>
      </c>
      <c r="S378">
        <f t="shared" si="124"/>
        <v>1.0729613733905579E-4</v>
      </c>
      <c r="T378">
        <f t="shared" si="125"/>
        <v>0.33272532188841203</v>
      </c>
      <c r="U378">
        <f t="shared" si="126"/>
        <v>1.0836909871244634E-2</v>
      </c>
      <c r="V378">
        <f t="shared" si="127"/>
        <v>1.0729613733905579E-4</v>
      </c>
      <c r="W378">
        <f t="shared" si="128"/>
        <v>1.0836909871244634E-2</v>
      </c>
      <c r="X378">
        <f t="shared" si="129"/>
        <v>3.5728622026277833E-24</v>
      </c>
      <c r="Y378">
        <f t="shared" si="130"/>
        <v>-53.988675219854571</v>
      </c>
      <c r="Z378">
        <v>0</v>
      </c>
      <c r="AA378">
        <f t="shared" si="116"/>
        <v>5.392747443100039E-13</v>
      </c>
      <c r="AB378">
        <f t="shared" si="131"/>
        <v>-5.3923532306058393E-13</v>
      </c>
    </row>
    <row r="379" spans="2:28" x14ac:dyDescent="0.3">
      <c r="B379">
        <v>0.82241722870391532</v>
      </c>
      <c r="C379" t="s">
        <v>379</v>
      </c>
      <c r="D379" t="str">
        <f t="shared" si="118"/>
        <v>P</v>
      </c>
      <c r="E379" t="str">
        <f t="shared" si="118"/>
        <v>L</v>
      </c>
      <c r="F379" t="str">
        <f t="shared" si="118"/>
        <v>L</v>
      </c>
      <c r="G379" t="str">
        <f t="shared" si="118"/>
        <v>G</v>
      </c>
      <c r="H379" t="str">
        <f t="shared" si="118"/>
        <v>N</v>
      </c>
      <c r="I379" t="str">
        <f t="shared" si="118"/>
        <v>E</v>
      </c>
      <c r="J379" t="str">
        <f t="shared" si="118"/>
        <v>R</v>
      </c>
      <c r="K379" t="str">
        <f t="shared" si="118"/>
        <v>K</v>
      </c>
      <c r="L379" t="str">
        <f t="shared" si="118"/>
        <v>A</v>
      </c>
      <c r="M379" t="str">
        <f t="shared" si="118"/>
        <v>G</v>
      </c>
      <c r="N379">
        <f t="shared" si="119"/>
        <v>4.3025751072961367E-2</v>
      </c>
      <c r="O379">
        <f t="shared" si="120"/>
        <v>1.0729613733905579E-4</v>
      </c>
      <c r="P379">
        <f t="shared" si="121"/>
        <v>1.0836909871244634E-2</v>
      </c>
      <c r="Q379">
        <f t="shared" si="122"/>
        <v>0.98723175965665233</v>
      </c>
      <c r="R379">
        <f t="shared" si="123"/>
        <v>1.0836909871244634E-2</v>
      </c>
      <c r="S379">
        <f t="shared" si="124"/>
        <v>1.0729613733905579E-4</v>
      </c>
      <c r="T379">
        <f t="shared" si="125"/>
        <v>1.0729613733905579E-4</v>
      </c>
      <c r="U379">
        <f t="shared" si="126"/>
        <v>1.0729613733905579E-4</v>
      </c>
      <c r="V379">
        <f t="shared" si="127"/>
        <v>1.0729613733905579E-4</v>
      </c>
      <c r="W379">
        <f t="shared" si="128"/>
        <v>1.0729613733905579E-4</v>
      </c>
      <c r="X379">
        <f t="shared" si="129"/>
        <v>7.6113733858763303E-30</v>
      </c>
      <c r="Y379">
        <f t="shared" si="130"/>
        <v>-67.047909163024926</v>
      </c>
      <c r="Z379">
        <v>0</v>
      </c>
      <c r="AA379">
        <f t="shared" si="116"/>
        <v>1.4940548077581927E-17</v>
      </c>
      <c r="AB379">
        <f t="shared" si="131"/>
        <v>0</v>
      </c>
    </row>
    <row r="380" spans="2:28" x14ac:dyDescent="0.3">
      <c r="B380">
        <v>1.3604005272634168E-2</v>
      </c>
      <c r="C380" t="s">
        <v>380</v>
      </c>
      <c r="D380" t="str">
        <f t="shared" si="118"/>
        <v>R</v>
      </c>
      <c r="E380" t="str">
        <f t="shared" si="118"/>
        <v>K</v>
      </c>
      <c r="F380" t="str">
        <f t="shared" si="118"/>
        <v>A</v>
      </c>
      <c r="G380" t="str">
        <f t="shared" si="118"/>
        <v>G</v>
      </c>
      <c r="H380" t="str">
        <f t="shared" si="118"/>
        <v>Q</v>
      </c>
      <c r="I380" t="str">
        <f t="shared" si="118"/>
        <v>G</v>
      </c>
      <c r="J380" t="str">
        <f t="shared" si="118"/>
        <v>D</v>
      </c>
      <c r="K380" t="str">
        <f t="shared" si="118"/>
        <v>R</v>
      </c>
      <c r="L380" t="str">
        <f t="shared" si="118"/>
        <v>V</v>
      </c>
      <c r="M380" t="str">
        <f t="shared" si="118"/>
        <v>D</v>
      </c>
      <c r="N380">
        <f t="shared" si="119"/>
        <v>1.0729613733905579E-4</v>
      </c>
      <c r="O380">
        <f t="shared" si="120"/>
        <v>1.0729613733905579E-4</v>
      </c>
      <c r="P380">
        <f t="shared" si="121"/>
        <v>0.55804721030042914</v>
      </c>
      <c r="Q380">
        <f t="shared" si="122"/>
        <v>0.98723175965665233</v>
      </c>
      <c r="R380">
        <f t="shared" si="123"/>
        <v>1.0729613733905579E-4</v>
      </c>
      <c r="S380">
        <f t="shared" si="124"/>
        <v>0.18251072961373391</v>
      </c>
      <c r="T380">
        <f t="shared" si="125"/>
        <v>1.0729613733905579E-4</v>
      </c>
      <c r="U380">
        <f t="shared" si="126"/>
        <v>1.0836909871244634E-2</v>
      </c>
      <c r="V380">
        <f t="shared" si="127"/>
        <v>1.0729613733905579E-4</v>
      </c>
      <c r="W380">
        <f t="shared" si="128"/>
        <v>1.0836909871244634E-2</v>
      </c>
      <c r="X380">
        <f t="shared" si="129"/>
        <v>1.6792285989746306E-25</v>
      </c>
      <c r="Y380">
        <f t="shared" si="130"/>
        <v>-57.046292804162555</v>
      </c>
      <c r="Z380">
        <v>0</v>
      </c>
      <c r="AA380">
        <f t="shared" si="116"/>
        <v>4.6212044563113524E-14</v>
      </c>
      <c r="AB380">
        <f t="shared" si="131"/>
        <v>-4.6185277824407579E-14</v>
      </c>
    </row>
    <row r="381" spans="2:28" x14ac:dyDescent="0.3">
      <c r="B381">
        <v>0.86049518911975609</v>
      </c>
      <c r="C381" t="s">
        <v>381</v>
      </c>
      <c r="D381" t="str">
        <f t="shared" si="118"/>
        <v>A</v>
      </c>
      <c r="E381" t="str">
        <f t="shared" si="118"/>
        <v>G</v>
      </c>
      <c r="F381" t="str">
        <f t="shared" si="118"/>
        <v>Q</v>
      </c>
      <c r="G381" t="str">
        <f t="shared" si="118"/>
        <v>G</v>
      </c>
      <c r="H381" t="str">
        <f t="shared" si="118"/>
        <v>D</v>
      </c>
      <c r="I381" t="str">
        <f t="shared" si="118"/>
        <v>R</v>
      </c>
      <c r="J381" t="str">
        <f t="shared" si="118"/>
        <v>V</v>
      </c>
      <c r="K381" t="str">
        <f t="shared" si="118"/>
        <v>D</v>
      </c>
      <c r="L381" t="str">
        <f t="shared" si="118"/>
        <v>L</v>
      </c>
      <c r="M381" t="str">
        <f t="shared" si="118"/>
        <v>S</v>
      </c>
      <c r="N381">
        <f t="shared" si="119"/>
        <v>5.3755364806866948E-2</v>
      </c>
      <c r="O381">
        <f t="shared" si="120"/>
        <v>0.26834763948497853</v>
      </c>
      <c r="P381">
        <f t="shared" si="121"/>
        <v>1.0729613733905579E-4</v>
      </c>
      <c r="Q381">
        <f t="shared" si="122"/>
        <v>0.98723175965665233</v>
      </c>
      <c r="R381">
        <f t="shared" si="123"/>
        <v>1.0729613733905579E-4</v>
      </c>
      <c r="S381">
        <f t="shared" si="124"/>
        <v>1.0729613733905579E-4</v>
      </c>
      <c r="T381">
        <f t="shared" si="125"/>
        <v>7.521459227467811E-2</v>
      </c>
      <c r="U381">
        <f t="shared" si="126"/>
        <v>1.0729613733905579E-4</v>
      </c>
      <c r="V381">
        <f t="shared" si="127"/>
        <v>1.0836909871244634E-2</v>
      </c>
      <c r="W381">
        <f t="shared" si="128"/>
        <v>0.24688841201716738</v>
      </c>
      <c r="X381">
        <f t="shared" si="129"/>
        <v>3.7982481517224612E-22</v>
      </c>
      <c r="Y381">
        <f t="shared" si="130"/>
        <v>-49.322332098140308</v>
      </c>
      <c r="Z381">
        <v>0</v>
      </c>
      <c r="AA381">
        <f t="shared" si="116"/>
        <v>2.2923555089315952E-11</v>
      </c>
      <c r="AB381">
        <f t="shared" si="131"/>
        <v>-2.2923551945815591E-11</v>
      </c>
    </row>
    <row r="382" spans="2:28" x14ac:dyDescent="0.3">
      <c r="B382">
        <v>0.37064457334583845</v>
      </c>
      <c r="C382" t="s">
        <v>382</v>
      </c>
      <c r="D382" t="str">
        <f t="shared" si="118"/>
        <v>S</v>
      </c>
      <c r="E382" t="str">
        <f t="shared" si="118"/>
        <v>V</v>
      </c>
      <c r="F382" t="str">
        <f t="shared" si="118"/>
        <v>N</v>
      </c>
      <c r="G382" t="str">
        <f t="shared" si="118"/>
        <v>G</v>
      </c>
      <c r="H382" t="str">
        <f t="shared" si="118"/>
        <v>L</v>
      </c>
      <c r="I382" t="str">
        <f t="shared" si="118"/>
        <v>F</v>
      </c>
      <c r="J382" t="str">
        <f t="shared" si="118"/>
        <v>T</v>
      </c>
      <c r="K382" t="str">
        <f t="shared" si="118"/>
        <v>A</v>
      </c>
      <c r="L382" t="str">
        <f t="shared" si="118"/>
        <v>L</v>
      </c>
      <c r="M382" t="str">
        <f t="shared" si="118"/>
        <v>D</v>
      </c>
      <c r="N382">
        <f t="shared" si="119"/>
        <v>2.1566523605150212E-2</v>
      </c>
      <c r="O382">
        <f t="shared" si="120"/>
        <v>1.0729613733905579E-4</v>
      </c>
      <c r="P382">
        <f t="shared" si="121"/>
        <v>1.0729613733905579E-4</v>
      </c>
      <c r="Q382">
        <f t="shared" si="122"/>
        <v>0.98723175965665233</v>
      </c>
      <c r="R382">
        <f t="shared" si="123"/>
        <v>1.0729613733905579E-4</v>
      </c>
      <c r="S382">
        <f t="shared" si="124"/>
        <v>1.0836909871244634E-2</v>
      </c>
      <c r="T382">
        <f t="shared" si="125"/>
        <v>4.3025751072961367E-2</v>
      </c>
      <c r="U382">
        <f t="shared" si="126"/>
        <v>0.12886266094420601</v>
      </c>
      <c r="V382">
        <f t="shared" si="127"/>
        <v>1.0836909871244634E-2</v>
      </c>
      <c r="W382">
        <f t="shared" si="128"/>
        <v>1.0836909871244634E-2</v>
      </c>
      <c r="X382">
        <f t="shared" si="129"/>
        <v>1.8557670781911711E-22</v>
      </c>
      <c r="Y382">
        <f t="shared" si="130"/>
        <v>-50.038573916044598</v>
      </c>
      <c r="Z382">
        <v>0</v>
      </c>
      <c r="AA382">
        <f t="shared" si="116"/>
        <v>1.2892173491798964E-11</v>
      </c>
      <c r="AB382">
        <f t="shared" si="131"/>
        <v>-1.2892131806635347E-11</v>
      </c>
    </row>
    <row r="383" spans="2:28" x14ac:dyDescent="0.3">
      <c r="B383">
        <v>0.94655728051385124</v>
      </c>
      <c r="C383" t="s">
        <v>383</v>
      </c>
      <c r="D383" t="str">
        <f t="shared" si="118"/>
        <v>C</v>
      </c>
      <c r="E383" t="str">
        <f t="shared" si="118"/>
        <v>L</v>
      </c>
      <c r="F383" t="str">
        <f t="shared" si="118"/>
        <v>K</v>
      </c>
      <c r="G383" t="str">
        <f t="shared" si="118"/>
        <v>G</v>
      </c>
      <c r="H383" t="str">
        <f t="shared" si="118"/>
        <v>H</v>
      </c>
      <c r="I383" t="str">
        <f t="shared" si="118"/>
        <v>R</v>
      </c>
      <c r="J383" t="str">
        <f t="shared" si="118"/>
        <v>G</v>
      </c>
      <c r="K383" t="str">
        <f t="shared" si="118"/>
        <v>Y</v>
      </c>
      <c r="L383" t="str">
        <f t="shared" si="118"/>
        <v>S</v>
      </c>
      <c r="M383" t="str">
        <f t="shared" si="118"/>
        <v>T</v>
      </c>
      <c r="N383">
        <f t="shared" si="119"/>
        <v>1.0729613733905579E-4</v>
      </c>
      <c r="O383">
        <f t="shared" si="120"/>
        <v>1.0729613733905579E-4</v>
      </c>
      <c r="P383">
        <f t="shared" si="121"/>
        <v>1.0729613733905579E-4</v>
      </c>
      <c r="Q383">
        <f t="shared" si="122"/>
        <v>0.98723175965665233</v>
      </c>
      <c r="R383">
        <f t="shared" si="123"/>
        <v>1.0729613733905579E-4</v>
      </c>
      <c r="S383">
        <f t="shared" si="124"/>
        <v>1.0729613733905579E-4</v>
      </c>
      <c r="T383">
        <f t="shared" si="125"/>
        <v>1.0729613733905579E-4</v>
      </c>
      <c r="U383">
        <f t="shared" si="126"/>
        <v>1.0729613733905579E-4</v>
      </c>
      <c r="V383">
        <f t="shared" si="127"/>
        <v>0.26834763948497853</v>
      </c>
      <c r="W383">
        <f t="shared" si="128"/>
        <v>0.3863733905579399</v>
      </c>
      <c r="X383">
        <f t="shared" si="129"/>
        <v>1.6757634749004902E-29</v>
      </c>
      <c r="Y383">
        <f t="shared" si="130"/>
        <v>-66.258698829487514</v>
      </c>
      <c r="Z383">
        <v>0</v>
      </c>
      <c r="AA383">
        <f t="shared" si="116"/>
        <v>2.8170015822963061E-17</v>
      </c>
      <c r="AB383">
        <f t="shared" si="131"/>
        <v>0</v>
      </c>
    </row>
    <row r="384" spans="2:28" x14ac:dyDescent="0.3">
      <c r="B384">
        <v>0.95471689255656977</v>
      </c>
      <c r="C384" t="s">
        <v>384</v>
      </c>
      <c r="D384" t="str">
        <f t="shared" si="118"/>
        <v>G</v>
      </c>
      <c r="E384" t="str">
        <f t="shared" si="118"/>
        <v>H</v>
      </c>
      <c r="F384" t="str">
        <f t="shared" si="118"/>
        <v>R</v>
      </c>
      <c r="G384" t="str">
        <f t="shared" si="118"/>
        <v>G</v>
      </c>
      <c r="H384" t="str">
        <f t="shared" si="118"/>
        <v>Y</v>
      </c>
      <c r="I384" t="str">
        <f t="shared" si="118"/>
        <v>S</v>
      </c>
      <c r="J384" t="str">
        <f t="shared" si="118"/>
        <v>T</v>
      </c>
      <c r="K384" t="str">
        <f t="shared" si="118"/>
        <v>D</v>
      </c>
      <c r="L384" t="str">
        <f t="shared" si="118"/>
        <v>K</v>
      </c>
      <c r="M384" t="str">
        <f t="shared" si="118"/>
        <v>G</v>
      </c>
      <c r="N384">
        <f t="shared" si="119"/>
        <v>4.3025751072961367E-2</v>
      </c>
      <c r="O384">
        <f t="shared" si="120"/>
        <v>1.0836909871244634E-2</v>
      </c>
      <c r="P384">
        <f t="shared" si="121"/>
        <v>1.0729613733905579E-4</v>
      </c>
      <c r="Q384">
        <f t="shared" si="122"/>
        <v>0.98723175965665233</v>
      </c>
      <c r="R384">
        <f t="shared" si="123"/>
        <v>1.0729613733905579E-4</v>
      </c>
      <c r="S384">
        <f t="shared" si="124"/>
        <v>1.0729613733905579E-4</v>
      </c>
      <c r="T384">
        <f t="shared" si="125"/>
        <v>4.3025751072961367E-2</v>
      </c>
      <c r="U384">
        <f t="shared" si="126"/>
        <v>1.0729613733905579E-4</v>
      </c>
      <c r="V384">
        <f t="shared" si="127"/>
        <v>1.0729613733905579E-4</v>
      </c>
      <c r="W384">
        <f t="shared" si="128"/>
        <v>1.0729613733905579E-4</v>
      </c>
      <c r="X384">
        <f t="shared" si="129"/>
        <v>3.0219413145905023E-29</v>
      </c>
      <c r="Y384">
        <f t="shared" si="130"/>
        <v>-65.669068252559612</v>
      </c>
      <c r="Z384">
        <v>0</v>
      </c>
      <c r="AA384">
        <f t="shared" si="116"/>
        <v>4.5243669220917668E-17</v>
      </c>
      <c r="AB384">
        <f t="shared" si="131"/>
        <v>0</v>
      </c>
    </row>
    <row r="385" spans="2:28" x14ac:dyDescent="0.3">
      <c r="B385">
        <v>0.14829969038066948</v>
      </c>
      <c r="C385" t="s">
        <v>385</v>
      </c>
      <c r="D385" t="str">
        <f t="shared" si="118"/>
        <v>T</v>
      </c>
      <c r="E385" t="str">
        <f t="shared" si="118"/>
        <v>D</v>
      </c>
      <c r="F385" t="str">
        <f t="shared" si="118"/>
        <v>K</v>
      </c>
      <c r="G385" t="str">
        <f t="shared" si="118"/>
        <v>G</v>
      </c>
      <c r="H385" t="str">
        <f t="shared" si="118"/>
        <v>K</v>
      </c>
      <c r="I385" t="str">
        <f t="shared" si="118"/>
        <v>L</v>
      </c>
      <c r="J385" t="str">
        <f t="shared" si="118"/>
        <v>Y</v>
      </c>
      <c r="K385" t="str">
        <f t="shared" si="118"/>
        <v>S</v>
      </c>
      <c r="L385" t="str">
        <f t="shared" si="118"/>
        <v>Y</v>
      </c>
      <c r="M385" t="str">
        <f t="shared" si="118"/>
        <v>M</v>
      </c>
      <c r="N385">
        <f t="shared" si="119"/>
        <v>9.6673819742489259E-2</v>
      </c>
      <c r="O385">
        <f t="shared" si="120"/>
        <v>0.16105150214592273</v>
      </c>
      <c r="P385">
        <f t="shared" si="121"/>
        <v>1.0729613733905579E-4</v>
      </c>
      <c r="Q385">
        <f t="shared" si="122"/>
        <v>0.98723175965665233</v>
      </c>
      <c r="R385">
        <f t="shared" si="123"/>
        <v>1.0729613733905579E-4</v>
      </c>
      <c r="S385">
        <f t="shared" si="124"/>
        <v>1.0729613733905579E-4</v>
      </c>
      <c r="T385">
        <f t="shared" si="125"/>
        <v>1.0836909871244634E-2</v>
      </c>
      <c r="U385">
        <f t="shared" si="126"/>
        <v>0.18251072961373391</v>
      </c>
      <c r="V385">
        <f t="shared" si="127"/>
        <v>0.35418454935622312</v>
      </c>
      <c r="W385">
        <f t="shared" si="128"/>
        <v>1.0729613733905579E-4</v>
      </c>
      <c r="X385">
        <f t="shared" si="129"/>
        <v>1.4270940719371781E-21</v>
      </c>
      <c r="Y385">
        <f t="shared" si="130"/>
        <v>-47.998646693681891</v>
      </c>
      <c r="Z385">
        <v>0</v>
      </c>
      <c r="AA385">
        <f t="shared" si="116"/>
        <v>6.6408696536364941E-11</v>
      </c>
      <c r="AB385">
        <f t="shared" si="131"/>
        <v>-6.640865635397357E-11</v>
      </c>
    </row>
    <row r="386" spans="2:28" x14ac:dyDescent="0.3">
      <c r="B386">
        <v>0.64902298797787294</v>
      </c>
      <c r="C386" t="s">
        <v>386</v>
      </c>
      <c r="D386" t="str">
        <f t="shared" si="118"/>
        <v>Y</v>
      </c>
      <c r="E386" t="str">
        <f t="shared" si="118"/>
        <v>M</v>
      </c>
      <c r="F386" t="str">
        <f t="shared" si="118"/>
        <v>E</v>
      </c>
      <c r="G386" t="str">
        <f t="shared" si="118"/>
        <v>G</v>
      </c>
      <c r="H386" t="str">
        <f t="shared" si="118"/>
        <v>T</v>
      </c>
      <c r="I386" t="str">
        <f t="shared" si="118"/>
        <v>K</v>
      </c>
      <c r="J386" t="str">
        <f t="shared" si="118"/>
        <v>F</v>
      </c>
      <c r="K386" t="str">
        <f t="shared" si="118"/>
        <v>N</v>
      </c>
      <c r="L386" t="str">
        <f t="shared" si="118"/>
        <v>K</v>
      </c>
      <c r="M386" t="str">
        <f t="shared" si="118"/>
        <v>A</v>
      </c>
      <c r="N386">
        <f t="shared" si="119"/>
        <v>5.3755364806866948E-2</v>
      </c>
      <c r="O386">
        <f t="shared" si="120"/>
        <v>2.1566523605150212E-2</v>
      </c>
      <c r="P386">
        <f t="shared" si="121"/>
        <v>1.0836909871244634E-2</v>
      </c>
      <c r="Q386">
        <f t="shared" si="122"/>
        <v>0.98723175965665233</v>
      </c>
      <c r="R386">
        <f t="shared" si="123"/>
        <v>2.1566523605150212E-2</v>
      </c>
      <c r="S386">
        <f t="shared" si="124"/>
        <v>1.0729613733905579E-4</v>
      </c>
      <c r="T386">
        <f t="shared" si="125"/>
        <v>1.0729613733905579E-4</v>
      </c>
      <c r="U386">
        <f t="shared" si="126"/>
        <v>1.0836909871244634E-2</v>
      </c>
      <c r="V386">
        <f t="shared" si="127"/>
        <v>1.0729613733905579E-4</v>
      </c>
      <c r="W386">
        <f t="shared" si="128"/>
        <v>2.1566523605150212E-2</v>
      </c>
      <c r="X386">
        <f t="shared" si="129"/>
        <v>7.7222623667553786E-23</v>
      </c>
      <c r="Y386">
        <f t="shared" si="130"/>
        <v>-50.915349765069401</v>
      </c>
      <c r="Z386">
        <v>0</v>
      </c>
      <c r="AA386">
        <f t="shared" ref="AA386:AA449" si="132">1/(1+EXP(-AE$2*(Y386-AE$3)))</f>
        <v>6.3730415646241858E-12</v>
      </c>
      <c r="AB386">
        <f t="shared" si="131"/>
        <v>-6.373013228276094E-12</v>
      </c>
    </row>
    <row r="387" spans="2:28" x14ac:dyDescent="0.3">
      <c r="B387">
        <v>0.44640438789071035</v>
      </c>
      <c r="C387" t="s">
        <v>387</v>
      </c>
      <c r="D387" t="str">
        <f t="shared" si="118"/>
        <v>Y</v>
      </c>
      <c r="E387" t="str">
        <f t="shared" si="118"/>
        <v>A</v>
      </c>
      <c r="F387" t="str">
        <f t="shared" si="118"/>
        <v>L</v>
      </c>
      <c r="G387" t="str">
        <f t="shared" si="118"/>
        <v>G</v>
      </c>
      <c r="H387" t="str">
        <f t="shared" si="118"/>
        <v>E</v>
      </c>
      <c r="I387" t="str">
        <f t="shared" si="118"/>
        <v>P</v>
      </c>
      <c r="J387" t="str">
        <f t="shared" si="118"/>
        <v>M</v>
      </c>
      <c r="K387" t="str">
        <f t="shared" si="118"/>
        <v>D</v>
      </c>
      <c r="L387" t="str">
        <f t="shared" si="118"/>
        <v>A</v>
      </c>
      <c r="M387" t="str">
        <f t="shared" si="118"/>
        <v>I</v>
      </c>
      <c r="N387">
        <f t="shared" si="119"/>
        <v>5.3755364806866948E-2</v>
      </c>
      <c r="O387">
        <f t="shared" si="120"/>
        <v>3.2296137339055793E-2</v>
      </c>
      <c r="P387">
        <f t="shared" si="121"/>
        <v>1.0836909871244634E-2</v>
      </c>
      <c r="Q387">
        <f t="shared" si="122"/>
        <v>0.98723175965665233</v>
      </c>
      <c r="R387">
        <f t="shared" si="123"/>
        <v>1.0836909871244634E-2</v>
      </c>
      <c r="S387">
        <f t="shared" si="124"/>
        <v>1.0729613733905579E-4</v>
      </c>
      <c r="T387">
        <f t="shared" si="125"/>
        <v>1.0836909871244634E-2</v>
      </c>
      <c r="U387">
        <f t="shared" si="126"/>
        <v>1.0729613733905579E-4</v>
      </c>
      <c r="V387">
        <f t="shared" si="127"/>
        <v>1.0729613733905579E-4</v>
      </c>
      <c r="W387">
        <f t="shared" si="128"/>
        <v>1.0729613733905579E-4</v>
      </c>
      <c r="X387">
        <f t="shared" si="129"/>
        <v>2.890974426790951E-25</v>
      </c>
      <c r="Y387">
        <f t="shared" si="130"/>
        <v>-56.503033707656492</v>
      </c>
      <c r="Z387">
        <v>0</v>
      </c>
      <c r="AA387">
        <f t="shared" si="132"/>
        <v>7.1506097696674764E-14</v>
      </c>
      <c r="AB387">
        <f t="shared" si="131"/>
        <v>-7.1498362785862643E-14</v>
      </c>
    </row>
    <row r="388" spans="2:28" x14ac:dyDescent="0.3">
      <c r="B388">
        <v>0.59248619696369376</v>
      </c>
      <c r="C388" t="s">
        <v>388</v>
      </c>
      <c r="D388" t="str">
        <f t="shared" si="118"/>
        <v>P</v>
      </c>
      <c r="E388" t="str">
        <f t="shared" si="118"/>
        <v>D</v>
      </c>
      <c r="F388" t="str">
        <f t="shared" si="118"/>
        <v>T</v>
      </c>
      <c r="G388" t="str">
        <f t="shared" si="118"/>
        <v>G</v>
      </c>
      <c r="H388" t="str">
        <f t="shared" si="118"/>
        <v>I</v>
      </c>
      <c r="I388" t="str">
        <f t="shared" si="118"/>
        <v>E</v>
      </c>
      <c r="J388" t="str">
        <f t="shared" si="118"/>
        <v>E</v>
      </c>
      <c r="K388" t="str">
        <f t="shared" si="118"/>
        <v>P</v>
      </c>
      <c r="L388" t="str">
        <f t="shared" si="118"/>
        <v>Q</v>
      </c>
      <c r="M388" t="str">
        <f t="shared" si="118"/>
        <v>E</v>
      </c>
      <c r="N388">
        <f t="shared" si="119"/>
        <v>4.3025751072961367E-2</v>
      </c>
      <c r="O388">
        <f t="shared" si="120"/>
        <v>0.16105150214592273</v>
      </c>
      <c r="P388">
        <f t="shared" si="121"/>
        <v>3.2296137339055793E-2</v>
      </c>
      <c r="Q388">
        <f t="shared" si="122"/>
        <v>0.98723175965665233</v>
      </c>
      <c r="R388">
        <f t="shared" si="123"/>
        <v>1.0729613733905579E-4</v>
      </c>
      <c r="S388">
        <f t="shared" si="124"/>
        <v>1.0729613733905579E-4</v>
      </c>
      <c r="T388">
        <f t="shared" si="125"/>
        <v>1.0729613733905579E-4</v>
      </c>
      <c r="U388">
        <f t="shared" si="126"/>
        <v>1.0729613733905579E-4</v>
      </c>
      <c r="V388">
        <f t="shared" si="127"/>
        <v>1.0729613733905579E-4</v>
      </c>
      <c r="W388">
        <f t="shared" si="128"/>
        <v>1.0729613733905579E-4</v>
      </c>
      <c r="X388">
        <f t="shared" si="129"/>
        <v>3.3710676473995801E-28</v>
      </c>
      <c r="Y388">
        <f t="shared" si="130"/>
        <v>-63.257153100325098</v>
      </c>
      <c r="Z388">
        <v>0</v>
      </c>
      <c r="AA388">
        <f t="shared" si="132"/>
        <v>3.1424899341092906E-16</v>
      </c>
      <c r="AB388">
        <f t="shared" si="131"/>
        <v>-3.3306690738754701E-16</v>
      </c>
    </row>
    <row r="389" spans="2:28" x14ac:dyDescent="0.3">
      <c r="B389">
        <v>7.1837766703550465E-2</v>
      </c>
      <c r="C389" t="s">
        <v>389</v>
      </c>
      <c r="D389" t="str">
        <f t="shared" si="118"/>
        <v>L</v>
      </c>
      <c r="E389" t="str">
        <f t="shared" si="118"/>
        <v>S</v>
      </c>
      <c r="F389" t="str">
        <f t="shared" si="118"/>
        <v>F</v>
      </c>
      <c r="G389" t="str">
        <f t="shared" si="118"/>
        <v>G</v>
      </c>
      <c r="H389" t="str">
        <f t="shared" si="118"/>
        <v>D</v>
      </c>
      <c r="I389" t="str">
        <f t="shared" si="118"/>
        <v>F</v>
      </c>
      <c r="J389" t="str">
        <f t="shared" si="118"/>
        <v>L</v>
      </c>
      <c r="K389" t="str">
        <f t="shared" si="118"/>
        <v>E</v>
      </c>
      <c r="L389" t="str">
        <f t="shared" si="118"/>
        <v>G</v>
      </c>
      <c r="M389" t="str">
        <f t="shared" si="118"/>
        <v>E</v>
      </c>
      <c r="N389">
        <f t="shared" si="119"/>
        <v>4.3025751072961367E-2</v>
      </c>
      <c r="O389">
        <f t="shared" si="120"/>
        <v>1.0729613733905579E-4</v>
      </c>
      <c r="P389">
        <f t="shared" si="121"/>
        <v>1.0729613733905579E-4</v>
      </c>
      <c r="Q389">
        <f t="shared" si="122"/>
        <v>0.98723175965665233</v>
      </c>
      <c r="R389">
        <f t="shared" si="123"/>
        <v>1.0729613733905579E-4</v>
      </c>
      <c r="S389">
        <f t="shared" si="124"/>
        <v>1.0836909871244634E-2</v>
      </c>
      <c r="T389">
        <f t="shared" si="125"/>
        <v>0.12886266094420601</v>
      </c>
      <c r="U389">
        <f t="shared" si="126"/>
        <v>1.0729613733905579E-4</v>
      </c>
      <c r="V389">
        <f t="shared" si="127"/>
        <v>1.0729613733905579E-4</v>
      </c>
      <c r="W389">
        <f t="shared" si="128"/>
        <v>1.0729613733905579E-4</v>
      </c>
      <c r="X389">
        <f t="shared" si="129"/>
        <v>9.0507519172648226E-29</v>
      </c>
      <c r="Y389">
        <f t="shared" si="130"/>
        <v>-64.572119857786191</v>
      </c>
      <c r="Z389">
        <v>0</v>
      </c>
      <c r="AA389">
        <f t="shared" si="132"/>
        <v>1.0923795591650244E-16</v>
      </c>
      <c r="AB389">
        <f t="shared" si="131"/>
        <v>-1.1102230246251565E-16</v>
      </c>
    </row>
    <row r="390" spans="2:28" x14ac:dyDescent="0.3">
      <c r="B390">
        <v>0.40951714271872397</v>
      </c>
      <c r="C390" t="s">
        <v>390</v>
      </c>
      <c r="D390" t="str">
        <f t="shared" si="118"/>
        <v>F</v>
      </c>
      <c r="E390" t="str">
        <f t="shared" si="118"/>
        <v>L</v>
      </c>
      <c r="F390" t="str">
        <f t="shared" si="118"/>
        <v>E</v>
      </c>
      <c r="G390" t="str">
        <f t="shared" si="118"/>
        <v>G</v>
      </c>
      <c r="H390" t="str">
        <f t="shared" si="118"/>
        <v>E</v>
      </c>
      <c r="I390" t="str">
        <f t="shared" si="118"/>
        <v>V</v>
      </c>
      <c r="J390" t="str">
        <f t="shared" si="118"/>
        <v>D</v>
      </c>
      <c r="K390" t="str">
        <f t="shared" si="118"/>
        <v>E</v>
      </c>
      <c r="L390" t="str">
        <f t="shared" si="118"/>
        <v>L</v>
      </c>
      <c r="M390" t="str">
        <f t="shared" si="118"/>
        <v>A</v>
      </c>
      <c r="N390">
        <f t="shared" si="119"/>
        <v>4.3025751072961367E-2</v>
      </c>
      <c r="O390">
        <f t="shared" si="120"/>
        <v>1.0729613733905579E-4</v>
      </c>
      <c r="P390">
        <f t="shared" si="121"/>
        <v>1.0836909871244634E-2</v>
      </c>
      <c r="Q390">
        <f t="shared" si="122"/>
        <v>0.98723175965665233</v>
      </c>
      <c r="R390">
        <f t="shared" si="123"/>
        <v>1.0836909871244634E-2</v>
      </c>
      <c r="S390">
        <f t="shared" si="124"/>
        <v>1.0729613733905579E-4</v>
      </c>
      <c r="T390">
        <f t="shared" si="125"/>
        <v>1.0729613733905579E-4</v>
      </c>
      <c r="U390">
        <f t="shared" si="126"/>
        <v>1.0729613733905579E-4</v>
      </c>
      <c r="V390">
        <f t="shared" si="127"/>
        <v>1.0836909871244634E-2</v>
      </c>
      <c r="W390">
        <f t="shared" si="128"/>
        <v>2.1566523605150212E-2</v>
      </c>
      <c r="X390">
        <f t="shared" si="129"/>
        <v>1.5451849110667537E-25</v>
      </c>
      <c r="Y390">
        <f t="shared" si="130"/>
        <v>-57.129483738124584</v>
      </c>
      <c r="Z390">
        <v>0</v>
      </c>
      <c r="AA390">
        <f t="shared" si="132"/>
        <v>4.3223806159452058E-14</v>
      </c>
      <c r="AB390">
        <f t="shared" si="131"/>
        <v>-4.3187675657919523E-14</v>
      </c>
    </row>
    <row r="391" spans="2:28" x14ac:dyDescent="0.3">
      <c r="B391">
        <v>0.11108177389837859</v>
      </c>
      <c r="C391" t="s">
        <v>391</v>
      </c>
      <c r="D391" t="str">
        <f t="shared" si="118"/>
        <v>I</v>
      </c>
      <c r="E391" t="str">
        <f t="shared" si="118"/>
        <v>S</v>
      </c>
      <c r="F391" t="str">
        <f t="shared" si="118"/>
        <v>F</v>
      </c>
      <c r="G391" t="str">
        <f t="shared" ref="F391:M422" si="133">MID($C391,G$1,1)</f>
        <v>G</v>
      </c>
      <c r="H391" t="str">
        <f t="shared" si="133"/>
        <v>D</v>
      </c>
      <c r="I391" t="str">
        <f t="shared" si="133"/>
        <v>F</v>
      </c>
      <c r="J391" t="str">
        <f t="shared" si="133"/>
        <v>S</v>
      </c>
      <c r="K391" t="str">
        <f t="shared" si="133"/>
        <v>D</v>
      </c>
      <c r="L391" t="str">
        <f t="shared" si="133"/>
        <v>E</v>
      </c>
      <c r="M391" t="str">
        <f t="shared" si="133"/>
        <v>E</v>
      </c>
      <c r="N391">
        <f t="shared" si="119"/>
        <v>1.0836909871244634E-2</v>
      </c>
      <c r="O391">
        <f t="shared" si="120"/>
        <v>1.0729613733905579E-4</v>
      </c>
      <c r="P391">
        <f t="shared" si="121"/>
        <v>1.0729613733905579E-4</v>
      </c>
      <c r="Q391">
        <f t="shared" si="122"/>
        <v>0.98723175965665233</v>
      </c>
      <c r="R391">
        <f t="shared" si="123"/>
        <v>1.0729613733905579E-4</v>
      </c>
      <c r="S391">
        <f t="shared" si="124"/>
        <v>1.0836909871244634E-2</v>
      </c>
      <c r="T391">
        <f t="shared" si="125"/>
        <v>3.2296137339055793E-2</v>
      </c>
      <c r="U391">
        <f t="shared" si="126"/>
        <v>1.0729613733905579E-4</v>
      </c>
      <c r="V391">
        <f t="shared" si="127"/>
        <v>0.2790772532188841</v>
      </c>
      <c r="W391">
        <f t="shared" si="128"/>
        <v>1.0729613733905579E-4</v>
      </c>
      <c r="X391">
        <f t="shared" si="129"/>
        <v>1.4860229015401408E-26</v>
      </c>
      <c r="Y391">
        <f t="shared" si="130"/>
        <v>-59.471109060133962</v>
      </c>
      <c r="Z391">
        <v>0</v>
      </c>
      <c r="AA391">
        <f t="shared" si="132"/>
        <v>6.5847129586832893E-15</v>
      </c>
      <c r="AB391">
        <f t="shared" si="131"/>
        <v>-6.5503158452884449E-15</v>
      </c>
    </row>
    <row r="392" spans="2:28" x14ac:dyDescent="0.3">
      <c r="B392">
        <v>8.7520382336064295E-2</v>
      </c>
      <c r="C392" t="s">
        <v>392</v>
      </c>
      <c r="D392" t="str">
        <f t="shared" ref="D392:M442" si="134">MID($C392,D$1,1)</f>
        <v>G</v>
      </c>
      <c r="E392" t="str">
        <f t="shared" si="134"/>
        <v>V</v>
      </c>
      <c r="F392" t="str">
        <f t="shared" si="133"/>
        <v>G</v>
      </c>
      <c r="G392" t="str">
        <f t="shared" si="133"/>
        <v>G</v>
      </c>
      <c r="H392" t="str">
        <f t="shared" si="133"/>
        <v>Y</v>
      </c>
      <c r="I392" t="str">
        <f t="shared" si="133"/>
        <v>I</v>
      </c>
      <c r="J392" t="str">
        <f t="shared" si="133"/>
        <v>F</v>
      </c>
      <c r="K392" t="str">
        <f t="shared" si="133"/>
        <v>S</v>
      </c>
      <c r="L392" t="str">
        <f t="shared" si="133"/>
        <v>S</v>
      </c>
      <c r="M392" t="str">
        <f t="shared" si="133"/>
        <v>D</v>
      </c>
      <c r="N392">
        <f t="shared" si="119"/>
        <v>4.3025751072961367E-2</v>
      </c>
      <c r="O392">
        <f t="shared" si="120"/>
        <v>1.0729613733905579E-4</v>
      </c>
      <c r="P392">
        <f t="shared" si="121"/>
        <v>1.0729613733905579E-4</v>
      </c>
      <c r="Q392">
        <f t="shared" si="122"/>
        <v>0.98723175965665233</v>
      </c>
      <c r="R392">
        <f t="shared" si="123"/>
        <v>1.0729613733905579E-4</v>
      </c>
      <c r="S392">
        <f t="shared" si="124"/>
        <v>1.0729613733905579E-4</v>
      </c>
      <c r="T392">
        <f t="shared" si="125"/>
        <v>1.0729613733905579E-4</v>
      </c>
      <c r="U392">
        <f t="shared" si="126"/>
        <v>0.18251072961373391</v>
      </c>
      <c r="V392">
        <f t="shared" si="127"/>
        <v>0.26834763948497853</v>
      </c>
      <c r="W392">
        <f t="shared" si="128"/>
        <v>1.0836909871244634E-2</v>
      </c>
      <c r="X392">
        <f t="shared" si="129"/>
        <v>3.2059715118384613E-25</v>
      </c>
      <c r="Y392">
        <f t="shared" si="130"/>
        <v>-56.399612156592696</v>
      </c>
      <c r="Z392">
        <v>0</v>
      </c>
      <c r="AA392">
        <f t="shared" si="132"/>
        <v>7.7702570304127845E-14</v>
      </c>
      <c r="AB392">
        <f t="shared" si="131"/>
        <v>-7.7715611723763974E-14</v>
      </c>
    </row>
    <row r="393" spans="2:28" x14ac:dyDescent="0.3">
      <c r="B393">
        <v>0.49196887761869534</v>
      </c>
      <c r="C393" t="s">
        <v>393</v>
      </c>
      <c r="D393" t="str">
        <f t="shared" si="134"/>
        <v>M</v>
      </c>
      <c r="E393" t="str">
        <f t="shared" si="134"/>
        <v>Q</v>
      </c>
      <c r="F393" t="str">
        <f t="shared" si="133"/>
        <v>N</v>
      </c>
      <c r="G393" t="str">
        <f t="shared" si="133"/>
        <v>G</v>
      </c>
      <c r="H393" t="str">
        <f t="shared" si="133"/>
        <v>T</v>
      </c>
      <c r="I393" t="str">
        <f t="shared" si="133"/>
        <v>T</v>
      </c>
      <c r="J393" t="str">
        <f t="shared" si="133"/>
        <v>E</v>
      </c>
      <c r="K393" t="str">
        <f t="shared" si="133"/>
        <v>V</v>
      </c>
      <c r="L393" t="str">
        <f t="shared" si="133"/>
        <v>V</v>
      </c>
      <c r="M393" t="str">
        <f t="shared" si="133"/>
        <v>L</v>
      </c>
      <c r="N393">
        <f t="shared" si="119"/>
        <v>1.0836909871244634E-2</v>
      </c>
      <c r="O393">
        <f t="shared" si="120"/>
        <v>2.1566523605150212E-2</v>
      </c>
      <c r="P393">
        <f t="shared" si="121"/>
        <v>1.0729613733905579E-4</v>
      </c>
      <c r="Q393">
        <f t="shared" si="122"/>
        <v>0.98723175965665233</v>
      </c>
      <c r="R393">
        <f t="shared" si="123"/>
        <v>2.1566523605150212E-2</v>
      </c>
      <c r="S393">
        <f t="shared" si="124"/>
        <v>6.4484978540772522E-2</v>
      </c>
      <c r="T393">
        <f t="shared" si="125"/>
        <v>1.0729613733905579E-4</v>
      </c>
      <c r="U393">
        <f t="shared" si="126"/>
        <v>0.24688841201716738</v>
      </c>
      <c r="V393">
        <f t="shared" si="127"/>
        <v>1.0729613733905579E-4</v>
      </c>
      <c r="W393">
        <f t="shared" si="128"/>
        <v>1.0729613733905579E-4</v>
      </c>
      <c r="X393">
        <f t="shared" si="129"/>
        <v>1.0499786938362454E-23</v>
      </c>
      <c r="Y393">
        <f t="shared" si="130"/>
        <v>-52.910687266484025</v>
      </c>
      <c r="Z393">
        <v>0</v>
      </c>
      <c r="AA393">
        <f t="shared" si="132"/>
        <v>1.2823570581238912E-12</v>
      </c>
      <c r="AB393">
        <f t="shared" si="131"/>
        <v>-1.2823075934428779E-12</v>
      </c>
    </row>
    <row r="394" spans="2:28" x14ac:dyDescent="0.3">
      <c r="B394">
        <v>0.5393139875008206</v>
      </c>
      <c r="C394" t="s">
        <v>394</v>
      </c>
      <c r="D394" t="str">
        <f t="shared" si="134"/>
        <v>L</v>
      </c>
      <c r="E394" t="str">
        <f t="shared" si="134"/>
        <v>I</v>
      </c>
      <c r="F394" t="str">
        <f t="shared" si="133"/>
        <v>S</v>
      </c>
      <c r="G394" t="str">
        <f t="shared" si="133"/>
        <v>G</v>
      </c>
      <c r="H394" t="str">
        <f t="shared" si="133"/>
        <v>L</v>
      </c>
      <c r="I394" t="str">
        <f t="shared" si="133"/>
        <v>P</v>
      </c>
      <c r="J394" t="str">
        <f t="shared" si="133"/>
        <v>M</v>
      </c>
      <c r="K394" t="str">
        <f t="shared" si="133"/>
        <v>Y</v>
      </c>
      <c r="L394" t="str">
        <f t="shared" si="133"/>
        <v>L</v>
      </c>
      <c r="M394" t="str">
        <f t="shared" si="133"/>
        <v>A</v>
      </c>
      <c r="N394">
        <f t="shared" si="119"/>
        <v>4.3025751072961367E-2</v>
      </c>
      <c r="O394">
        <f t="shared" si="120"/>
        <v>1.0729613733905579E-4</v>
      </c>
      <c r="P394">
        <f t="shared" si="121"/>
        <v>1.0836909871244634E-2</v>
      </c>
      <c r="Q394">
        <f t="shared" si="122"/>
        <v>0.98723175965665233</v>
      </c>
      <c r="R394">
        <f t="shared" si="123"/>
        <v>1.0729613733905579E-4</v>
      </c>
      <c r="S394">
        <f t="shared" si="124"/>
        <v>1.0729613733905579E-4</v>
      </c>
      <c r="T394">
        <f t="shared" si="125"/>
        <v>1.0836909871244634E-2</v>
      </c>
      <c r="U394">
        <f t="shared" si="126"/>
        <v>1.0729613733905579E-4</v>
      </c>
      <c r="V394">
        <f t="shared" si="127"/>
        <v>1.0836909871244634E-2</v>
      </c>
      <c r="W394">
        <f t="shared" si="128"/>
        <v>2.1566523605150212E-2</v>
      </c>
      <c r="X394">
        <f t="shared" si="129"/>
        <v>1.5451849110667533E-25</v>
      </c>
      <c r="Y394">
        <f t="shared" si="130"/>
        <v>-57.129483738124584</v>
      </c>
      <c r="Z394">
        <v>0</v>
      </c>
      <c r="AA394">
        <f t="shared" si="132"/>
        <v>4.3223806159452058E-14</v>
      </c>
      <c r="AB394">
        <f t="shared" si="131"/>
        <v>-4.3187675657919523E-14</v>
      </c>
    </row>
    <row r="395" spans="2:28" x14ac:dyDescent="0.3">
      <c r="B395">
        <v>0.65801323447166149</v>
      </c>
      <c r="C395" t="s">
        <v>395</v>
      </c>
      <c r="D395" t="str">
        <f t="shared" si="134"/>
        <v>L</v>
      </c>
      <c r="E395" t="str">
        <f t="shared" si="134"/>
        <v>A</v>
      </c>
      <c r="F395" t="str">
        <f t="shared" si="133"/>
        <v>E</v>
      </c>
      <c r="G395" t="str">
        <f t="shared" si="133"/>
        <v>G</v>
      </c>
      <c r="H395" t="str">
        <f t="shared" si="133"/>
        <v>V</v>
      </c>
      <c r="I395" t="str">
        <f t="shared" si="133"/>
        <v>D</v>
      </c>
      <c r="J395" t="str">
        <f t="shared" si="133"/>
        <v>A</v>
      </c>
      <c r="K395" t="str">
        <f t="shared" si="133"/>
        <v>E</v>
      </c>
      <c r="L395" t="str">
        <f t="shared" si="133"/>
        <v>C</v>
      </c>
      <c r="M395" t="str">
        <f t="shared" si="133"/>
        <v>Y</v>
      </c>
      <c r="N395">
        <f t="shared" si="119"/>
        <v>4.3025751072961367E-2</v>
      </c>
      <c r="O395">
        <f t="shared" si="120"/>
        <v>3.2296137339055793E-2</v>
      </c>
      <c r="P395">
        <f t="shared" si="121"/>
        <v>1.0836909871244634E-2</v>
      </c>
      <c r="Q395">
        <f t="shared" si="122"/>
        <v>0.98723175965665233</v>
      </c>
      <c r="R395">
        <f t="shared" si="123"/>
        <v>1.0729613733905579E-4</v>
      </c>
      <c r="S395">
        <f t="shared" si="124"/>
        <v>1.0729613733905579E-4</v>
      </c>
      <c r="T395">
        <f t="shared" si="125"/>
        <v>1.0836909871244634E-2</v>
      </c>
      <c r="U395">
        <f t="shared" si="126"/>
        <v>1.0729613733905579E-4</v>
      </c>
      <c r="V395">
        <f t="shared" si="127"/>
        <v>1.0729613733905579E-4</v>
      </c>
      <c r="W395">
        <f t="shared" si="128"/>
        <v>1.0729613733905579E-4</v>
      </c>
      <c r="X395">
        <f t="shared" si="129"/>
        <v>2.2910233891487748E-27</v>
      </c>
      <c r="Y395">
        <f t="shared" si="130"/>
        <v>-61.340798898276041</v>
      </c>
      <c r="Z395">
        <v>0</v>
      </c>
      <c r="AA395">
        <f t="shared" si="132"/>
        <v>1.4657094697294073E-15</v>
      </c>
      <c r="AB395">
        <f t="shared" si="131"/>
        <v>-1.4432899320127045E-15</v>
      </c>
    </row>
    <row r="396" spans="2:28" x14ac:dyDescent="0.3">
      <c r="B396">
        <v>0.84364405016164079</v>
      </c>
      <c r="C396" t="s">
        <v>396</v>
      </c>
      <c r="D396" t="str">
        <f t="shared" si="134"/>
        <v>M</v>
      </c>
      <c r="E396" t="str">
        <f t="shared" si="134"/>
        <v>V</v>
      </c>
      <c r="F396" t="str">
        <f t="shared" si="133"/>
        <v>D</v>
      </c>
      <c r="G396" t="str">
        <f t="shared" si="133"/>
        <v>G</v>
      </c>
      <c r="H396" t="str">
        <f t="shared" si="133"/>
        <v>T</v>
      </c>
      <c r="I396" t="str">
        <f t="shared" si="133"/>
        <v>A</v>
      </c>
      <c r="J396" t="str">
        <f t="shared" si="133"/>
        <v>A</v>
      </c>
      <c r="K396" t="str">
        <f t="shared" si="133"/>
        <v>C</v>
      </c>
      <c r="L396" t="str">
        <f t="shared" si="133"/>
        <v>L</v>
      </c>
      <c r="M396" t="str">
        <f t="shared" si="133"/>
        <v>D</v>
      </c>
      <c r="N396">
        <f t="shared" si="119"/>
        <v>1.0836909871244634E-2</v>
      </c>
      <c r="O396">
        <f t="shared" si="120"/>
        <v>1.0729613733905579E-4</v>
      </c>
      <c r="P396">
        <f t="shared" si="121"/>
        <v>1.0729613733905579E-4</v>
      </c>
      <c r="Q396">
        <f t="shared" si="122"/>
        <v>0.98723175965665233</v>
      </c>
      <c r="R396">
        <f t="shared" si="123"/>
        <v>2.1566523605150212E-2</v>
      </c>
      <c r="S396">
        <f t="shared" si="124"/>
        <v>0.48293991416309007</v>
      </c>
      <c r="T396">
        <f t="shared" si="125"/>
        <v>1.0836909871244634E-2</v>
      </c>
      <c r="U396">
        <f t="shared" si="126"/>
        <v>1.0729613733905579E-4</v>
      </c>
      <c r="V396">
        <f t="shared" si="127"/>
        <v>1.0836909871244634E-2</v>
      </c>
      <c r="W396">
        <f t="shared" si="128"/>
        <v>1.0836909871244634E-2</v>
      </c>
      <c r="X396">
        <f t="shared" si="129"/>
        <v>1.7517271963986467E-22</v>
      </c>
      <c r="Y396">
        <f t="shared" si="130"/>
        <v>-50.09626977529696</v>
      </c>
      <c r="Z396">
        <v>0</v>
      </c>
      <c r="AA396">
        <f t="shared" si="132"/>
        <v>1.230810800298953E-11</v>
      </c>
      <c r="AB396">
        <f t="shared" si="131"/>
        <v>-1.2308154495675156E-11</v>
      </c>
    </row>
    <row r="397" spans="2:28" x14ac:dyDescent="0.3">
      <c r="B397">
        <v>0.93452823541030905</v>
      </c>
      <c r="C397" t="s">
        <v>397</v>
      </c>
      <c r="D397" t="str">
        <f t="shared" si="134"/>
        <v>R</v>
      </c>
      <c r="E397" t="str">
        <f t="shared" si="134"/>
        <v>L</v>
      </c>
      <c r="F397" t="str">
        <f t="shared" si="133"/>
        <v>K</v>
      </c>
      <c r="G397" t="str">
        <f t="shared" si="133"/>
        <v>G</v>
      </c>
      <c r="H397" t="str">
        <f t="shared" si="133"/>
        <v>P</v>
      </c>
      <c r="I397" t="str">
        <f t="shared" si="133"/>
        <v>K</v>
      </c>
      <c r="J397" t="str">
        <f t="shared" si="133"/>
        <v>A</v>
      </c>
      <c r="K397" t="str">
        <f t="shared" si="133"/>
        <v>A</v>
      </c>
      <c r="L397" t="str">
        <f t="shared" si="133"/>
        <v>A</v>
      </c>
      <c r="M397" t="str">
        <f t="shared" si="133"/>
        <v>L</v>
      </c>
      <c r="N397">
        <f t="shared" si="119"/>
        <v>1.0729613733905579E-4</v>
      </c>
      <c r="O397">
        <f t="shared" si="120"/>
        <v>1.0729613733905579E-4</v>
      </c>
      <c r="P397">
        <f t="shared" si="121"/>
        <v>1.0729613733905579E-4</v>
      </c>
      <c r="Q397">
        <f t="shared" si="122"/>
        <v>0.98723175965665233</v>
      </c>
      <c r="R397">
        <f t="shared" si="123"/>
        <v>1.0729613733905579E-4</v>
      </c>
      <c r="S397">
        <f t="shared" si="124"/>
        <v>1.0729613733905579E-4</v>
      </c>
      <c r="T397">
        <f t="shared" si="125"/>
        <v>1.0836909871244634E-2</v>
      </c>
      <c r="U397">
        <f t="shared" si="126"/>
        <v>0.12886266094420601</v>
      </c>
      <c r="V397">
        <f t="shared" si="127"/>
        <v>1.0729613733905579E-4</v>
      </c>
      <c r="W397">
        <f t="shared" si="128"/>
        <v>1.0729613733905579E-4</v>
      </c>
      <c r="X397">
        <f t="shared" si="129"/>
        <v>2.2570453659014524E-31</v>
      </c>
      <c r="Y397">
        <f t="shared" si="130"/>
        <v>-70.566081285092764</v>
      </c>
      <c r="Z397">
        <v>0</v>
      </c>
      <c r="AA397">
        <f t="shared" si="132"/>
        <v>8.8427261780775181E-19</v>
      </c>
      <c r="AB397">
        <f t="shared" si="131"/>
        <v>0</v>
      </c>
    </row>
    <row r="398" spans="2:28" x14ac:dyDescent="0.3">
      <c r="B398">
        <v>8.1471606831982735E-2</v>
      </c>
      <c r="C398" t="s">
        <v>398</v>
      </c>
      <c r="D398" t="str">
        <f t="shared" si="134"/>
        <v>V</v>
      </c>
      <c r="E398" t="str">
        <f t="shared" si="134"/>
        <v>T</v>
      </c>
      <c r="F398" t="str">
        <f t="shared" si="133"/>
        <v>P</v>
      </c>
      <c r="G398" t="str">
        <f t="shared" si="133"/>
        <v>G</v>
      </c>
      <c r="H398" t="str">
        <f t="shared" si="133"/>
        <v>S</v>
      </c>
      <c r="I398" t="str">
        <f t="shared" si="133"/>
        <v>K</v>
      </c>
      <c r="J398" t="str">
        <f t="shared" si="133"/>
        <v>H</v>
      </c>
      <c r="K398" t="str">
        <f t="shared" si="133"/>
        <v>T</v>
      </c>
      <c r="L398" t="str">
        <f t="shared" si="133"/>
        <v>E</v>
      </c>
      <c r="M398" t="str">
        <f t="shared" si="133"/>
        <v>E</v>
      </c>
      <c r="N398">
        <f t="shared" si="119"/>
        <v>1.0729613733905579E-4</v>
      </c>
      <c r="O398">
        <f t="shared" si="120"/>
        <v>2.1566523605150212E-2</v>
      </c>
      <c r="P398">
        <f t="shared" si="121"/>
        <v>4.3025751072961367E-2</v>
      </c>
      <c r="Q398">
        <f t="shared" si="122"/>
        <v>0.98723175965665233</v>
      </c>
      <c r="R398">
        <f t="shared" si="123"/>
        <v>8.5944206008583685E-2</v>
      </c>
      <c r="S398">
        <f t="shared" si="124"/>
        <v>1.0729613733905579E-4</v>
      </c>
      <c r="T398">
        <f t="shared" si="125"/>
        <v>1.0729613733905579E-4</v>
      </c>
      <c r="U398">
        <f t="shared" si="126"/>
        <v>2.1566523605150212E-2</v>
      </c>
      <c r="V398">
        <f t="shared" si="127"/>
        <v>0.2790772532188841</v>
      </c>
      <c r="W398">
        <f t="shared" si="128"/>
        <v>1.0729613733905579E-4</v>
      </c>
      <c r="X398">
        <f t="shared" si="129"/>
        <v>6.2803704700779507E-23</v>
      </c>
      <c r="Y398">
        <f t="shared" si="130"/>
        <v>-51.122028168072276</v>
      </c>
      <c r="Z398">
        <v>0</v>
      </c>
      <c r="AA398">
        <f t="shared" si="132"/>
        <v>5.3978351117059025E-12</v>
      </c>
      <c r="AB398">
        <f t="shared" si="131"/>
        <v>-5.3977933234396163E-12</v>
      </c>
    </row>
    <row r="399" spans="2:28" x14ac:dyDescent="0.3">
      <c r="B399">
        <v>0.85590792160321394</v>
      </c>
      <c r="C399" t="s">
        <v>399</v>
      </c>
      <c r="D399" t="str">
        <f t="shared" si="134"/>
        <v>F</v>
      </c>
      <c r="E399" t="str">
        <f t="shared" si="134"/>
        <v>H</v>
      </c>
      <c r="F399" t="str">
        <f t="shared" si="133"/>
        <v>Q</v>
      </c>
      <c r="G399" t="str">
        <f t="shared" si="133"/>
        <v>G</v>
      </c>
      <c r="H399" t="str">
        <f t="shared" si="133"/>
        <v>D</v>
      </c>
      <c r="I399" t="str">
        <f t="shared" si="133"/>
        <v>A</v>
      </c>
      <c r="J399" t="str">
        <f t="shared" si="133"/>
        <v>V</v>
      </c>
      <c r="K399" t="str">
        <f t="shared" si="133"/>
        <v>L</v>
      </c>
      <c r="L399" t="str">
        <f t="shared" si="133"/>
        <v>E</v>
      </c>
      <c r="M399" t="str">
        <f t="shared" si="133"/>
        <v>T</v>
      </c>
      <c r="N399">
        <f t="shared" si="119"/>
        <v>4.3025751072961367E-2</v>
      </c>
      <c r="O399">
        <f t="shared" si="120"/>
        <v>1.0836909871244634E-2</v>
      </c>
      <c r="P399">
        <f t="shared" si="121"/>
        <v>1.0729613733905579E-4</v>
      </c>
      <c r="Q399">
        <f t="shared" si="122"/>
        <v>0.98723175965665233</v>
      </c>
      <c r="R399">
        <f t="shared" si="123"/>
        <v>1.0729613733905579E-4</v>
      </c>
      <c r="S399">
        <f t="shared" si="124"/>
        <v>0.48293991416309007</v>
      </c>
      <c r="T399">
        <f t="shared" si="125"/>
        <v>7.521459227467811E-2</v>
      </c>
      <c r="U399">
        <f t="shared" si="126"/>
        <v>1.0729613733905579E-4</v>
      </c>
      <c r="V399">
        <f t="shared" si="127"/>
        <v>0.2790772532188841</v>
      </c>
      <c r="W399">
        <f t="shared" si="128"/>
        <v>0.3863733905579399</v>
      </c>
      <c r="X399">
        <f t="shared" si="129"/>
        <v>2.2270612325997772E-18</v>
      </c>
      <c r="Y399">
        <f t="shared" si="130"/>
        <v>-40.645848790441129</v>
      </c>
      <c r="Z399">
        <v>0</v>
      </c>
      <c r="AA399">
        <f t="shared" si="132"/>
        <v>2.444682287247559E-8</v>
      </c>
      <c r="AB399">
        <f t="shared" si="131"/>
        <v>-2.4446823198194636E-8</v>
      </c>
    </row>
    <row r="400" spans="2:28" x14ac:dyDescent="0.3">
      <c r="B400">
        <v>4.1860881554435458E-2</v>
      </c>
      <c r="C400" t="s">
        <v>400</v>
      </c>
      <c r="D400" t="str">
        <f t="shared" si="134"/>
        <v>E</v>
      </c>
      <c r="E400" t="str">
        <f t="shared" si="134"/>
        <v>D</v>
      </c>
      <c r="F400" t="str">
        <f t="shared" si="133"/>
        <v>L</v>
      </c>
      <c r="G400" t="str">
        <f t="shared" si="133"/>
        <v>G</v>
      </c>
      <c r="H400" t="str">
        <f t="shared" si="133"/>
        <v>V</v>
      </c>
      <c r="I400" t="str">
        <f t="shared" si="133"/>
        <v>D</v>
      </c>
      <c r="J400" t="str">
        <f t="shared" si="133"/>
        <v>D</v>
      </c>
      <c r="K400" t="str">
        <f t="shared" si="133"/>
        <v>K</v>
      </c>
      <c r="L400" t="str">
        <f t="shared" si="133"/>
        <v>I</v>
      </c>
      <c r="M400" t="str">
        <f t="shared" si="133"/>
        <v>L</v>
      </c>
      <c r="N400">
        <f t="shared" si="119"/>
        <v>6.4484978540772522E-2</v>
      </c>
      <c r="O400">
        <f t="shared" si="120"/>
        <v>0.16105150214592273</v>
      </c>
      <c r="P400">
        <f t="shared" si="121"/>
        <v>1.0836909871244634E-2</v>
      </c>
      <c r="Q400">
        <f t="shared" si="122"/>
        <v>0.98723175965665233</v>
      </c>
      <c r="R400">
        <f t="shared" si="123"/>
        <v>1.0729613733905579E-4</v>
      </c>
      <c r="S400">
        <f t="shared" si="124"/>
        <v>1.0729613733905579E-4</v>
      </c>
      <c r="T400">
        <f t="shared" si="125"/>
        <v>1.0729613733905579E-4</v>
      </c>
      <c r="U400">
        <f t="shared" si="126"/>
        <v>1.0729613733905579E-4</v>
      </c>
      <c r="V400">
        <f t="shared" si="127"/>
        <v>1.0729613733905579E-4</v>
      </c>
      <c r="W400">
        <f t="shared" si="128"/>
        <v>1.0729613733905579E-4</v>
      </c>
      <c r="X400">
        <f t="shared" si="129"/>
        <v>1.6953229655495964E-28</v>
      </c>
      <c r="Y400">
        <f t="shared" si="130"/>
        <v>-63.944509341004078</v>
      </c>
      <c r="Z400">
        <v>0</v>
      </c>
      <c r="AA400">
        <f t="shared" si="132"/>
        <v>1.8088336361040032E-16</v>
      </c>
      <c r="AB400">
        <f t="shared" si="131"/>
        <v>-2.2204460492503131E-16</v>
      </c>
    </row>
    <row r="401" spans="2:28" x14ac:dyDescent="0.3">
      <c r="B401">
        <v>0.99838756804469087</v>
      </c>
      <c r="C401" t="s">
        <v>401</v>
      </c>
      <c r="D401" t="str">
        <f t="shared" si="134"/>
        <v>C</v>
      </c>
      <c r="E401" t="str">
        <f t="shared" si="134"/>
        <v>S</v>
      </c>
      <c r="F401" t="str">
        <f t="shared" si="133"/>
        <v>L</v>
      </c>
      <c r="G401" t="str">
        <f t="shared" si="133"/>
        <v>G</v>
      </c>
      <c r="H401" t="str">
        <f t="shared" si="133"/>
        <v>D</v>
      </c>
      <c r="I401" t="str">
        <f t="shared" si="133"/>
        <v>I</v>
      </c>
      <c r="J401" t="str">
        <f t="shared" si="133"/>
        <v>T</v>
      </c>
      <c r="K401" t="str">
        <f t="shared" si="133"/>
        <v>S</v>
      </c>
      <c r="L401" t="str">
        <f t="shared" si="133"/>
        <v>K</v>
      </c>
      <c r="M401" t="str">
        <f t="shared" si="133"/>
        <v>H</v>
      </c>
      <c r="N401">
        <f t="shared" si="119"/>
        <v>1.0729613733905579E-4</v>
      </c>
      <c r="O401">
        <f t="shared" si="120"/>
        <v>1.0729613733905579E-4</v>
      </c>
      <c r="P401">
        <f t="shared" si="121"/>
        <v>1.0836909871244634E-2</v>
      </c>
      <c r="Q401">
        <f t="shared" si="122"/>
        <v>0.98723175965665233</v>
      </c>
      <c r="R401">
        <f t="shared" si="123"/>
        <v>1.0729613733905579E-4</v>
      </c>
      <c r="S401">
        <f t="shared" si="124"/>
        <v>1.0729613733905579E-4</v>
      </c>
      <c r="T401">
        <f t="shared" si="125"/>
        <v>4.3025751072961367E-2</v>
      </c>
      <c r="U401">
        <f t="shared" si="126"/>
        <v>0.18251072961373391</v>
      </c>
      <c r="V401">
        <f t="shared" si="127"/>
        <v>1.0729613733905579E-4</v>
      </c>
      <c r="W401">
        <f t="shared" si="128"/>
        <v>3.2296137339055793E-2</v>
      </c>
      <c r="X401">
        <f t="shared" si="129"/>
        <v>3.8584463217248182E-26</v>
      </c>
      <c r="Y401">
        <f t="shared" si="130"/>
        <v>-58.516947822721441</v>
      </c>
      <c r="Z401">
        <v>0</v>
      </c>
      <c r="AA401">
        <f t="shared" si="132"/>
        <v>1.4174977598400552E-14</v>
      </c>
      <c r="AB401">
        <f t="shared" si="131"/>
        <v>-1.4210854715202105E-14</v>
      </c>
    </row>
    <row r="402" spans="2:28" x14ac:dyDescent="0.3">
      <c r="B402">
        <v>0.91120218827631205</v>
      </c>
      <c r="C402" t="s">
        <v>402</v>
      </c>
      <c r="D402" t="str">
        <f t="shared" si="134"/>
        <v>F</v>
      </c>
      <c r="E402" t="str">
        <f t="shared" si="134"/>
        <v>R</v>
      </c>
      <c r="F402" t="str">
        <f t="shared" si="133"/>
        <v>F</v>
      </c>
      <c r="G402" t="str">
        <f t="shared" si="133"/>
        <v>G</v>
      </c>
      <c r="H402" t="str">
        <f t="shared" si="133"/>
        <v>A</v>
      </c>
      <c r="I402" t="str">
        <f t="shared" si="133"/>
        <v>M</v>
      </c>
      <c r="J402" t="str">
        <f t="shared" si="133"/>
        <v>M</v>
      </c>
      <c r="K402" t="str">
        <f t="shared" si="133"/>
        <v>K</v>
      </c>
      <c r="L402" t="str">
        <f t="shared" si="133"/>
        <v>S</v>
      </c>
      <c r="M402" t="str">
        <f t="shared" si="133"/>
        <v>G</v>
      </c>
      <c r="N402">
        <f t="shared" si="119"/>
        <v>4.3025751072961367E-2</v>
      </c>
      <c r="O402">
        <f t="shared" si="120"/>
        <v>0.26834763948497853</v>
      </c>
      <c r="P402">
        <f t="shared" si="121"/>
        <v>1.0729613733905579E-4</v>
      </c>
      <c r="Q402">
        <f t="shared" si="122"/>
        <v>0.98723175965665233</v>
      </c>
      <c r="R402">
        <f t="shared" si="123"/>
        <v>0.60096566523605144</v>
      </c>
      <c r="S402">
        <f t="shared" si="124"/>
        <v>1.0729613733905579E-4</v>
      </c>
      <c r="T402">
        <f t="shared" si="125"/>
        <v>1.0836909871244634E-2</v>
      </c>
      <c r="U402">
        <f t="shared" si="126"/>
        <v>1.0729613733905579E-4</v>
      </c>
      <c r="V402">
        <f t="shared" si="127"/>
        <v>0.26834763948497853</v>
      </c>
      <c r="W402">
        <f t="shared" si="128"/>
        <v>1.0729613733905579E-4</v>
      </c>
      <c r="X402">
        <f t="shared" si="129"/>
        <v>2.6401865221020497E-21</v>
      </c>
      <c r="Y402">
        <f t="shared" si="130"/>
        <v>-47.383437385901111</v>
      </c>
      <c r="Z402">
        <v>0</v>
      </c>
      <c r="AA402">
        <f t="shared" si="132"/>
        <v>1.0887350687512328E-10</v>
      </c>
      <c r="AB402">
        <f t="shared" si="131"/>
        <v>-1.0887346580428037E-10</v>
      </c>
    </row>
    <row r="403" spans="2:28" x14ac:dyDescent="0.3">
      <c r="B403">
        <v>0.42305867147504272</v>
      </c>
      <c r="C403" t="s">
        <v>403</v>
      </c>
      <c r="D403" t="str">
        <f t="shared" si="134"/>
        <v>I</v>
      </c>
      <c r="E403" t="str">
        <f t="shared" si="134"/>
        <v>I</v>
      </c>
      <c r="F403" t="str">
        <f t="shared" si="133"/>
        <v>H</v>
      </c>
      <c r="G403" t="str">
        <f t="shared" si="133"/>
        <v>G</v>
      </c>
      <c r="H403" t="str">
        <f t="shared" si="133"/>
        <v>V</v>
      </c>
      <c r="I403" t="str">
        <f t="shared" si="133"/>
        <v>V</v>
      </c>
      <c r="J403" t="str">
        <f t="shared" si="133"/>
        <v>S</v>
      </c>
      <c r="K403" t="str">
        <f t="shared" si="133"/>
        <v>D</v>
      </c>
      <c r="L403" t="str">
        <f t="shared" si="133"/>
        <v>K</v>
      </c>
      <c r="M403" t="str">
        <f t="shared" si="133"/>
        <v>I</v>
      </c>
      <c r="N403">
        <f t="shared" si="119"/>
        <v>1.0836909871244634E-2</v>
      </c>
      <c r="O403">
        <f t="shared" si="120"/>
        <v>1.0729613733905579E-4</v>
      </c>
      <c r="P403">
        <f t="shared" si="121"/>
        <v>1.0729613733905579E-4</v>
      </c>
      <c r="Q403">
        <f t="shared" si="122"/>
        <v>0.98723175965665233</v>
      </c>
      <c r="R403">
        <f t="shared" si="123"/>
        <v>1.0729613733905579E-4</v>
      </c>
      <c r="S403">
        <f t="shared" si="124"/>
        <v>1.0729613733905579E-4</v>
      </c>
      <c r="T403">
        <f t="shared" si="125"/>
        <v>3.2296137339055793E-2</v>
      </c>
      <c r="U403">
        <f t="shared" si="126"/>
        <v>1.0729613733905579E-4</v>
      </c>
      <c r="V403">
        <f t="shared" si="127"/>
        <v>1.0729613733905579E-4</v>
      </c>
      <c r="W403">
        <f t="shared" si="128"/>
        <v>1.0729613733905579E-4</v>
      </c>
      <c r="X403">
        <f t="shared" si="129"/>
        <v>5.6567082026339491E-32</v>
      </c>
      <c r="Y403">
        <f t="shared" si="130"/>
        <v>-71.949880842423866</v>
      </c>
      <c r="Z403">
        <v>0</v>
      </c>
      <c r="AA403">
        <f t="shared" si="132"/>
        <v>2.9084687842345147E-19</v>
      </c>
      <c r="AB403">
        <f t="shared" si="131"/>
        <v>0</v>
      </c>
    </row>
    <row r="404" spans="2:28" x14ac:dyDescent="0.3">
      <c r="B404">
        <v>0.51679178729989983</v>
      </c>
      <c r="C404" t="s">
        <v>404</v>
      </c>
      <c r="D404" t="str">
        <f t="shared" si="134"/>
        <v>A</v>
      </c>
      <c r="E404" t="str">
        <f t="shared" si="134"/>
        <v>T</v>
      </c>
      <c r="F404" t="str">
        <f t="shared" si="133"/>
        <v>I</v>
      </c>
      <c r="G404" t="str">
        <f t="shared" si="133"/>
        <v>G</v>
      </c>
      <c r="H404" t="str">
        <f t="shared" si="133"/>
        <v>S</v>
      </c>
      <c r="I404" t="str">
        <f t="shared" si="133"/>
        <v>K</v>
      </c>
      <c r="J404" t="str">
        <f t="shared" si="133"/>
        <v>P</v>
      </c>
      <c r="K404" t="str">
        <f t="shared" si="133"/>
        <v>P</v>
      </c>
      <c r="L404" t="str">
        <f t="shared" si="133"/>
        <v>Y</v>
      </c>
      <c r="M404" t="str">
        <f t="shared" si="133"/>
        <v>F</v>
      </c>
      <c r="N404">
        <f t="shared" si="119"/>
        <v>5.3755364806866948E-2</v>
      </c>
      <c r="O404">
        <f t="shared" si="120"/>
        <v>2.1566523605150212E-2</v>
      </c>
      <c r="P404">
        <f t="shared" si="121"/>
        <v>8.5944206008583685E-2</v>
      </c>
      <c r="Q404">
        <f t="shared" si="122"/>
        <v>0.98723175965665233</v>
      </c>
      <c r="R404">
        <f t="shared" si="123"/>
        <v>8.5944206008583685E-2</v>
      </c>
      <c r="S404">
        <f t="shared" si="124"/>
        <v>1.0729613733905579E-4</v>
      </c>
      <c r="T404">
        <f t="shared" si="125"/>
        <v>0.35418454935622312</v>
      </c>
      <c r="U404">
        <f t="shared" si="126"/>
        <v>1.0729613733905579E-4</v>
      </c>
      <c r="V404">
        <f t="shared" si="127"/>
        <v>0.35418454935622312</v>
      </c>
      <c r="W404">
        <f t="shared" si="128"/>
        <v>1.0729613733905579E-4</v>
      </c>
      <c r="X404">
        <f t="shared" si="129"/>
        <v>1.3099833364511496E-18</v>
      </c>
      <c r="Y404">
        <f t="shared" si="130"/>
        <v>-41.176517257026966</v>
      </c>
      <c r="Z404">
        <v>0</v>
      </c>
      <c r="AA404">
        <f t="shared" si="132"/>
        <v>1.5959836726411441E-8</v>
      </c>
      <c r="AB404">
        <f t="shared" si="131"/>
        <v>-1.5959836801819962E-8</v>
      </c>
    </row>
    <row r="405" spans="2:28" x14ac:dyDescent="0.3">
      <c r="B405">
        <v>0.75403320019338982</v>
      </c>
      <c r="C405" t="s">
        <v>405</v>
      </c>
      <c r="D405" t="str">
        <f t="shared" si="134"/>
        <v>Y</v>
      </c>
      <c r="E405" t="str">
        <f t="shared" si="134"/>
        <v>F</v>
      </c>
      <c r="F405" t="str">
        <f t="shared" si="133"/>
        <v>C</v>
      </c>
      <c r="G405" t="str">
        <f t="shared" si="133"/>
        <v>G</v>
      </c>
      <c r="H405" t="str">
        <f t="shared" si="133"/>
        <v>G</v>
      </c>
      <c r="I405" t="str">
        <f t="shared" si="133"/>
        <v>F</v>
      </c>
      <c r="J405" t="str">
        <f t="shared" si="133"/>
        <v>I</v>
      </c>
      <c r="K405" t="str">
        <f t="shared" si="133"/>
        <v>V</v>
      </c>
      <c r="L405" t="str">
        <f t="shared" si="133"/>
        <v>E</v>
      </c>
      <c r="M405" t="str">
        <f t="shared" si="133"/>
        <v>D</v>
      </c>
      <c r="N405">
        <f t="shared" si="119"/>
        <v>5.3755364806866948E-2</v>
      </c>
      <c r="O405">
        <f t="shared" si="120"/>
        <v>1.0836909871244634E-2</v>
      </c>
      <c r="P405">
        <f t="shared" si="121"/>
        <v>1.0729613733905579E-4</v>
      </c>
      <c r="Q405">
        <f t="shared" si="122"/>
        <v>0.98723175965665233</v>
      </c>
      <c r="R405">
        <f t="shared" si="123"/>
        <v>0.13959227467811158</v>
      </c>
      <c r="S405">
        <f t="shared" si="124"/>
        <v>1.0836909871244634E-2</v>
      </c>
      <c r="T405">
        <f t="shared" si="125"/>
        <v>0.33272532188841203</v>
      </c>
      <c r="U405">
        <f t="shared" si="126"/>
        <v>0.24688841201716738</v>
      </c>
      <c r="V405">
        <f t="shared" si="127"/>
        <v>0.2790772532188841</v>
      </c>
      <c r="W405">
        <f t="shared" si="128"/>
        <v>1.0836909871244634E-2</v>
      </c>
      <c r="X405">
        <f t="shared" si="129"/>
        <v>2.3190696274777754E-14</v>
      </c>
      <c r="Y405">
        <f t="shared" si="130"/>
        <v>-31.395025219308369</v>
      </c>
      <c r="Z405">
        <v>0</v>
      </c>
      <c r="AA405">
        <f t="shared" si="132"/>
        <v>4.1359912931411615E-5</v>
      </c>
      <c r="AB405">
        <f t="shared" si="131"/>
        <v>-4.1360768276199309E-5</v>
      </c>
    </row>
    <row r="406" spans="2:28" x14ac:dyDescent="0.3">
      <c r="B406">
        <v>0.6411519362225746</v>
      </c>
      <c r="C406" t="s">
        <v>406</v>
      </c>
      <c r="D406" t="str">
        <f t="shared" si="134"/>
        <v>F</v>
      </c>
      <c r="E406" t="str">
        <f t="shared" si="134"/>
        <v>C</v>
      </c>
      <c r="F406" t="str">
        <f t="shared" si="133"/>
        <v>G</v>
      </c>
      <c r="G406" t="str">
        <f t="shared" si="133"/>
        <v>G</v>
      </c>
      <c r="H406" t="str">
        <f t="shared" si="133"/>
        <v>F</v>
      </c>
      <c r="I406" t="str">
        <f t="shared" si="133"/>
        <v>I</v>
      </c>
      <c r="J406" t="str">
        <f t="shared" si="133"/>
        <v>V</v>
      </c>
      <c r="K406" t="str">
        <f t="shared" si="133"/>
        <v>E</v>
      </c>
      <c r="L406" t="str">
        <f t="shared" si="133"/>
        <v>D</v>
      </c>
      <c r="M406" t="str">
        <f t="shared" si="133"/>
        <v>S</v>
      </c>
      <c r="N406">
        <f t="shared" si="119"/>
        <v>4.3025751072961367E-2</v>
      </c>
      <c r="O406">
        <f t="shared" si="120"/>
        <v>1.0729613733905579E-4</v>
      </c>
      <c r="P406">
        <f t="shared" si="121"/>
        <v>1.0729613733905579E-4</v>
      </c>
      <c r="Q406">
        <f t="shared" si="122"/>
        <v>0.98723175965665233</v>
      </c>
      <c r="R406">
        <f t="shared" si="123"/>
        <v>1.0729613733905579E-4</v>
      </c>
      <c r="S406">
        <f t="shared" si="124"/>
        <v>1.0729613733905579E-4</v>
      </c>
      <c r="T406">
        <f t="shared" si="125"/>
        <v>7.521459227467811E-2</v>
      </c>
      <c r="U406">
        <f t="shared" si="126"/>
        <v>1.0729613733905579E-4</v>
      </c>
      <c r="V406">
        <f t="shared" si="127"/>
        <v>6.4484978540772522E-2</v>
      </c>
      <c r="W406">
        <f t="shared" si="128"/>
        <v>0.24688841201716738</v>
      </c>
      <c r="X406">
        <f t="shared" si="129"/>
        <v>7.2331819258483818E-25</v>
      </c>
      <c r="Y406">
        <f t="shared" si="130"/>
        <v>-55.585948285102276</v>
      </c>
      <c r="Z406">
        <v>0</v>
      </c>
      <c r="AA406">
        <f t="shared" si="132"/>
        <v>1.4941348729792704E-13</v>
      </c>
      <c r="AB406">
        <f t="shared" si="131"/>
        <v>-1.4943601911455723E-13</v>
      </c>
    </row>
    <row r="407" spans="2:28" x14ac:dyDescent="0.3">
      <c r="B407">
        <v>0.6361377318880036</v>
      </c>
      <c r="C407" t="s">
        <v>407</v>
      </c>
      <c r="D407" t="str">
        <f t="shared" si="134"/>
        <v>F</v>
      </c>
      <c r="E407" t="str">
        <f t="shared" si="134"/>
        <v>K</v>
      </c>
      <c r="F407" t="str">
        <f t="shared" si="133"/>
        <v>L</v>
      </c>
      <c r="G407" t="str">
        <f t="shared" si="133"/>
        <v>G</v>
      </c>
      <c r="H407" t="str">
        <f t="shared" si="133"/>
        <v>K</v>
      </c>
      <c r="I407" t="str">
        <f t="shared" si="133"/>
        <v>P</v>
      </c>
      <c r="J407" t="str">
        <f t="shared" si="133"/>
        <v>L</v>
      </c>
      <c r="K407" t="str">
        <f t="shared" si="133"/>
        <v>P</v>
      </c>
      <c r="L407" t="str">
        <f t="shared" si="133"/>
        <v>H</v>
      </c>
      <c r="M407" t="str">
        <f t="shared" si="133"/>
        <v>G</v>
      </c>
      <c r="N407">
        <f t="shared" si="119"/>
        <v>4.3025751072961367E-2</v>
      </c>
      <c r="O407">
        <f t="shared" si="120"/>
        <v>1.0729613733905579E-4</v>
      </c>
      <c r="P407">
        <f t="shared" si="121"/>
        <v>1.0836909871244634E-2</v>
      </c>
      <c r="Q407">
        <f t="shared" si="122"/>
        <v>0.98723175965665233</v>
      </c>
      <c r="R407">
        <f t="shared" si="123"/>
        <v>1.0729613733905579E-4</v>
      </c>
      <c r="S407">
        <f t="shared" si="124"/>
        <v>1.0729613733905579E-4</v>
      </c>
      <c r="T407">
        <f t="shared" si="125"/>
        <v>0.12886266094420601</v>
      </c>
      <c r="U407">
        <f t="shared" si="126"/>
        <v>1.0729613733905579E-4</v>
      </c>
      <c r="V407">
        <f t="shared" si="127"/>
        <v>1.0729613733905579E-4</v>
      </c>
      <c r="W407">
        <f t="shared" si="128"/>
        <v>1.0729613733905579E-4</v>
      </c>
      <c r="X407">
        <f t="shared" si="129"/>
        <v>9.0507519172648226E-29</v>
      </c>
      <c r="Y407">
        <f t="shared" si="130"/>
        <v>-64.572119857786191</v>
      </c>
      <c r="Z407">
        <v>0</v>
      </c>
      <c r="AA407">
        <f t="shared" si="132"/>
        <v>1.0923795591650244E-16</v>
      </c>
      <c r="AB407">
        <f t="shared" si="131"/>
        <v>-1.1102230246251565E-16</v>
      </c>
    </row>
    <row r="408" spans="2:28" x14ac:dyDescent="0.3">
      <c r="B408">
        <v>3.3900062900238948E-2</v>
      </c>
      <c r="C408" t="s">
        <v>408</v>
      </c>
      <c r="D408" t="str">
        <f t="shared" si="134"/>
        <v>L</v>
      </c>
      <c r="E408" t="str">
        <f t="shared" si="134"/>
        <v>P</v>
      </c>
      <c r="F408" t="str">
        <f t="shared" si="133"/>
        <v>H</v>
      </c>
      <c r="G408" t="str">
        <f t="shared" si="133"/>
        <v>G</v>
      </c>
      <c r="H408" t="str">
        <f t="shared" si="133"/>
        <v>D</v>
      </c>
      <c r="I408" t="str">
        <f t="shared" si="133"/>
        <v>E</v>
      </c>
      <c r="J408" t="str">
        <f t="shared" si="133"/>
        <v>Q</v>
      </c>
      <c r="K408" t="str">
        <f t="shared" si="133"/>
        <v>D</v>
      </c>
      <c r="L408" t="str">
        <f t="shared" si="133"/>
        <v>P</v>
      </c>
      <c r="M408" t="str">
        <f t="shared" si="133"/>
        <v>D</v>
      </c>
      <c r="N408">
        <f t="shared" si="119"/>
        <v>4.3025751072961367E-2</v>
      </c>
      <c r="O408">
        <f t="shared" si="120"/>
        <v>4.3025751072961367E-2</v>
      </c>
      <c r="P408">
        <f t="shared" si="121"/>
        <v>1.0729613733905579E-4</v>
      </c>
      <c r="Q408">
        <f t="shared" si="122"/>
        <v>0.98723175965665233</v>
      </c>
      <c r="R408">
        <f t="shared" si="123"/>
        <v>1.0729613733905579E-4</v>
      </c>
      <c r="S408">
        <f t="shared" si="124"/>
        <v>1.0729613733905579E-4</v>
      </c>
      <c r="T408">
        <f t="shared" si="125"/>
        <v>1.0729613733905579E-4</v>
      </c>
      <c r="U408">
        <f t="shared" si="126"/>
        <v>1.0729613733905579E-4</v>
      </c>
      <c r="V408">
        <f t="shared" si="127"/>
        <v>1.0729613733905579E-4</v>
      </c>
      <c r="W408">
        <f t="shared" si="128"/>
        <v>1.0836909871244634E-2</v>
      </c>
      <c r="X408">
        <f t="shared" si="129"/>
        <v>3.0219413145905017E-29</v>
      </c>
      <c r="Y408">
        <f t="shared" si="130"/>
        <v>-65.669068252559612</v>
      </c>
      <c r="Z408">
        <v>0</v>
      </c>
      <c r="AA408">
        <f t="shared" si="132"/>
        <v>4.5243669220917668E-17</v>
      </c>
      <c r="AB408">
        <f t="shared" si="131"/>
        <v>0</v>
      </c>
    </row>
    <row r="409" spans="2:28" x14ac:dyDescent="0.3">
      <c r="B409">
        <v>0.21344439397538606</v>
      </c>
      <c r="C409" t="s">
        <v>409</v>
      </c>
      <c r="D409" t="str">
        <f t="shared" si="134"/>
        <v>F</v>
      </c>
      <c r="E409" t="str">
        <f t="shared" si="134"/>
        <v>R</v>
      </c>
      <c r="F409" t="str">
        <f t="shared" si="133"/>
        <v>V</v>
      </c>
      <c r="G409" t="str">
        <f t="shared" si="133"/>
        <v>G</v>
      </c>
      <c r="H409" t="str">
        <f t="shared" si="133"/>
        <v>I</v>
      </c>
      <c r="I409" t="str">
        <f t="shared" si="133"/>
        <v>T</v>
      </c>
      <c r="J409" t="str">
        <f t="shared" si="133"/>
        <v>D</v>
      </c>
      <c r="K409" t="str">
        <f t="shared" si="133"/>
        <v>Q</v>
      </c>
      <c r="L409" t="str">
        <f t="shared" si="133"/>
        <v>L</v>
      </c>
      <c r="M409" t="str">
        <f t="shared" si="133"/>
        <v>S</v>
      </c>
      <c r="N409">
        <f t="shared" si="119"/>
        <v>4.3025751072961367E-2</v>
      </c>
      <c r="O409">
        <f t="shared" si="120"/>
        <v>0.26834763948497853</v>
      </c>
      <c r="P409">
        <f t="shared" si="121"/>
        <v>0.24688841201716738</v>
      </c>
      <c r="Q409">
        <f t="shared" si="122"/>
        <v>0.98723175965665233</v>
      </c>
      <c r="R409">
        <f t="shared" si="123"/>
        <v>1.0729613733905579E-4</v>
      </c>
      <c r="S409">
        <f t="shared" si="124"/>
        <v>6.4484978540772522E-2</v>
      </c>
      <c r="T409">
        <f t="shared" si="125"/>
        <v>1.0729613733905579E-4</v>
      </c>
      <c r="U409">
        <f t="shared" si="126"/>
        <v>1.0729613733905579E-4</v>
      </c>
      <c r="V409">
        <f t="shared" si="127"/>
        <v>1.0836909871244634E-2</v>
      </c>
      <c r="W409">
        <f t="shared" si="128"/>
        <v>0.24688841201716738</v>
      </c>
      <c r="X409">
        <f t="shared" si="129"/>
        <v>5.9974005429179353E-19</v>
      </c>
      <c r="Y409">
        <f t="shared" si="130"/>
        <v>-41.957790634382619</v>
      </c>
      <c r="Z409">
        <v>0</v>
      </c>
      <c r="AA409">
        <f t="shared" si="132"/>
        <v>8.5187867013649141E-9</v>
      </c>
      <c r="AB409">
        <f t="shared" si="131"/>
        <v>-8.5187867123553965E-9</v>
      </c>
    </row>
    <row r="410" spans="2:28" x14ac:dyDescent="0.3">
      <c r="B410">
        <v>0.43051923465203779</v>
      </c>
      <c r="C410" t="s">
        <v>410</v>
      </c>
      <c r="D410" t="str">
        <f t="shared" si="134"/>
        <v>A</v>
      </c>
      <c r="E410" t="str">
        <f t="shared" si="134"/>
        <v>L</v>
      </c>
      <c r="F410" t="str">
        <f t="shared" si="133"/>
        <v>R</v>
      </c>
      <c r="G410" t="str">
        <f t="shared" si="133"/>
        <v>G</v>
      </c>
      <c r="H410" t="str">
        <f t="shared" si="133"/>
        <v>K</v>
      </c>
      <c r="I410" t="str">
        <f t="shared" si="133"/>
        <v>T</v>
      </c>
      <c r="J410" t="str">
        <f t="shared" si="133"/>
        <v>R</v>
      </c>
      <c r="K410" t="str">
        <f t="shared" si="133"/>
        <v>F</v>
      </c>
      <c r="L410" t="str">
        <f t="shared" si="133"/>
        <v>L</v>
      </c>
      <c r="M410" t="str">
        <f t="shared" si="133"/>
        <v>Y</v>
      </c>
      <c r="N410">
        <f t="shared" si="119"/>
        <v>5.3755364806866948E-2</v>
      </c>
      <c r="O410">
        <f t="shared" si="120"/>
        <v>1.0729613733905579E-4</v>
      </c>
      <c r="P410">
        <f t="shared" si="121"/>
        <v>1.0729613733905579E-4</v>
      </c>
      <c r="Q410">
        <f t="shared" si="122"/>
        <v>0.98723175965665233</v>
      </c>
      <c r="R410">
        <f t="shared" si="123"/>
        <v>1.0729613733905579E-4</v>
      </c>
      <c r="S410">
        <f t="shared" si="124"/>
        <v>6.4484978540772522E-2</v>
      </c>
      <c r="T410">
        <f t="shared" si="125"/>
        <v>1.0729613733905579E-4</v>
      </c>
      <c r="U410">
        <f t="shared" si="126"/>
        <v>0.26834763948497853</v>
      </c>
      <c r="V410">
        <f t="shared" si="127"/>
        <v>1.0836909871244634E-2</v>
      </c>
      <c r="W410">
        <f t="shared" si="128"/>
        <v>1.0729613733905579E-4</v>
      </c>
      <c r="X410">
        <f t="shared" si="129"/>
        <v>1.4152174358138647E-25</v>
      </c>
      <c r="Y410">
        <f t="shared" si="130"/>
        <v>-57.21734414067506</v>
      </c>
      <c r="Z410">
        <v>0</v>
      </c>
      <c r="AA410">
        <f t="shared" si="132"/>
        <v>4.0277385129622119E-14</v>
      </c>
      <c r="AB410">
        <f t="shared" si="131"/>
        <v>-4.0301095793893997E-14</v>
      </c>
    </row>
    <row r="411" spans="2:28" x14ac:dyDescent="0.3">
      <c r="B411">
        <v>0.16042059429406919</v>
      </c>
      <c r="C411" t="s">
        <v>411</v>
      </c>
      <c r="D411" t="str">
        <f t="shared" si="134"/>
        <v>A</v>
      </c>
      <c r="E411" t="str">
        <f t="shared" si="134"/>
        <v>G</v>
      </c>
      <c r="F411" t="str">
        <f t="shared" si="133"/>
        <v>S</v>
      </c>
      <c r="G411" t="str">
        <f t="shared" si="133"/>
        <v>G</v>
      </c>
      <c r="H411" t="str">
        <f t="shared" si="133"/>
        <v>A</v>
      </c>
      <c r="I411" t="str">
        <f t="shared" si="133"/>
        <v>Q</v>
      </c>
      <c r="J411" t="str">
        <f t="shared" si="133"/>
        <v>L</v>
      </c>
      <c r="K411" t="str">
        <f t="shared" si="133"/>
        <v>D</v>
      </c>
      <c r="L411" t="str">
        <f t="shared" si="133"/>
        <v>L</v>
      </c>
      <c r="M411" t="str">
        <f t="shared" si="133"/>
        <v>V</v>
      </c>
      <c r="N411">
        <f t="shared" si="119"/>
        <v>5.3755364806866948E-2</v>
      </c>
      <c r="O411">
        <f t="shared" si="120"/>
        <v>0.26834763948497853</v>
      </c>
      <c r="P411">
        <f t="shared" si="121"/>
        <v>1.0836909871244634E-2</v>
      </c>
      <c r="Q411">
        <f t="shared" si="122"/>
        <v>0.98723175965665233</v>
      </c>
      <c r="R411">
        <f t="shared" si="123"/>
        <v>0.60096566523605144</v>
      </c>
      <c r="S411">
        <f t="shared" si="124"/>
        <v>1.0729613733905579E-4</v>
      </c>
      <c r="T411">
        <f t="shared" si="125"/>
        <v>0.12886266094420601</v>
      </c>
      <c r="U411">
        <f t="shared" si="126"/>
        <v>1.0729613733905579E-4</v>
      </c>
      <c r="V411">
        <f t="shared" si="127"/>
        <v>1.0836909871244634E-2</v>
      </c>
      <c r="W411">
        <f t="shared" si="128"/>
        <v>1.0729613733905579E-4</v>
      </c>
      <c r="X411">
        <f t="shared" si="129"/>
        <v>1.5998477409441994E-19</v>
      </c>
      <c r="Y411">
        <f t="shared" si="130"/>
        <v>-43.279208304079191</v>
      </c>
      <c r="Z411">
        <v>0</v>
      </c>
      <c r="AA411">
        <f t="shared" si="132"/>
        <v>2.9459553562720682E-9</v>
      </c>
      <c r="AB411">
        <f t="shared" si="131"/>
        <v>-2.9459553728778042E-9</v>
      </c>
    </row>
    <row r="412" spans="2:28" x14ac:dyDescent="0.3">
      <c r="B412">
        <v>0.86852107790926347</v>
      </c>
      <c r="C412" t="s">
        <v>412</v>
      </c>
      <c r="D412" t="str">
        <f t="shared" si="134"/>
        <v>L</v>
      </c>
      <c r="E412" t="str">
        <f t="shared" si="134"/>
        <v>V</v>
      </c>
      <c r="F412" t="str">
        <f t="shared" si="133"/>
        <v>A</v>
      </c>
      <c r="G412" t="str">
        <f t="shared" si="133"/>
        <v>G</v>
      </c>
      <c r="H412" t="str">
        <f t="shared" si="133"/>
        <v>K</v>
      </c>
      <c r="I412" t="str">
        <f t="shared" si="133"/>
        <v>P</v>
      </c>
      <c r="J412" t="str">
        <f t="shared" si="133"/>
        <v>R</v>
      </c>
      <c r="K412" t="str">
        <f t="shared" si="133"/>
        <v>Q</v>
      </c>
      <c r="L412" t="str">
        <f t="shared" si="133"/>
        <v>P</v>
      </c>
      <c r="M412" t="str">
        <f t="shared" si="133"/>
        <v>S</v>
      </c>
      <c r="N412">
        <f t="shared" si="119"/>
        <v>4.3025751072961367E-2</v>
      </c>
      <c r="O412">
        <f t="shared" si="120"/>
        <v>1.0729613733905579E-4</v>
      </c>
      <c r="P412">
        <f t="shared" si="121"/>
        <v>0.55804721030042914</v>
      </c>
      <c r="Q412">
        <f t="shared" si="122"/>
        <v>0.98723175965665233</v>
      </c>
      <c r="R412">
        <f t="shared" si="123"/>
        <v>1.0729613733905579E-4</v>
      </c>
      <c r="S412">
        <f t="shared" si="124"/>
        <v>1.0729613733905579E-4</v>
      </c>
      <c r="T412">
        <f t="shared" si="125"/>
        <v>1.0729613733905579E-4</v>
      </c>
      <c r="U412">
        <f t="shared" si="126"/>
        <v>1.0729613733905579E-4</v>
      </c>
      <c r="V412">
        <f t="shared" si="127"/>
        <v>1.0729613733905579E-4</v>
      </c>
      <c r="W412">
        <f t="shared" si="128"/>
        <v>0.24688841201716738</v>
      </c>
      <c r="X412">
        <f t="shared" si="129"/>
        <v>8.9294303114251889E-27</v>
      </c>
      <c r="Y412">
        <f t="shared" si="130"/>
        <v>-59.980444912899003</v>
      </c>
      <c r="Z412">
        <v>0</v>
      </c>
      <c r="AA412">
        <f t="shared" si="132"/>
        <v>4.3730814915181094E-15</v>
      </c>
      <c r="AB412">
        <f t="shared" si="131"/>
        <v>-4.32986979603812E-15</v>
      </c>
    </row>
    <row r="413" spans="2:28" x14ac:dyDescent="0.3">
      <c r="B413">
        <v>0.33240605600201112</v>
      </c>
      <c r="C413" t="s">
        <v>413</v>
      </c>
      <c r="D413" t="str">
        <f t="shared" si="134"/>
        <v>I</v>
      </c>
      <c r="E413" t="str">
        <f t="shared" si="134"/>
        <v>T</v>
      </c>
      <c r="F413" t="str">
        <f t="shared" si="133"/>
        <v>P</v>
      </c>
      <c r="G413" t="str">
        <f t="shared" si="133"/>
        <v>G</v>
      </c>
      <c r="H413" t="str">
        <f t="shared" si="133"/>
        <v>S</v>
      </c>
      <c r="I413" t="str">
        <f t="shared" si="133"/>
        <v>K</v>
      </c>
      <c r="J413" t="str">
        <f t="shared" si="133"/>
        <v>H</v>
      </c>
      <c r="K413" t="str">
        <f t="shared" si="133"/>
        <v>T</v>
      </c>
      <c r="L413" t="str">
        <f t="shared" si="133"/>
        <v>E</v>
      </c>
      <c r="M413" t="str">
        <f t="shared" si="133"/>
        <v>E</v>
      </c>
      <c r="N413">
        <f t="shared" si="119"/>
        <v>1.0836909871244634E-2</v>
      </c>
      <c r="O413">
        <f t="shared" si="120"/>
        <v>2.1566523605150212E-2</v>
      </c>
      <c r="P413">
        <f t="shared" si="121"/>
        <v>4.3025751072961367E-2</v>
      </c>
      <c r="Q413">
        <f t="shared" si="122"/>
        <v>0.98723175965665233</v>
      </c>
      <c r="R413">
        <f t="shared" si="123"/>
        <v>8.5944206008583685E-2</v>
      </c>
      <c r="S413">
        <f t="shared" si="124"/>
        <v>1.0729613733905579E-4</v>
      </c>
      <c r="T413">
        <f t="shared" si="125"/>
        <v>1.0729613733905579E-4</v>
      </c>
      <c r="U413">
        <f t="shared" si="126"/>
        <v>2.1566523605150212E-2</v>
      </c>
      <c r="V413">
        <f t="shared" si="127"/>
        <v>0.2790772532188841</v>
      </c>
      <c r="W413">
        <f t="shared" si="128"/>
        <v>1.0729613733905579E-4</v>
      </c>
      <c r="X413">
        <f t="shared" si="129"/>
        <v>6.3431741747787315E-21</v>
      </c>
      <c r="Y413">
        <f t="shared" si="130"/>
        <v>-46.506907651231018</v>
      </c>
      <c r="Z413">
        <v>0</v>
      </c>
      <c r="AA413">
        <f t="shared" si="132"/>
        <v>2.2019918776224616E-10</v>
      </c>
      <c r="AB413">
        <f t="shared" si="131"/>
        <v>-2.2019919223774321E-10</v>
      </c>
    </row>
    <row r="414" spans="2:28" x14ac:dyDescent="0.3">
      <c r="B414">
        <v>0.76162673267273651</v>
      </c>
      <c r="C414" t="s">
        <v>414</v>
      </c>
      <c r="D414" t="str">
        <f t="shared" si="134"/>
        <v>I</v>
      </c>
      <c r="E414" t="str">
        <f t="shared" si="134"/>
        <v>D</v>
      </c>
      <c r="F414" t="str">
        <f t="shared" si="133"/>
        <v>I</v>
      </c>
      <c r="G414" t="str">
        <f t="shared" si="133"/>
        <v>G</v>
      </c>
      <c r="H414" t="str">
        <f t="shared" si="133"/>
        <v>S</v>
      </c>
      <c r="I414" t="str">
        <f t="shared" si="133"/>
        <v>A</v>
      </c>
      <c r="J414" t="str">
        <f t="shared" si="133"/>
        <v>P</v>
      </c>
      <c r="K414" t="str">
        <f t="shared" si="133"/>
        <v>A</v>
      </c>
      <c r="L414" t="str">
        <f t="shared" si="133"/>
        <v>R</v>
      </c>
      <c r="M414" t="str">
        <f t="shared" si="133"/>
        <v>R</v>
      </c>
      <c r="N414">
        <f t="shared" si="119"/>
        <v>1.0836909871244634E-2</v>
      </c>
      <c r="O414">
        <f t="shared" si="120"/>
        <v>0.16105150214592273</v>
      </c>
      <c r="P414">
        <f t="shared" si="121"/>
        <v>8.5944206008583685E-2</v>
      </c>
      <c r="Q414">
        <f t="shared" si="122"/>
        <v>0.98723175965665233</v>
      </c>
      <c r="R414">
        <f t="shared" si="123"/>
        <v>8.5944206008583685E-2</v>
      </c>
      <c r="S414">
        <f t="shared" si="124"/>
        <v>0.48293991416309007</v>
      </c>
      <c r="T414">
        <f t="shared" si="125"/>
        <v>0.35418454935622312</v>
      </c>
      <c r="U414">
        <f t="shared" si="126"/>
        <v>0.12886266094420601</v>
      </c>
      <c r="V414">
        <f t="shared" si="127"/>
        <v>1.0729613733905579E-4</v>
      </c>
      <c r="W414">
        <f t="shared" si="128"/>
        <v>0.20396995708154508</v>
      </c>
      <c r="X414">
        <f t="shared" si="129"/>
        <v>6.1393538731793257E-12</v>
      </c>
      <c r="Y414">
        <f t="shared" si="130"/>
        <v>-25.81630161168189</v>
      </c>
      <c r="Z414">
        <v>0</v>
      </c>
      <c r="AA414">
        <f t="shared" si="132"/>
        <v>3.6465960796482487E-3</v>
      </c>
      <c r="AB414">
        <f t="shared" si="131"/>
        <v>-3.6532611192038205E-3</v>
      </c>
    </row>
    <row r="415" spans="2:28" x14ac:dyDescent="0.3">
      <c r="B415">
        <v>0.3162417094178972</v>
      </c>
      <c r="C415" t="s">
        <v>415</v>
      </c>
      <c r="D415" t="str">
        <f t="shared" si="134"/>
        <v>E</v>
      </c>
      <c r="E415" t="str">
        <f t="shared" si="134"/>
        <v>T</v>
      </c>
      <c r="F415" t="str">
        <f t="shared" si="133"/>
        <v>P</v>
      </c>
      <c r="G415" t="str">
        <f t="shared" si="133"/>
        <v>G</v>
      </c>
      <c r="H415" t="str">
        <f t="shared" si="133"/>
        <v>T</v>
      </c>
      <c r="I415" t="str">
        <f t="shared" si="133"/>
        <v>E</v>
      </c>
      <c r="J415" t="str">
        <f t="shared" si="133"/>
        <v>T</v>
      </c>
      <c r="K415" t="str">
        <f t="shared" si="133"/>
        <v>E</v>
      </c>
      <c r="L415" t="str">
        <f t="shared" si="133"/>
        <v>T</v>
      </c>
      <c r="M415" t="str">
        <f t="shared" si="133"/>
        <v>I</v>
      </c>
      <c r="N415">
        <f t="shared" si="119"/>
        <v>6.4484978540772522E-2</v>
      </c>
      <c r="O415">
        <f t="shared" si="120"/>
        <v>2.1566523605150212E-2</v>
      </c>
      <c r="P415">
        <f t="shared" si="121"/>
        <v>4.3025751072961367E-2</v>
      </c>
      <c r="Q415">
        <f t="shared" si="122"/>
        <v>0.98723175965665233</v>
      </c>
      <c r="R415">
        <f t="shared" si="123"/>
        <v>2.1566523605150212E-2</v>
      </c>
      <c r="S415">
        <f t="shared" si="124"/>
        <v>1.0729613733905579E-4</v>
      </c>
      <c r="T415">
        <f t="shared" si="125"/>
        <v>4.3025751072961367E-2</v>
      </c>
      <c r="U415">
        <f t="shared" si="126"/>
        <v>1.0729613733905579E-4</v>
      </c>
      <c r="V415">
        <f t="shared" si="127"/>
        <v>1.0729613733905579E-4</v>
      </c>
      <c r="W415">
        <f t="shared" si="128"/>
        <v>1.0729613733905579E-4</v>
      </c>
      <c r="X415">
        <f t="shared" si="129"/>
        <v>7.2649267407438901E-24</v>
      </c>
      <c r="Y415">
        <f t="shared" si="130"/>
        <v>-53.278984018747508</v>
      </c>
      <c r="Z415">
        <v>0</v>
      </c>
      <c r="AA415">
        <f t="shared" si="132"/>
        <v>9.5384950987775561E-13</v>
      </c>
      <c r="AB415">
        <f t="shared" si="131"/>
        <v>-9.5390362275838949E-13</v>
      </c>
    </row>
    <row r="416" spans="2:28" x14ac:dyDescent="0.3">
      <c r="B416">
        <v>0.69945883347645954</v>
      </c>
      <c r="C416" t="s">
        <v>416</v>
      </c>
      <c r="D416" t="str">
        <f t="shared" si="134"/>
        <v>A</v>
      </c>
      <c r="E416" t="str">
        <f t="shared" si="134"/>
        <v>L</v>
      </c>
      <c r="F416" t="str">
        <f t="shared" si="133"/>
        <v>R</v>
      </c>
      <c r="G416" t="str">
        <f t="shared" si="133"/>
        <v>G</v>
      </c>
      <c r="H416" t="str">
        <f t="shared" si="133"/>
        <v>I</v>
      </c>
      <c r="I416" t="str">
        <f t="shared" si="133"/>
        <v>R</v>
      </c>
      <c r="J416" t="str">
        <f t="shared" si="133"/>
        <v>K</v>
      </c>
      <c r="K416" t="str">
        <f t="shared" si="133"/>
        <v>V</v>
      </c>
      <c r="L416" t="str">
        <f t="shared" si="133"/>
        <v>Y</v>
      </c>
      <c r="M416" t="str">
        <f t="shared" si="133"/>
        <v>W</v>
      </c>
      <c r="N416">
        <f t="shared" si="119"/>
        <v>5.3755364806866948E-2</v>
      </c>
      <c r="O416">
        <f t="shared" si="120"/>
        <v>1.0729613733905579E-4</v>
      </c>
      <c r="P416">
        <f t="shared" si="121"/>
        <v>1.0729613733905579E-4</v>
      </c>
      <c r="Q416">
        <f t="shared" si="122"/>
        <v>0.98723175965665233</v>
      </c>
      <c r="R416">
        <f t="shared" si="123"/>
        <v>1.0729613733905579E-4</v>
      </c>
      <c r="S416">
        <f t="shared" si="124"/>
        <v>1.0729613733905579E-4</v>
      </c>
      <c r="T416">
        <f t="shared" si="125"/>
        <v>1.0729613733905579E-4</v>
      </c>
      <c r="U416">
        <f t="shared" si="126"/>
        <v>0.24688841201716738</v>
      </c>
      <c r="V416">
        <f t="shared" si="127"/>
        <v>0.35418454935622312</v>
      </c>
      <c r="W416">
        <f t="shared" si="128"/>
        <v>1.0729613733905579E-4</v>
      </c>
      <c r="X416">
        <f t="shared" si="129"/>
        <v>7.0806931807499562E-27</v>
      </c>
      <c r="Y416">
        <f t="shared" si="130"/>
        <v>-60.212425701040587</v>
      </c>
      <c r="Z416">
        <v>0</v>
      </c>
      <c r="AA416">
        <f t="shared" si="132"/>
        <v>3.6293624774661415E-15</v>
      </c>
      <c r="AB416">
        <f t="shared" si="131"/>
        <v>-3.6637359812630237E-15</v>
      </c>
    </row>
    <row r="417" spans="2:28" x14ac:dyDescent="0.3">
      <c r="B417">
        <v>0.80255967573786979</v>
      </c>
      <c r="C417" t="s">
        <v>417</v>
      </c>
      <c r="D417" t="str">
        <f t="shared" si="134"/>
        <v>A</v>
      </c>
      <c r="E417" t="str">
        <f t="shared" si="134"/>
        <v>M</v>
      </c>
      <c r="F417" t="str">
        <f t="shared" si="133"/>
        <v>A</v>
      </c>
      <c r="G417" t="str">
        <f t="shared" si="133"/>
        <v>G</v>
      </c>
      <c r="H417" t="str">
        <f t="shared" si="133"/>
        <v>S</v>
      </c>
      <c r="I417" t="str">
        <f t="shared" si="133"/>
        <v>Y</v>
      </c>
      <c r="J417" t="str">
        <f t="shared" si="133"/>
        <v>P</v>
      </c>
      <c r="K417" t="str">
        <f t="shared" si="133"/>
        <v>T</v>
      </c>
      <c r="L417" t="str">
        <f t="shared" si="133"/>
        <v>Y</v>
      </c>
      <c r="M417" t="str">
        <f t="shared" si="133"/>
        <v>N</v>
      </c>
      <c r="N417">
        <f t="shared" ref="N417:N480" si="135">INDEX(AI$25:AI$44,MATCH(D417,$AH$25:$AH$44,0))</f>
        <v>5.3755364806866948E-2</v>
      </c>
      <c r="O417">
        <f t="shared" ref="O417:O480" si="136">INDEX(AJ$25:AJ$44,MATCH(E417,$AH$25:$AH$44,0))</f>
        <v>2.1566523605150212E-2</v>
      </c>
      <c r="P417">
        <f t="shared" ref="P417:P480" si="137">INDEX(AK$25:AK$44,MATCH(F417,$AH$25:$AH$44,0))</f>
        <v>0.55804721030042914</v>
      </c>
      <c r="Q417">
        <f t="shared" ref="Q417:Q480" si="138">INDEX(AL$25:AL$44,MATCH(G417,$AH$25:$AH$44,0))</f>
        <v>0.98723175965665233</v>
      </c>
      <c r="R417">
        <f t="shared" ref="R417:R480" si="139">INDEX(AM$25:AM$44,MATCH(H417,$AH$25:$AH$44,0))</f>
        <v>8.5944206008583685E-2</v>
      </c>
      <c r="S417">
        <f t="shared" ref="S417:S480" si="140">INDEX(AN$25:AN$44,MATCH(I417,$AH$25:$AH$44,0))</f>
        <v>0.25761802575107295</v>
      </c>
      <c r="T417">
        <f t="shared" ref="T417:T480" si="141">INDEX(AO$25:AO$44,MATCH(J417,$AH$25:$AH$44,0))</f>
        <v>0.35418454935622312</v>
      </c>
      <c r="U417">
        <f t="shared" ref="U417:U480" si="142">INDEX(AP$25:AP$44,MATCH(K417,$AH$25:$AH$44,0))</f>
        <v>2.1566523605150212E-2</v>
      </c>
      <c r="V417">
        <f t="shared" ref="V417:V480" si="143">INDEX(AQ$25:AQ$44,MATCH(L417,$AH$25:$AH$44,0))</f>
        <v>0.35418454935622312</v>
      </c>
      <c r="W417">
        <f t="shared" ref="W417:W480" si="144">INDEX(AR$25:AR$44,MATCH(M417,$AH$25:$AH$44,0))</f>
        <v>1.0836909871244634E-2</v>
      </c>
      <c r="X417">
        <f t="shared" ref="X417:X480" si="145">PRODUCT(N417:W417)</f>
        <v>4.1460038422086359E-10</v>
      </c>
      <c r="Y417">
        <f t="shared" ref="Y417:Y480" si="146">LN(X417/(1-X417))</f>
        <v>-21.603705988786061</v>
      </c>
      <c r="Z417">
        <v>0</v>
      </c>
      <c r="AA417">
        <f t="shared" si="132"/>
        <v>9.7507865507191399E-2</v>
      </c>
      <c r="AB417">
        <f t="shared" ref="AB417:AB480" si="147">Z417*LN(AA417)+(1-Z417)*LN(1-AA417)</f>
        <v>-0.10259530405650437</v>
      </c>
    </row>
    <row r="418" spans="2:28" x14ac:dyDescent="0.3">
      <c r="B418">
        <v>0.99052074375332055</v>
      </c>
      <c r="C418" t="s">
        <v>418</v>
      </c>
      <c r="D418" t="str">
        <f t="shared" si="134"/>
        <v>R</v>
      </c>
      <c r="E418" t="str">
        <f t="shared" si="134"/>
        <v>N</v>
      </c>
      <c r="F418" t="str">
        <f t="shared" si="133"/>
        <v>I</v>
      </c>
      <c r="G418" t="str">
        <f t="shared" si="133"/>
        <v>G</v>
      </c>
      <c r="H418" t="str">
        <f t="shared" si="133"/>
        <v>L</v>
      </c>
      <c r="I418" t="str">
        <f t="shared" si="133"/>
        <v>C</v>
      </c>
      <c r="J418" t="str">
        <f t="shared" si="133"/>
        <v>S</v>
      </c>
      <c r="K418" t="str">
        <f t="shared" si="133"/>
        <v>T</v>
      </c>
      <c r="L418" t="str">
        <f t="shared" si="133"/>
        <v>K</v>
      </c>
      <c r="M418" t="str">
        <f t="shared" si="133"/>
        <v>L</v>
      </c>
      <c r="N418">
        <f t="shared" si="135"/>
        <v>1.0729613733905579E-4</v>
      </c>
      <c r="O418">
        <f t="shared" si="136"/>
        <v>1.0729613733905579E-4</v>
      </c>
      <c r="P418">
        <f t="shared" si="137"/>
        <v>8.5944206008583685E-2</v>
      </c>
      <c r="Q418">
        <f t="shared" si="138"/>
        <v>0.98723175965665233</v>
      </c>
      <c r="R418">
        <f t="shared" si="139"/>
        <v>1.0729613733905579E-4</v>
      </c>
      <c r="S418">
        <f t="shared" si="140"/>
        <v>1.0729613733905579E-4</v>
      </c>
      <c r="T418">
        <f t="shared" si="141"/>
        <v>3.2296137339055793E-2</v>
      </c>
      <c r="U418">
        <f t="shared" si="142"/>
        <v>2.1566523605150212E-2</v>
      </c>
      <c r="V418">
        <f t="shared" si="143"/>
        <v>1.0729613733905579E-4</v>
      </c>
      <c r="W418">
        <f t="shared" si="144"/>
        <v>1.0729613733905579E-4</v>
      </c>
      <c r="X418">
        <f t="shared" si="145"/>
        <v>9.017184924081864E-29</v>
      </c>
      <c r="Y418">
        <f t="shared" si="146"/>
        <v>-64.5758355041377</v>
      </c>
      <c r="Z418">
        <v>0</v>
      </c>
      <c r="AA418">
        <f t="shared" si="132"/>
        <v>1.0891228495562019E-16</v>
      </c>
      <c r="AB418">
        <f t="shared" si="147"/>
        <v>-1.1102230246251565E-16</v>
      </c>
    </row>
    <row r="419" spans="2:28" x14ac:dyDescent="0.3">
      <c r="B419">
        <v>0.59364616919191615</v>
      </c>
      <c r="C419" t="s">
        <v>419</v>
      </c>
      <c r="D419" t="str">
        <f t="shared" si="134"/>
        <v>L</v>
      </c>
      <c r="E419" t="str">
        <f t="shared" si="134"/>
        <v>S</v>
      </c>
      <c r="F419" t="str">
        <f t="shared" si="133"/>
        <v>E</v>
      </c>
      <c r="G419" t="str">
        <f t="shared" si="133"/>
        <v>G</v>
      </c>
      <c r="H419" t="str">
        <f t="shared" si="133"/>
        <v>S</v>
      </c>
      <c r="I419" t="str">
        <f t="shared" si="133"/>
        <v>T</v>
      </c>
      <c r="J419" t="str">
        <f t="shared" si="133"/>
        <v>G</v>
      </c>
      <c r="K419" t="str">
        <f t="shared" si="133"/>
        <v>K</v>
      </c>
      <c r="L419" t="str">
        <f t="shared" si="133"/>
        <v>L</v>
      </c>
      <c r="M419" t="str">
        <f t="shared" si="133"/>
        <v>S</v>
      </c>
      <c r="N419">
        <f t="shared" si="135"/>
        <v>4.3025751072961367E-2</v>
      </c>
      <c r="O419">
        <f t="shared" si="136"/>
        <v>1.0729613733905579E-4</v>
      </c>
      <c r="P419">
        <f t="shared" si="137"/>
        <v>1.0836909871244634E-2</v>
      </c>
      <c r="Q419">
        <f t="shared" si="138"/>
        <v>0.98723175965665233</v>
      </c>
      <c r="R419">
        <f t="shared" si="139"/>
        <v>8.5944206008583685E-2</v>
      </c>
      <c r="S419">
        <f t="shared" si="140"/>
        <v>6.4484978540772522E-2</v>
      </c>
      <c r="T419">
        <f t="shared" si="141"/>
        <v>1.0729613733905579E-4</v>
      </c>
      <c r="U419">
        <f t="shared" si="142"/>
        <v>1.0729613733905579E-4</v>
      </c>
      <c r="V419">
        <f t="shared" si="143"/>
        <v>1.0836909871244634E-2</v>
      </c>
      <c r="W419">
        <f t="shared" si="144"/>
        <v>0.24688841201716738</v>
      </c>
      <c r="X419">
        <f t="shared" si="145"/>
        <v>8.4311464692281081E-21</v>
      </c>
      <c r="Y419">
        <f t="shared" si="146"/>
        <v>-46.222354191385989</v>
      </c>
      <c r="Z419">
        <v>0</v>
      </c>
      <c r="AA419">
        <f t="shared" si="132"/>
        <v>2.7677055097550933E-10</v>
      </c>
      <c r="AB419">
        <f t="shared" si="147"/>
        <v>-2.7677060647157522E-10</v>
      </c>
    </row>
    <row r="420" spans="2:28" x14ac:dyDescent="0.3">
      <c r="B420">
        <v>0.44582988308704308</v>
      </c>
      <c r="C420" t="s">
        <v>420</v>
      </c>
      <c r="D420" t="str">
        <f t="shared" si="134"/>
        <v>G</v>
      </c>
      <c r="E420" t="str">
        <f t="shared" si="134"/>
        <v>S</v>
      </c>
      <c r="F420" t="str">
        <f t="shared" si="133"/>
        <v>T</v>
      </c>
      <c r="G420" t="str">
        <f t="shared" si="133"/>
        <v>G</v>
      </c>
      <c r="H420" t="str">
        <f t="shared" si="133"/>
        <v>K</v>
      </c>
      <c r="I420" t="str">
        <f t="shared" si="133"/>
        <v>L</v>
      </c>
      <c r="J420" t="str">
        <f t="shared" si="133"/>
        <v>S</v>
      </c>
      <c r="K420" t="str">
        <f t="shared" si="133"/>
        <v>I</v>
      </c>
      <c r="L420" t="str">
        <f t="shared" si="133"/>
        <v>M</v>
      </c>
      <c r="M420" t="str">
        <f t="shared" si="133"/>
        <v>R</v>
      </c>
      <c r="N420">
        <f t="shared" si="135"/>
        <v>4.3025751072961367E-2</v>
      </c>
      <c r="O420">
        <f t="shared" si="136"/>
        <v>1.0729613733905579E-4</v>
      </c>
      <c r="P420">
        <f t="shared" si="137"/>
        <v>3.2296137339055793E-2</v>
      </c>
      <c r="Q420">
        <f t="shared" si="138"/>
        <v>0.98723175965665233</v>
      </c>
      <c r="R420">
        <f t="shared" si="139"/>
        <v>1.0729613733905579E-4</v>
      </c>
      <c r="S420">
        <f t="shared" si="140"/>
        <v>1.0729613733905579E-4</v>
      </c>
      <c r="T420">
        <f t="shared" si="141"/>
        <v>3.2296137339055793E-2</v>
      </c>
      <c r="U420">
        <f t="shared" si="142"/>
        <v>0.10740343347639485</v>
      </c>
      <c r="V420">
        <f t="shared" si="143"/>
        <v>1.0729613733905579E-4</v>
      </c>
      <c r="W420">
        <f t="shared" si="144"/>
        <v>0.20396995708154508</v>
      </c>
      <c r="X420">
        <f t="shared" si="145"/>
        <v>1.2863805510916699E-22</v>
      </c>
      <c r="Y420">
        <f t="shared" si="146"/>
        <v>-50.405039545406041</v>
      </c>
      <c r="Z420">
        <v>0</v>
      </c>
      <c r="AA420">
        <f t="shared" si="132"/>
        <v>9.6036442803585314E-12</v>
      </c>
      <c r="AB420">
        <f t="shared" si="147"/>
        <v>-9.6036512076586444E-12</v>
      </c>
    </row>
    <row r="421" spans="2:28" x14ac:dyDescent="0.3">
      <c r="B421">
        <v>0.21112238156959995</v>
      </c>
      <c r="C421" t="s">
        <v>421</v>
      </c>
      <c r="D421" t="str">
        <f t="shared" si="134"/>
        <v>L</v>
      </c>
      <c r="E421" t="str">
        <f t="shared" si="134"/>
        <v>V</v>
      </c>
      <c r="F421" t="str">
        <f t="shared" si="133"/>
        <v>P</v>
      </c>
      <c r="G421" t="str">
        <f t="shared" si="133"/>
        <v>G</v>
      </c>
      <c r="H421" t="str">
        <f t="shared" si="133"/>
        <v>S</v>
      </c>
      <c r="I421" t="str">
        <f t="shared" si="133"/>
        <v>Q</v>
      </c>
      <c r="J421" t="str">
        <f t="shared" si="133"/>
        <v>V</v>
      </c>
      <c r="K421" t="str">
        <f t="shared" si="133"/>
        <v>Y</v>
      </c>
      <c r="L421" t="str">
        <f t="shared" si="133"/>
        <v>F</v>
      </c>
      <c r="M421" t="str">
        <f t="shared" si="133"/>
        <v>S</v>
      </c>
      <c r="N421">
        <f t="shared" si="135"/>
        <v>4.3025751072961367E-2</v>
      </c>
      <c r="O421">
        <f t="shared" si="136"/>
        <v>1.0729613733905579E-4</v>
      </c>
      <c r="P421">
        <f t="shared" si="137"/>
        <v>4.3025751072961367E-2</v>
      </c>
      <c r="Q421">
        <f t="shared" si="138"/>
        <v>0.98723175965665233</v>
      </c>
      <c r="R421">
        <f t="shared" si="139"/>
        <v>8.5944206008583685E-2</v>
      </c>
      <c r="S421">
        <f t="shared" si="140"/>
        <v>1.0729613733905579E-4</v>
      </c>
      <c r="T421">
        <f t="shared" si="141"/>
        <v>7.521459227467811E-2</v>
      </c>
      <c r="U421">
        <f t="shared" si="142"/>
        <v>1.0729613733905579E-4</v>
      </c>
      <c r="V421">
        <f t="shared" si="143"/>
        <v>1.0729613733905579E-4</v>
      </c>
      <c r="W421">
        <f t="shared" si="144"/>
        <v>0.24688841201716738</v>
      </c>
      <c r="X421">
        <f t="shared" si="145"/>
        <v>3.8657325586762503E-22</v>
      </c>
      <c r="Y421">
        <f t="shared" si="146"/>
        <v>-49.304720845262551</v>
      </c>
      <c r="Z421">
        <v>0</v>
      </c>
      <c r="AA421">
        <f t="shared" si="132"/>
        <v>2.3250269388284183E-11</v>
      </c>
      <c r="AB421">
        <f t="shared" si="147"/>
        <v>-2.3250290581970316E-11</v>
      </c>
    </row>
    <row r="422" spans="2:28" x14ac:dyDescent="0.3">
      <c r="B422">
        <v>0.95776560418096712</v>
      </c>
      <c r="C422" t="s">
        <v>422</v>
      </c>
      <c r="D422" t="str">
        <f t="shared" si="134"/>
        <v>H</v>
      </c>
      <c r="E422" t="str">
        <f t="shared" si="134"/>
        <v>L</v>
      </c>
      <c r="F422" t="str">
        <f t="shared" si="133"/>
        <v>K</v>
      </c>
      <c r="G422" t="str">
        <f t="shared" si="133"/>
        <v>G</v>
      </c>
      <c r="H422" t="str">
        <f t="shared" si="133"/>
        <v>K</v>
      </c>
      <c r="I422" t="str">
        <f t="shared" si="133"/>
        <v>S</v>
      </c>
      <c r="J422" t="str">
        <f t="shared" si="133"/>
        <v>A</v>
      </c>
      <c r="K422" t="str">
        <f t="shared" si="133"/>
        <v>Y</v>
      </c>
      <c r="L422" t="str">
        <f t="shared" si="133"/>
        <v>T</v>
      </c>
      <c r="M422" t="str">
        <f t="shared" si="133"/>
        <v>C</v>
      </c>
      <c r="N422">
        <f t="shared" si="135"/>
        <v>5.3755364806866948E-2</v>
      </c>
      <c r="O422">
        <f t="shared" si="136"/>
        <v>1.0729613733905579E-4</v>
      </c>
      <c r="P422">
        <f t="shared" si="137"/>
        <v>1.0729613733905579E-4</v>
      </c>
      <c r="Q422">
        <f t="shared" si="138"/>
        <v>0.98723175965665233</v>
      </c>
      <c r="R422">
        <f t="shared" si="139"/>
        <v>1.0729613733905579E-4</v>
      </c>
      <c r="S422">
        <f t="shared" si="140"/>
        <v>1.0729613733905579E-4</v>
      </c>
      <c r="T422">
        <f t="shared" si="141"/>
        <v>1.0836909871244634E-2</v>
      </c>
      <c r="U422">
        <f t="shared" si="142"/>
        <v>1.0729613733905579E-4</v>
      </c>
      <c r="V422">
        <f t="shared" si="143"/>
        <v>1.0729613733905579E-4</v>
      </c>
      <c r="W422">
        <f t="shared" si="144"/>
        <v>5.3755364806866948E-2</v>
      </c>
      <c r="X422">
        <f t="shared" si="145"/>
        <v>4.7170744703299779E-29</v>
      </c>
      <c r="Y422">
        <f t="shared" si="146"/>
        <v>-65.223778905003016</v>
      </c>
      <c r="Z422">
        <v>0</v>
      </c>
      <c r="AA422">
        <f t="shared" si="132"/>
        <v>6.4707703868943266E-17</v>
      </c>
      <c r="AB422">
        <f t="shared" si="147"/>
        <v>-1.1102230246251565E-16</v>
      </c>
    </row>
    <row r="423" spans="2:28" x14ac:dyDescent="0.3">
      <c r="B423">
        <v>0.98055062253456893</v>
      </c>
      <c r="C423" t="s">
        <v>423</v>
      </c>
      <c r="D423" t="str">
        <f t="shared" si="134"/>
        <v>N</v>
      </c>
      <c r="E423" t="str">
        <f t="shared" si="134"/>
        <v>C</v>
      </c>
      <c r="F423" t="str">
        <f t="shared" si="134"/>
        <v>D</v>
      </c>
      <c r="G423" t="str">
        <f t="shared" si="134"/>
        <v>G</v>
      </c>
      <c r="H423" t="str">
        <f t="shared" si="134"/>
        <v>Y</v>
      </c>
      <c r="I423" t="str">
        <f t="shared" si="134"/>
        <v>V</v>
      </c>
      <c r="J423" t="str">
        <f t="shared" si="134"/>
        <v>V</v>
      </c>
      <c r="K423" t="str">
        <f t="shared" si="134"/>
        <v>K</v>
      </c>
      <c r="L423" t="str">
        <f t="shared" si="134"/>
        <v>R</v>
      </c>
      <c r="M423" t="str">
        <f t="shared" si="134"/>
        <v>I</v>
      </c>
      <c r="N423">
        <f t="shared" si="135"/>
        <v>2.1566523605150212E-2</v>
      </c>
      <c r="O423">
        <f t="shared" si="136"/>
        <v>1.0729613733905579E-4</v>
      </c>
      <c r="P423">
        <f t="shared" si="137"/>
        <v>1.0729613733905579E-4</v>
      </c>
      <c r="Q423">
        <f t="shared" si="138"/>
        <v>0.98723175965665233</v>
      </c>
      <c r="R423">
        <f t="shared" si="139"/>
        <v>1.0729613733905579E-4</v>
      </c>
      <c r="S423">
        <f t="shared" si="140"/>
        <v>1.0729613733905579E-4</v>
      </c>
      <c r="T423">
        <f t="shared" si="141"/>
        <v>7.521459227467811E-2</v>
      </c>
      <c r="U423">
        <f t="shared" si="142"/>
        <v>1.0729613733905579E-4</v>
      </c>
      <c r="V423">
        <f t="shared" si="143"/>
        <v>1.0729613733905579E-4</v>
      </c>
      <c r="W423">
        <f t="shared" si="144"/>
        <v>1.0729613733905579E-4</v>
      </c>
      <c r="X423">
        <f t="shared" si="145"/>
        <v>2.62174218762319E-31</v>
      </c>
      <c r="Y423">
        <f t="shared" si="146"/>
        <v>-70.416298828920347</v>
      </c>
      <c r="Z423">
        <v>0</v>
      </c>
      <c r="AA423">
        <f t="shared" si="132"/>
        <v>9.9737304448079678E-19</v>
      </c>
      <c r="AB423">
        <f t="shared" si="147"/>
        <v>0</v>
      </c>
    </row>
    <row r="424" spans="2:28" x14ac:dyDescent="0.3">
      <c r="B424">
        <v>6.7029076537850618E-2</v>
      </c>
      <c r="C424" t="s">
        <v>424</v>
      </c>
      <c r="D424" t="str">
        <f t="shared" si="134"/>
        <v>H</v>
      </c>
      <c r="E424" t="str">
        <f t="shared" si="134"/>
        <v>L</v>
      </c>
      <c r="F424" t="str">
        <f t="shared" si="134"/>
        <v>I</v>
      </c>
      <c r="G424" t="str">
        <f t="shared" si="134"/>
        <v>G</v>
      </c>
      <c r="H424" t="str">
        <f t="shared" si="134"/>
        <v>K</v>
      </c>
      <c r="I424" t="str">
        <f t="shared" si="134"/>
        <v>P</v>
      </c>
      <c r="J424" t="str">
        <f t="shared" si="134"/>
        <v>S</v>
      </c>
      <c r="K424" t="str">
        <f t="shared" si="134"/>
        <v>E</v>
      </c>
      <c r="L424" t="str">
        <f t="shared" si="134"/>
        <v>Y</v>
      </c>
      <c r="M424" t="str">
        <f t="shared" si="134"/>
        <v>A</v>
      </c>
      <c r="N424">
        <f t="shared" si="135"/>
        <v>5.3755364806866948E-2</v>
      </c>
      <c r="O424">
        <f t="shared" si="136"/>
        <v>1.0729613733905579E-4</v>
      </c>
      <c r="P424">
        <f t="shared" si="137"/>
        <v>8.5944206008583685E-2</v>
      </c>
      <c r="Q424">
        <f t="shared" si="138"/>
        <v>0.98723175965665233</v>
      </c>
      <c r="R424">
        <f t="shared" si="139"/>
        <v>1.0729613733905579E-4</v>
      </c>
      <c r="S424">
        <f t="shared" si="140"/>
        <v>1.0729613733905579E-4</v>
      </c>
      <c r="T424">
        <f t="shared" si="141"/>
        <v>3.2296137339055793E-2</v>
      </c>
      <c r="U424">
        <f t="shared" si="142"/>
        <v>1.0729613733905579E-4</v>
      </c>
      <c r="V424">
        <f t="shared" si="143"/>
        <v>0.35418454935622312</v>
      </c>
      <c r="W424">
        <f t="shared" si="144"/>
        <v>2.1566523605150212E-2</v>
      </c>
      <c r="X424">
        <f t="shared" si="145"/>
        <v>1.4912629444631508E-22</v>
      </c>
      <c r="Y424">
        <f t="shared" si="146"/>
        <v>-50.25724867119964</v>
      </c>
      <c r="Z424">
        <v>0</v>
      </c>
      <c r="AA424">
        <f t="shared" si="132"/>
        <v>1.0814650476241344E-11</v>
      </c>
      <c r="AB424">
        <f t="shared" si="147"/>
        <v>-1.0814682482932129E-11</v>
      </c>
    </row>
    <row r="425" spans="2:28" x14ac:dyDescent="0.3">
      <c r="B425">
        <v>0.84058594523194374</v>
      </c>
      <c r="C425" t="s">
        <v>425</v>
      </c>
      <c r="D425" t="str">
        <f t="shared" si="134"/>
        <v>N</v>
      </c>
      <c r="E425" t="str">
        <f t="shared" si="134"/>
        <v>S</v>
      </c>
      <c r="F425" t="str">
        <f t="shared" si="134"/>
        <v>E</v>
      </c>
      <c r="G425" t="str">
        <f t="shared" si="134"/>
        <v>G</v>
      </c>
      <c r="H425" t="str">
        <f t="shared" si="134"/>
        <v>F</v>
      </c>
      <c r="I425" t="str">
        <f t="shared" si="134"/>
        <v>L</v>
      </c>
      <c r="J425" t="str">
        <f t="shared" si="134"/>
        <v>L</v>
      </c>
      <c r="K425" t="str">
        <f t="shared" si="134"/>
        <v>C</v>
      </c>
      <c r="L425" t="str">
        <f t="shared" si="134"/>
        <v>K</v>
      </c>
      <c r="M425" t="str">
        <f t="shared" si="134"/>
        <v>V</v>
      </c>
      <c r="N425">
        <f t="shared" si="135"/>
        <v>2.1566523605150212E-2</v>
      </c>
      <c r="O425">
        <f t="shared" si="136"/>
        <v>1.0729613733905579E-4</v>
      </c>
      <c r="P425">
        <f t="shared" si="137"/>
        <v>1.0836909871244634E-2</v>
      </c>
      <c r="Q425">
        <f t="shared" si="138"/>
        <v>0.98723175965665233</v>
      </c>
      <c r="R425">
        <f t="shared" si="139"/>
        <v>1.0729613733905579E-4</v>
      </c>
      <c r="S425">
        <f t="shared" si="140"/>
        <v>1.0729613733905579E-4</v>
      </c>
      <c r="T425">
        <f t="shared" si="141"/>
        <v>0.12886266094420601</v>
      </c>
      <c r="U425">
        <f t="shared" si="142"/>
        <v>1.0729613733905579E-4</v>
      </c>
      <c r="V425">
        <f t="shared" si="143"/>
        <v>1.0729613733905579E-4</v>
      </c>
      <c r="W425">
        <f t="shared" si="144"/>
        <v>1.0729613733905579E-4</v>
      </c>
      <c r="X425">
        <f t="shared" si="145"/>
        <v>4.5366611854619197E-29</v>
      </c>
      <c r="Y425">
        <f t="shared" si="146"/>
        <v>-65.262776377033688</v>
      </c>
      <c r="Z425">
        <v>0</v>
      </c>
      <c r="AA425">
        <f t="shared" si="132"/>
        <v>6.2711408576915565E-17</v>
      </c>
      <c r="AB425">
        <f t="shared" si="147"/>
        <v>-1.1102230246251565E-16</v>
      </c>
    </row>
    <row r="426" spans="2:28" x14ac:dyDescent="0.3">
      <c r="B426">
        <v>0.67665265920356832</v>
      </c>
      <c r="C426" t="s">
        <v>426</v>
      </c>
      <c r="D426" t="str">
        <f t="shared" si="134"/>
        <v>T</v>
      </c>
      <c r="E426" t="str">
        <f t="shared" si="134"/>
        <v>V</v>
      </c>
      <c r="F426" t="str">
        <f t="shared" si="134"/>
        <v>R</v>
      </c>
      <c r="G426" t="str">
        <f t="shared" si="134"/>
        <v>G</v>
      </c>
      <c r="H426" t="str">
        <f t="shared" si="134"/>
        <v>E</v>
      </c>
      <c r="I426" t="str">
        <f t="shared" si="134"/>
        <v>R</v>
      </c>
      <c r="J426" t="str">
        <f t="shared" si="134"/>
        <v>V</v>
      </c>
      <c r="K426" t="str">
        <f t="shared" si="134"/>
        <v>S</v>
      </c>
      <c r="L426" t="str">
        <f t="shared" si="134"/>
        <v>F</v>
      </c>
      <c r="M426" t="str">
        <f t="shared" si="134"/>
        <v>P</v>
      </c>
      <c r="N426">
        <f t="shared" si="135"/>
        <v>9.6673819742489259E-2</v>
      </c>
      <c r="O426">
        <f t="shared" si="136"/>
        <v>1.0729613733905579E-4</v>
      </c>
      <c r="P426">
        <f t="shared" si="137"/>
        <v>1.0729613733905579E-4</v>
      </c>
      <c r="Q426">
        <f t="shared" si="138"/>
        <v>0.98723175965665233</v>
      </c>
      <c r="R426">
        <f t="shared" si="139"/>
        <v>1.0836909871244634E-2</v>
      </c>
      <c r="S426">
        <f t="shared" si="140"/>
        <v>1.0729613733905579E-4</v>
      </c>
      <c r="T426">
        <f t="shared" si="141"/>
        <v>7.521459227467811E-2</v>
      </c>
      <c r="U426">
        <f t="shared" si="142"/>
        <v>0.18251072961373391</v>
      </c>
      <c r="V426">
        <f t="shared" si="143"/>
        <v>1.0729613733905579E-4</v>
      </c>
      <c r="W426">
        <f t="shared" si="144"/>
        <v>1.0729613733905579E-4</v>
      </c>
      <c r="X426">
        <f t="shared" si="145"/>
        <v>2.0190375848151358E-25</v>
      </c>
      <c r="Y426">
        <f t="shared" si="146"/>
        <v>-56.862006370133962</v>
      </c>
      <c r="Z426">
        <v>0</v>
      </c>
      <c r="AA426">
        <f t="shared" si="132"/>
        <v>5.3588045329804519E-14</v>
      </c>
      <c r="AB426">
        <f t="shared" si="147"/>
        <v>-5.36237720893965E-14</v>
      </c>
    </row>
    <row r="427" spans="2:28" x14ac:dyDescent="0.3">
      <c r="B427">
        <v>0.3196054458964509</v>
      </c>
      <c r="C427" t="s">
        <v>427</v>
      </c>
      <c r="D427" t="str">
        <f t="shared" si="134"/>
        <v>Q</v>
      </c>
      <c r="E427" t="str">
        <f t="shared" si="134"/>
        <v>M</v>
      </c>
      <c r="F427" t="str">
        <f t="shared" si="134"/>
        <v>T</v>
      </c>
      <c r="G427" t="str">
        <f t="shared" si="134"/>
        <v>G</v>
      </c>
      <c r="H427" t="str">
        <f t="shared" si="134"/>
        <v>I</v>
      </c>
      <c r="I427" t="str">
        <f t="shared" si="134"/>
        <v>L</v>
      </c>
      <c r="J427" t="str">
        <f t="shared" si="134"/>
        <v>A</v>
      </c>
      <c r="K427" t="str">
        <f t="shared" si="134"/>
        <v>T</v>
      </c>
      <c r="L427" t="str">
        <f t="shared" si="134"/>
        <v>D</v>
      </c>
      <c r="M427" t="str">
        <f t="shared" si="134"/>
        <v>I</v>
      </c>
      <c r="N427">
        <f t="shared" si="135"/>
        <v>0.10740343347639485</v>
      </c>
      <c r="O427">
        <f t="shared" si="136"/>
        <v>2.1566523605150212E-2</v>
      </c>
      <c r="P427">
        <f t="shared" si="137"/>
        <v>3.2296137339055793E-2</v>
      </c>
      <c r="Q427">
        <f t="shared" si="138"/>
        <v>0.98723175965665233</v>
      </c>
      <c r="R427">
        <f t="shared" si="139"/>
        <v>1.0729613733905579E-4</v>
      </c>
      <c r="S427">
        <f t="shared" si="140"/>
        <v>1.0729613733905579E-4</v>
      </c>
      <c r="T427">
        <f t="shared" si="141"/>
        <v>1.0836909871244634E-2</v>
      </c>
      <c r="U427">
        <f t="shared" si="142"/>
        <v>2.1566523605150212E-2</v>
      </c>
      <c r="V427">
        <f t="shared" si="143"/>
        <v>6.4484978540772522E-2</v>
      </c>
      <c r="W427">
        <f t="shared" si="144"/>
        <v>1.0729613733905579E-4</v>
      </c>
      <c r="X427">
        <f t="shared" si="145"/>
        <v>1.3748788806238793E-21</v>
      </c>
      <c r="Y427">
        <f t="shared" si="146"/>
        <v>-48.035921312455294</v>
      </c>
      <c r="Z427">
        <v>0</v>
      </c>
      <c r="AA427">
        <f t="shared" si="132"/>
        <v>6.4449086785646139E-11</v>
      </c>
      <c r="AB427">
        <f t="shared" si="147"/>
        <v>-6.4449112715381956E-11</v>
      </c>
    </row>
    <row r="428" spans="2:28" x14ac:dyDescent="0.3">
      <c r="B428">
        <v>0.78678116301435641</v>
      </c>
      <c r="C428" t="s">
        <v>428</v>
      </c>
      <c r="D428" t="str">
        <f t="shared" si="134"/>
        <v>V</v>
      </c>
      <c r="E428" t="str">
        <f t="shared" si="134"/>
        <v>V</v>
      </c>
      <c r="F428" t="str">
        <f t="shared" si="134"/>
        <v>N</v>
      </c>
      <c r="G428" t="str">
        <f t="shared" si="134"/>
        <v>G</v>
      </c>
      <c r="H428" t="str">
        <f t="shared" si="134"/>
        <v>K</v>
      </c>
      <c r="I428" t="str">
        <f t="shared" si="134"/>
        <v>T</v>
      </c>
      <c r="J428" t="str">
        <f t="shared" si="134"/>
        <v>N</v>
      </c>
      <c r="K428" t="str">
        <f t="shared" si="134"/>
        <v>R</v>
      </c>
      <c r="L428" t="str">
        <f t="shared" si="134"/>
        <v>N</v>
      </c>
      <c r="M428" t="str">
        <f t="shared" si="134"/>
        <v>V</v>
      </c>
      <c r="N428">
        <f t="shared" si="135"/>
        <v>1.0729613733905579E-4</v>
      </c>
      <c r="O428">
        <f t="shared" si="136"/>
        <v>1.0729613733905579E-4</v>
      </c>
      <c r="P428">
        <f t="shared" si="137"/>
        <v>1.0729613733905579E-4</v>
      </c>
      <c r="Q428">
        <f t="shared" si="138"/>
        <v>0.98723175965665233</v>
      </c>
      <c r="R428">
        <f t="shared" si="139"/>
        <v>1.0729613733905579E-4</v>
      </c>
      <c r="S428">
        <f t="shared" si="140"/>
        <v>6.4484978540772522E-2</v>
      </c>
      <c r="T428">
        <f t="shared" si="141"/>
        <v>1.0729613733905579E-4</v>
      </c>
      <c r="U428">
        <f t="shared" si="142"/>
        <v>1.0836909871244634E-2</v>
      </c>
      <c r="V428">
        <f t="shared" si="143"/>
        <v>2.1566523605150212E-2</v>
      </c>
      <c r="W428">
        <f t="shared" si="144"/>
        <v>1.0729613733905579E-4</v>
      </c>
      <c r="X428">
        <f t="shared" si="145"/>
        <v>2.2702192943069214E-29</v>
      </c>
      <c r="Y428">
        <f t="shared" si="146"/>
        <v>-65.955091264578471</v>
      </c>
      <c r="Z428">
        <v>0</v>
      </c>
      <c r="AA428">
        <f t="shared" si="132"/>
        <v>3.5953469413032187E-17</v>
      </c>
      <c r="AB428">
        <f t="shared" si="147"/>
        <v>0</v>
      </c>
    </row>
    <row r="429" spans="2:28" x14ac:dyDescent="0.3">
      <c r="B429">
        <v>0.21781862555901099</v>
      </c>
      <c r="C429" t="s">
        <v>429</v>
      </c>
      <c r="D429" t="str">
        <f t="shared" si="134"/>
        <v>V</v>
      </c>
      <c r="E429" t="str">
        <f t="shared" si="134"/>
        <v>A</v>
      </c>
      <c r="F429" t="str">
        <f t="shared" si="134"/>
        <v>V</v>
      </c>
      <c r="G429" t="str">
        <f t="shared" si="134"/>
        <v>G</v>
      </c>
      <c r="H429" t="str">
        <f t="shared" si="134"/>
        <v>F</v>
      </c>
      <c r="I429" t="str">
        <f t="shared" si="134"/>
        <v>S</v>
      </c>
      <c r="J429" t="str">
        <f t="shared" si="134"/>
        <v>K</v>
      </c>
      <c r="K429" t="str">
        <f t="shared" si="134"/>
        <v>W</v>
      </c>
      <c r="L429" t="str">
        <f t="shared" si="134"/>
        <v>A</v>
      </c>
      <c r="M429" t="str">
        <f t="shared" si="134"/>
        <v>K</v>
      </c>
      <c r="N429">
        <f t="shared" si="135"/>
        <v>1.0729613733905579E-4</v>
      </c>
      <c r="O429">
        <f t="shared" si="136"/>
        <v>3.2296137339055793E-2</v>
      </c>
      <c r="P429">
        <f t="shared" si="137"/>
        <v>0.24688841201716738</v>
      </c>
      <c r="Q429">
        <f t="shared" si="138"/>
        <v>0.98723175965665233</v>
      </c>
      <c r="R429">
        <f t="shared" si="139"/>
        <v>1.0729613733905579E-4</v>
      </c>
      <c r="S429">
        <f t="shared" si="140"/>
        <v>1.0729613733905579E-4</v>
      </c>
      <c r="T429">
        <f t="shared" si="141"/>
        <v>1.0729613733905579E-4</v>
      </c>
      <c r="U429">
        <f t="shared" si="142"/>
        <v>1.0729613733905579E-4</v>
      </c>
      <c r="V429">
        <f t="shared" si="143"/>
        <v>1.0729613733905579E-4</v>
      </c>
      <c r="W429">
        <f t="shared" si="144"/>
        <v>3.2296137339055793E-2</v>
      </c>
      <c r="X429">
        <f t="shared" si="145"/>
        <v>3.8790512453984905E-28</v>
      </c>
      <c r="Y429">
        <f t="shared" si="146"/>
        <v>-63.116792004480892</v>
      </c>
      <c r="Z429">
        <v>0</v>
      </c>
      <c r="AA429">
        <f t="shared" si="132"/>
        <v>3.517689118908773E-16</v>
      </c>
      <c r="AB429">
        <f t="shared" si="147"/>
        <v>-3.3306690738754701E-16</v>
      </c>
    </row>
    <row r="430" spans="2:28" x14ac:dyDescent="0.3">
      <c r="B430">
        <v>0.25116233550723788</v>
      </c>
      <c r="C430" t="s">
        <v>430</v>
      </c>
      <c r="D430" t="str">
        <f t="shared" si="134"/>
        <v>K</v>
      </c>
      <c r="E430" t="str">
        <f t="shared" si="134"/>
        <v>A</v>
      </c>
      <c r="F430" t="str">
        <f t="shared" si="134"/>
        <v>D</v>
      </c>
      <c r="G430" t="str">
        <f t="shared" si="134"/>
        <v>G</v>
      </c>
      <c r="H430" t="str">
        <f t="shared" si="134"/>
        <v>E</v>
      </c>
      <c r="I430" t="str">
        <f t="shared" si="134"/>
        <v>D</v>
      </c>
      <c r="J430" t="str">
        <f t="shared" si="134"/>
        <v>E</v>
      </c>
      <c r="K430" t="str">
        <f t="shared" si="134"/>
        <v>R</v>
      </c>
      <c r="L430" t="str">
        <f t="shared" si="134"/>
        <v>L</v>
      </c>
      <c r="M430" t="str">
        <f t="shared" si="134"/>
        <v>L</v>
      </c>
      <c r="N430">
        <f t="shared" si="135"/>
        <v>1.0729613733905579E-4</v>
      </c>
      <c r="O430">
        <f t="shared" si="136"/>
        <v>3.2296137339055793E-2</v>
      </c>
      <c r="P430">
        <f t="shared" si="137"/>
        <v>1.0729613733905579E-4</v>
      </c>
      <c r="Q430">
        <f t="shared" si="138"/>
        <v>0.98723175965665233</v>
      </c>
      <c r="R430">
        <f t="shared" si="139"/>
        <v>1.0836909871244634E-2</v>
      </c>
      <c r="S430">
        <f t="shared" si="140"/>
        <v>1.0729613733905579E-4</v>
      </c>
      <c r="T430">
        <f t="shared" si="141"/>
        <v>1.0729613733905579E-4</v>
      </c>
      <c r="U430">
        <f t="shared" si="142"/>
        <v>1.0836909871244634E-2</v>
      </c>
      <c r="V430">
        <f t="shared" si="143"/>
        <v>1.0836909871244634E-2</v>
      </c>
      <c r="W430">
        <f t="shared" si="144"/>
        <v>1.0729613733905579E-4</v>
      </c>
      <c r="X430">
        <f t="shared" si="145"/>
        <v>5.7704080375068903E-28</v>
      </c>
      <c r="Y430">
        <f t="shared" si="146"/>
        <v>-62.719639808741356</v>
      </c>
      <c r="Z430">
        <v>0</v>
      </c>
      <c r="AA430">
        <f t="shared" si="132"/>
        <v>4.8401252987091799E-16</v>
      </c>
      <c r="AB430">
        <f t="shared" si="147"/>
        <v>-4.4408920985006271E-16</v>
      </c>
    </row>
    <row r="431" spans="2:28" x14ac:dyDescent="0.3">
      <c r="B431">
        <v>0.10690341069157283</v>
      </c>
      <c r="C431" t="s">
        <v>431</v>
      </c>
      <c r="D431" t="str">
        <f t="shared" si="134"/>
        <v>L</v>
      </c>
      <c r="E431" t="str">
        <f t="shared" si="134"/>
        <v>T</v>
      </c>
      <c r="F431" t="str">
        <f t="shared" si="134"/>
        <v>F</v>
      </c>
      <c r="G431" t="str">
        <f t="shared" si="134"/>
        <v>G</v>
      </c>
      <c r="H431" t="str">
        <f t="shared" si="134"/>
        <v>F</v>
      </c>
      <c r="I431" t="str">
        <f t="shared" si="134"/>
        <v>L</v>
      </c>
      <c r="J431" t="str">
        <f t="shared" si="134"/>
        <v>W</v>
      </c>
      <c r="K431" t="str">
        <f t="shared" si="134"/>
        <v>A</v>
      </c>
      <c r="L431" t="str">
        <f t="shared" si="134"/>
        <v>F</v>
      </c>
      <c r="M431" t="str">
        <f t="shared" si="134"/>
        <v>K</v>
      </c>
      <c r="N431">
        <f t="shared" si="135"/>
        <v>4.3025751072961367E-2</v>
      </c>
      <c r="O431">
        <f t="shared" si="136"/>
        <v>2.1566523605150212E-2</v>
      </c>
      <c r="P431">
        <f t="shared" si="137"/>
        <v>1.0729613733905579E-4</v>
      </c>
      <c r="Q431">
        <f t="shared" si="138"/>
        <v>0.98723175965665233</v>
      </c>
      <c r="R431">
        <f t="shared" si="139"/>
        <v>1.0729613733905579E-4</v>
      </c>
      <c r="S431">
        <f t="shared" si="140"/>
        <v>1.0729613733905579E-4</v>
      </c>
      <c r="T431">
        <f t="shared" si="141"/>
        <v>1.0729613733905579E-4</v>
      </c>
      <c r="U431">
        <f t="shared" si="142"/>
        <v>0.12886266094420601</v>
      </c>
      <c r="V431">
        <f t="shared" si="143"/>
        <v>1.0729613733905579E-4</v>
      </c>
      <c r="W431">
        <f t="shared" si="144"/>
        <v>3.2296137339055793E-2</v>
      </c>
      <c r="X431">
        <f t="shared" si="145"/>
        <v>5.4215796212518721E-26</v>
      </c>
      <c r="Y431">
        <f t="shared" si="146"/>
        <v>-58.176825201819504</v>
      </c>
      <c r="Z431">
        <v>0</v>
      </c>
      <c r="AA431">
        <f t="shared" si="132"/>
        <v>1.8630272585946434E-14</v>
      </c>
      <c r="AB431">
        <f t="shared" si="147"/>
        <v>-1.8651746813702803E-14</v>
      </c>
    </row>
    <row r="432" spans="2:28" x14ac:dyDescent="0.3">
      <c r="B432">
        <v>0.81083021350228457</v>
      </c>
      <c r="C432" t="s">
        <v>432</v>
      </c>
      <c r="D432" t="str">
        <f t="shared" si="134"/>
        <v>R</v>
      </c>
      <c r="E432" t="str">
        <f t="shared" si="134"/>
        <v>P</v>
      </c>
      <c r="F432" t="str">
        <f t="shared" si="134"/>
        <v>P</v>
      </c>
      <c r="G432" t="str">
        <f t="shared" si="134"/>
        <v>G</v>
      </c>
      <c r="H432" t="str">
        <f t="shared" si="134"/>
        <v>T</v>
      </c>
      <c r="I432" t="str">
        <f t="shared" si="134"/>
        <v>Q</v>
      </c>
      <c r="J432" t="str">
        <f t="shared" si="134"/>
        <v>T</v>
      </c>
      <c r="K432" t="str">
        <f t="shared" si="134"/>
        <v>I</v>
      </c>
      <c r="L432" t="str">
        <f t="shared" si="134"/>
        <v>V</v>
      </c>
      <c r="M432" t="str">
        <f t="shared" si="134"/>
        <v>K</v>
      </c>
      <c r="N432">
        <f t="shared" si="135"/>
        <v>1.0729613733905579E-4</v>
      </c>
      <c r="O432">
        <f t="shared" si="136"/>
        <v>4.3025751072961367E-2</v>
      </c>
      <c r="P432">
        <f t="shared" si="137"/>
        <v>4.3025751072961367E-2</v>
      </c>
      <c r="Q432">
        <f t="shared" si="138"/>
        <v>0.98723175965665233</v>
      </c>
      <c r="R432">
        <f t="shared" si="139"/>
        <v>2.1566523605150212E-2</v>
      </c>
      <c r="S432">
        <f t="shared" si="140"/>
        <v>1.0729613733905579E-4</v>
      </c>
      <c r="T432">
        <f t="shared" si="141"/>
        <v>4.3025751072961367E-2</v>
      </c>
      <c r="U432">
        <f t="shared" si="142"/>
        <v>0.10740343347639485</v>
      </c>
      <c r="V432">
        <f t="shared" si="143"/>
        <v>1.0729613733905579E-4</v>
      </c>
      <c r="W432">
        <f t="shared" si="144"/>
        <v>3.2296137339055793E-2</v>
      </c>
      <c r="X432">
        <f t="shared" si="145"/>
        <v>7.2661716911040717E-21</v>
      </c>
      <c r="Y432">
        <f t="shared" si="146"/>
        <v>-46.371057389971128</v>
      </c>
      <c r="Z432">
        <v>0</v>
      </c>
      <c r="AA432">
        <f t="shared" si="132"/>
        <v>2.4559813844516845E-10</v>
      </c>
      <c r="AB432">
        <f t="shared" si="147"/>
        <v>-2.4559809744491568E-10</v>
      </c>
    </row>
    <row r="433" spans="2:28" x14ac:dyDescent="0.3">
      <c r="B433">
        <v>0.61193803936166236</v>
      </c>
      <c r="C433" t="s">
        <v>433</v>
      </c>
      <c r="D433" t="str">
        <f t="shared" si="134"/>
        <v>T</v>
      </c>
      <c r="E433" t="str">
        <f t="shared" si="134"/>
        <v>P</v>
      </c>
      <c r="F433" t="str">
        <f t="shared" si="134"/>
        <v>R</v>
      </c>
      <c r="G433" t="str">
        <f t="shared" si="134"/>
        <v>G</v>
      </c>
      <c r="H433" t="str">
        <f t="shared" si="134"/>
        <v>H</v>
      </c>
      <c r="I433" t="str">
        <f t="shared" si="134"/>
        <v>V</v>
      </c>
      <c r="J433" t="str">
        <f t="shared" si="134"/>
        <v>K</v>
      </c>
      <c r="K433" t="str">
        <f t="shared" si="134"/>
        <v>I</v>
      </c>
      <c r="L433" t="str">
        <f t="shared" si="134"/>
        <v>T</v>
      </c>
      <c r="M433" t="str">
        <f t="shared" si="134"/>
        <v>V</v>
      </c>
      <c r="N433">
        <f t="shared" si="135"/>
        <v>9.6673819742489259E-2</v>
      </c>
      <c r="O433">
        <f t="shared" si="136"/>
        <v>4.3025751072961367E-2</v>
      </c>
      <c r="P433">
        <f t="shared" si="137"/>
        <v>1.0729613733905579E-4</v>
      </c>
      <c r="Q433">
        <f t="shared" si="138"/>
        <v>0.98723175965665233</v>
      </c>
      <c r="R433">
        <f t="shared" si="139"/>
        <v>1.0729613733905579E-4</v>
      </c>
      <c r="S433">
        <f t="shared" si="140"/>
        <v>1.0729613733905579E-4</v>
      </c>
      <c r="T433">
        <f t="shared" si="141"/>
        <v>1.0729613733905579E-4</v>
      </c>
      <c r="U433">
        <f t="shared" si="142"/>
        <v>0.10740343347639485</v>
      </c>
      <c r="V433">
        <f t="shared" si="143"/>
        <v>1.0729613733905579E-4</v>
      </c>
      <c r="W433">
        <f t="shared" si="144"/>
        <v>1.0729613733905579E-4</v>
      </c>
      <c r="X433">
        <f t="shared" si="145"/>
        <v>6.7294434546566484E-28</v>
      </c>
      <c r="Y433">
        <f t="shared" si="146"/>
        <v>-62.565890159783883</v>
      </c>
      <c r="Z433">
        <v>0</v>
      </c>
      <c r="AA433">
        <f t="shared" si="132"/>
        <v>5.4766190770873256E-16</v>
      </c>
      <c r="AB433">
        <f t="shared" si="147"/>
        <v>-5.5511151231257847E-16</v>
      </c>
    </row>
    <row r="434" spans="2:28" x14ac:dyDescent="0.3">
      <c r="B434">
        <v>0.28704945704786045</v>
      </c>
      <c r="C434" t="s">
        <v>434</v>
      </c>
      <c r="D434" t="str">
        <f t="shared" si="134"/>
        <v>V</v>
      </c>
      <c r="E434" t="str">
        <f t="shared" si="134"/>
        <v>T</v>
      </c>
      <c r="F434" t="str">
        <f t="shared" si="134"/>
        <v>V</v>
      </c>
      <c r="G434" t="str">
        <f t="shared" si="134"/>
        <v>G</v>
      </c>
      <c r="H434" t="str">
        <f t="shared" si="134"/>
        <v>S</v>
      </c>
      <c r="I434" t="str">
        <f t="shared" si="134"/>
        <v>Y</v>
      </c>
      <c r="J434" t="str">
        <f t="shared" si="134"/>
        <v>L</v>
      </c>
      <c r="K434" t="str">
        <f t="shared" si="134"/>
        <v>V</v>
      </c>
      <c r="L434" t="str">
        <f t="shared" si="134"/>
        <v>I</v>
      </c>
      <c r="M434" t="str">
        <f t="shared" si="134"/>
        <v>S</v>
      </c>
      <c r="N434">
        <f t="shared" si="135"/>
        <v>1.0729613733905579E-4</v>
      </c>
      <c r="O434">
        <f t="shared" si="136"/>
        <v>2.1566523605150212E-2</v>
      </c>
      <c r="P434">
        <f t="shared" si="137"/>
        <v>0.24688841201716738</v>
      </c>
      <c r="Q434">
        <f t="shared" si="138"/>
        <v>0.98723175965665233</v>
      </c>
      <c r="R434">
        <f t="shared" si="139"/>
        <v>8.5944206008583685E-2</v>
      </c>
      <c r="S434">
        <f t="shared" si="140"/>
        <v>0.25761802575107295</v>
      </c>
      <c r="T434">
        <f t="shared" si="141"/>
        <v>0.12886266094420601</v>
      </c>
      <c r="U434">
        <f t="shared" si="142"/>
        <v>0.24688841201716738</v>
      </c>
      <c r="V434">
        <f t="shared" si="143"/>
        <v>1.0729613733905579E-4</v>
      </c>
      <c r="W434">
        <f t="shared" si="144"/>
        <v>0.24688841201716738</v>
      </c>
      <c r="X434">
        <f t="shared" si="145"/>
        <v>1.0524209969085352E-14</v>
      </c>
      <c r="Y434">
        <f t="shared" si="146"/>
        <v>-32.185098080479229</v>
      </c>
      <c r="Z434">
        <v>0</v>
      </c>
      <c r="AA434">
        <f t="shared" si="132"/>
        <v>2.192130929067913E-5</v>
      </c>
      <c r="AB434">
        <f t="shared" si="147"/>
        <v>-2.1921549566096426E-5</v>
      </c>
    </row>
    <row r="435" spans="2:28" x14ac:dyDescent="0.3">
      <c r="B435">
        <v>0.22062141065653418</v>
      </c>
      <c r="C435" t="s">
        <v>435</v>
      </c>
      <c r="D435" t="str">
        <f t="shared" si="134"/>
        <v>T</v>
      </c>
      <c r="E435" t="str">
        <f t="shared" si="134"/>
        <v>H</v>
      </c>
      <c r="F435" t="str">
        <f t="shared" si="134"/>
        <v>K</v>
      </c>
      <c r="G435" t="str">
        <f t="shared" si="134"/>
        <v>G</v>
      </c>
      <c r="H435" t="str">
        <f t="shared" si="134"/>
        <v>R</v>
      </c>
      <c r="I435" t="str">
        <f t="shared" si="134"/>
        <v>D</v>
      </c>
      <c r="J435" t="str">
        <f t="shared" si="134"/>
        <v>G</v>
      </c>
      <c r="K435" t="str">
        <f t="shared" si="134"/>
        <v>R</v>
      </c>
      <c r="L435" t="str">
        <f t="shared" si="134"/>
        <v>Y</v>
      </c>
      <c r="M435" t="str">
        <f t="shared" si="134"/>
        <v>A</v>
      </c>
      <c r="N435">
        <f t="shared" si="135"/>
        <v>9.6673819742489259E-2</v>
      </c>
      <c r="O435">
        <f t="shared" si="136"/>
        <v>1.0836909871244634E-2</v>
      </c>
      <c r="P435">
        <f t="shared" si="137"/>
        <v>1.0729613733905579E-4</v>
      </c>
      <c r="Q435">
        <f t="shared" si="138"/>
        <v>0.98723175965665233</v>
      </c>
      <c r="R435">
        <f t="shared" si="139"/>
        <v>2.1566523605150212E-2</v>
      </c>
      <c r="S435">
        <f t="shared" si="140"/>
        <v>1.0729613733905579E-4</v>
      </c>
      <c r="T435">
        <f t="shared" si="141"/>
        <v>1.0729613733905579E-4</v>
      </c>
      <c r="U435">
        <f t="shared" si="142"/>
        <v>1.0836909871244634E-2</v>
      </c>
      <c r="V435">
        <f t="shared" si="143"/>
        <v>0.35418454935622312</v>
      </c>
      <c r="W435">
        <f t="shared" si="144"/>
        <v>2.1566523605150212E-2</v>
      </c>
      <c r="X435">
        <f t="shared" si="145"/>
        <v>2.2807678626295879E-21</v>
      </c>
      <c r="Y435">
        <f t="shared" si="146"/>
        <v>-47.529774784751808</v>
      </c>
      <c r="Z435">
        <v>0</v>
      </c>
      <c r="AA435">
        <f t="shared" si="132"/>
        <v>9.6795022912334772E-11</v>
      </c>
      <c r="AB435">
        <f t="shared" si="147"/>
        <v>-9.6795016451233832E-11</v>
      </c>
    </row>
    <row r="436" spans="2:28" x14ac:dyDescent="0.3">
      <c r="B436">
        <v>0.22721146172709883</v>
      </c>
      <c r="C436" t="s">
        <v>436</v>
      </c>
      <c r="D436" t="str">
        <f t="shared" si="134"/>
        <v>G</v>
      </c>
      <c r="E436" t="str">
        <f t="shared" si="134"/>
        <v>R</v>
      </c>
      <c r="F436" t="str">
        <f t="shared" si="134"/>
        <v>D</v>
      </c>
      <c r="G436" t="str">
        <f t="shared" si="134"/>
        <v>G</v>
      </c>
      <c r="H436" t="str">
        <f t="shared" si="134"/>
        <v>R</v>
      </c>
      <c r="I436" t="str">
        <f t="shared" si="134"/>
        <v>Y</v>
      </c>
      <c r="J436" t="str">
        <f t="shared" si="134"/>
        <v>A</v>
      </c>
      <c r="K436" t="str">
        <f t="shared" si="134"/>
        <v>I</v>
      </c>
      <c r="L436" t="str">
        <f t="shared" si="134"/>
        <v>T</v>
      </c>
      <c r="M436" t="str">
        <f t="shared" si="134"/>
        <v>P</v>
      </c>
      <c r="N436">
        <f t="shared" si="135"/>
        <v>4.3025751072961367E-2</v>
      </c>
      <c r="O436">
        <f t="shared" si="136"/>
        <v>0.26834763948497853</v>
      </c>
      <c r="P436">
        <f t="shared" si="137"/>
        <v>1.0729613733905579E-4</v>
      </c>
      <c r="Q436">
        <f t="shared" si="138"/>
        <v>0.98723175965665233</v>
      </c>
      <c r="R436">
        <f t="shared" si="139"/>
        <v>2.1566523605150212E-2</v>
      </c>
      <c r="S436">
        <f t="shared" si="140"/>
        <v>0.25761802575107295</v>
      </c>
      <c r="T436">
        <f t="shared" si="141"/>
        <v>1.0836909871244634E-2</v>
      </c>
      <c r="U436">
        <f t="shared" si="142"/>
        <v>0.10740343347639485</v>
      </c>
      <c r="V436">
        <f t="shared" si="143"/>
        <v>1.0729613733905579E-4</v>
      </c>
      <c r="W436">
        <f t="shared" si="144"/>
        <v>1.0729613733905579E-4</v>
      </c>
      <c r="X436">
        <f t="shared" si="145"/>
        <v>9.1049515734411415E-20</v>
      </c>
      <c r="Y436">
        <f t="shared" si="146"/>
        <v>-43.842883465393008</v>
      </c>
      <c r="Z436">
        <v>0</v>
      </c>
      <c r="AA436">
        <f t="shared" si="132"/>
        <v>1.8728949502349967E-9</v>
      </c>
      <c r="AB436">
        <f t="shared" si="147"/>
        <v>-1.8728949519927691E-9</v>
      </c>
    </row>
    <row r="437" spans="2:28" x14ac:dyDescent="0.3">
      <c r="B437">
        <v>0.22240648381465011</v>
      </c>
      <c r="C437" t="s">
        <v>437</v>
      </c>
      <c r="D437" t="str">
        <f t="shared" si="134"/>
        <v>P</v>
      </c>
      <c r="E437" t="str">
        <f t="shared" si="134"/>
        <v>F</v>
      </c>
      <c r="F437" t="str">
        <f t="shared" si="134"/>
        <v>S</v>
      </c>
      <c r="G437" t="str">
        <f t="shared" si="134"/>
        <v>G</v>
      </c>
      <c r="H437" t="str">
        <f t="shared" si="134"/>
        <v>K</v>
      </c>
      <c r="I437" t="str">
        <f t="shared" si="134"/>
        <v>V</v>
      </c>
      <c r="J437" t="str">
        <f t="shared" si="134"/>
        <v>L</v>
      </c>
      <c r="K437" t="str">
        <f t="shared" si="134"/>
        <v>L</v>
      </c>
      <c r="L437" t="str">
        <f t="shared" si="134"/>
        <v>P</v>
      </c>
      <c r="M437" t="str">
        <f t="shared" si="134"/>
        <v>S</v>
      </c>
      <c r="N437">
        <f t="shared" si="135"/>
        <v>4.3025751072961367E-2</v>
      </c>
      <c r="O437">
        <f t="shared" si="136"/>
        <v>1.0836909871244634E-2</v>
      </c>
      <c r="P437">
        <f t="shared" si="137"/>
        <v>1.0836909871244634E-2</v>
      </c>
      <c r="Q437">
        <f t="shared" si="138"/>
        <v>0.98723175965665233</v>
      </c>
      <c r="R437">
        <f t="shared" si="139"/>
        <v>1.0729613733905579E-4</v>
      </c>
      <c r="S437">
        <f t="shared" si="140"/>
        <v>1.0729613733905579E-4</v>
      </c>
      <c r="T437">
        <f t="shared" si="141"/>
        <v>0.12886266094420601</v>
      </c>
      <c r="U437">
        <f t="shared" si="142"/>
        <v>1.0729613733905579E-4</v>
      </c>
      <c r="V437">
        <f t="shared" si="143"/>
        <v>1.0729613733905579E-4</v>
      </c>
      <c r="W437">
        <f t="shared" si="144"/>
        <v>0.24688841201716738</v>
      </c>
      <c r="X437">
        <f t="shared" si="145"/>
        <v>2.1034037963242619E-23</v>
      </c>
      <c r="Y437">
        <f t="shared" si="146"/>
        <v>-52.21590025090957</v>
      </c>
      <c r="Z437">
        <v>0</v>
      </c>
      <c r="AA437">
        <f t="shared" si="132"/>
        <v>2.2411836551592382E-12</v>
      </c>
      <c r="AB437">
        <f t="shared" si="147"/>
        <v>-2.2412072198133149E-12</v>
      </c>
    </row>
    <row r="438" spans="2:28" x14ac:dyDescent="0.3">
      <c r="B438">
        <v>0.39537701382369095</v>
      </c>
      <c r="C438" t="s">
        <v>438</v>
      </c>
      <c r="D438" t="str">
        <f t="shared" si="134"/>
        <v>L</v>
      </c>
      <c r="E438" t="str">
        <f t="shared" si="134"/>
        <v>P</v>
      </c>
      <c r="F438" t="str">
        <f t="shared" si="134"/>
        <v>S</v>
      </c>
      <c r="G438" t="str">
        <f t="shared" si="134"/>
        <v>G</v>
      </c>
      <c r="H438" t="str">
        <f t="shared" si="134"/>
        <v>P</v>
      </c>
      <c r="I438" t="str">
        <f t="shared" si="134"/>
        <v>A</v>
      </c>
      <c r="J438" t="str">
        <f t="shared" si="134"/>
        <v>I</v>
      </c>
      <c r="K438" t="str">
        <f t="shared" si="134"/>
        <v>A</v>
      </c>
      <c r="L438" t="str">
        <f t="shared" si="134"/>
        <v>W</v>
      </c>
      <c r="M438" t="str">
        <f t="shared" si="134"/>
        <v>P</v>
      </c>
      <c r="N438">
        <f t="shared" si="135"/>
        <v>4.3025751072961367E-2</v>
      </c>
      <c r="O438">
        <f t="shared" si="136"/>
        <v>4.3025751072961367E-2</v>
      </c>
      <c r="P438">
        <f t="shared" si="137"/>
        <v>1.0836909871244634E-2</v>
      </c>
      <c r="Q438">
        <f t="shared" si="138"/>
        <v>0.98723175965665233</v>
      </c>
      <c r="R438">
        <f t="shared" si="139"/>
        <v>1.0729613733905579E-4</v>
      </c>
      <c r="S438">
        <f t="shared" si="140"/>
        <v>0.48293991416309007</v>
      </c>
      <c r="T438">
        <f t="shared" si="141"/>
        <v>0.33272532188841203</v>
      </c>
      <c r="U438">
        <f t="shared" si="142"/>
        <v>0.12886266094420601</v>
      </c>
      <c r="V438">
        <f t="shared" si="143"/>
        <v>1.0729613733905579E-4</v>
      </c>
      <c r="W438">
        <f t="shared" si="144"/>
        <v>1.0729613733905579E-4</v>
      </c>
      <c r="X438">
        <f t="shared" si="145"/>
        <v>5.0657040388478124E-19</v>
      </c>
      <c r="Y438">
        <f t="shared" si="146"/>
        <v>-42.126623638086244</v>
      </c>
      <c r="Z438">
        <v>0</v>
      </c>
      <c r="AA438">
        <f t="shared" si="132"/>
        <v>7.4380310709311372E-9</v>
      </c>
      <c r="AB438">
        <f t="shared" si="147"/>
        <v>-7.4380311076048282E-9</v>
      </c>
    </row>
    <row r="439" spans="2:28" x14ac:dyDescent="0.3">
      <c r="B439">
        <v>0.93813477828105363</v>
      </c>
      <c r="C439" t="s">
        <v>439</v>
      </c>
      <c r="D439" t="str">
        <f t="shared" si="134"/>
        <v>A</v>
      </c>
      <c r="E439" t="str">
        <f t="shared" si="134"/>
        <v>Q</v>
      </c>
      <c r="F439" t="str">
        <f t="shared" si="134"/>
        <v>H</v>
      </c>
      <c r="G439" t="str">
        <f t="shared" si="134"/>
        <v>G</v>
      </c>
      <c r="H439" t="str">
        <f t="shared" si="134"/>
        <v>A</v>
      </c>
      <c r="I439" t="str">
        <f t="shared" si="134"/>
        <v>A</v>
      </c>
      <c r="J439" t="str">
        <f t="shared" si="134"/>
        <v>L</v>
      </c>
      <c r="K439" t="str">
        <f t="shared" si="134"/>
        <v>N</v>
      </c>
      <c r="L439" t="str">
        <f t="shared" si="134"/>
        <v>T</v>
      </c>
      <c r="M439" t="str">
        <f t="shared" si="134"/>
        <v>D</v>
      </c>
      <c r="N439">
        <f t="shared" si="135"/>
        <v>5.3755364806866948E-2</v>
      </c>
      <c r="O439">
        <f t="shared" si="136"/>
        <v>2.1566523605150212E-2</v>
      </c>
      <c r="P439">
        <f t="shared" si="137"/>
        <v>1.0729613733905579E-4</v>
      </c>
      <c r="Q439">
        <f t="shared" si="138"/>
        <v>0.98723175965665233</v>
      </c>
      <c r="R439">
        <f t="shared" si="139"/>
        <v>0.60096566523605144</v>
      </c>
      <c r="S439">
        <f t="shared" si="140"/>
        <v>0.48293991416309007</v>
      </c>
      <c r="T439">
        <f t="shared" si="141"/>
        <v>0.12886266094420601</v>
      </c>
      <c r="U439">
        <f t="shared" si="142"/>
        <v>1.0836909871244634E-2</v>
      </c>
      <c r="V439">
        <f t="shared" si="143"/>
        <v>1.0729613733905579E-4</v>
      </c>
      <c r="W439">
        <f t="shared" si="144"/>
        <v>1.0836909871244634E-2</v>
      </c>
      <c r="X439">
        <f t="shared" si="145"/>
        <v>5.7872205161133876E-17</v>
      </c>
      <c r="Y439">
        <f t="shared" si="146"/>
        <v>-37.3882944536048</v>
      </c>
      <c r="Z439">
        <v>0</v>
      </c>
      <c r="AA439">
        <f t="shared" si="132"/>
        <v>3.3500524633158316E-7</v>
      </c>
      <c r="AB439">
        <f t="shared" si="147"/>
        <v>-3.3500530243562162E-7</v>
      </c>
    </row>
    <row r="440" spans="2:28" x14ac:dyDescent="0.3">
      <c r="B440">
        <v>0.68686631875851334</v>
      </c>
      <c r="C440" t="s">
        <v>440</v>
      </c>
      <c r="D440" t="str">
        <f t="shared" si="134"/>
        <v>I</v>
      </c>
      <c r="E440" t="str">
        <f t="shared" si="134"/>
        <v>P</v>
      </c>
      <c r="F440" t="str">
        <f t="shared" si="134"/>
        <v>R</v>
      </c>
      <c r="G440" t="str">
        <f t="shared" si="134"/>
        <v>G</v>
      </c>
      <c r="H440" t="str">
        <f t="shared" si="134"/>
        <v>E</v>
      </c>
      <c r="I440" t="str">
        <f t="shared" si="134"/>
        <v>A</v>
      </c>
      <c r="J440" t="str">
        <f t="shared" si="134"/>
        <v>S</v>
      </c>
      <c r="K440" t="str">
        <f t="shared" si="134"/>
        <v>G</v>
      </c>
      <c r="L440" t="str">
        <f t="shared" si="134"/>
        <v>L</v>
      </c>
      <c r="M440" t="str">
        <f t="shared" si="134"/>
        <v>V</v>
      </c>
      <c r="N440">
        <f t="shared" si="135"/>
        <v>1.0836909871244634E-2</v>
      </c>
      <c r="O440">
        <f t="shared" si="136"/>
        <v>4.3025751072961367E-2</v>
      </c>
      <c r="P440">
        <f t="shared" si="137"/>
        <v>1.0729613733905579E-4</v>
      </c>
      <c r="Q440">
        <f t="shared" si="138"/>
        <v>0.98723175965665233</v>
      </c>
      <c r="R440">
        <f t="shared" si="139"/>
        <v>1.0836909871244634E-2</v>
      </c>
      <c r="S440">
        <f t="shared" si="140"/>
        <v>0.48293991416309007</v>
      </c>
      <c r="T440">
        <f t="shared" si="141"/>
        <v>3.2296137339055793E-2</v>
      </c>
      <c r="U440">
        <f t="shared" si="142"/>
        <v>1.0836909871244634E-2</v>
      </c>
      <c r="V440">
        <f t="shared" si="143"/>
        <v>1.0836909871244634E-2</v>
      </c>
      <c r="W440">
        <f t="shared" si="144"/>
        <v>1.0729613733905579E-4</v>
      </c>
      <c r="X440">
        <f t="shared" si="145"/>
        <v>1.0519165389677263E-19</v>
      </c>
      <c r="Y440">
        <f t="shared" si="146"/>
        <v>-43.698502991300593</v>
      </c>
      <c r="Z440">
        <v>0</v>
      </c>
      <c r="AA440">
        <f t="shared" si="132"/>
        <v>2.1032924904087159E-9</v>
      </c>
      <c r="AB440">
        <f t="shared" si="147"/>
        <v>-2.1032925423462248E-9</v>
      </c>
    </row>
    <row r="441" spans="2:28" x14ac:dyDescent="0.3">
      <c r="B441">
        <v>0.77193281116072909</v>
      </c>
      <c r="C441" t="s">
        <v>441</v>
      </c>
      <c r="D441" t="str">
        <f t="shared" si="134"/>
        <v>E</v>
      </c>
      <c r="E441" t="str">
        <f t="shared" si="134"/>
        <v>A</v>
      </c>
      <c r="F441" t="str">
        <f t="shared" si="134"/>
        <v>S</v>
      </c>
      <c r="G441" t="str">
        <f t="shared" si="134"/>
        <v>G</v>
      </c>
      <c r="H441" t="str">
        <f t="shared" si="134"/>
        <v>L</v>
      </c>
      <c r="I441" t="str">
        <f t="shared" si="134"/>
        <v>V</v>
      </c>
      <c r="J441" t="str">
        <f t="shared" si="134"/>
        <v>L</v>
      </c>
      <c r="K441" t="str">
        <f t="shared" si="134"/>
        <v>V</v>
      </c>
      <c r="L441" t="str">
        <f t="shared" si="134"/>
        <v>G</v>
      </c>
      <c r="M441" t="str">
        <f t="shared" si="134"/>
        <v>E</v>
      </c>
      <c r="N441">
        <f t="shared" si="135"/>
        <v>6.4484978540772522E-2</v>
      </c>
      <c r="O441">
        <f t="shared" si="136"/>
        <v>3.2296137339055793E-2</v>
      </c>
      <c r="P441">
        <f t="shared" si="137"/>
        <v>1.0836909871244634E-2</v>
      </c>
      <c r="Q441">
        <f t="shared" si="138"/>
        <v>0.98723175965665233</v>
      </c>
      <c r="R441">
        <f t="shared" si="139"/>
        <v>1.0729613733905579E-4</v>
      </c>
      <c r="S441">
        <f t="shared" si="140"/>
        <v>1.0729613733905579E-4</v>
      </c>
      <c r="T441">
        <f t="shared" si="141"/>
        <v>0.12886266094420601</v>
      </c>
      <c r="U441">
        <f t="shared" si="142"/>
        <v>0.24688841201716738</v>
      </c>
      <c r="V441">
        <f t="shared" si="143"/>
        <v>1.0729613733905579E-4</v>
      </c>
      <c r="W441">
        <f t="shared" si="144"/>
        <v>1.0729613733905579E-4</v>
      </c>
      <c r="X441">
        <f t="shared" si="145"/>
        <v>9.3950235835869585E-23</v>
      </c>
      <c r="Y441">
        <f t="shared" si="146"/>
        <v>-50.719276995773313</v>
      </c>
      <c r="Z441">
        <v>0</v>
      </c>
      <c r="AA441">
        <f t="shared" si="132"/>
        <v>7.4605819943126107E-12</v>
      </c>
      <c r="AB441">
        <f t="shared" si="147"/>
        <v>-7.4605877032064195E-12</v>
      </c>
    </row>
    <row r="442" spans="2:28" x14ac:dyDescent="0.3">
      <c r="B442">
        <v>0.3441714870833672</v>
      </c>
      <c r="C442" t="s">
        <v>442</v>
      </c>
      <c r="D442" t="str">
        <f t="shared" si="134"/>
        <v>V</v>
      </c>
      <c r="E442" t="str">
        <f t="shared" si="134"/>
        <v>L</v>
      </c>
      <c r="F442" t="str">
        <f t="shared" si="134"/>
        <v>V</v>
      </c>
      <c r="G442" t="str">
        <f t="shared" ref="F442:M473" si="148">MID($C442,G$1,1)</f>
        <v>G</v>
      </c>
      <c r="H442" t="str">
        <f t="shared" si="148"/>
        <v>E</v>
      </c>
      <c r="I442" t="str">
        <f t="shared" si="148"/>
        <v>L</v>
      </c>
      <c r="J442" t="str">
        <f t="shared" si="148"/>
        <v>T</v>
      </c>
      <c r="K442" t="str">
        <f t="shared" si="148"/>
        <v>Q</v>
      </c>
      <c r="L442" t="str">
        <f t="shared" si="148"/>
        <v>P</v>
      </c>
      <c r="M442" t="str">
        <f t="shared" si="148"/>
        <v>P</v>
      </c>
      <c r="N442">
        <f t="shared" si="135"/>
        <v>1.0729613733905579E-4</v>
      </c>
      <c r="O442">
        <f t="shared" si="136"/>
        <v>1.0729613733905579E-4</v>
      </c>
      <c r="P442">
        <f t="shared" si="137"/>
        <v>0.24688841201716738</v>
      </c>
      <c r="Q442">
        <f t="shared" si="138"/>
        <v>0.98723175965665233</v>
      </c>
      <c r="R442">
        <f t="shared" si="139"/>
        <v>1.0836909871244634E-2</v>
      </c>
      <c r="S442">
        <f t="shared" si="140"/>
        <v>1.0729613733905579E-4</v>
      </c>
      <c r="T442">
        <f t="shared" si="141"/>
        <v>4.3025751072961367E-2</v>
      </c>
      <c r="U442">
        <f t="shared" si="142"/>
        <v>1.0729613733905579E-4</v>
      </c>
      <c r="V442">
        <f t="shared" si="143"/>
        <v>1.0729613733905579E-4</v>
      </c>
      <c r="W442">
        <f t="shared" si="144"/>
        <v>1.0729613733905579E-4</v>
      </c>
      <c r="X442">
        <f t="shared" si="145"/>
        <v>1.7340366495942016E-28</v>
      </c>
      <c r="Y442">
        <f t="shared" si="146"/>
        <v>-63.921930589830815</v>
      </c>
      <c r="Z442">
        <v>0</v>
      </c>
      <c r="AA442">
        <f t="shared" si="132"/>
        <v>1.841951596211301E-16</v>
      </c>
      <c r="AB442">
        <f t="shared" si="147"/>
        <v>-2.2204460492503131E-16</v>
      </c>
    </row>
    <row r="443" spans="2:28" x14ac:dyDescent="0.3">
      <c r="B443">
        <v>0.44212784935322436</v>
      </c>
      <c r="C443" t="s">
        <v>443</v>
      </c>
      <c r="D443" t="str">
        <f t="shared" ref="D443:M493" si="149">MID($C443,D$1,1)</f>
        <v>A</v>
      </c>
      <c r="E443" t="str">
        <f t="shared" si="149"/>
        <v>L</v>
      </c>
      <c r="F443" t="str">
        <f t="shared" si="148"/>
        <v>Q</v>
      </c>
      <c r="G443" t="str">
        <f t="shared" si="148"/>
        <v>G</v>
      </c>
      <c r="H443" t="str">
        <f t="shared" si="148"/>
        <v>L</v>
      </c>
      <c r="I443" t="str">
        <f t="shared" si="148"/>
        <v>Y</v>
      </c>
      <c r="J443" t="str">
        <f t="shared" si="148"/>
        <v>K</v>
      </c>
      <c r="K443" t="str">
        <f t="shared" si="148"/>
        <v>R</v>
      </c>
      <c r="L443" t="str">
        <f t="shared" si="148"/>
        <v>P</v>
      </c>
      <c r="M443" t="str">
        <f t="shared" si="148"/>
        <v>S</v>
      </c>
      <c r="N443">
        <f t="shared" si="135"/>
        <v>5.3755364806866948E-2</v>
      </c>
      <c r="O443">
        <f t="shared" si="136"/>
        <v>1.0729613733905579E-4</v>
      </c>
      <c r="P443">
        <f t="shared" si="137"/>
        <v>1.0729613733905579E-4</v>
      </c>
      <c r="Q443">
        <f t="shared" si="138"/>
        <v>0.98723175965665233</v>
      </c>
      <c r="R443">
        <f t="shared" si="139"/>
        <v>1.0729613733905579E-4</v>
      </c>
      <c r="S443">
        <f t="shared" si="140"/>
        <v>0.25761802575107295</v>
      </c>
      <c r="T443">
        <f t="shared" si="141"/>
        <v>1.0729613733905579E-4</v>
      </c>
      <c r="U443">
        <f t="shared" si="142"/>
        <v>1.0836909871244634E-2</v>
      </c>
      <c r="V443">
        <f t="shared" si="143"/>
        <v>1.0729613733905579E-4</v>
      </c>
      <c r="W443">
        <f t="shared" si="144"/>
        <v>0.24688841201716738</v>
      </c>
      <c r="X443">
        <f t="shared" si="145"/>
        <v>5.201681844971359E-25</v>
      </c>
      <c r="Y443">
        <f t="shared" si="146"/>
        <v>-55.915645319831263</v>
      </c>
      <c r="Z443">
        <v>0</v>
      </c>
      <c r="AA443">
        <f t="shared" si="132"/>
        <v>1.1463871805097235E-13</v>
      </c>
      <c r="AB443">
        <f t="shared" si="147"/>
        <v>-1.1468603844378526E-13</v>
      </c>
    </row>
    <row r="444" spans="2:28" x14ac:dyDescent="0.3">
      <c r="B444">
        <v>2.7616648943731947E-2</v>
      </c>
      <c r="C444" t="s">
        <v>444</v>
      </c>
      <c r="D444" t="str">
        <f t="shared" si="149"/>
        <v>E</v>
      </c>
      <c r="E444" t="str">
        <f t="shared" si="149"/>
        <v>T</v>
      </c>
      <c r="F444" t="str">
        <f t="shared" si="148"/>
        <v>I</v>
      </c>
      <c r="G444" t="str">
        <f t="shared" si="148"/>
        <v>G</v>
      </c>
      <c r="H444" t="str">
        <f t="shared" si="148"/>
        <v>I</v>
      </c>
      <c r="I444" t="str">
        <f t="shared" si="148"/>
        <v>I</v>
      </c>
      <c r="J444" t="str">
        <f t="shared" si="148"/>
        <v>G</v>
      </c>
      <c r="K444" t="str">
        <f t="shared" si="148"/>
        <v>T</v>
      </c>
      <c r="L444" t="str">
        <f t="shared" si="148"/>
        <v>P</v>
      </c>
      <c r="M444" t="str">
        <f t="shared" si="148"/>
        <v>G</v>
      </c>
      <c r="N444">
        <f t="shared" si="135"/>
        <v>6.4484978540772522E-2</v>
      </c>
      <c r="O444">
        <f t="shared" si="136"/>
        <v>2.1566523605150212E-2</v>
      </c>
      <c r="P444">
        <f t="shared" si="137"/>
        <v>8.5944206008583685E-2</v>
      </c>
      <c r="Q444">
        <f t="shared" si="138"/>
        <v>0.98723175965665233</v>
      </c>
      <c r="R444">
        <f t="shared" si="139"/>
        <v>1.0729613733905579E-4</v>
      </c>
      <c r="S444">
        <f t="shared" si="140"/>
        <v>1.0729613733905579E-4</v>
      </c>
      <c r="T444">
        <f t="shared" si="141"/>
        <v>1.0729613733905579E-4</v>
      </c>
      <c r="U444">
        <f t="shared" si="142"/>
        <v>2.1566523605150212E-2</v>
      </c>
      <c r="V444">
        <f t="shared" si="143"/>
        <v>1.0729613733905579E-4</v>
      </c>
      <c r="W444">
        <f t="shared" si="144"/>
        <v>1.0729613733905579E-4</v>
      </c>
      <c r="X444">
        <f t="shared" si="145"/>
        <v>3.6188868970565214E-26</v>
      </c>
      <c r="Y444">
        <f t="shared" si="146"/>
        <v>-58.58104592629229</v>
      </c>
      <c r="Z444">
        <v>0</v>
      </c>
      <c r="AA444">
        <f t="shared" si="132"/>
        <v>1.3463354075109751E-14</v>
      </c>
      <c r="AB444">
        <f t="shared" si="147"/>
        <v>-1.3433698597964484E-14</v>
      </c>
    </row>
    <row r="445" spans="2:28" x14ac:dyDescent="0.3">
      <c r="B445">
        <v>0.32143518902371604</v>
      </c>
      <c r="C445" t="s">
        <v>445</v>
      </c>
      <c r="D445" t="str">
        <f t="shared" si="149"/>
        <v>G</v>
      </c>
      <c r="E445" t="str">
        <f t="shared" si="149"/>
        <v>I</v>
      </c>
      <c r="F445" t="str">
        <f t="shared" si="148"/>
        <v>I</v>
      </c>
      <c r="G445" t="str">
        <f t="shared" si="148"/>
        <v>G</v>
      </c>
      <c r="H445" t="str">
        <f t="shared" si="148"/>
        <v>T</v>
      </c>
      <c r="I445" t="str">
        <f t="shared" si="148"/>
        <v>P</v>
      </c>
      <c r="J445" t="str">
        <f t="shared" si="148"/>
        <v>G</v>
      </c>
      <c r="K445" t="str">
        <f t="shared" si="148"/>
        <v>S</v>
      </c>
      <c r="L445" t="str">
        <f t="shared" si="148"/>
        <v>G</v>
      </c>
      <c r="M445" t="str">
        <f t="shared" si="148"/>
        <v>K</v>
      </c>
      <c r="N445">
        <f t="shared" si="135"/>
        <v>4.3025751072961367E-2</v>
      </c>
      <c r="O445">
        <f t="shared" si="136"/>
        <v>1.0729613733905579E-4</v>
      </c>
      <c r="P445">
        <f t="shared" si="137"/>
        <v>8.5944206008583685E-2</v>
      </c>
      <c r="Q445">
        <f t="shared" si="138"/>
        <v>0.98723175965665233</v>
      </c>
      <c r="R445">
        <f t="shared" si="139"/>
        <v>2.1566523605150212E-2</v>
      </c>
      <c r="S445">
        <f t="shared" si="140"/>
        <v>1.0729613733905579E-4</v>
      </c>
      <c r="T445">
        <f t="shared" si="141"/>
        <v>1.0729613733905579E-4</v>
      </c>
      <c r="U445">
        <f t="shared" si="142"/>
        <v>0.18251072961373391</v>
      </c>
      <c r="V445">
        <f t="shared" si="143"/>
        <v>1.0729613733905579E-4</v>
      </c>
      <c r="W445">
        <f t="shared" si="144"/>
        <v>3.2296137339055793E-2</v>
      </c>
      <c r="X445">
        <f t="shared" si="145"/>
        <v>6.1506308539011636E-23</v>
      </c>
      <c r="Y445">
        <f t="shared" si="146"/>
        <v>-51.142902484435268</v>
      </c>
      <c r="Z445">
        <v>0</v>
      </c>
      <c r="AA445">
        <f t="shared" si="132"/>
        <v>5.3080480278721107E-12</v>
      </c>
      <c r="AB445">
        <f t="shared" si="147"/>
        <v>-5.3080873030494239E-12</v>
      </c>
    </row>
    <row r="446" spans="2:28" x14ac:dyDescent="0.3">
      <c r="B446">
        <v>0.97675386336697678</v>
      </c>
      <c r="C446" t="s">
        <v>446</v>
      </c>
      <c r="D446" t="str">
        <f t="shared" si="149"/>
        <v>V</v>
      </c>
      <c r="E446" t="str">
        <f t="shared" si="149"/>
        <v>T</v>
      </c>
      <c r="F446" t="str">
        <f t="shared" si="148"/>
        <v>S</v>
      </c>
      <c r="G446" t="str">
        <f t="shared" si="148"/>
        <v>G</v>
      </c>
      <c r="H446" t="str">
        <f t="shared" si="148"/>
        <v>K</v>
      </c>
      <c r="I446" t="str">
        <f t="shared" si="148"/>
        <v>K</v>
      </c>
      <c r="J446" t="str">
        <f t="shared" si="148"/>
        <v>E</v>
      </c>
      <c r="K446" t="str">
        <f t="shared" si="148"/>
        <v>N</v>
      </c>
      <c r="L446" t="str">
        <f t="shared" si="148"/>
        <v>C</v>
      </c>
      <c r="M446" t="str">
        <f t="shared" si="148"/>
        <v>R</v>
      </c>
      <c r="N446">
        <f t="shared" si="135"/>
        <v>1.0729613733905579E-4</v>
      </c>
      <c r="O446">
        <f t="shared" si="136"/>
        <v>2.1566523605150212E-2</v>
      </c>
      <c r="P446">
        <f t="shared" si="137"/>
        <v>1.0836909871244634E-2</v>
      </c>
      <c r="Q446">
        <f t="shared" si="138"/>
        <v>0.98723175965665233</v>
      </c>
      <c r="R446">
        <f t="shared" si="139"/>
        <v>1.0729613733905579E-4</v>
      </c>
      <c r="S446">
        <f t="shared" si="140"/>
        <v>1.0729613733905579E-4</v>
      </c>
      <c r="T446">
        <f t="shared" si="141"/>
        <v>1.0729613733905579E-4</v>
      </c>
      <c r="U446">
        <f t="shared" si="142"/>
        <v>1.0836909871244634E-2</v>
      </c>
      <c r="V446">
        <f t="shared" si="143"/>
        <v>1.0729613733905579E-4</v>
      </c>
      <c r="W446">
        <f t="shared" si="144"/>
        <v>0.20396995708154508</v>
      </c>
      <c r="X446">
        <f t="shared" si="145"/>
        <v>7.2526518257275104E-27</v>
      </c>
      <c r="Y446">
        <f t="shared" si="146"/>
        <v>-60.188430339783984</v>
      </c>
      <c r="Z446">
        <v>0</v>
      </c>
      <c r="AA446">
        <f t="shared" si="132"/>
        <v>3.7000219889347981E-15</v>
      </c>
      <c r="AB446">
        <f t="shared" si="147"/>
        <v>-3.6637359812630237E-15</v>
      </c>
    </row>
    <row r="447" spans="2:28" x14ac:dyDescent="0.3">
      <c r="B447">
        <v>0.52343941422973528</v>
      </c>
      <c r="C447" t="s">
        <v>447</v>
      </c>
      <c r="D447" t="str">
        <f t="shared" si="149"/>
        <v>L</v>
      </c>
      <c r="E447" t="str">
        <f t="shared" si="149"/>
        <v>L</v>
      </c>
      <c r="F447" t="str">
        <f t="shared" si="148"/>
        <v>N</v>
      </c>
      <c r="G447" t="str">
        <f t="shared" si="148"/>
        <v>G</v>
      </c>
      <c r="H447" t="str">
        <f t="shared" si="148"/>
        <v>C</v>
      </c>
      <c r="I447" t="str">
        <f t="shared" si="148"/>
        <v>G</v>
      </c>
      <c r="J447" t="str">
        <f t="shared" si="148"/>
        <v>Q</v>
      </c>
      <c r="K447" t="str">
        <f t="shared" si="148"/>
        <v>D</v>
      </c>
      <c r="L447" t="str">
        <f t="shared" si="148"/>
        <v>V</v>
      </c>
      <c r="M447" t="str">
        <f t="shared" si="148"/>
        <v>D</v>
      </c>
      <c r="N447">
        <f t="shared" si="135"/>
        <v>4.3025751072961367E-2</v>
      </c>
      <c r="O447">
        <f t="shared" si="136"/>
        <v>1.0729613733905579E-4</v>
      </c>
      <c r="P447">
        <f t="shared" si="137"/>
        <v>1.0729613733905579E-4</v>
      </c>
      <c r="Q447">
        <f t="shared" si="138"/>
        <v>0.98723175965665233</v>
      </c>
      <c r="R447">
        <f t="shared" si="139"/>
        <v>0.10740343347639485</v>
      </c>
      <c r="S447">
        <f t="shared" si="140"/>
        <v>0.18251072961373391</v>
      </c>
      <c r="T447">
        <f t="shared" si="141"/>
        <v>1.0729613733905579E-4</v>
      </c>
      <c r="U447">
        <f t="shared" si="142"/>
        <v>1.0729613733905579E-4</v>
      </c>
      <c r="V447">
        <f t="shared" si="143"/>
        <v>1.0729613733905579E-4</v>
      </c>
      <c r="W447">
        <f t="shared" si="144"/>
        <v>1.0836909871244634E-2</v>
      </c>
      <c r="X447">
        <f t="shared" si="145"/>
        <v>1.2831577302480211E-25</v>
      </c>
      <c r="Y447">
        <f t="shared" si="146"/>
        <v>-57.315303308155094</v>
      </c>
      <c r="Z447">
        <v>0</v>
      </c>
      <c r="AA447">
        <f t="shared" si="132"/>
        <v>3.7228474166706731E-14</v>
      </c>
      <c r="AB447">
        <f t="shared" si="147"/>
        <v>-3.7192471324943438E-14</v>
      </c>
    </row>
    <row r="448" spans="2:28" x14ac:dyDescent="0.3">
      <c r="B448">
        <v>1.3252870788343807E-2</v>
      </c>
      <c r="C448" t="s">
        <v>448</v>
      </c>
      <c r="D448" t="str">
        <f t="shared" si="149"/>
        <v>N</v>
      </c>
      <c r="E448" t="str">
        <f t="shared" si="149"/>
        <v>G</v>
      </c>
      <c r="F448" t="str">
        <f t="shared" si="148"/>
        <v>C</v>
      </c>
      <c r="G448" t="str">
        <f t="shared" si="148"/>
        <v>G</v>
      </c>
      <c r="H448" t="str">
        <f t="shared" si="148"/>
        <v>Q</v>
      </c>
      <c r="I448" t="str">
        <f t="shared" si="148"/>
        <v>D</v>
      </c>
      <c r="J448" t="str">
        <f t="shared" si="148"/>
        <v>V</v>
      </c>
      <c r="K448" t="str">
        <f t="shared" si="148"/>
        <v>D</v>
      </c>
      <c r="L448" t="str">
        <f t="shared" si="148"/>
        <v>V</v>
      </c>
      <c r="M448" t="str">
        <f t="shared" si="148"/>
        <v>L</v>
      </c>
      <c r="N448">
        <f t="shared" si="135"/>
        <v>2.1566523605150212E-2</v>
      </c>
      <c r="O448">
        <f t="shared" si="136"/>
        <v>0.26834763948497853</v>
      </c>
      <c r="P448">
        <f t="shared" si="137"/>
        <v>1.0729613733905579E-4</v>
      </c>
      <c r="Q448">
        <f t="shared" si="138"/>
        <v>0.98723175965665233</v>
      </c>
      <c r="R448">
        <f t="shared" si="139"/>
        <v>1.0729613733905579E-4</v>
      </c>
      <c r="S448">
        <f t="shared" si="140"/>
        <v>1.0729613733905579E-4</v>
      </c>
      <c r="T448">
        <f t="shared" si="141"/>
        <v>7.521459227467811E-2</v>
      </c>
      <c r="U448">
        <f t="shared" si="142"/>
        <v>1.0729613733905579E-4</v>
      </c>
      <c r="V448">
        <f t="shared" si="143"/>
        <v>1.0729613733905579E-4</v>
      </c>
      <c r="W448">
        <f t="shared" si="144"/>
        <v>1.0729613733905579E-4</v>
      </c>
      <c r="X448">
        <f t="shared" si="145"/>
        <v>6.5569772112455951E-28</v>
      </c>
      <c r="Y448">
        <f t="shared" si="146"/>
        <v>-62.591852898042724</v>
      </c>
      <c r="Z448">
        <v>0</v>
      </c>
      <c r="AA448">
        <f t="shared" si="132"/>
        <v>5.3635458151164908E-16</v>
      </c>
      <c r="AB448">
        <f t="shared" si="147"/>
        <v>-5.5511151231257847E-16</v>
      </c>
    </row>
    <row r="449" spans="2:28" x14ac:dyDescent="0.3">
      <c r="B449">
        <v>0.58095737477711829</v>
      </c>
      <c r="C449" t="s">
        <v>449</v>
      </c>
      <c r="D449" t="str">
        <f t="shared" si="149"/>
        <v>C</v>
      </c>
      <c r="E449" t="str">
        <f t="shared" si="149"/>
        <v>H</v>
      </c>
      <c r="F449" t="str">
        <f t="shared" si="148"/>
        <v>A</v>
      </c>
      <c r="G449" t="str">
        <f t="shared" si="148"/>
        <v>G</v>
      </c>
      <c r="H449" t="str">
        <f t="shared" si="148"/>
        <v>T</v>
      </c>
      <c r="I449" t="str">
        <f t="shared" si="148"/>
        <v>L</v>
      </c>
      <c r="J449" t="str">
        <f t="shared" si="148"/>
        <v>L</v>
      </c>
      <c r="K449" t="str">
        <f t="shared" si="148"/>
        <v>A</v>
      </c>
      <c r="L449" t="str">
        <f t="shared" si="148"/>
        <v>L</v>
      </c>
      <c r="M449" t="str">
        <f t="shared" si="148"/>
        <v>I</v>
      </c>
      <c r="N449">
        <f t="shared" si="135"/>
        <v>1.0729613733905579E-4</v>
      </c>
      <c r="O449">
        <f t="shared" si="136"/>
        <v>1.0836909871244634E-2</v>
      </c>
      <c r="P449">
        <f t="shared" si="137"/>
        <v>0.55804721030042914</v>
      </c>
      <c r="Q449">
        <f t="shared" si="138"/>
        <v>0.98723175965665233</v>
      </c>
      <c r="R449">
        <f t="shared" si="139"/>
        <v>2.1566523605150212E-2</v>
      </c>
      <c r="S449">
        <f t="shared" si="140"/>
        <v>1.0729613733905579E-4</v>
      </c>
      <c r="T449">
        <f t="shared" si="141"/>
        <v>0.12886266094420601</v>
      </c>
      <c r="U449">
        <f t="shared" si="142"/>
        <v>0.12886266094420601</v>
      </c>
      <c r="V449">
        <f t="shared" si="143"/>
        <v>1.0836909871244634E-2</v>
      </c>
      <c r="W449">
        <f t="shared" si="144"/>
        <v>1.0729613733905579E-4</v>
      </c>
      <c r="X449">
        <f t="shared" si="145"/>
        <v>2.8621183015185824E-20</v>
      </c>
      <c r="Y449">
        <f t="shared" si="146"/>
        <v>-45.000139844339373</v>
      </c>
      <c r="Z449">
        <v>0</v>
      </c>
      <c r="AA449">
        <f t="shared" si="132"/>
        <v>7.3901158110965661E-10</v>
      </c>
      <c r="AB449">
        <f t="shared" si="147"/>
        <v>-7.3901162994211983E-10</v>
      </c>
    </row>
    <row r="450" spans="2:28" x14ac:dyDescent="0.3">
      <c r="B450">
        <v>0.36701109024580647</v>
      </c>
      <c r="C450" t="s">
        <v>450</v>
      </c>
      <c r="D450" t="str">
        <f t="shared" si="149"/>
        <v>V</v>
      </c>
      <c r="E450" t="str">
        <f t="shared" si="149"/>
        <v>L</v>
      </c>
      <c r="F450" t="str">
        <f t="shared" si="148"/>
        <v>Y</v>
      </c>
      <c r="G450" t="str">
        <f t="shared" si="148"/>
        <v>G</v>
      </c>
      <c r="H450" t="str">
        <f t="shared" si="148"/>
        <v>D</v>
      </c>
      <c r="I450" t="str">
        <f t="shared" si="148"/>
        <v>P</v>
      </c>
      <c r="J450" t="str">
        <f t="shared" si="148"/>
        <v>K</v>
      </c>
      <c r="K450" t="str">
        <f t="shared" si="148"/>
        <v>Q</v>
      </c>
      <c r="L450" t="str">
        <f t="shared" si="148"/>
        <v>C</v>
      </c>
      <c r="M450" t="str">
        <f t="shared" si="148"/>
        <v>G</v>
      </c>
      <c r="N450">
        <f t="shared" si="135"/>
        <v>1.0729613733905579E-4</v>
      </c>
      <c r="O450">
        <f t="shared" si="136"/>
        <v>1.0729613733905579E-4</v>
      </c>
      <c r="P450">
        <f t="shared" si="137"/>
        <v>1.0729613733905579E-4</v>
      </c>
      <c r="Q450">
        <f t="shared" si="138"/>
        <v>0.98723175965665233</v>
      </c>
      <c r="R450">
        <f t="shared" si="139"/>
        <v>1.0729613733905579E-4</v>
      </c>
      <c r="S450">
        <f t="shared" si="140"/>
        <v>1.0729613733905579E-4</v>
      </c>
      <c r="T450">
        <f t="shared" si="141"/>
        <v>1.0729613733905579E-4</v>
      </c>
      <c r="U450">
        <f t="shared" si="142"/>
        <v>1.0729613733905579E-4</v>
      </c>
      <c r="V450">
        <f t="shared" si="143"/>
        <v>1.0729613733905579E-4</v>
      </c>
      <c r="W450">
        <f t="shared" si="144"/>
        <v>1.0729613733905579E-4</v>
      </c>
      <c r="X450">
        <f t="shared" si="145"/>
        <v>1.860698070008864E-36</v>
      </c>
      <c r="Y450">
        <f t="shared" si="146"/>
        <v>-82.272111624014002</v>
      </c>
      <c r="Z450">
        <v>0</v>
      </c>
      <c r="AA450">
        <f t="shared" ref="AA450:AA513" si="150">1/(1+EXP(-AE$2*(Y450-AE$3)))</f>
        <v>7.2675318513223632E-23</v>
      </c>
      <c r="AB450">
        <f t="shared" si="147"/>
        <v>0</v>
      </c>
    </row>
    <row r="451" spans="2:28" x14ac:dyDescent="0.3">
      <c r="B451">
        <v>0.73807705939703794</v>
      </c>
      <c r="C451" t="s">
        <v>451</v>
      </c>
      <c r="D451" t="str">
        <f t="shared" si="149"/>
        <v>H</v>
      </c>
      <c r="E451" t="str">
        <f t="shared" si="149"/>
        <v>Y</v>
      </c>
      <c r="F451" t="str">
        <f t="shared" si="148"/>
        <v>D</v>
      </c>
      <c r="G451" t="str">
        <f t="shared" si="148"/>
        <v>G</v>
      </c>
      <c r="H451" t="str">
        <f t="shared" si="148"/>
        <v>K</v>
      </c>
      <c r="I451" t="str">
        <f t="shared" si="148"/>
        <v>M</v>
      </c>
      <c r="J451" t="str">
        <f t="shared" si="148"/>
        <v>R</v>
      </c>
      <c r="K451" t="str">
        <f t="shared" si="148"/>
        <v>T</v>
      </c>
      <c r="L451" t="str">
        <f t="shared" si="148"/>
        <v>T</v>
      </c>
      <c r="M451" t="str">
        <f t="shared" si="148"/>
        <v>N</v>
      </c>
      <c r="N451">
        <f t="shared" si="135"/>
        <v>5.3755364806866948E-2</v>
      </c>
      <c r="O451">
        <f t="shared" si="136"/>
        <v>1.0729613733905579E-4</v>
      </c>
      <c r="P451">
        <f t="shared" si="137"/>
        <v>1.0729613733905579E-4</v>
      </c>
      <c r="Q451">
        <f t="shared" si="138"/>
        <v>0.98723175965665233</v>
      </c>
      <c r="R451">
        <f t="shared" si="139"/>
        <v>1.0729613733905579E-4</v>
      </c>
      <c r="S451">
        <f t="shared" si="140"/>
        <v>1.0729613733905579E-4</v>
      </c>
      <c r="T451">
        <f t="shared" si="141"/>
        <v>1.0729613733905579E-4</v>
      </c>
      <c r="U451">
        <f t="shared" si="142"/>
        <v>2.1566523605150212E-2</v>
      </c>
      <c r="V451">
        <f t="shared" si="143"/>
        <v>1.0729613733905579E-4</v>
      </c>
      <c r="W451">
        <f t="shared" si="144"/>
        <v>1.0836909871244634E-2</v>
      </c>
      <c r="X451">
        <f t="shared" si="145"/>
        <v>1.8924789791144223E-29</v>
      </c>
      <c r="Y451">
        <f t="shared" si="146"/>
        <v>-66.137080098028804</v>
      </c>
      <c r="Z451">
        <v>0</v>
      </c>
      <c r="AA451">
        <f t="shared" si="150"/>
        <v>3.1062034282517488E-17</v>
      </c>
      <c r="AB451">
        <f t="shared" si="147"/>
        <v>0</v>
      </c>
    </row>
    <row r="452" spans="2:28" x14ac:dyDescent="0.3">
      <c r="B452">
        <v>0.21946876975975649</v>
      </c>
      <c r="C452" t="s">
        <v>452</v>
      </c>
      <c r="D452" t="str">
        <f t="shared" si="149"/>
        <v>D</v>
      </c>
      <c r="E452" t="str">
        <f t="shared" si="149"/>
        <v>V</v>
      </c>
      <c r="F452" t="str">
        <f t="shared" si="148"/>
        <v>N</v>
      </c>
      <c r="G452" t="str">
        <f t="shared" si="148"/>
        <v>G</v>
      </c>
      <c r="H452" t="str">
        <f t="shared" si="148"/>
        <v>S</v>
      </c>
      <c r="I452" t="str">
        <f t="shared" si="148"/>
        <v>T</v>
      </c>
      <c r="J452" t="str">
        <f t="shared" si="148"/>
        <v>K</v>
      </c>
      <c r="K452" t="str">
        <f t="shared" si="148"/>
        <v>P</v>
      </c>
      <c r="L452" t="str">
        <f t="shared" si="148"/>
        <v>K</v>
      </c>
      <c r="M452" t="str">
        <f t="shared" si="148"/>
        <v>P</v>
      </c>
      <c r="N452">
        <f t="shared" si="135"/>
        <v>0.33272532188841203</v>
      </c>
      <c r="O452">
        <f t="shared" si="136"/>
        <v>1.0729613733905579E-4</v>
      </c>
      <c r="P452">
        <f t="shared" si="137"/>
        <v>1.0729613733905579E-4</v>
      </c>
      <c r="Q452">
        <f t="shared" si="138"/>
        <v>0.98723175965665233</v>
      </c>
      <c r="R452">
        <f t="shared" si="139"/>
        <v>8.5944206008583685E-2</v>
      </c>
      <c r="S452">
        <f t="shared" si="140"/>
        <v>6.4484978540772522E-2</v>
      </c>
      <c r="T452">
        <f t="shared" si="141"/>
        <v>1.0729613733905579E-4</v>
      </c>
      <c r="U452">
        <f t="shared" si="142"/>
        <v>1.0729613733905579E-4</v>
      </c>
      <c r="V452">
        <f t="shared" si="143"/>
        <v>1.0729613733905579E-4</v>
      </c>
      <c r="W452">
        <f t="shared" si="144"/>
        <v>1.0729613733905579E-4</v>
      </c>
      <c r="X452">
        <f t="shared" si="145"/>
        <v>2.7776956678726461E-27</v>
      </c>
      <c r="Y452">
        <f t="shared" si="146"/>
        <v>-61.148175823309991</v>
      </c>
      <c r="Z452">
        <v>0</v>
      </c>
      <c r="AA452">
        <f t="shared" si="150"/>
        <v>1.7110786318595531E-15</v>
      </c>
      <c r="AB452">
        <f t="shared" si="147"/>
        <v>-1.6653345369377362E-15</v>
      </c>
    </row>
    <row r="453" spans="2:28" x14ac:dyDescent="0.3">
      <c r="B453">
        <v>0.53751690324997914</v>
      </c>
      <c r="C453" t="s">
        <v>453</v>
      </c>
      <c r="D453" t="str">
        <f t="shared" si="149"/>
        <v>A</v>
      </c>
      <c r="E453" t="str">
        <f t="shared" si="149"/>
        <v>A</v>
      </c>
      <c r="F453" t="str">
        <f t="shared" si="148"/>
        <v>Q</v>
      </c>
      <c r="G453" t="str">
        <f t="shared" si="148"/>
        <v>G</v>
      </c>
      <c r="H453" t="str">
        <f t="shared" si="148"/>
        <v>L</v>
      </c>
      <c r="I453" t="str">
        <f t="shared" si="148"/>
        <v>T</v>
      </c>
      <c r="J453" t="str">
        <f t="shared" si="148"/>
        <v>R</v>
      </c>
      <c r="K453" t="str">
        <f t="shared" si="148"/>
        <v>R</v>
      </c>
      <c r="L453" t="str">
        <f t="shared" si="148"/>
        <v>R</v>
      </c>
      <c r="M453" t="str">
        <f t="shared" si="148"/>
        <v>V</v>
      </c>
      <c r="N453">
        <f t="shared" si="135"/>
        <v>5.3755364806866948E-2</v>
      </c>
      <c r="O453">
        <f t="shared" si="136"/>
        <v>3.2296137339055793E-2</v>
      </c>
      <c r="P453">
        <f t="shared" si="137"/>
        <v>1.0729613733905579E-4</v>
      </c>
      <c r="Q453">
        <f t="shared" si="138"/>
        <v>0.98723175965665233</v>
      </c>
      <c r="R453">
        <f t="shared" si="139"/>
        <v>1.0729613733905579E-4</v>
      </c>
      <c r="S453">
        <f t="shared" si="140"/>
        <v>6.4484978540772522E-2</v>
      </c>
      <c r="T453">
        <f t="shared" si="141"/>
        <v>1.0729613733905579E-4</v>
      </c>
      <c r="U453">
        <f t="shared" si="142"/>
        <v>1.0836909871244634E-2</v>
      </c>
      <c r="V453">
        <f t="shared" si="143"/>
        <v>1.0729613733905579E-4</v>
      </c>
      <c r="W453">
        <f t="shared" si="144"/>
        <v>1.0729613733905579E-4</v>
      </c>
      <c r="X453">
        <f t="shared" si="145"/>
        <v>1.7032404965212842E-26</v>
      </c>
      <c r="Y453">
        <f t="shared" si="146"/>
        <v>-59.334679806803798</v>
      </c>
      <c r="Z453">
        <v>0</v>
      </c>
      <c r="AA453">
        <f t="shared" si="150"/>
        <v>7.3476466698579427E-15</v>
      </c>
      <c r="AB453">
        <f t="shared" si="147"/>
        <v>-7.32747196252606E-15</v>
      </c>
    </row>
    <row r="454" spans="2:28" x14ac:dyDescent="0.3">
      <c r="B454">
        <v>9.0746037768352883E-2</v>
      </c>
      <c r="C454" t="s">
        <v>454</v>
      </c>
      <c r="D454" t="str">
        <f t="shared" si="149"/>
        <v>T</v>
      </c>
      <c r="E454" t="str">
        <f t="shared" si="149"/>
        <v>L</v>
      </c>
      <c r="F454" t="str">
        <f t="shared" si="148"/>
        <v>Q</v>
      </c>
      <c r="G454" t="str">
        <f t="shared" si="148"/>
        <v>G</v>
      </c>
      <c r="H454" t="str">
        <f t="shared" si="148"/>
        <v>D</v>
      </c>
      <c r="I454" t="str">
        <f t="shared" si="148"/>
        <v>P</v>
      </c>
      <c r="J454" t="str">
        <f t="shared" si="148"/>
        <v>W</v>
      </c>
      <c r="K454" t="str">
        <f t="shared" si="148"/>
        <v>I</v>
      </c>
      <c r="L454" t="str">
        <f t="shared" si="148"/>
        <v>K</v>
      </c>
      <c r="M454" t="str">
        <f t="shared" si="148"/>
        <v>Y</v>
      </c>
      <c r="N454">
        <f t="shared" si="135"/>
        <v>9.6673819742489259E-2</v>
      </c>
      <c r="O454">
        <f t="shared" si="136"/>
        <v>1.0729613733905579E-4</v>
      </c>
      <c r="P454">
        <f t="shared" si="137"/>
        <v>1.0729613733905579E-4</v>
      </c>
      <c r="Q454">
        <f t="shared" si="138"/>
        <v>0.98723175965665233</v>
      </c>
      <c r="R454">
        <f t="shared" si="139"/>
        <v>1.0729613733905579E-4</v>
      </c>
      <c r="S454">
        <f t="shared" si="140"/>
        <v>1.0729613733905579E-4</v>
      </c>
      <c r="T454">
        <f t="shared" si="141"/>
        <v>1.0729613733905579E-4</v>
      </c>
      <c r="U454">
        <f t="shared" si="142"/>
        <v>0.10740343347639485</v>
      </c>
      <c r="V454">
        <f t="shared" si="143"/>
        <v>1.0729613733905579E-4</v>
      </c>
      <c r="W454">
        <f t="shared" si="144"/>
        <v>1.0729613733905579E-4</v>
      </c>
      <c r="X454">
        <f t="shared" si="145"/>
        <v>1.6781654500390644E-30</v>
      </c>
      <c r="Y454">
        <f t="shared" si="146"/>
        <v>-68.559851587090449</v>
      </c>
      <c r="Z454">
        <v>0</v>
      </c>
      <c r="AA454">
        <f t="shared" si="150"/>
        <v>4.4332798498477645E-18</v>
      </c>
      <c r="AB454">
        <f t="shared" si="147"/>
        <v>0</v>
      </c>
    </row>
    <row r="455" spans="2:28" x14ac:dyDescent="0.3">
      <c r="B455">
        <v>0.64606946574455637</v>
      </c>
      <c r="C455" t="s">
        <v>455</v>
      </c>
      <c r="D455" t="str">
        <f t="shared" si="149"/>
        <v>I</v>
      </c>
      <c r="E455" t="str">
        <f t="shared" si="149"/>
        <v>P</v>
      </c>
      <c r="F455" t="str">
        <f t="shared" si="148"/>
        <v>K</v>
      </c>
      <c r="G455" t="str">
        <f t="shared" si="148"/>
        <v>G</v>
      </c>
      <c r="H455" t="str">
        <f t="shared" si="148"/>
        <v>D</v>
      </c>
      <c r="I455" t="str">
        <f t="shared" si="148"/>
        <v>F</v>
      </c>
      <c r="J455" t="str">
        <f t="shared" si="148"/>
        <v>S</v>
      </c>
      <c r="K455" t="str">
        <f t="shared" si="148"/>
        <v>A</v>
      </c>
      <c r="L455" t="str">
        <f t="shared" si="148"/>
        <v>T</v>
      </c>
      <c r="M455" t="str">
        <f t="shared" si="148"/>
        <v>V</v>
      </c>
      <c r="N455">
        <f t="shared" si="135"/>
        <v>1.0836909871244634E-2</v>
      </c>
      <c r="O455">
        <f t="shared" si="136"/>
        <v>4.3025751072961367E-2</v>
      </c>
      <c r="P455">
        <f t="shared" si="137"/>
        <v>1.0729613733905579E-4</v>
      </c>
      <c r="Q455">
        <f t="shared" si="138"/>
        <v>0.98723175965665233</v>
      </c>
      <c r="R455">
        <f t="shared" si="139"/>
        <v>1.0729613733905579E-4</v>
      </c>
      <c r="S455">
        <f t="shared" si="140"/>
        <v>1.0836909871244634E-2</v>
      </c>
      <c r="T455">
        <f t="shared" si="141"/>
        <v>3.2296137339055793E-2</v>
      </c>
      <c r="U455">
        <f t="shared" si="142"/>
        <v>0.12886266094420601</v>
      </c>
      <c r="V455">
        <f t="shared" si="143"/>
        <v>1.0729613733905579E-4</v>
      </c>
      <c r="W455">
        <f t="shared" si="144"/>
        <v>1.0729613733905579E-4</v>
      </c>
      <c r="X455">
        <f t="shared" si="145"/>
        <v>2.751519090367679E-24</v>
      </c>
      <c r="Y455">
        <f t="shared" si="146"/>
        <v>-54.249889076196062</v>
      </c>
      <c r="Z455">
        <v>0</v>
      </c>
      <c r="AA455">
        <f t="shared" si="150"/>
        <v>4.3717068096342199E-13</v>
      </c>
      <c r="AB455">
        <f t="shared" si="147"/>
        <v>-4.3720582709748222E-13</v>
      </c>
    </row>
    <row r="456" spans="2:28" x14ac:dyDescent="0.3">
      <c r="B456">
        <v>0.11179160843414859</v>
      </c>
      <c r="C456" t="s">
        <v>456</v>
      </c>
      <c r="D456" t="str">
        <f t="shared" si="149"/>
        <v>A</v>
      </c>
      <c r="E456" t="str">
        <f t="shared" si="149"/>
        <v>T</v>
      </c>
      <c r="F456" t="str">
        <f t="shared" si="148"/>
        <v>A</v>
      </c>
      <c r="G456" t="str">
        <f t="shared" si="148"/>
        <v>G</v>
      </c>
      <c r="H456" t="str">
        <f t="shared" si="148"/>
        <v>V</v>
      </c>
      <c r="I456" t="str">
        <f t="shared" si="148"/>
        <v>T</v>
      </c>
      <c r="J456" t="str">
        <f t="shared" si="148"/>
        <v>L</v>
      </c>
      <c r="K456" t="str">
        <f t="shared" si="148"/>
        <v>S</v>
      </c>
      <c r="L456" t="str">
        <f t="shared" si="148"/>
        <v>G</v>
      </c>
      <c r="M456" t="str">
        <f t="shared" si="148"/>
        <v>S</v>
      </c>
      <c r="N456">
        <f t="shared" si="135"/>
        <v>5.3755364806866948E-2</v>
      </c>
      <c r="O456">
        <f t="shared" si="136"/>
        <v>2.1566523605150212E-2</v>
      </c>
      <c r="P456">
        <f t="shared" si="137"/>
        <v>0.55804721030042914</v>
      </c>
      <c r="Q456">
        <f t="shared" si="138"/>
        <v>0.98723175965665233</v>
      </c>
      <c r="R456">
        <f t="shared" si="139"/>
        <v>1.0729613733905579E-4</v>
      </c>
      <c r="S456">
        <f t="shared" si="140"/>
        <v>6.4484978540772522E-2</v>
      </c>
      <c r="T456">
        <f t="shared" si="141"/>
        <v>0.12886266094420601</v>
      </c>
      <c r="U456">
        <f t="shared" si="142"/>
        <v>0.18251072961373391</v>
      </c>
      <c r="V456">
        <f t="shared" si="143"/>
        <v>1.0729613733905579E-4</v>
      </c>
      <c r="W456">
        <f t="shared" si="144"/>
        <v>0.24688841201716738</v>
      </c>
      <c r="X456">
        <f t="shared" si="145"/>
        <v>2.7531822180142437E-15</v>
      </c>
      <c r="Y456">
        <f t="shared" si="146"/>
        <v>-33.526018982050573</v>
      </c>
      <c r="Z456">
        <v>0</v>
      </c>
      <c r="AA456">
        <f t="shared" si="150"/>
        <v>7.4630250193772996E-6</v>
      </c>
      <c r="AB456">
        <f t="shared" si="147"/>
        <v>-7.4630528679260899E-6</v>
      </c>
    </row>
    <row r="457" spans="2:28" x14ac:dyDescent="0.3">
      <c r="B457">
        <v>0.52736259741256786</v>
      </c>
      <c r="C457" t="s">
        <v>457</v>
      </c>
      <c r="D457" t="str">
        <f t="shared" si="149"/>
        <v>T</v>
      </c>
      <c r="E457" t="str">
        <f t="shared" si="149"/>
        <v>L</v>
      </c>
      <c r="F457" t="str">
        <f t="shared" si="148"/>
        <v>S</v>
      </c>
      <c r="G457" t="str">
        <f t="shared" si="148"/>
        <v>G</v>
      </c>
      <c r="H457" t="str">
        <f t="shared" si="148"/>
        <v>S</v>
      </c>
      <c r="I457" t="str">
        <f t="shared" si="148"/>
        <v>Q</v>
      </c>
      <c r="J457" t="str">
        <f t="shared" si="148"/>
        <v>W</v>
      </c>
      <c r="K457" t="str">
        <f t="shared" si="148"/>
        <v>A</v>
      </c>
      <c r="L457" t="str">
        <f t="shared" si="148"/>
        <v>E</v>
      </c>
      <c r="M457" t="str">
        <f t="shared" si="148"/>
        <v>L</v>
      </c>
      <c r="N457">
        <f t="shared" si="135"/>
        <v>9.6673819742489259E-2</v>
      </c>
      <c r="O457">
        <f t="shared" si="136"/>
        <v>1.0729613733905579E-4</v>
      </c>
      <c r="P457">
        <f t="shared" si="137"/>
        <v>1.0836909871244634E-2</v>
      </c>
      <c r="Q457">
        <f t="shared" si="138"/>
        <v>0.98723175965665233</v>
      </c>
      <c r="R457">
        <f t="shared" si="139"/>
        <v>8.5944206008583685E-2</v>
      </c>
      <c r="S457">
        <f t="shared" si="140"/>
        <v>1.0729613733905579E-4</v>
      </c>
      <c r="T457">
        <f t="shared" si="141"/>
        <v>1.0729613733905579E-4</v>
      </c>
      <c r="U457">
        <f t="shared" si="142"/>
        <v>0.12886266094420601</v>
      </c>
      <c r="V457">
        <f t="shared" si="143"/>
        <v>0.2790772532188841</v>
      </c>
      <c r="W457">
        <f t="shared" si="144"/>
        <v>1.0729613733905579E-4</v>
      </c>
      <c r="X457">
        <f t="shared" si="145"/>
        <v>4.236799845700371E-22</v>
      </c>
      <c r="Y457">
        <f t="shared" si="146"/>
        <v>-49.21306381496742</v>
      </c>
      <c r="Z457">
        <v>0</v>
      </c>
      <c r="AA457">
        <f t="shared" si="150"/>
        <v>2.5027339495492339E-11</v>
      </c>
      <c r="AB457">
        <f t="shared" si="147"/>
        <v>-2.5027313555228239E-11</v>
      </c>
    </row>
    <row r="458" spans="2:28" x14ac:dyDescent="0.3">
      <c r="B458">
        <v>0.4202341263779884</v>
      </c>
      <c r="C458" t="s">
        <v>458</v>
      </c>
      <c r="D458" t="str">
        <f t="shared" si="149"/>
        <v>K</v>
      </c>
      <c r="E458" t="str">
        <f t="shared" si="149"/>
        <v>L</v>
      </c>
      <c r="F458" t="str">
        <f t="shared" si="148"/>
        <v>F</v>
      </c>
      <c r="G458" t="str">
        <f t="shared" si="148"/>
        <v>G</v>
      </c>
      <c r="H458" t="str">
        <f t="shared" si="148"/>
        <v>M</v>
      </c>
      <c r="I458" t="str">
        <f t="shared" si="148"/>
        <v>D</v>
      </c>
      <c r="J458" t="str">
        <f t="shared" si="148"/>
        <v>L</v>
      </c>
      <c r="K458" t="str">
        <f t="shared" si="148"/>
        <v>S</v>
      </c>
      <c r="L458" t="str">
        <f t="shared" si="148"/>
        <v>S</v>
      </c>
      <c r="M458" t="str">
        <f t="shared" si="148"/>
        <v>G</v>
      </c>
      <c r="N458">
        <f t="shared" si="135"/>
        <v>1.0729613733905579E-4</v>
      </c>
      <c r="O458">
        <f t="shared" si="136"/>
        <v>1.0729613733905579E-4</v>
      </c>
      <c r="P458">
        <f t="shared" si="137"/>
        <v>1.0729613733905579E-4</v>
      </c>
      <c r="Q458">
        <f t="shared" si="138"/>
        <v>0.98723175965665233</v>
      </c>
      <c r="R458">
        <f t="shared" si="139"/>
        <v>1.0729613733905579E-4</v>
      </c>
      <c r="S458">
        <f t="shared" si="140"/>
        <v>1.0729613733905579E-4</v>
      </c>
      <c r="T458">
        <f t="shared" si="141"/>
        <v>0.12886266094420601</v>
      </c>
      <c r="U458">
        <f t="shared" si="142"/>
        <v>0.18251072961373391</v>
      </c>
      <c r="V458">
        <f t="shared" si="143"/>
        <v>0.26834763948497853</v>
      </c>
      <c r="W458">
        <f t="shared" si="144"/>
        <v>1.0729613733905579E-4</v>
      </c>
      <c r="X458">
        <f t="shared" si="145"/>
        <v>9.5068560917458662E-27</v>
      </c>
      <c r="Y458">
        <f t="shared" si="146"/>
        <v>-59.917784278660541</v>
      </c>
      <c r="Z458">
        <v>0</v>
      </c>
      <c r="AA458">
        <f t="shared" si="150"/>
        <v>4.5989112913686044E-15</v>
      </c>
      <c r="AB458">
        <f t="shared" si="147"/>
        <v>-4.5519144009631521E-15</v>
      </c>
    </row>
    <row r="459" spans="2:28" x14ac:dyDescent="0.3">
      <c r="B459">
        <v>0.30745541833903922</v>
      </c>
      <c r="C459" t="s">
        <v>459</v>
      </c>
      <c r="D459" t="str">
        <f t="shared" si="149"/>
        <v>L</v>
      </c>
      <c r="E459" t="str">
        <f t="shared" si="149"/>
        <v>S</v>
      </c>
      <c r="F459" t="str">
        <f t="shared" si="148"/>
        <v>S</v>
      </c>
      <c r="G459" t="str">
        <f t="shared" si="148"/>
        <v>G</v>
      </c>
      <c r="H459" t="str">
        <f t="shared" si="148"/>
        <v>L</v>
      </c>
      <c r="I459" t="str">
        <f t="shared" si="148"/>
        <v>F</v>
      </c>
      <c r="J459" t="str">
        <f t="shared" si="148"/>
        <v>S</v>
      </c>
      <c r="K459" t="str">
        <f t="shared" si="148"/>
        <v>Q</v>
      </c>
      <c r="L459" t="str">
        <f t="shared" si="148"/>
        <v>E</v>
      </c>
      <c r="M459" t="str">
        <f t="shared" si="148"/>
        <v>T</v>
      </c>
      <c r="N459">
        <f t="shared" si="135"/>
        <v>4.3025751072961367E-2</v>
      </c>
      <c r="O459">
        <f t="shared" si="136"/>
        <v>1.0729613733905579E-4</v>
      </c>
      <c r="P459">
        <f t="shared" si="137"/>
        <v>1.0836909871244634E-2</v>
      </c>
      <c r="Q459">
        <f t="shared" si="138"/>
        <v>0.98723175965665233</v>
      </c>
      <c r="R459">
        <f t="shared" si="139"/>
        <v>1.0729613733905579E-4</v>
      </c>
      <c r="S459">
        <f t="shared" si="140"/>
        <v>1.0836909871244634E-2</v>
      </c>
      <c r="T459">
        <f t="shared" si="141"/>
        <v>3.2296137339055793E-2</v>
      </c>
      <c r="U459">
        <f t="shared" si="142"/>
        <v>1.0729613733905579E-4</v>
      </c>
      <c r="V459">
        <f t="shared" si="143"/>
        <v>0.2790772532188841</v>
      </c>
      <c r="W459">
        <f t="shared" si="144"/>
        <v>0.3863733905579399</v>
      </c>
      <c r="X459">
        <f t="shared" si="145"/>
        <v>2.1458185558468643E-20</v>
      </c>
      <c r="Y459">
        <f t="shared" si="146"/>
        <v>-45.288180769178517</v>
      </c>
      <c r="Z459">
        <v>0</v>
      </c>
      <c r="AA459">
        <f t="shared" si="150"/>
        <v>5.8631366280266037E-10</v>
      </c>
      <c r="AB459">
        <f t="shared" si="147"/>
        <v>-5.8631366445773534E-10</v>
      </c>
    </row>
    <row r="460" spans="2:28" x14ac:dyDescent="0.3">
      <c r="B460">
        <v>2.0791119253244172E-2</v>
      </c>
      <c r="C460" t="s">
        <v>460</v>
      </c>
      <c r="D460" t="str">
        <f t="shared" si="149"/>
        <v>N</v>
      </c>
      <c r="E460" t="str">
        <f t="shared" si="149"/>
        <v>A</v>
      </c>
      <c r="F460" t="str">
        <f t="shared" si="148"/>
        <v>P</v>
      </c>
      <c r="G460" t="str">
        <f t="shared" si="148"/>
        <v>G</v>
      </c>
      <c r="H460" t="str">
        <f t="shared" si="148"/>
        <v>D</v>
      </c>
      <c r="I460" t="str">
        <f t="shared" si="148"/>
        <v>R</v>
      </c>
      <c r="J460" t="str">
        <f t="shared" si="148"/>
        <v>R</v>
      </c>
      <c r="K460" t="str">
        <f t="shared" si="148"/>
        <v>F</v>
      </c>
      <c r="L460" t="str">
        <f t="shared" si="148"/>
        <v>G</v>
      </c>
      <c r="M460" t="str">
        <f t="shared" si="148"/>
        <v>F</v>
      </c>
      <c r="N460">
        <f t="shared" si="135"/>
        <v>2.1566523605150212E-2</v>
      </c>
      <c r="O460">
        <f t="shared" si="136"/>
        <v>3.2296137339055793E-2</v>
      </c>
      <c r="P460">
        <f t="shared" si="137"/>
        <v>4.3025751072961367E-2</v>
      </c>
      <c r="Q460">
        <f t="shared" si="138"/>
        <v>0.98723175965665233</v>
      </c>
      <c r="R460">
        <f t="shared" si="139"/>
        <v>1.0729613733905579E-4</v>
      </c>
      <c r="S460">
        <f t="shared" si="140"/>
        <v>1.0729613733905579E-4</v>
      </c>
      <c r="T460">
        <f t="shared" si="141"/>
        <v>1.0729613733905579E-4</v>
      </c>
      <c r="U460">
        <f t="shared" si="142"/>
        <v>0.26834763948497853</v>
      </c>
      <c r="V460">
        <f t="shared" si="143"/>
        <v>1.0729613733905579E-4</v>
      </c>
      <c r="W460">
        <f t="shared" si="144"/>
        <v>1.0729613733905579E-4</v>
      </c>
      <c r="X460">
        <f t="shared" si="145"/>
        <v>1.1290067138010767E-25</v>
      </c>
      <c r="Y460">
        <f t="shared" si="146"/>
        <v>-57.443289093021868</v>
      </c>
      <c r="Z460">
        <v>0</v>
      </c>
      <c r="AA460">
        <f t="shared" si="150"/>
        <v>3.3590033968977003E-14</v>
      </c>
      <c r="AB460">
        <f t="shared" si="147"/>
        <v>-3.3639757646142811E-14</v>
      </c>
    </row>
    <row r="461" spans="2:28" x14ac:dyDescent="0.3">
      <c r="B461">
        <v>0.18415386765578889</v>
      </c>
      <c r="C461" t="s">
        <v>461</v>
      </c>
      <c r="D461" t="str">
        <f t="shared" si="149"/>
        <v>R</v>
      </c>
      <c r="E461" t="str">
        <f t="shared" si="149"/>
        <v>R</v>
      </c>
      <c r="F461" t="str">
        <f t="shared" si="148"/>
        <v>F</v>
      </c>
      <c r="G461" t="str">
        <f t="shared" si="148"/>
        <v>G</v>
      </c>
      <c r="H461" t="str">
        <f t="shared" si="148"/>
        <v>F</v>
      </c>
      <c r="I461" t="str">
        <f t="shared" si="148"/>
        <v>D</v>
      </c>
      <c r="J461" t="str">
        <f t="shared" si="148"/>
        <v>P</v>
      </c>
      <c r="K461" t="str">
        <f t="shared" si="148"/>
        <v>K</v>
      </c>
      <c r="L461" t="str">
        <f t="shared" si="148"/>
        <v>V</v>
      </c>
      <c r="M461" t="str">
        <f t="shared" si="148"/>
        <v>A</v>
      </c>
      <c r="N461">
        <f t="shared" si="135"/>
        <v>1.0729613733905579E-4</v>
      </c>
      <c r="O461">
        <f t="shared" si="136"/>
        <v>0.26834763948497853</v>
      </c>
      <c r="P461">
        <f t="shared" si="137"/>
        <v>1.0729613733905579E-4</v>
      </c>
      <c r="Q461">
        <f t="shared" si="138"/>
        <v>0.98723175965665233</v>
      </c>
      <c r="R461">
        <f t="shared" si="139"/>
        <v>1.0729613733905579E-4</v>
      </c>
      <c r="S461">
        <f t="shared" si="140"/>
        <v>1.0729613733905579E-4</v>
      </c>
      <c r="T461">
        <f t="shared" si="141"/>
        <v>0.35418454935622312</v>
      </c>
      <c r="U461">
        <f t="shared" si="142"/>
        <v>1.0729613733905579E-4</v>
      </c>
      <c r="V461">
        <f t="shared" si="143"/>
        <v>1.0729613733905579E-4</v>
      </c>
      <c r="W461">
        <f t="shared" si="144"/>
        <v>2.1566523605150212E-2</v>
      </c>
      <c r="X461">
        <f t="shared" si="145"/>
        <v>3.0876721504025271E-27</v>
      </c>
      <c r="Y461">
        <f t="shared" si="146"/>
        <v>-61.042380053224122</v>
      </c>
      <c r="Z461">
        <v>0</v>
      </c>
      <c r="AA461">
        <f t="shared" si="150"/>
        <v>1.8629055459888515E-15</v>
      </c>
      <c r="AB461">
        <f t="shared" si="147"/>
        <v>-1.8873791418627681E-15</v>
      </c>
    </row>
    <row r="462" spans="2:28" x14ac:dyDescent="0.3">
      <c r="B462">
        <v>0.39182669790381153</v>
      </c>
      <c r="C462" t="s">
        <v>462</v>
      </c>
      <c r="D462" t="str">
        <f t="shared" si="149"/>
        <v>T</v>
      </c>
      <c r="E462" t="str">
        <f t="shared" si="149"/>
        <v>E</v>
      </c>
      <c r="F462" t="str">
        <f t="shared" si="148"/>
        <v>K</v>
      </c>
      <c r="G462" t="str">
        <f t="shared" si="148"/>
        <v>G</v>
      </c>
      <c r="H462" t="str">
        <f t="shared" si="148"/>
        <v>N</v>
      </c>
      <c r="I462" t="str">
        <f t="shared" si="148"/>
        <v>A</v>
      </c>
      <c r="J462" t="str">
        <f t="shared" si="148"/>
        <v>I</v>
      </c>
      <c r="K462" t="str">
        <f t="shared" si="148"/>
        <v>N</v>
      </c>
      <c r="L462" t="str">
        <f t="shared" si="148"/>
        <v>P</v>
      </c>
      <c r="M462" t="str">
        <f t="shared" si="148"/>
        <v>V</v>
      </c>
      <c r="N462">
        <f t="shared" si="135"/>
        <v>9.6673819742489259E-2</v>
      </c>
      <c r="O462">
        <f t="shared" si="136"/>
        <v>0.13959227467811158</v>
      </c>
      <c r="P462">
        <f t="shared" si="137"/>
        <v>1.0729613733905579E-4</v>
      </c>
      <c r="Q462">
        <f t="shared" si="138"/>
        <v>0.98723175965665233</v>
      </c>
      <c r="R462">
        <f t="shared" si="139"/>
        <v>1.0836909871244634E-2</v>
      </c>
      <c r="S462">
        <f t="shared" si="140"/>
        <v>0.48293991416309007</v>
      </c>
      <c r="T462">
        <f t="shared" si="141"/>
        <v>0.33272532188841203</v>
      </c>
      <c r="U462">
        <f t="shared" si="142"/>
        <v>1.0836909871244634E-2</v>
      </c>
      <c r="V462">
        <f t="shared" si="143"/>
        <v>1.0729613733905579E-4</v>
      </c>
      <c r="W462">
        <f t="shared" si="144"/>
        <v>1.0729613733905579E-4</v>
      </c>
      <c r="X462">
        <f t="shared" si="145"/>
        <v>3.1054999132086759E-19</v>
      </c>
      <c r="Y462">
        <f t="shared" si="146"/>
        <v>-42.615942061817265</v>
      </c>
      <c r="Z462">
        <v>0</v>
      </c>
      <c r="AA462">
        <f t="shared" si="150"/>
        <v>5.0198928053578202E-9</v>
      </c>
      <c r="AB462">
        <f t="shared" si="147"/>
        <v>-5.0198928473452385E-9</v>
      </c>
    </row>
    <row r="463" spans="2:28" x14ac:dyDescent="0.3">
      <c r="B463">
        <v>0.24783040072230045</v>
      </c>
      <c r="C463" t="s">
        <v>463</v>
      </c>
      <c r="D463" t="str">
        <f t="shared" si="149"/>
        <v>P</v>
      </c>
      <c r="E463" t="str">
        <f t="shared" si="149"/>
        <v>V</v>
      </c>
      <c r="F463" t="str">
        <f t="shared" si="148"/>
        <v>L</v>
      </c>
      <c r="G463" t="str">
        <f t="shared" si="148"/>
        <v>G</v>
      </c>
      <c r="H463" t="str">
        <f t="shared" si="148"/>
        <v>S</v>
      </c>
      <c r="I463" t="str">
        <f t="shared" si="148"/>
        <v>A</v>
      </c>
      <c r="J463" t="str">
        <f t="shared" si="148"/>
        <v>H</v>
      </c>
      <c r="K463" t="str">
        <f t="shared" si="148"/>
        <v>T</v>
      </c>
      <c r="L463" t="str">
        <f t="shared" si="148"/>
        <v>I</v>
      </c>
      <c r="M463" t="str">
        <f t="shared" si="148"/>
        <v>C</v>
      </c>
      <c r="N463">
        <f t="shared" si="135"/>
        <v>4.3025751072961367E-2</v>
      </c>
      <c r="O463">
        <f t="shared" si="136"/>
        <v>1.0729613733905579E-4</v>
      </c>
      <c r="P463">
        <f t="shared" si="137"/>
        <v>1.0836909871244634E-2</v>
      </c>
      <c r="Q463">
        <f t="shared" si="138"/>
        <v>0.98723175965665233</v>
      </c>
      <c r="R463">
        <f t="shared" si="139"/>
        <v>8.5944206008583685E-2</v>
      </c>
      <c r="S463">
        <f t="shared" si="140"/>
        <v>0.48293991416309007</v>
      </c>
      <c r="T463">
        <f t="shared" si="141"/>
        <v>1.0729613733905579E-4</v>
      </c>
      <c r="U463">
        <f t="shared" si="142"/>
        <v>2.1566523605150212E-2</v>
      </c>
      <c r="V463">
        <f t="shared" si="143"/>
        <v>1.0729613733905579E-4</v>
      </c>
      <c r="W463">
        <f t="shared" si="144"/>
        <v>5.3755364806866948E-2</v>
      </c>
      <c r="X463">
        <f t="shared" si="145"/>
        <v>2.7360054987079626E-20</v>
      </c>
      <c r="Y463">
        <f t="shared" si="146"/>
        <v>-45.045202850360944</v>
      </c>
      <c r="Z463">
        <v>0</v>
      </c>
      <c r="AA463">
        <f t="shared" si="150"/>
        <v>7.1273001047592873E-10</v>
      </c>
      <c r="AB463">
        <f t="shared" si="147"/>
        <v>-7.1272998639490622E-10</v>
      </c>
    </row>
    <row r="464" spans="2:28" x14ac:dyDescent="0.3">
      <c r="B464">
        <v>2.9495367175866316E-2</v>
      </c>
      <c r="C464" t="s">
        <v>464</v>
      </c>
      <c r="D464" t="str">
        <f t="shared" si="149"/>
        <v>L</v>
      </c>
      <c r="E464" t="str">
        <f t="shared" si="149"/>
        <v>A</v>
      </c>
      <c r="F464" t="str">
        <f t="shared" si="148"/>
        <v>W</v>
      </c>
      <c r="G464" t="str">
        <f t="shared" si="148"/>
        <v>G</v>
      </c>
      <c r="H464" t="str">
        <f t="shared" si="148"/>
        <v>F</v>
      </c>
      <c r="I464" t="str">
        <f t="shared" si="148"/>
        <v>P</v>
      </c>
      <c r="J464" t="str">
        <f t="shared" si="148"/>
        <v>A</v>
      </c>
      <c r="K464" t="str">
        <f t="shared" si="148"/>
        <v>I</v>
      </c>
      <c r="L464" t="str">
        <f t="shared" si="148"/>
        <v>K</v>
      </c>
      <c r="M464" t="str">
        <f t="shared" si="148"/>
        <v>R</v>
      </c>
      <c r="N464">
        <f t="shared" si="135"/>
        <v>4.3025751072961367E-2</v>
      </c>
      <c r="O464">
        <f t="shared" si="136"/>
        <v>3.2296137339055793E-2</v>
      </c>
      <c r="P464">
        <f t="shared" si="137"/>
        <v>1.0729613733905579E-4</v>
      </c>
      <c r="Q464">
        <f t="shared" si="138"/>
        <v>0.98723175965665233</v>
      </c>
      <c r="R464">
        <f t="shared" si="139"/>
        <v>1.0729613733905579E-4</v>
      </c>
      <c r="S464">
        <f t="shared" si="140"/>
        <v>1.0729613733905579E-4</v>
      </c>
      <c r="T464">
        <f t="shared" si="141"/>
        <v>1.0836909871244634E-2</v>
      </c>
      <c r="U464">
        <f t="shared" si="142"/>
        <v>0.10740343347639485</v>
      </c>
      <c r="V464">
        <f t="shared" si="143"/>
        <v>1.0729613733905579E-4</v>
      </c>
      <c r="W464">
        <f t="shared" si="144"/>
        <v>0.20396995708154508</v>
      </c>
      <c r="X464">
        <f t="shared" si="145"/>
        <v>4.3164264338956368E-23</v>
      </c>
      <c r="Y464">
        <f t="shared" si="146"/>
        <v>-51.497029293313652</v>
      </c>
      <c r="Z464">
        <v>0</v>
      </c>
      <c r="AA464">
        <f t="shared" si="150"/>
        <v>3.9934734349038479E-12</v>
      </c>
      <c r="AB464">
        <f t="shared" si="147"/>
        <v>-3.9934722195846618E-12</v>
      </c>
    </row>
    <row r="465" spans="2:28" x14ac:dyDescent="0.3">
      <c r="B465">
        <v>0.15387478359533935</v>
      </c>
      <c r="C465" t="s">
        <v>465</v>
      </c>
      <c r="D465" t="str">
        <f t="shared" si="149"/>
        <v>I</v>
      </c>
      <c r="E465" t="str">
        <f t="shared" si="149"/>
        <v>N</v>
      </c>
      <c r="F465" t="str">
        <f t="shared" si="148"/>
        <v>I</v>
      </c>
      <c r="G465" t="str">
        <f t="shared" si="148"/>
        <v>G</v>
      </c>
      <c r="H465" t="str">
        <f t="shared" si="148"/>
        <v>T</v>
      </c>
      <c r="I465" t="str">
        <f t="shared" si="148"/>
        <v>A</v>
      </c>
      <c r="J465" t="str">
        <f t="shared" si="148"/>
        <v>Y</v>
      </c>
      <c r="K465" t="str">
        <f t="shared" si="148"/>
        <v>R</v>
      </c>
      <c r="L465" t="str">
        <f t="shared" si="148"/>
        <v>H</v>
      </c>
      <c r="M465" t="str">
        <f t="shared" si="148"/>
        <v>H</v>
      </c>
      <c r="N465">
        <f t="shared" si="135"/>
        <v>1.0836909871244634E-2</v>
      </c>
      <c r="O465">
        <f t="shared" si="136"/>
        <v>1.0729613733905579E-4</v>
      </c>
      <c r="P465">
        <f t="shared" si="137"/>
        <v>8.5944206008583685E-2</v>
      </c>
      <c r="Q465">
        <f t="shared" si="138"/>
        <v>0.98723175965665233</v>
      </c>
      <c r="R465">
        <f t="shared" si="139"/>
        <v>2.1566523605150212E-2</v>
      </c>
      <c r="S465">
        <f t="shared" si="140"/>
        <v>0.48293991416309007</v>
      </c>
      <c r="T465">
        <f t="shared" si="141"/>
        <v>1.0836909871244634E-2</v>
      </c>
      <c r="U465">
        <f t="shared" si="142"/>
        <v>1.0836909871244634E-2</v>
      </c>
      <c r="V465">
        <f t="shared" si="143"/>
        <v>1.0729613733905579E-4</v>
      </c>
      <c r="W465">
        <f t="shared" si="144"/>
        <v>3.2296137339055793E-2</v>
      </c>
      <c r="X465">
        <f t="shared" si="145"/>
        <v>4.1816156314743568E-19</v>
      </c>
      <c r="Y465">
        <f t="shared" si="146"/>
        <v>-42.318419080320986</v>
      </c>
      <c r="Z465">
        <v>0</v>
      </c>
      <c r="AA465">
        <f t="shared" si="150"/>
        <v>6.3756540529963204E-9</v>
      </c>
      <c r="AB465">
        <f t="shared" si="147"/>
        <v>-6.3756540250666414E-9</v>
      </c>
    </row>
    <row r="466" spans="2:28" x14ac:dyDescent="0.3">
      <c r="B466">
        <v>0.62672007451127165</v>
      </c>
      <c r="C466" t="s">
        <v>466</v>
      </c>
      <c r="D466" t="str">
        <f t="shared" si="149"/>
        <v>K</v>
      </c>
      <c r="E466" t="str">
        <f t="shared" si="149"/>
        <v>T</v>
      </c>
      <c r="F466" t="str">
        <f t="shared" si="148"/>
        <v>L</v>
      </c>
      <c r="G466" t="str">
        <f t="shared" si="148"/>
        <v>G</v>
      </c>
      <c r="H466" t="str">
        <f t="shared" si="148"/>
        <v>R</v>
      </c>
      <c r="I466" t="str">
        <f t="shared" si="148"/>
        <v>C</v>
      </c>
      <c r="J466" t="str">
        <f t="shared" si="148"/>
        <v>A</v>
      </c>
      <c r="K466" t="str">
        <f t="shared" si="148"/>
        <v>L</v>
      </c>
      <c r="L466" t="str">
        <f t="shared" si="148"/>
        <v>N</v>
      </c>
      <c r="M466" t="str">
        <f t="shared" si="148"/>
        <v>N</v>
      </c>
      <c r="N466">
        <f t="shared" si="135"/>
        <v>1.0729613733905579E-4</v>
      </c>
      <c r="O466">
        <f t="shared" si="136"/>
        <v>2.1566523605150212E-2</v>
      </c>
      <c r="P466">
        <f t="shared" si="137"/>
        <v>1.0836909871244634E-2</v>
      </c>
      <c r="Q466">
        <f t="shared" si="138"/>
        <v>0.98723175965665233</v>
      </c>
      <c r="R466">
        <f t="shared" si="139"/>
        <v>2.1566523605150212E-2</v>
      </c>
      <c r="S466">
        <f t="shared" si="140"/>
        <v>1.0729613733905579E-4</v>
      </c>
      <c r="T466">
        <f t="shared" si="141"/>
        <v>1.0836909871244634E-2</v>
      </c>
      <c r="U466">
        <f t="shared" si="142"/>
        <v>1.0729613733905579E-4</v>
      </c>
      <c r="V466">
        <f t="shared" si="143"/>
        <v>2.1566523605150212E-2</v>
      </c>
      <c r="W466">
        <f t="shared" si="144"/>
        <v>1.0836909871244634E-2</v>
      </c>
      <c r="X466">
        <f t="shared" si="145"/>
        <v>1.556783431222142E-23</v>
      </c>
      <c r="Y466">
        <f t="shared" si="146"/>
        <v>-52.516835349313006</v>
      </c>
      <c r="Z466">
        <v>0</v>
      </c>
      <c r="AA466">
        <f t="shared" si="150"/>
        <v>1.7597718909648471E-12</v>
      </c>
      <c r="AB466">
        <f t="shared" si="147"/>
        <v>-1.7598145163348842E-12</v>
      </c>
    </row>
    <row r="467" spans="2:28" x14ac:dyDescent="0.3">
      <c r="B467">
        <v>0.81832035675434578</v>
      </c>
      <c r="C467" t="s">
        <v>467</v>
      </c>
      <c r="D467" t="str">
        <f t="shared" si="149"/>
        <v>L</v>
      </c>
      <c r="E467" t="str">
        <f t="shared" si="149"/>
        <v>R</v>
      </c>
      <c r="F467" t="str">
        <f t="shared" si="148"/>
        <v>P</v>
      </c>
      <c r="G467" t="str">
        <f t="shared" si="148"/>
        <v>G</v>
      </c>
      <c r="H467" t="str">
        <f t="shared" si="148"/>
        <v>G</v>
      </c>
      <c r="I467" t="str">
        <f t="shared" si="148"/>
        <v>T</v>
      </c>
      <c r="J467" t="str">
        <f t="shared" si="148"/>
        <v>L</v>
      </c>
      <c r="K467" t="str">
        <f t="shared" si="148"/>
        <v>V</v>
      </c>
      <c r="L467" t="str">
        <f t="shared" si="148"/>
        <v>V</v>
      </c>
      <c r="M467" t="str">
        <f t="shared" si="148"/>
        <v>K</v>
      </c>
      <c r="N467">
        <f t="shared" si="135"/>
        <v>4.3025751072961367E-2</v>
      </c>
      <c r="O467">
        <f t="shared" si="136"/>
        <v>0.26834763948497853</v>
      </c>
      <c r="P467">
        <f t="shared" si="137"/>
        <v>4.3025751072961367E-2</v>
      </c>
      <c r="Q467">
        <f t="shared" si="138"/>
        <v>0.98723175965665233</v>
      </c>
      <c r="R467">
        <f t="shared" si="139"/>
        <v>0.13959227467811158</v>
      </c>
      <c r="S467">
        <f t="shared" si="140"/>
        <v>6.4484978540772522E-2</v>
      </c>
      <c r="T467">
        <f t="shared" si="141"/>
        <v>0.12886266094420601</v>
      </c>
      <c r="U467">
        <f t="shared" si="142"/>
        <v>0.24688841201716738</v>
      </c>
      <c r="V467">
        <f t="shared" si="143"/>
        <v>1.0729613733905579E-4</v>
      </c>
      <c r="W467">
        <f t="shared" si="144"/>
        <v>3.2296137339055793E-2</v>
      </c>
      <c r="X467">
        <f t="shared" si="145"/>
        <v>4.8669427131187929E-13</v>
      </c>
      <c r="Y467">
        <f t="shared" si="146"/>
        <v>-28.351140248610825</v>
      </c>
      <c r="Z467">
        <v>0</v>
      </c>
      <c r="AA467">
        <f t="shared" si="150"/>
        <v>4.7714762165643242E-4</v>
      </c>
      <c r="AB467">
        <f t="shared" si="147"/>
        <v>-4.7726149280650327E-4</v>
      </c>
    </row>
    <row r="468" spans="2:28" x14ac:dyDescent="0.3">
      <c r="B468">
        <v>0.54221942470170226</v>
      </c>
      <c r="C468" t="s">
        <v>468</v>
      </c>
      <c r="D468" t="str">
        <f t="shared" si="149"/>
        <v>R</v>
      </c>
      <c r="E468" t="str">
        <f t="shared" si="149"/>
        <v>P</v>
      </c>
      <c r="F468" t="str">
        <f t="shared" si="148"/>
        <v>G</v>
      </c>
      <c r="G468" t="str">
        <f t="shared" si="148"/>
        <v>G</v>
      </c>
      <c r="H468" t="str">
        <f t="shared" si="148"/>
        <v>T</v>
      </c>
      <c r="I468" t="str">
        <f t="shared" si="148"/>
        <v>L</v>
      </c>
      <c r="J468" t="str">
        <f t="shared" si="148"/>
        <v>V</v>
      </c>
      <c r="K468" t="str">
        <f t="shared" si="148"/>
        <v>V</v>
      </c>
      <c r="L468" t="str">
        <f t="shared" si="148"/>
        <v>K</v>
      </c>
      <c r="M468" t="str">
        <f t="shared" si="148"/>
        <v>C</v>
      </c>
      <c r="N468">
        <f t="shared" si="135"/>
        <v>1.0729613733905579E-4</v>
      </c>
      <c r="O468">
        <f t="shared" si="136"/>
        <v>4.3025751072961367E-2</v>
      </c>
      <c r="P468">
        <f t="shared" si="137"/>
        <v>1.0729613733905579E-4</v>
      </c>
      <c r="Q468">
        <f t="shared" si="138"/>
        <v>0.98723175965665233</v>
      </c>
      <c r="R468">
        <f t="shared" si="139"/>
        <v>2.1566523605150212E-2</v>
      </c>
      <c r="S468">
        <f t="shared" si="140"/>
        <v>1.0729613733905579E-4</v>
      </c>
      <c r="T468">
        <f t="shared" si="141"/>
        <v>7.521459227467811E-2</v>
      </c>
      <c r="U468">
        <f t="shared" si="142"/>
        <v>0.24688841201716738</v>
      </c>
      <c r="V468">
        <f t="shared" si="143"/>
        <v>1.0729613733905579E-4</v>
      </c>
      <c r="W468">
        <f t="shared" si="144"/>
        <v>5.3755364806866948E-2</v>
      </c>
      <c r="X468">
        <f t="shared" si="145"/>
        <v>1.2119611532693143E-22</v>
      </c>
      <c r="Y468">
        <f t="shared" si="146"/>
        <v>-50.464632210493541</v>
      </c>
      <c r="Z468">
        <v>0</v>
      </c>
      <c r="AA468">
        <f t="shared" si="150"/>
        <v>9.1545978424196007E-12</v>
      </c>
      <c r="AB468">
        <f t="shared" si="147"/>
        <v>-9.1545659941935568E-12</v>
      </c>
    </row>
    <row r="469" spans="2:28" x14ac:dyDescent="0.3">
      <c r="B469">
        <v>0.52809056286405753</v>
      </c>
      <c r="C469" t="s">
        <v>469</v>
      </c>
      <c r="D469" t="str">
        <f t="shared" si="149"/>
        <v>K</v>
      </c>
      <c r="E469" t="str">
        <f t="shared" si="149"/>
        <v>C</v>
      </c>
      <c r="F469" t="str">
        <f t="shared" si="148"/>
        <v>Y</v>
      </c>
      <c r="G469" t="str">
        <f t="shared" si="148"/>
        <v>G</v>
      </c>
      <c r="H469" t="str">
        <f t="shared" si="148"/>
        <v>Y</v>
      </c>
      <c r="I469" t="str">
        <f t="shared" si="148"/>
        <v>A</v>
      </c>
      <c r="J469" t="str">
        <f t="shared" si="148"/>
        <v>D</v>
      </c>
      <c r="K469" t="str">
        <f t="shared" si="148"/>
        <v>R</v>
      </c>
      <c r="L469" t="str">
        <f t="shared" si="148"/>
        <v>N</v>
      </c>
      <c r="M469" t="str">
        <f t="shared" si="148"/>
        <v>S</v>
      </c>
      <c r="N469">
        <f t="shared" si="135"/>
        <v>1.0729613733905579E-4</v>
      </c>
      <c r="O469">
        <f t="shared" si="136"/>
        <v>1.0729613733905579E-4</v>
      </c>
      <c r="P469">
        <f t="shared" si="137"/>
        <v>1.0729613733905579E-4</v>
      </c>
      <c r="Q469">
        <f t="shared" si="138"/>
        <v>0.98723175965665233</v>
      </c>
      <c r="R469">
        <f t="shared" si="139"/>
        <v>1.0729613733905579E-4</v>
      </c>
      <c r="S469">
        <f t="shared" si="140"/>
        <v>0.48293991416309007</v>
      </c>
      <c r="T469">
        <f t="shared" si="141"/>
        <v>1.0729613733905579E-4</v>
      </c>
      <c r="U469">
        <f t="shared" si="142"/>
        <v>1.0836909871244634E-2</v>
      </c>
      <c r="V469">
        <f t="shared" si="143"/>
        <v>2.1566523605150212E-2</v>
      </c>
      <c r="W469">
        <f t="shared" si="144"/>
        <v>0.24688841201716738</v>
      </c>
      <c r="X469">
        <f t="shared" si="145"/>
        <v>3.9121812741259937E-25</v>
      </c>
      <c r="Y469">
        <f t="shared" si="146"/>
        <v>-56.200532235785374</v>
      </c>
      <c r="Z469">
        <v>0</v>
      </c>
      <c r="AA469">
        <f t="shared" si="150"/>
        <v>9.1182350849526103E-14</v>
      </c>
      <c r="AB469">
        <f t="shared" si="147"/>
        <v>-9.1149310321729505E-14</v>
      </c>
    </row>
    <row r="470" spans="2:28" x14ac:dyDescent="0.3">
      <c r="B470">
        <v>0.98597371923448862</v>
      </c>
      <c r="C470" t="s">
        <v>470</v>
      </c>
      <c r="D470" t="str">
        <f t="shared" si="149"/>
        <v>R</v>
      </c>
      <c r="E470" t="str">
        <f t="shared" si="149"/>
        <v>K</v>
      </c>
      <c r="F470" t="str">
        <f t="shared" si="148"/>
        <v>F</v>
      </c>
      <c r="G470" t="str">
        <f t="shared" si="148"/>
        <v>G</v>
      </c>
      <c r="H470" t="str">
        <f t="shared" si="148"/>
        <v>R</v>
      </c>
      <c r="I470" t="str">
        <f t="shared" si="148"/>
        <v>V</v>
      </c>
      <c r="J470" t="str">
        <f t="shared" si="148"/>
        <v>T</v>
      </c>
      <c r="K470" t="str">
        <f t="shared" si="148"/>
        <v>A</v>
      </c>
      <c r="L470" t="str">
        <f t="shared" si="148"/>
        <v>V</v>
      </c>
      <c r="M470" t="str">
        <f t="shared" si="148"/>
        <v>R</v>
      </c>
      <c r="N470">
        <f t="shared" si="135"/>
        <v>1.0729613733905579E-4</v>
      </c>
      <c r="O470">
        <f t="shared" si="136"/>
        <v>1.0729613733905579E-4</v>
      </c>
      <c r="P470">
        <f t="shared" si="137"/>
        <v>1.0729613733905579E-4</v>
      </c>
      <c r="Q470">
        <f t="shared" si="138"/>
        <v>0.98723175965665233</v>
      </c>
      <c r="R470">
        <f t="shared" si="139"/>
        <v>2.1566523605150212E-2</v>
      </c>
      <c r="S470">
        <f t="shared" si="140"/>
        <v>1.0729613733905579E-4</v>
      </c>
      <c r="T470">
        <f t="shared" si="141"/>
        <v>4.3025751072961367E-2</v>
      </c>
      <c r="U470">
        <f t="shared" si="142"/>
        <v>0.12886266094420601</v>
      </c>
      <c r="V470">
        <f t="shared" si="143"/>
        <v>1.0729613733905579E-4</v>
      </c>
      <c r="W470">
        <f t="shared" si="144"/>
        <v>0.20396995708154508</v>
      </c>
      <c r="X470">
        <f t="shared" si="145"/>
        <v>3.4240607508305005E-25</v>
      </c>
      <c r="Y470">
        <f t="shared" si="146"/>
        <v>-56.33380012407995</v>
      </c>
      <c r="Z470">
        <v>0</v>
      </c>
      <c r="AA470">
        <f t="shared" si="150"/>
        <v>8.1922392995924174E-14</v>
      </c>
      <c r="AB470">
        <f t="shared" si="147"/>
        <v>-8.193445921733991E-14</v>
      </c>
    </row>
    <row r="471" spans="2:28" x14ac:dyDescent="0.3">
      <c r="B471">
        <v>7.9453912070745814E-2</v>
      </c>
      <c r="C471" t="s">
        <v>471</v>
      </c>
      <c r="D471" t="str">
        <f t="shared" si="149"/>
        <v>V</v>
      </c>
      <c r="E471" t="str">
        <f t="shared" si="149"/>
        <v>V</v>
      </c>
      <c r="F471" t="str">
        <f t="shared" si="148"/>
        <v>R</v>
      </c>
      <c r="G471" t="str">
        <f t="shared" si="148"/>
        <v>G</v>
      </c>
      <c r="H471" t="str">
        <f t="shared" si="148"/>
        <v>E</v>
      </c>
      <c r="I471" t="str">
        <f t="shared" si="148"/>
        <v>I</v>
      </c>
      <c r="J471" t="str">
        <f t="shared" si="148"/>
        <v>T</v>
      </c>
      <c r="K471" t="str">
        <f t="shared" si="148"/>
        <v>N</v>
      </c>
      <c r="L471" t="str">
        <f t="shared" si="148"/>
        <v>T</v>
      </c>
      <c r="M471" t="str">
        <f t="shared" si="148"/>
        <v>L</v>
      </c>
      <c r="N471">
        <f t="shared" si="135"/>
        <v>1.0729613733905579E-4</v>
      </c>
      <c r="O471">
        <f t="shared" si="136"/>
        <v>1.0729613733905579E-4</v>
      </c>
      <c r="P471">
        <f t="shared" si="137"/>
        <v>1.0729613733905579E-4</v>
      </c>
      <c r="Q471">
        <f t="shared" si="138"/>
        <v>0.98723175965665233</v>
      </c>
      <c r="R471">
        <f t="shared" si="139"/>
        <v>1.0836909871244634E-2</v>
      </c>
      <c r="S471">
        <f t="shared" si="140"/>
        <v>1.0729613733905579E-4</v>
      </c>
      <c r="T471">
        <f t="shared" si="141"/>
        <v>4.3025751072961367E-2</v>
      </c>
      <c r="U471">
        <f t="shared" si="142"/>
        <v>1.0836909871244634E-2</v>
      </c>
      <c r="V471">
        <f t="shared" si="143"/>
        <v>1.0729613733905579E-4</v>
      </c>
      <c r="W471">
        <f t="shared" si="144"/>
        <v>1.0729613733905579E-4</v>
      </c>
      <c r="X471">
        <f t="shared" si="145"/>
        <v>7.611373385876326E-30</v>
      </c>
      <c r="Y471">
        <f t="shared" si="146"/>
        <v>-67.047909163024926</v>
      </c>
      <c r="Z471">
        <v>0</v>
      </c>
      <c r="AA471">
        <f t="shared" si="150"/>
        <v>1.4940548077581927E-17</v>
      </c>
      <c r="AB471">
        <f t="shared" si="147"/>
        <v>0</v>
      </c>
    </row>
    <row r="472" spans="2:28" x14ac:dyDescent="0.3">
      <c r="B472">
        <v>0.69403911377774363</v>
      </c>
      <c r="C472" t="s">
        <v>472</v>
      </c>
      <c r="D472" t="str">
        <f t="shared" si="149"/>
        <v>R</v>
      </c>
      <c r="E472" t="str">
        <f t="shared" si="149"/>
        <v>K</v>
      </c>
      <c r="F472" t="str">
        <f t="shared" si="148"/>
        <v>N</v>
      </c>
      <c r="G472" t="str">
        <f t="shared" si="148"/>
        <v>G</v>
      </c>
      <c r="H472" t="str">
        <f t="shared" si="148"/>
        <v>V</v>
      </c>
      <c r="I472" t="str">
        <f t="shared" si="148"/>
        <v>L</v>
      </c>
      <c r="J472" t="str">
        <f t="shared" si="148"/>
        <v>R</v>
      </c>
      <c r="K472" t="str">
        <f t="shared" si="148"/>
        <v>A</v>
      </c>
      <c r="L472" t="str">
        <f t="shared" si="148"/>
        <v>C</v>
      </c>
      <c r="M472" t="str">
        <f t="shared" si="148"/>
        <v>E</v>
      </c>
      <c r="N472">
        <f t="shared" si="135"/>
        <v>1.0729613733905579E-4</v>
      </c>
      <c r="O472">
        <f t="shared" si="136"/>
        <v>1.0729613733905579E-4</v>
      </c>
      <c r="P472">
        <f t="shared" si="137"/>
        <v>1.0729613733905579E-4</v>
      </c>
      <c r="Q472">
        <f t="shared" si="138"/>
        <v>0.98723175965665233</v>
      </c>
      <c r="R472">
        <f t="shared" si="139"/>
        <v>1.0729613733905579E-4</v>
      </c>
      <c r="S472">
        <f t="shared" si="140"/>
        <v>1.0729613733905579E-4</v>
      </c>
      <c r="T472">
        <f t="shared" si="141"/>
        <v>1.0729613733905579E-4</v>
      </c>
      <c r="U472">
        <f t="shared" si="142"/>
        <v>0.12886266094420601</v>
      </c>
      <c r="V472">
        <f t="shared" si="143"/>
        <v>1.0729613733905579E-4</v>
      </c>
      <c r="W472">
        <f t="shared" si="144"/>
        <v>1.0729613733905579E-4</v>
      </c>
      <c r="X472">
        <f t="shared" si="145"/>
        <v>2.2346983820806461E-33</v>
      </c>
      <c r="Y472">
        <f t="shared" si="146"/>
        <v>-75.181201801934023</v>
      </c>
      <c r="Z472">
        <v>0</v>
      </c>
      <c r="AA472">
        <f t="shared" si="150"/>
        <v>2.1676545822917287E-20</v>
      </c>
      <c r="AB472">
        <f t="shared" si="147"/>
        <v>0</v>
      </c>
    </row>
    <row r="473" spans="2:28" x14ac:dyDescent="0.3">
      <c r="B473">
        <v>0.16975966058151948</v>
      </c>
      <c r="C473" t="s">
        <v>473</v>
      </c>
      <c r="D473" t="str">
        <f t="shared" si="149"/>
        <v>R</v>
      </c>
      <c r="E473" t="str">
        <f t="shared" si="149"/>
        <v>K</v>
      </c>
      <c r="F473" t="str">
        <f t="shared" si="148"/>
        <v>W</v>
      </c>
      <c r="G473" t="str">
        <f t="shared" si="148"/>
        <v>G</v>
      </c>
      <c r="H473" t="str">
        <f t="shared" si="148"/>
        <v>R</v>
      </c>
      <c r="I473" t="str">
        <f t="shared" si="148"/>
        <v>L</v>
      </c>
      <c r="J473" t="str">
        <f t="shared" si="148"/>
        <v>P</v>
      </c>
      <c r="K473" t="str">
        <f t="shared" si="148"/>
        <v>A</v>
      </c>
      <c r="L473" t="str">
        <f t="shared" si="148"/>
        <v>I</v>
      </c>
      <c r="M473" t="str">
        <f t="shared" si="148"/>
        <v>E</v>
      </c>
      <c r="N473">
        <f t="shared" si="135"/>
        <v>1.0729613733905579E-4</v>
      </c>
      <c r="O473">
        <f t="shared" si="136"/>
        <v>1.0729613733905579E-4</v>
      </c>
      <c r="P473">
        <f t="shared" si="137"/>
        <v>1.0729613733905579E-4</v>
      </c>
      <c r="Q473">
        <f t="shared" si="138"/>
        <v>0.98723175965665233</v>
      </c>
      <c r="R473">
        <f t="shared" si="139"/>
        <v>2.1566523605150212E-2</v>
      </c>
      <c r="S473">
        <f t="shared" si="140"/>
        <v>1.0729613733905579E-4</v>
      </c>
      <c r="T473">
        <f t="shared" si="141"/>
        <v>0.35418454935622312</v>
      </c>
      <c r="U473">
        <f t="shared" si="142"/>
        <v>0.12886266094420601</v>
      </c>
      <c r="V473">
        <f t="shared" si="143"/>
        <v>1.0729613733905579E-4</v>
      </c>
      <c r="W473">
        <f t="shared" si="144"/>
        <v>1.0729613733905579E-4</v>
      </c>
      <c r="X473">
        <f t="shared" si="145"/>
        <v>1.4827246112088904E-27</v>
      </c>
      <c r="Y473">
        <f t="shared" si="146"/>
        <v>-61.775916162021758</v>
      </c>
      <c r="Z473">
        <v>0</v>
      </c>
      <c r="AA473">
        <f t="shared" si="150"/>
        <v>1.0332361722437418E-15</v>
      </c>
      <c r="AB473">
        <f t="shared" si="147"/>
        <v>-9.9920072216264148E-16</v>
      </c>
    </row>
    <row r="474" spans="2:28" x14ac:dyDescent="0.3">
      <c r="B474">
        <v>0.5813197264769645</v>
      </c>
      <c r="C474" t="s">
        <v>474</v>
      </c>
      <c r="D474" t="str">
        <f t="shared" si="149"/>
        <v>W</v>
      </c>
      <c r="E474" t="str">
        <f t="shared" si="149"/>
        <v>T</v>
      </c>
      <c r="F474" t="str">
        <f t="shared" si="149"/>
        <v>E</v>
      </c>
      <c r="G474" t="str">
        <f t="shared" si="149"/>
        <v>G</v>
      </c>
      <c r="H474" t="str">
        <f t="shared" si="149"/>
        <v>A</v>
      </c>
      <c r="I474" t="str">
        <f t="shared" si="149"/>
        <v>T</v>
      </c>
      <c r="J474" t="str">
        <f t="shared" si="149"/>
        <v>L</v>
      </c>
      <c r="K474" t="str">
        <f t="shared" si="149"/>
        <v>F</v>
      </c>
      <c r="L474" t="str">
        <f t="shared" si="149"/>
        <v>S</v>
      </c>
      <c r="M474" t="str">
        <f t="shared" si="149"/>
        <v>P</v>
      </c>
      <c r="N474">
        <f t="shared" si="135"/>
        <v>1.0729613733905579E-4</v>
      </c>
      <c r="O474">
        <f t="shared" si="136"/>
        <v>2.1566523605150212E-2</v>
      </c>
      <c r="P474">
        <f t="shared" si="137"/>
        <v>1.0836909871244634E-2</v>
      </c>
      <c r="Q474">
        <f t="shared" si="138"/>
        <v>0.98723175965665233</v>
      </c>
      <c r="R474">
        <f t="shared" si="139"/>
        <v>0.60096566523605144</v>
      </c>
      <c r="S474">
        <f t="shared" si="140"/>
        <v>6.4484978540772522E-2</v>
      </c>
      <c r="T474">
        <f t="shared" si="141"/>
        <v>0.12886266094420601</v>
      </c>
      <c r="U474">
        <f t="shared" si="142"/>
        <v>0.26834763948497853</v>
      </c>
      <c r="V474">
        <f t="shared" si="143"/>
        <v>0.26834763948497853</v>
      </c>
      <c r="W474">
        <f t="shared" si="144"/>
        <v>1.0729613733905579E-4</v>
      </c>
      <c r="X474">
        <f t="shared" si="145"/>
        <v>9.55220807081786E-16</v>
      </c>
      <c r="Y474">
        <f t="shared" si="146"/>
        <v>-34.584589148533411</v>
      </c>
      <c r="Z474">
        <v>0</v>
      </c>
      <c r="AA474">
        <f t="shared" si="150"/>
        <v>3.1878240027717866E-6</v>
      </c>
      <c r="AB474">
        <f t="shared" si="147"/>
        <v>-3.1878290838922467E-6</v>
      </c>
    </row>
    <row r="475" spans="2:28" x14ac:dyDescent="0.3">
      <c r="B475">
        <v>0.33839834942099756</v>
      </c>
      <c r="C475" t="s">
        <v>475</v>
      </c>
      <c r="D475" t="str">
        <f t="shared" si="149"/>
        <v>F</v>
      </c>
      <c r="E475" t="str">
        <f t="shared" si="149"/>
        <v>S</v>
      </c>
      <c r="F475" t="str">
        <f t="shared" si="149"/>
        <v>P</v>
      </c>
      <c r="G475" t="str">
        <f t="shared" si="149"/>
        <v>G</v>
      </c>
      <c r="H475" t="str">
        <f t="shared" si="149"/>
        <v>S</v>
      </c>
      <c r="I475" t="str">
        <f t="shared" si="149"/>
        <v>P</v>
      </c>
      <c r="J475" t="str">
        <f t="shared" si="149"/>
        <v>A</v>
      </c>
      <c r="K475" t="str">
        <f t="shared" si="149"/>
        <v>T</v>
      </c>
      <c r="L475" t="str">
        <f t="shared" si="149"/>
        <v>L</v>
      </c>
      <c r="M475" t="str">
        <f t="shared" si="149"/>
        <v>Q</v>
      </c>
      <c r="N475">
        <f t="shared" si="135"/>
        <v>4.3025751072961367E-2</v>
      </c>
      <c r="O475">
        <f t="shared" si="136"/>
        <v>1.0729613733905579E-4</v>
      </c>
      <c r="P475">
        <f t="shared" si="137"/>
        <v>4.3025751072961367E-2</v>
      </c>
      <c r="Q475">
        <f t="shared" si="138"/>
        <v>0.98723175965665233</v>
      </c>
      <c r="R475">
        <f t="shared" si="139"/>
        <v>8.5944206008583685E-2</v>
      </c>
      <c r="S475">
        <f t="shared" si="140"/>
        <v>1.0729613733905579E-4</v>
      </c>
      <c r="T475">
        <f t="shared" si="141"/>
        <v>1.0836909871244634E-2</v>
      </c>
      <c r="U475">
        <f t="shared" si="142"/>
        <v>2.1566523605150212E-2</v>
      </c>
      <c r="V475">
        <f t="shared" si="143"/>
        <v>1.0836909871244634E-2</v>
      </c>
      <c r="W475">
        <f t="shared" si="144"/>
        <v>1.0729613733905579E-4</v>
      </c>
      <c r="X475">
        <f t="shared" si="145"/>
        <v>4.9140092932628921E-22</v>
      </c>
      <c r="Y475">
        <f t="shared" si="146"/>
        <v>-49.064781880590914</v>
      </c>
      <c r="Z475">
        <v>0</v>
      </c>
      <c r="AA475">
        <f t="shared" si="150"/>
        <v>2.8194375447688533E-11</v>
      </c>
      <c r="AB475">
        <f t="shared" si="147"/>
        <v>-2.8194335755358236E-11</v>
      </c>
    </row>
    <row r="476" spans="2:28" x14ac:dyDescent="0.3">
      <c r="B476">
        <v>0.66856875903853386</v>
      </c>
      <c r="C476" t="s">
        <v>476</v>
      </c>
      <c r="D476" t="str">
        <f t="shared" si="149"/>
        <v>A</v>
      </c>
      <c r="E476" t="str">
        <f t="shared" si="149"/>
        <v>E</v>
      </c>
      <c r="F476" t="str">
        <f t="shared" si="149"/>
        <v>T</v>
      </c>
      <c r="G476" t="str">
        <f t="shared" si="149"/>
        <v>G</v>
      </c>
      <c r="H476" t="str">
        <f t="shared" si="149"/>
        <v>D</v>
      </c>
      <c r="I476" t="str">
        <f t="shared" si="149"/>
        <v>A</v>
      </c>
      <c r="J476" t="str">
        <f t="shared" si="149"/>
        <v>V</v>
      </c>
      <c r="K476" t="str">
        <f t="shared" si="149"/>
        <v>I</v>
      </c>
      <c r="L476" t="str">
        <f t="shared" si="149"/>
        <v>E</v>
      </c>
      <c r="M476" t="str">
        <f t="shared" si="149"/>
        <v>S</v>
      </c>
      <c r="N476">
        <f t="shared" si="135"/>
        <v>5.3755364806866948E-2</v>
      </c>
      <c r="O476">
        <f t="shared" si="136"/>
        <v>0.13959227467811158</v>
      </c>
      <c r="P476">
        <f t="shared" si="137"/>
        <v>3.2296137339055793E-2</v>
      </c>
      <c r="Q476">
        <f t="shared" si="138"/>
        <v>0.98723175965665233</v>
      </c>
      <c r="R476">
        <f t="shared" si="139"/>
        <v>1.0729613733905579E-4</v>
      </c>
      <c r="S476">
        <f t="shared" si="140"/>
        <v>0.48293991416309007</v>
      </c>
      <c r="T476">
        <f t="shared" si="141"/>
        <v>7.521459227467811E-2</v>
      </c>
      <c r="U476">
        <f t="shared" si="142"/>
        <v>0.10740343347639485</v>
      </c>
      <c r="V476">
        <f t="shared" si="143"/>
        <v>0.2790772532188841</v>
      </c>
      <c r="W476">
        <f t="shared" si="144"/>
        <v>0.24688841201716738</v>
      </c>
      <c r="X476">
        <f t="shared" si="145"/>
        <v>6.9004196692738665E-12</v>
      </c>
      <c r="Y476">
        <f t="shared" si="146"/>
        <v>-25.6994388845341</v>
      </c>
      <c r="Z476">
        <v>0</v>
      </c>
      <c r="AA476">
        <f t="shared" si="150"/>
        <v>4.0041911781140546E-3</v>
      </c>
      <c r="AB476">
        <f t="shared" si="147"/>
        <v>-4.01222941654715E-3</v>
      </c>
    </row>
    <row r="477" spans="2:28" x14ac:dyDescent="0.3">
      <c r="B477">
        <v>0.5510226937582462</v>
      </c>
      <c r="C477" t="s">
        <v>477</v>
      </c>
      <c r="D477" t="str">
        <f t="shared" si="149"/>
        <v>N</v>
      </c>
      <c r="E477" t="str">
        <f t="shared" si="149"/>
        <v>R</v>
      </c>
      <c r="F477" t="str">
        <f t="shared" si="149"/>
        <v>T</v>
      </c>
      <c r="G477" t="str">
        <f t="shared" si="149"/>
        <v>G</v>
      </c>
      <c r="H477" t="str">
        <f t="shared" si="149"/>
        <v>F</v>
      </c>
      <c r="I477" t="str">
        <f t="shared" si="149"/>
        <v>S</v>
      </c>
      <c r="J477" t="str">
        <f t="shared" si="149"/>
        <v>T</v>
      </c>
      <c r="K477" t="str">
        <f t="shared" si="149"/>
        <v>S</v>
      </c>
      <c r="L477" t="str">
        <f t="shared" si="149"/>
        <v>K</v>
      </c>
      <c r="M477" t="str">
        <f t="shared" si="149"/>
        <v>G</v>
      </c>
      <c r="N477">
        <f t="shared" si="135"/>
        <v>2.1566523605150212E-2</v>
      </c>
      <c r="O477">
        <f t="shared" si="136"/>
        <v>0.26834763948497853</v>
      </c>
      <c r="P477">
        <f t="shared" si="137"/>
        <v>3.2296137339055793E-2</v>
      </c>
      <c r="Q477">
        <f t="shared" si="138"/>
        <v>0.98723175965665233</v>
      </c>
      <c r="R477">
        <f t="shared" si="139"/>
        <v>1.0729613733905579E-4</v>
      </c>
      <c r="S477">
        <f t="shared" si="140"/>
        <v>1.0729613733905579E-4</v>
      </c>
      <c r="T477">
        <f t="shared" si="141"/>
        <v>4.3025751072961367E-2</v>
      </c>
      <c r="U477">
        <f t="shared" si="142"/>
        <v>0.18251072961373391</v>
      </c>
      <c r="V477">
        <f t="shared" si="143"/>
        <v>1.0729613733905579E-4</v>
      </c>
      <c r="W477">
        <f t="shared" si="144"/>
        <v>1.0729613733905579E-4</v>
      </c>
      <c r="X477">
        <f t="shared" si="145"/>
        <v>1.9204404201756319E-22</v>
      </c>
      <c r="Y477">
        <f t="shared" si="146"/>
        <v>-50.004317500626009</v>
      </c>
      <c r="Z477">
        <v>0</v>
      </c>
      <c r="AA477">
        <f t="shared" si="150"/>
        <v>1.3251987857425925E-11</v>
      </c>
      <c r="AB477">
        <f t="shared" si="147"/>
        <v>-1.3251955088921063E-11</v>
      </c>
    </row>
    <row r="478" spans="2:28" x14ac:dyDescent="0.3">
      <c r="B478">
        <v>0.63600188876725661</v>
      </c>
      <c r="C478" t="s">
        <v>478</v>
      </c>
      <c r="D478" t="str">
        <f t="shared" si="149"/>
        <v>T</v>
      </c>
      <c r="E478" t="str">
        <f t="shared" si="149"/>
        <v>S</v>
      </c>
      <c r="F478" t="str">
        <f t="shared" si="149"/>
        <v>K</v>
      </c>
      <c r="G478" t="str">
        <f t="shared" si="149"/>
        <v>G</v>
      </c>
      <c r="H478" t="str">
        <f t="shared" si="149"/>
        <v>K</v>
      </c>
      <c r="I478" t="str">
        <f t="shared" si="149"/>
        <v>L</v>
      </c>
      <c r="J478" t="str">
        <f t="shared" si="149"/>
        <v>Y</v>
      </c>
      <c r="K478" t="str">
        <f t="shared" si="149"/>
        <v>S</v>
      </c>
      <c r="L478" t="str">
        <f t="shared" si="149"/>
        <v>Y</v>
      </c>
      <c r="M478" t="str">
        <f t="shared" si="149"/>
        <v>L</v>
      </c>
      <c r="N478">
        <f t="shared" si="135"/>
        <v>9.6673819742489259E-2</v>
      </c>
      <c r="O478">
        <f t="shared" si="136"/>
        <v>1.0729613733905579E-4</v>
      </c>
      <c r="P478">
        <f t="shared" si="137"/>
        <v>1.0729613733905579E-4</v>
      </c>
      <c r="Q478">
        <f t="shared" si="138"/>
        <v>0.98723175965665233</v>
      </c>
      <c r="R478">
        <f t="shared" si="139"/>
        <v>1.0729613733905579E-4</v>
      </c>
      <c r="S478">
        <f t="shared" si="140"/>
        <v>1.0729613733905579E-4</v>
      </c>
      <c r="T478">
        <f t="shared" si="141"/>
        <v>1.0836909871244634E-2</v>
      </c>
      <c r="U478">
        <f t="shared" si="142"/>
        <v>0.18251072961373391</v>
      </c>
      <c r="V478">
        <f t="shared" si="143"/>
        <v>0.35418454935622312</v>
      </c>
      <c r="W478">
        <f t="shared" si="144"/>
        <v>1.0729613733905579E-4</v>
      </c>
      <c r="X478">
        <f t="shared" si="145"/>
        <v>9.5076220648712723E-25</v>
      </c>
      <c r="Y478">
        <f t="shared" si="146"/>
        <v>-55.312533525315359</v>
      </c>
      <c r="Z478">
        <v>0</v>
      </c>
      <c r="AA478">
        <f t="shared" si="150"/>
        <v>1.8612587695666547E-13</v>
      </c>
      <c r="AB478">
        <f t="shared" si="147"/>
        <v>-1.8607337892719355E-13</v>
      </c>
    </row>
    <row r="479" spans="2:28" x14ac:dyDescent="0.3">
      <c r="B479">
        <v>0.14722621906902333</v>
      </c>
      <c r="C479" t="s">
        <v>479</v>
      </c>
      <c r="D479" t="str">
        <f t="shared" si="149"/>
        <v>Y</v>
      </c>
      <c r="E479" t="str">
        <f t="shared" si="149"/>
        <v>L</v>
      </c>
      <c r="F479" t="str">
        <f t="shared" si="149"/>
        <v>E</v>
      </c>
      <c r="G479" t="str">
        <f t="shared" si="149"/>
        <v>G</v>
      </c>
      <c r="H479" t="str">
        <f t="shared" si="149"/>
        <v>T</v>
      </c>
      <c r="I479" t="str">
        <f t="shared" si="149"/>
        <v>K</v>
      </c>
      <c r="J479" t="str">
        <f t="shared" si="149"/>
        <v>F</v>
      </c>
      <c r="K479" t="str">
        <f t="shared" si="149"/>
        <v>H</v>
      </c>
      <c r="L479" t="str">
        <f t="shared" si="149"/>
        <v>Q</v>
      </c>
      <c r="M479" t="str">
        <f t="shared" si="149"/>
        <v>M</v>
      </c>
      <c r="N479">
        <f t="shared" si="135"/>
        <v>5.3755364806866948E-2</v>
      </c>
      <c r="O479">
        <f t="shared" si="136"/>
        <v>1.0729613733905579E-4</v>
      </c>
      <c r="P479">
        <f t="shared" si="137"/>
        <v>1.0836909871244634E-2</v>
      </c>
      <c r="Q479">
        <f t="shared" si="138"/>
        <v>0.98723175965665233</v>
      </c>
      <c r="R479">
        <f t="shared" si="139"/>
        <v>2.1566523605150212E-2</v>
      </c>
      <c r="S479">
        <f t="shared" si="140"/>
        <v>1.0729613733905579E-4</v>
      </c>
      <c r="T479">
        <f t="shared" si="141"/>
        <v>1.0729613733905579E-4</v>
      </c>
      <c r="U479">
        <f t="shared" si="142"/>
        <v>1.0729613733905579E-4</v>
      </c>
      <c r="V479">
        <f t="shared" si="143"/>
        <v>1.0729613733905579E-4</v>
      </c>
      <c r="W479">
        <f t="shared" si="144"/>
        <v>1.0729613733905579E-4</v>
      </c>
      <c r="X479">
        <f t="shared" si="145"/>
        <v>1.892478979114422E-29</v>
      </c>
      <c r="Y479">
        <f t="shared" si="146"/>
        <v>-66.137080098028804</v>
      </c>
      <c r="Z479">
        <v>0</v>
      </c>
      <c r="AA479">
        <f t="shared" si="150"/>
        <v>3.1062034282517488E-17</v>
      </c>
      <c r="AB479">
        <f t="shared" si="147"/>
        <v>0</v>
      </c>
    </row>
    <row r="480" spans="2:28" x14ac:dyDescent="0.3">
      <c r="B480">
        <v>0.93018834952050888</v>
      </c>
      <c r="C480" t="s">
        <v>480</v>
      </c>
      <c r="D480" t="str">
        <f t="shared" si="149"/>
        <v>L</v>
      </c>
      <c r="E480" t="str">
        <f t="shared" si="149"/>
        <v>I</v>
      </c>
      <c r="F480" t="str">
        <f t="shared" si="149"/>
        <v>L</v>
      </c>
      <c r="G480" t="str">
        <f t="shared" si="149"/>
        <v>G</v>
      </c>
      <c r="H480" t="str">
        <f t="shared" si="149"/>
        <v>E</v>
      </c>
      <c r="I480" t="str">
        <f t="shared" si="149"/>
        <v>T</v>
      </c>
      <c r="J480" t="str">
        <f t="shared" si="149"/>
        <v>M</v>
      </c>
      <c r="K480" t="str">
        <f t="shared" si="149"/>
        <v>E</v>
      </c>
      <c r="L480" t="str">
        <f t="shared" si="149"/>
        <v>G</v>
      </c>
      <c r="M480" t="str">
        <f t="shared" si="149"/>
        <v>I</v>
      </c>
      <c r="N480">
        <f t="shared" si="135"/>
        <v>4.3025751072961367E-2</v>
      </c>
      <c r="O480">
        <f t="shared" si="136"/>
        <v>1.0729613733905579E-4</v>
      </c>
      <c r="P480">
        <f t="shared" si="137"/>
        <v>1.0836909871244634E-2</v>
      </c>
      <c r="Q480">
        <f t="shared" si="138"/>
        <v>0.98723175965665233</v>
      </c>
      <c r="R480">
        <f t="shared" si="139"/>
        <v>1.0836909871244634E-2</v>
      </c>
      <c r="S480">
        <f t="shared" si="140"/>
        <v>6.4484978540772522E-2</v>
      </c>
      <c r="T480">
        <f t="shared" si="141"/>
        <v>1.0836909871244634E-2</v>
      </c>
      <c r="U480">
        <f t="shared" si="142"/>
        <v>1.0729613733905579E-4</v>
      </c>
      <c r="V480">
        <f t="shared" si="143"/>
        <v>1.0729613733905579E-4</v>
      </c>
      <c r="W480">
        <f t="shared" si="144"/>
        <v>1.0729613733905579E-4</v>
      </c>
      <c r="X480">
        <f t="shared" si="145"/>
        <v>4.6201797589607896E-25</v>
      </c>
      <c r="Y480">
        <f t="shared" si="146"/>
        <v>-56.034193711648456</v>
      </c>
      <c r="Z480">
        <v>0</v>
      </c>
      <c r="AA480">
        <f t="shared" si="150"/>
        <v>1.0422214612085032E-13</v>
      </c>
      <c r="AB480">
        <f t="shared" si="147"/>
        <v>-1.0424994201230764E-13</v>
      </c>
    </row>
    <row r="481" spans="2:28" x14ac:dyDescent="0.3">
      <c r="B481">
        <v>0.45144318758335666</v>
      </c>
      <c r="C481" t="s">
        <v>481</v>
      </c>
      <c r="D481" t="str">
        <f t="shared" si="149"/>
        <v>T</v>
      </c>
      <c r="E481" t="str">
        <f t="shared" si="149"/>
        <v>M</v>
      </c>
      <c r="F481" t="str">
        <f t="shared" si="149"/>
        <v>E</v>
      </c>
      <c r="G481" t="str">
        <f t="shared" si="149"/>
        <v>G</v>
      </c>
      <c r="H481" t="str">
        <f t="shared" si="149"/>
        <v>I</v>
      </c>
      <c r="I481" t="str">
        <f t="shared" si="149"/>
        <v>R</v>
      </c>
      <c r="J481" t="str">
        <f t="shared" si="149"/>
        <v>E</v>
      </c>
      <c r="K481" t="str">
        <f t="shared" si="149"/>
        <v>C</v>
      </c>
      <c r="L481" t="str">
        <f t="shared" si="149"/>
        <v>C</v>
      </c>
      <c r="M481" t="str">
        <f t="shared" si="149"/>
        <v>P</v>
      </c>
      <c r="N481">
        <f t="shared" ref="N481:N544" si="151">INDEX(AI$25:AI$44,MATCH(D481,$AH$25:$AH$44,0))</f>
        <v>9.6673819742489259E-2</v>
      </c>
      <c r="O481">
        <f t="shared" ref="O481:O544" si="152">INDEX(AJ$25:AJ$44,MATCH(E481,$AH$25:$AH$44,0))</f>
        <v>2.1566523605150212E-2</v>
      </c>
      <c r="P481">
        <f t="shared" ref="P481:P544" si="153">INDEX(AK$25:AK$44,MATCH(F481,$AH$25:$AH$44,0))</f>
        <v>1.0836909871244634E-2</v>
      </c>
      <c r="Q481">
        <f t="shared" ref="Q481:Q544" si="154">INDEX(AL$25:AL$44,MATCH(G481,$AH$25:$AH$44,0))</f>
        <v>0.98723175965665233</v>
      </c>
      <c r="R481">
        <f t="shared" ref="R481:R544" si="155">INDEX(AM$25:AM$44,MATCH(H481,$AH$25:$AH$44,0))</f>
        <v>1.0729613733905579E-4</v>
      </c>
      <c r="S481">
        <f t="shared" ref="S481:S544" si="156">INDEX(AN$25:AN$44,MATCH(I481,$AH$25:$AH$44,0))</f>
        <v>1.0729613733905579E-4</v>
      </c>
      <c r="T481">
        <f t="shared" ref="T481:T544" si="157">INDEX(AO$25:AO$44,MATCH(J481,$AH$25:$AH$44,0))</f>
        <v>1.0729613733905579E-4</v>
      </c>
      <c r="U481">
        <f t="shared" ref="U481:U544" si="158">INDEX(AP$25:AP$44,MATCH(K481,$AH$25:$AH$44,0))</f>
        <v>1.0729613733905579E-4</v>
      </c>
      <c r="V481">
        <f t="shared" ref="V481:V544" si="159">INDEX(AQ$25:AQ$44,MATCH(L481,$AH$25:$AH$44,0))</f>
        <v>1.0729613733905579E-4</v>
      </c>
      <c r="W481">
        <f t="shared" ref="W481:W544" si="160">INDEX(AR$25:AR$44,MATCH(M481,$AH$25:$AH$44,0))</f>
        <v>1.0729613733905579E-4</v>
      </c>
      <c r="X481">
        <f t="shared" ref="X481:X544" si="161">PRODUCT(N481:W481)</f>
        <v>3.4034402398844198E-29</v>
      </c>
      <c r="Y481">
        <f t="shared" ref="Y481:Y544" si="162">LN(X481/(1-X481))</f>
        <v>-65.550180941505332</v>
      </c>
      <c r="Z481">
        <v>0</v>
      </c>
      <c r="AA481">
        <f t="shared" si="150"/>
        <v>4.9779141742201644E-17</v>
      </c>
      <c r="AB481">
        <f t="shared" ref="AB481:AB544" si="163">Z481*LN(AA481)+(1-Z481)*LN(1-AA481)</f>
        <v>0</v>
      </c>
    </row>
    <row r="482" spans="2:28" x14ac:dyDescent="0.3">
      <c r="B482">
        <v>0.24700072276013496</v>
      </c>
      <c r="C482" t="s">
        <v>482</v>
      </c>
      <c r="D482" t="str">
        <f t="shared" si="149"/>
        <v>F</v>
      </c>
      <c r="E482" t="str">
        <f t="shared" si="149"/>
        <v>V</v>
      </c>
      <c r="F482" t="str">
        <f t="shared" si="149"/>
        <v>L</v>
      </c>
      <c r="G482" t="str">
        <f t="shared" si="149"/>
        <v>G</v>
      </c>
      <c r="H482" t="str">
        <f t="shared" si="149"/>
        <v>K</v>
      </c>
      <c r="I482" t="str">
        <f t="shared" si="149"/>
        <v>H</v>
      </c>
      <c r="J482" t="str">
        <f t="shared" si="149"/>
        <v>H</v>
      </c>
      <c r="K482" t="str">
        <f t="shared" si="149"/>
        <v>I</v>
      </c>
      <c r="L482" t="str">
        <f t="shared" si="149"/>
        <v>K</v>
      </c>
      <c r="M482" t="str">
        <f t="shared" si="149"/>
        <v>G</v>
      </c>
      <c r="N482">
        <f t="shared" si="151"/>
        <v>4.3025751072961367E-2</v>
      </c>
      <c r="O482">
        <f t="shared" si="152"/>
        <v>1.0729613733905579E-4</v>
      </c>
      <c r="P482">
        <f t="shared" si="153"/>
        <v>1.0836909871244634E-2</v>
      </c>
      <c r="Q482">
        <f t="shared" si="154"/>
        <v>0.98723175965665233</v>
      </c>
      <c r="R482">
        <f t="shared" si="155"/>
        <v>1.0729613733905579E-4</v>
      </c>
      <c r="S482">
        <f t="shared" si="156"/>
        <v>1.0729613733905579E-4</v>
      </c>
      <c r="T482">
        <f t="shared" si="157"/>
        <v>1.0729613733905579E-4</v>
      </c>
      <c r="U482">
        <f t="shared" si="158"/>
        <v>0.10740343347639485</v>
      </c>
      <c r="V482">
        <f t="shared" si="159"/>
        <v>1.0729613733905579E-4</v>
      </c>
      <c r="W482">
        <f t="shared" si="160"/>
        <v>1.0729613733905579E-4</v>
      </c>
      <c r="X482">
        <f t="shared" si="161"/>
        <v>7.5435492665962421E-29</v>
      </c>
      <c r="Y482">
        <f t="shared" si="162"/>
        <v>-64.754274900550953</v>
      </c>
      <c r="Z482">
        <v>0</v>
      </c>
      <c r="AA482">
        <f t="shared" si="150"/>
        <v>9.4363632483683675E-17</v>
      </c>
      <c r="AB482">
        <f t="shared" si="163"/>
        <v>-1.1102230246251565E-16</v>
      </c>
    </row>
    <row r="483" spans="2:28" x14ac:dyDescent="0.3">
      <c r="B483">
        <v>0.94717214226818969</v>
      </c>
      <c r="C483" t="s">
        <v>483</v>
      </c>
      <c r="D483" t="str">
        <f t="shared" si="149"/>
        <v>H</v>
      </c>
      <c r="E483" t="str">
        <f t="shared" si="149"/>
        <v>I</v>
      </c>
      <c r="F483" t="str">
        <f t="shared" si="149"/>
        <v>K</v>
      </c>
      <c r="G483" t="str">
        <f t="shared" si="149"/>
        <v>G</v>
      </c>
      <c r="H483" t="str">
        <f t="shared" si="149"/>
        <v>V</v>
      </c>
      <c r="I483" t="str">
        <f t="shared" si="149"/>
        <v>Q</v>
      </c>
      <c r="J483" t="str">
        <f t="shared" si="149"/>
        <v>K</v>
      </c>
      <c r="K483" t="str">
        <f t="shared" si="149"/>
        <v>I</v>
      </c>
      <c r="L483" t="str">
        <f t="shared" si="149"/>
        <v>Q</v>
      </c>
      <c r="M483" t="str">
        <f t="shared" si="149"/>
        <v>C</v>
      </c>
      <c r="N483">
        <f t="shared" si="151"/>
        <v>5.3755364806866948E-2</v>
      </c>
      <c r="O483">
        <f t="shared" si="152"/>
        <v>1.0729613733905579E-4</v>
      </c>
      <c r="P483">
        <f t="shared" si="153"/>
        <v>1.0729613733905579E-4</v>
      </c>
      <c r="Q483">
        <f t="shared" si="154"/>
        <v>0.98723175965665233</v>
      </c>
      <c r="R483">
        <f t="shared" si="155"/>
        <v>1.0729613733905579E-4</v>
      </c>
      <c r="S483">
        <f t="shared" si="156"/>
        <v>1.0729613733905579E-4</v>
      </c>
      <c r="T483">
        <f t="shared" si="157"/>
        <v>1.0729613733905579E-4</v>
      </c>
      <c r="U483">
        <f t="shared" si="158"/>
        <v>0.10740343347639485</v>
      </c>
      <c r="V483">
        <f t="shared" si="159"/>
        <v>1.0729613733905579E-4</v>
      </c>
      <c r="W483">
        <f t="shared" si="160"/>
        <v>5.3755364806866948E-2</v>
      </c>
      <c r="X483">
        <f t="shared" si="161"/>
        <v>4.675041133465652E-28</v>
      </c>
      <c r="Y483">
        <f t="shared" si="162"/>
        <v>-62.930144642529058</v>
      </c>
      <c r="Z483">
        <v>0</v>
      </c>
      <c r="AA483">
        <f t="shared" si="150"/>
        <v>4.0869009323117878E-16</v>
      </c>
      <c r="AB483">
        <f t="shared" si="163"/>
        <v>-4.4408920985006271E-16</v>
      </c>
    </row>
    <row r="484" spans="2:28" x14ac:dyDescent="0.3">
      <c r="B484">
        <v>0.7638282711955704</v>
      </c>
      <c r="C484" t="s">
        <v>484</v>
      </c>
      <c r="D484" t="str">
        <f t="shared" si="149"/>
        <v>L</v>
      </c>
      <c r="E484" t="str">
        <f t="shared" si="149"/>
        <v>A</v>
      </c>
      <c r="F484" t="str">
        <f t="shared" si="149"/>
        <v>P</v>
      </c>
      <c r="G484" t="str">
        <f t="shared" si="149"/>
        <v>G</v>
      </c>
      <c r="H484" t="str">
        <f t="shared" si="149"/>
        <v>N</v>
      </c>
      <c r="I484" t="str">
        <f t="shared" si="149"/>
        <v>K</v>
      </c>
      <c r="J484" t="str">
        <f t="shared" si="149"/>
        <v>A</v>
      </c>
      <c r="K484" t="str">
        <f t="shared" si="149"/>
        <v>S</v>
      </c>
      <c r="L484" t="str">
        <f t="shared" si="149"/>
        <v>P</v>
      </c>
      <c r="M484" t="str">
        <f t="shared" si="149"/>
        <v>S</v>
      </c>
      <c r="N484">
        <f t="shared" si="151"/>
        <v>4.3025751072961367E-2</v>
      </c>
      <c r="O484">
        <f t="shared" si="152"/>
        <v>3.2296137339055793E-2</v>
      </c>
      <c r="P484">
        <f t="shared" si="153"/>
        <v>4.3025751072961367E-2</v>
      </c>
      <c r="Q484">
        <f t="shared" si="154"/>
        <v>0.98723175965665233</v>
      </c>
      <c r="R484">
        <f t="shared" si="155"/>
        <v>1.0836909871244634E-2</v>
      </c>
      <c r="S484">
        <f t="shared" si="156"/>
        <v>1.0729613733905579E-4</v>
      </c>
      <c r="T484">
        <f t="shared" si="157"/>
        <v>1.0836909871244634E-2</v>
      </c>
      <c r="U484">
        <f t="shared" si="158"/>
        <v>0.18251072961373391</v>
      </c>
      <c r="V484">
        <f t="shared" si="159"/>
        <v>1.0729613733905579E-4</v>
      </c>
      <c r="W484">
        <f t="shared" si="160"/>
        <v>0.24688841201716738</v>
      </c>
      <c r="X484">
        <f t="shared" si="161"/>
        <v>3.5957942022968298E-18</v>
      </c>
      <c r="Y484">
        <f t="shared" si="162"/>
        <v>-40.166766788538247</v>
      </c>
      <c r="Z484">
        <v>0</v>
      </c>
      <c r="AA484">
        <f t="shared" si="150"/>
        <v>3.5926394558364853E-8</v>
      </c>
      <c r="AB484">
        <f t="shared" si="163"/>
        <v>-3.592639517133982E-8</v>
      </c>
    </row>
    <row r="485" spans="2:28" x14ac:dyDescent="0.3">
      <c r="B485">
        <v>0.47816165894313212</v>
      </c>
      <c r="C485" t="s">
        <v>485</v>
      </c>
      <c r="D485" t="str">
        <f t="shared" si="149"/>
        <v>A</v>
      </c>
      <c r="E485" t="str">
        <f t="shared" si="149"/>
        <v>P</v>
      </c>
      <c r="F485" t="str">
        <f t="shared" si="149"/>
        <v>Q</v>
      </c>
      <c r="G485" t="str">
        <f t="shared" si="149"/>
        <v>G</v>
      </c>
      <c r="H485" t="str">
        <f t="shared" si="149"/>
        <v>I</v>
      </c>
      <c r="I485" t="str">
        <f t="shared" si="149"/>
        <v>C</v>
      </c>
      <c r="J485" t="str">
        <f t="shared" si="149"/>
        <v>R</v>
      </c>
      <c r="K485" t="str">
        <f t="shared" si="149"/>
        <v>P</v>
      </c>
      <c r="L485" t="str">
        <f t="shared" si="149"/>
        <v>S</v>
      </c>
      <c r="M485" t="str">
        <f t="shared" si="149"/>
        <v>T</v>
      </c>
      <c r="N485">
        <f t="shared" si="151"/>
        <v>5.3755364806866948E-2</v>
      </c>
      <c r="O485">
        <f t="shared" si="152"/>
        <v>4.3025751072961367E-2</v>
      </c>
      <c r="P485">
        <f t="shared" si="153"/>
        <v>1.0729613733905579E-4</v>
      </c>
      <c r="Q485">
        <f t="shared" si="154"/>
        <v>0.98723175965665233</v>
      </c>
      <c r="R485">
        <f t="shared" si="155"/>
        <v>1.0729613733905579E-4</v>
      </c>
      <c r="S485">
        <f t="shared" si="156"/>
        <v>1.0729613733905579E-4</v>
      </c>
      <c r="T485">
        <f t="shared" si="157"/>
        <v>1.0729613733905579E-4</v>
      </c>
      <c r="U485">
        <f t="shared" si="158"/>
        <v>1.0729613733905579E-4</v>
      </c>
      <c r="V485">
        <f t="shared" si="159"/>
        <v>0.26834763948497853</v>
      </c>
      <c r="W485">
        <f t="shared" si="160"/>
        <v>0.3863733905579399</v>
      </c>
      <c r="X485">
        <f t="shared" si="161"/>
        <v>3.3666255787098317E-24</v>
      </c>
      <c r="Y485">
        <f t="shared" si="162"/>
        <v>-54.048131301096078</v>
      </c>
      <c r="Z485">
        <v>0</v>
      </c>
      <c r="AA485">
        <f t="shared" si="150"/>
        <v>5.1411580150992312E-13</v>
      </c>
      <c r="AB485">
        <f t="shared" si="163"/>
        <v>-5.1414428270404217E-13</v>
      </c>
    </row>
    <row r="486" spans="2:28" x14ac:dyDescent="0.3">
      <c r="B486">
        <v>0.4025796662528538</v>
      </c>
      <c r="C486" t="s">
        <v>486</v>
      </c>
      <c r="D486" t="str">
        <f t="shared" si="149"/>
        <v>L</v>
      </c>
      <c r="E486" t="str">
        <f t="shared" si="149"/>
        <v>T</v>
      </c>
      <c r="F486" t="str">
        <f t="shared" si="149"/>
        <v>F</v>
      </c>
      <c r="G486" t="str">
        <f t="shared" si="149"/>
        <v>G</v>
      </c>
      <c r="H486" t="str">
        <f t="shared" si="149"/>
        <v>D</v>
      </c>
      <c r="I486" t="str">
        <f t="shared" si="149"/>
        <v>F</v>
      </c>
      <c r="J486" t="str">
        <f t="shared" si="149"/>
        <v>T</v>
      </c>
      <c r="K486" t="str">
        <f t="shared" si="149"/>
        <v>D</v>
      </c>
      <c r="L486" t="str">
        <f t="shared" si="149"/>
        <v>A</v>
      </c>
      <c r="M486" t="str">
        <f t="shared" si="149"/>
        <v>D</v>
      </c>
      <c r="N486">
        <f t="shared" si="151"/>
        <v>4.3025751072961367E-2</v>
      </c>
      <c r="O486">
        <f t="shared" si="152"/>
        <v>2.1566523605150212E-2</v>
      </c>
      <c r="P486">
        <f t="shared" si="153"/>
        <v>1.0729613733905579E-4</v>
      </c>
      <c r="Q486">
        <f t="shared" si="154"/>
        <v>0.98723175965665233</v>
      </c>
      <c r="R486">
        <f t="shared" si="155"/>
        <v>1.0729613733905579E-4</v>
      </c>
      <c r="S486">
        <f t="shared" si="156"/>
        <v>1.0836909871244634E-2</v>
      </c>
      <c r="T486">
        <f t="shared" si="157"/>
        <v>4.3025751072961367E-2</v>
      </c>
      <c r="U486">
        <f t="shared" si="158"/>
        <v>1.0729613733905579E-4</v>
      </c>
      <c r="V486">
        <f t="shared" si="159"/>
        <v>1.0729613733905579E-4</v>
      </c>
      <c r="W486">
        <f t="shared" si="160"/>
        <v>1.0836909871244634E-2</v>
      </c>
      <c r="X486">
        <f t="shared" si="161"/>
        <v>6.134843062750179E-25</v>
      </c>
      <c r="Y486">
        <f t="shared" si="162"/>
        <v>-55.750642827659277</v>
      </c>
      <c r="Z486">
        <v>0</v>
      </c>
      <c r="AA486">
        <f t="shared" si="150"/>
        <v>1.3089235938281726E-13</v>
      </c>
      <c r="AB486">
        <f t="shared" si="163"/>
        <v>-1.3089529460331451E-13</v>
      </c>
    </row>
    <row r="487" spans="2:28" x14ac:dyDescent="0.3">
      <c r="B487">
        <v>0.17511861873233425</v>
      </c>
      <c r="C487" t="s">
        <v>487</v>
      </c>
      <c r="D487" t="str">
        <f t="shared" si="149"/>
        <v>L</v>
      </c>
      <c r="E487" t="str">
        <f t="shared" si="149"/>
        <v>V</v>
      </c>
      <c r="F487" t="str">
        <f t="shared" si="149"/>
        <v>F</v>
      </c>
      <c r="G487" t="str">
        <f t="shared" si="149"/>
        <v>G</v>
      </c>
      <c r="H487" t="str">
        <f t="shared" si="149"/>
        <v>D</v>
      </c>
      <c r="I487" t="str">
        <f t="shared" si="149"/>
        <v>F</v>
      </c>
      <c r="J487" t="str">
        <f t="shared" si="149"/>
        <v>T</v>
      </c>
      <c r="K487" t="str">
        <f t="shared" si="149"/>
        <v>E</v>
      </c>
      <c r="L487" t="str">
        <f t="shared" si="149"/>
        <v>A</v>
      </c>
      <c r="M487" t="str">
        <f t="shared" si="149"/>
        <v>D</v>
      </c>
      <c r="N487">
        <f t="shared" si="151"/>
        <v>4.3025751072961367E-2</v>
      </c>
      <c r="O487">
        <f t="shared" si="152"/>
        <v>1.0729613733905579E-4</v>
      </c>
      <c r="P487">
        <f t="shared" si="153"/>
        <v>1.0729613733905579E-4</v>
      </c>
      <c r="Q487">
        <f t="shared" si="154"/>
        <v>0.98723175965665233</v>
      </c>
      <c r="R487">
        <f t="shared" si="155"/>
        <v>1.0729613733905579E-4</v>
      </c>
      <c r="S487">
        <f t="shared" si="156"/>
        <v>1.0836909871244634E-2</v>
      </c>
      <c r="T487">
        <f t="shared" si="157"/>
        <v>4.3025751072961367E-2</v>
      </c>
      <c r="U487">
        <f t="shared" si="158"/>
        <v>1.0729613733905579E-4</v>
      </c>
      <c r="V487">
        <f t="shared" si="159"/>
        <v>1.0729613733905579E-4</v>
      </c>
      <c r="W487">
        <f t="shared" si="160"/>
        <v>1.0836909871244634E-2</v>
      </c>
      <c r="X487">
        <f t="shared" si="161"/>
        <v>3.0521607277364072E-27</v>
      </c>
      <c r="Y487">
        <f t="shared" si="162"/>
        <v>-61.053947735718353</v>
      </c>
      <c r="Z487">
        <v>0</v>
      </c>
      <c r="AA487">
        <f t="shared" si="150"/>
        <v>1.8456694229811645E-15</v>
      </c>
      <c r="AB487">
        <f t="shared" si="163"/>
        <v>-1.8873791418627681E-15</v>
      </c>
    </row>
    <row r="488" spans="2:28" x14ac:dyDescent="0.3">
      <c r="B488">
        <v>0.19326572036875966</v>
      </c>
      <c r="C488" t="s">
        <v>488</v>
      </c>
      <c r="D488" t="str">
        <f t="shared" si="149"/>
        <v>F</v>
      </c>
      <c r="E488" t="str">
        <f t="shared" si="149"/>
        <v>E</v>
      </c>
      <c r="F488" t="str">
        <f t="shared" si="149"/>
        <v>C</v>
      </c>
      <c r="G488" t="str">
        <f t="shared" si="149"/>
        <v>G</v>
      </c>
      <c r="H488" t="str">
        <f t="shared" si="149"/>
        <v>K</v>
      </c>
      <c r="I488" t="str">
        <f t="shared" si="149"/>
        <v>R</v>
      </c>
      <c r="J488" t="str">
        <f t="shared" si="149"/>
        <v>Q</v>
      </c>
      <c r="K488" t="str">
        <f t="shared" si="149"/>
        <v>E</v>
      </c>
      <c r="L488" t="str">
        <f t="shared" si="149"/>
        <v>Y</v>
      </c>
      <c r="M488" t="str">
        <f t="shared" si="149"/>
        <v>L</v>
      </c>
      <c r="N488">
        <f t="shared" si="151"/>
        <v>4.3025751072961367E-2</v>
      </c>
      <c r="O488">
        <f t="shared" si="152"/>
        <v>0.13959227467811158</v>
      </c>
      <c r="P488">
        <f t="shared" si="153"/>
        <v>1.0729613733905579E-4</v>
      </c>
      <c r="Q488">
        <f t="shared" si="154"/>
        <v>0.98723175965665233</v>
      </c>
      <c r="R488">
        <f t="shared" si="155"/>
        <v>1.0729613733905579E-4</v>
      </c>
      <c r="S488">
        <f t="shared" si="156"/>
        <v>1.0729613733905579E-4</v>
      </c>
      <c r="T488">
        <f t="shared" si="157"/>
        <v>1.0729613733905579E-4</v>
      </c>
      <c r="U488">
        <f t="shared" si="158"/>
        <v>1.0729613733905579E-4</v>
      </c>
      <c r="V488">
        <f t="shared" si="159"/>
        <v>0.35418454935622312</v>
      </c>
      <c r="W488">
        <f t="shared" si="160"/>
        <v>1.0729613733905579E-4</v>
      </c>
      <c r="X488">
        <f t="shared" si="161"/>
        <v>3.2043732726554135E-27</v>
      </c>
      <c r="Y488">
        <f t="shared" si="162"/>
        <v>-61.005280986341738</v>
      </c>
      <c r="Z488">
        <v>0</v>
      </c>
      <c r="AA488">
        <f t="shared" si="150"/>
        <v>1.919277443099948E-15</v>
      </c>
      <c r="AB488">
        <f t="shared" si="163"/>
        <v>-1.8873791418627681E-15</v>
      </c>
    </row>
    <row r="489" spans="2:28" x14ac:dyDescent="0.3">
      <c r="B489">
        <v>1.2286579953607157E-2</v>
      </c>
      <c r="C489" t="s">
        <v>489</v>
      </c>
      <c r="D489" t="str">
        <f t="shared" si="149"/>
        <v>Y</v>
      </c>
      <c r="E489" t="str">
        <f t="shared" si="149"/>
        <v>L</v>
      </c>
      <c r="F489" t="str">
        <f t="shared" si="149"/>
        <v>T</v>
      </c>
      <c r="G489" t="str">
        <f t="shared" si="149"/>
        <v>G</v>
      </c>
      <c r="H489" t="str">
        <f t="shared" si="149"/>
        <v>A</v>
      </c>
      <c r="I489" t="str">
        <f t="shared" si="149"/>
        <v>G</v>
      </c>
      <c r="J489" t="str">
        <f t="shared" si="149"/>
        <v>G</v>
      </c>
      <c r="K489" t="str">
        <f t="shared" si="149"/>
        <v>Y</v>
      </c>
      <c r="L489" t="str">
        <f t="shared" si="149"/>
        <v>I</v>
      </c>
      <c r="M489" t="str">
        <f t="shared" si="149"/>
        <v>F</v>
      </c>
      <c r="N489">
        <f t="shared" si="151"/>
        <v>5.3755364806866948E-2</v>
      </c>
      <c r="O489">
        <f t="shared" si="152"/>
        <v>1.0729613733905579E-4</v>
      </c>
      <c r="P489">
        <f t="shared" si="153"/>
        <v>3.2296137339055793E-2</v>
      </c>
      <c r="Q489">
        <f t="shared" si="154"/>
        <v>0.98723175965665233</v>
      </c>
      <c r="R489">
        <f t="shared" si="155"/>
        <v>0.60096566523605144</v>
      </c>
      <c r="S489">
        <f t="shared" si="156"/>
        <v>0.18251072961373391</v>
      </c>
      <c r="T489">
        <f t="shared" si="157"/>
        <v>1.0729613733905579E-4</v>
      </c>
      <c r="U489">
        <f t="shared" si="158"/>
        <v>1.0729613733905579E-4</v>
      </c>
      <c r="V489">
        <f t="shared" si="159"/>
        <v>1.0729613733905579E-4</v>
      </c>
      <c r="W489">
        <f t="shared" si="160"/>
        <v>1.0729613733905579E-4</v>
      </c>
      <c r="X489">
        <f t="shared" si="161"/>
        <v>2.6733142593610862E-24</v>
      </c>
      <c r="Y489">
        <f t="shared" si="162"/>
        <v>-54.278723233574574</v>
      </c>
      <c r="Z489">
        <v>0</v>
      </c>
      <c r="AA489">
        <f t="shared" si="150"/>
        <v>4.2715787074376569E-13</v>
      </c>
      <c r="AB489">
        <f t="shared" si="163"/>
        <v>-4.2710279757338895E-13</v>
      </c>
    </row>
    <row r="490" spans="2:28" x14ac:dyDescent="0.3">
      <c r="B490">
        <v>0.9454974789158046</v>
      </c>
      <c r="C490" t="s">
        <v>490</v>
      </c>
      <c r="D490" t="str">
        <f t="shared" si="149"/>
        <v>G</v>
      </c>
      <c r="E490" t="str">
        <f t="shared" si="149"/>
        <v>A</v>
      </c>
      <c r="F490" t="str">
        <f t="shared" si="149"/>
        <v>G</v>
      </c>
      <c r="G490" t="str">
        <f t="shared" si="149"/>
        <v>G</v>
      </c>
      <c r="H490" t="str">
        <f t="shared" si="149"/>
        <v>Y</v>
      </c>
      <c r="I490" t="str">
        <f t="shared" si="149"/>
        <v>I</v>
      </c>
      <c r="J490" t="str">
        <f t="shared" si="149"/>
        <v>F</v>
      </c>
      <c r="K490" t="str">
        <f t="shared" si="149"/>
        <v>S</v>
      </c>
      <c r="L490" t="str">
        <f t="shared" si="149"/>
        <v>S</v>
      </c>
      <c r="M490" t="str">
        <f t="shared" si="149"/>
        <v>D</v>
      </c>
      <c r="N490">
        <f t="shared" si="151"/>
        <v>4.3025751072961367E-2</v>
      </c>
      <c r="O490">
        <f t="shared" si="152"/>
        <v>3.2296137339055793E-2</v>
      </c>
      <c r="P490">
        <f t="shared" si="153"/>
        <v>1.0729613733905579E-4</v>
      </c>
      <c r="Q490">
        <f t="shared" si="154"/>
        <v>0.98723175965665233</v>
      </c>
      <c r="R490">
        <f t="shared" si="155"/>
        <v>1.0729613733905579E-4</v>
      </c>
      <c r="S490">
        <f t="shared" si="156"/>
        <v>1.0729613733905579E-4</v>
      </c>
      <c r="T490">
        <f t="shared" si="157"/>
        <v>1.0729613733905579E-4</v>
      </c>
      <c r="U490">
        <f t="shared" si="158"/>
        <v>0.18251072961373391</v>
      </c>
      <c r="V490">
        <f t="shared" si="159"/>
        <v>0.26834763948497853</v>
      </c>
      <c r="W490">
        <f t="shared" si="160"/>
        <v>1.0836909871244634E-2</v>
      </c>
      <c r="X490">
        <f t="shared" si="161"/>
        <v>9.6499742506337691E-23</v>
      </c>
      <c r="Y490">
        <f t="shared" si="162"/>
        <v>-50.692501891843825</v>
      </c>
      <c r="Z490">
        <v>0</v>
      </c>
      <c r="AA490">
        <f t="shared" si="150"/>
        <v>7.6228390367488179E-12</v>
      </c>
      <c r="AB490">
        <f t="shared" si="163"/>
        <v>-7.6227912871053779E-12</v>
      </c>
    </row>
    <row r="491" spans="2:28" x14ac:dyDescent="0.3">
      <c r="B491">
        <v>0.60036050048714429</v>
      </c>
      <c r="C491" t="s">
        <v>491</v>
      </c>
      <c r="D491" t="str">
        <f t="shared" si="149"/>
        <v>S</v>
      </c>
      <c r="E491" t="str">
        <f t="shared" si="149"/>
        <v>D</v>
      </c>
      <c r="F491" t="str">
        <f t="shared" si="149"/>
        <v>T</v>
      </c>
      <c r="G491" t="str">
        <f t="shared" si="149"/>
        <v>G</v>
      </c>
      <c r="H491" t="str">
        <f t="shared" si="149"/>
        <v>A</v>
      </c>
      <c r="I491" t="str">
        <f t="shared" si="149"/>
        <v>G</v>
      </c>
      <c r="J491" t="str">
        <f t="shared" si="149"/>
        <v>H</v>
      </c>
      <c r="K491" t="str">
        <f t="shared" si="149"/>
        <v>L</v>
      </c>
      <c r="L491" t="str">
        <f t="shared" si="149"/>
        <v>Q</v>
      </c>
      <c r="M491" t="str">
        <f t="shared" si="149"/>
        <v>Q</v>
      </c>
      <c r="N491">
        <f t="shared" si="151"/>
        <v>2.1566523605150212E-2</v>
      </c>
      <c r="O491">
        <f t="shared" si="152"/>
        <v>0.16105150214592273</v>
      </c>
      <c r="P491">
        <f t="shared" si="153"/>
        <v>3.2296137339055793E-2</v>
      </c>
      <c r="Q491">
        <f t="shared" si="154"/>
        <v>0.98723175965665233</v>
      </c>
      <c r="R491">
        <f t="shared" si="155"/>
        <v>0.60096566523605144</v>
      </c>
      <c r="S491">
        <f t="shared" si="156"/>
        <v>0.18251072961373391</v>
      </c>
      <c r="T491">
        <f t="shared" si="157"/>
        <v>1.0729613733905579E-4</v>
      </c>
      <c r="U491">
        <f t="shared" si="158"/>
        <v>1.0729613733905579E-4</v>
      </c>
      <c r="V491">
        <f t="shared" si="159"/>
        <v>1.0729613733905579E-4</v>
      </c>
      <c r="W491">
        <f t="shared" si="160"/>
        <v>1.0729613733905579E-4</v>
      </c>
      <c r="X491">
        <f t="shared" si="161"/>
        <v>1.6098634438393192E-21</v>
      </c>
      <c r="Y491">
        <f t="shared" si="162"/>
        <v>-47.878137594966901</v>
      </c>
      <c r="Z491">
        <v>0</v>
      </c>
      <c r="AA491">
        <f t="shared" si="150"/>
        <v>7.3161148991556069E-11</v>
      </c>
      <c r="AB491">
        <f t="shared" si="163"/>
        <v>-7.3161143812517456E-11</v>
      </c>
    </row>
    <row r="492" spans="2:28" x14ac:dyDescent="0.3">
      <c r="B492">
        <v>0.65482863204650998</v>
      </c>
      <c r="C492" t="s">
        <v>492</v>
      </c>
      <c r="D492" t="str">
        <f t="shared" si="149"/>
        <v>T</v>
      </c>
      <c r="E492" t="str">
        <f t="shared" si="149"/>
        <v>G</v>
      </c>
      <c r="F492" t="str">
        <f t="shared" si="149"/>
        <v>A</v>
      </c>
      <c r="G492" t="str">
        <f t="shared" si="149"/>
        <v>G</v>
      </c>
      <c r="H492" t="str">
        <f t="shared" si="149"/>
        <v>H</v>
      </c>
      <c r="I492" t="str">
        <f t="shared" si="149"/>
        <v>L</v>
      </c>
      <c r="J492" t="str">
        <f t="shared" si="149"/>
        <v>Q</v>
      </c>
      <c r="K492" t="str">
        <f t="shared" si="149"/>
        <v>Q</v>
      </c>
      <c r="L492" t="str">
        <f t="shared" si="149"/>
        <v>R</v>
      </c>
      <c r="M492" t="str">
        <f t="shared" si="149"/>
        <v>S</v>
      </c>
      <c r="N492">
        <f t="shared" si="151"/>
        <v>9.6673819742489259E-2</v>
      </c>
      <c r="O492">
        <f t="shared" si="152"/>
        <v>0.26834763948497853</v>
      </c>
      <c r="P492">
        <f t="shared" si="153"/>
        <v>0.55804721030042914</v>
      </c>
      <c r="Q492">
        <f t="shared" si="154"/>
        <v>0.98723175965665233</v>
      </c>
      <c r="R492">
        <f t="shared" si="155"/>
        <v>1.0729613733905579E-4</v>
      </c>
      <c r="S492">
        <f t="shared" si="156"/>
        <v>1.0729613733905579E-4</v>
      </c>
      <c r="T492">
        <f t="shared" si="157"/>
        <v>1.0729613733905579E-4</v>
      </c>
      <c r="U492">
        <f t="shared" si="158"/>
        <v>1.0729613733905579E-4</v>
      </c>
      <c r="V492">
        <f t="shared" si="159"/>
        <v>1.0729613733905579E-4</v>
      </c>
      <c r="W492">
        <f t="shared" si="160"/>
        <v>0.24688841201716738</v>
      </c>
      <c r="X492">
        <f t="shared" si="161"/>
        <v>5.0178521678792598E-23</v>
      </c>
      <c r="Y492">
        <f t="shared" si="162"/>
        <v>-51.34645515171961</v>
      </c>
      <c r="Z492">
        <v>0</v>
      </c>
      <c r="AA492">
        <f t="shared" si="150"/>
        <v>4.5071139041754223E-12</v>
      </c>
      <c r="AB492">
        <f t="shared" si="163"/>
        <v>-4.5070613907784427E-12</v>
      </c>
    </row>
    <row r="493" spans="2:28" x14ac:dyDescent="0.3">
      <c r="B493">
        <v>5.4625614161485814E-2</v>
      </c>
      <c r="C493" t="s">
        <v>493</v>
      </c>
      <c r="D493" t="str">
        <f t="shared" si="149"/>
        <v>L</v>
      </c>
      <c r="E493" t="str">
        <f t="shared" si="149"/>
        <v>L</v>
      </c>
      <c r="F493" t="str">
        <f t="shared" si="149"/>
        <v>A</v>
      </c>
      <c r="G493" t="str">
        <f t="shared" ref="F493:M524" si="164">MID($C493,G$1,1)</f>
        <v>G</v>
      </c>
      <c r="H493" t="str">
        <f t="shared" si="164"/>
        <v>S</v>
      </c>
      <c r="I493" t="str">
        <f t="shared" si="164"/>
        <v>K</v>
      </c>
      <c r="J493" t="str">
        <f t="shared" si="164"/>
        <v>M</v>
      </c>
      <c r="K493" t="str">
        <f t="shared" si="164"/>
        <v>Y</v>
      </c>
      <c r="L493" t="str">
        <f t="shared" si="164"/>
        <v>N</v>
      </c>
      <c r="M493" t="str">
        <f t="shared" si="164"/>
        <v>T</v>
      </c>
      <c r="N493">
        <f t="shared" si="151"/>
        <v>4.3025751072961367E-2</v>
      </c>
      <c r="O493">
        <f t="shared" si="152"/>
        <v>1.0729613733905579E-4</v>
      </c>
      <c r="P493">
        <f t="shared" si="153"/>
        <v>0.55804721030042914</v>
      </c>
      <c r="Q493">
        <f t="shared" si="154"/>
        <v>0.98723175965665233</v>
      </c>
      <c r="R493">
        <f t="shared" si="155"/>
        <v>8.5944206008583685E-2</v>
      </c>
      <c r="S493">
        <f t="shared" si="156"/>
        <v>1.0729613733905579E-4</v>
      </c>
      <c r="T493">
        <f t="shared" si="157"/>
        <v>1.0836909871244634E-2</v>
      </c>
      <c r="U493">
        <f t="shared" si="158"/>
        <v>1.0729613733905579E-4</v>
      </c>
      <c r="V493">
        <f t="shared" si="159"/>
        <v>2.1566523605150212E-2</v>
      </c>
      <c r="W493">
        <f t="shared" si="160"/>
        <v>0.3863733905579399</v>
      </c>
      <c r="X493">
        <f t="shared" si="161"/>
        <v>2.2723760441883258E-19</v>
      </c>
      <c r="Y493">
        <f t="shared" si="162"/>
        <v>-42.928290767316795</v>
      </c>
      <c r="Z493">
        <v>0</v>
      </c>
      <c r="AA493">
        <f t="shared" si="150"/>
        <v>3.9056221493822225E-9</v>
      </c>
      <c r="AB493">
        <f t="shared" si="163"/>
        <v>-3.9056221666441832E-9</v>
      </c>
    </row>
    <row r="494" spans="2:28" x14ac:dyDescent="0.3">
      <c r="B494">
        <v>7.6125206559737313E-2</v>
      </c>
      <c r="C494" t="s">
        <v>494</v>
      </c>
      <c r="D494" t="str">
        <f t="shared" ref="D494:M544" si="165">MID($C494,D$1,1)</f>
        <v>N</v>
      </c>
      <c r="E494" t="str">
        <f t="shared" si="165"/>
        <v>T</v>
      </c>
      <c r="F494" t="str">
        <f t="shared" si="164"/>
        <v>P</v>
      </c>
      <c r="G494" t="str">
        <f t="shared" si="164"/>
        <v>G</v>
      </c>
      <c r="H494" t="str">
        <f t="shared" si="164"/>
        <v>Q</v>
      </c>
      <c r="I494" t="str">
        <f t="shared" si="164"/>
        <v>E</v>
      </c>
      <c r="J494" t="str">
        <f t="shared" si="164"/>
        <v>A</v>
      </c>
      <c r="K494" t="str">
        <f t="shared" si="164"/>
        <v>E</v>
      </c>
      <c r="L494" t="str">
        <f t="shared" si="164"/>
        <v>C</v>
      </c>
      <c r="M494" t="str">
        <f t="shared" si="164"/>
        <v>Y</v>
      </c>
      <c r="N494">
        <f t="shared" si="151"/>
        <v>2.1566523605150212E-2</v>
      </c>
      <c r="O494">
        <f t="shared" si="152"/>
        <v>2.1566523605150212E-2</v>
      </c>
      <c r="P494">
        <f t="shared" si="153"/>
        <v>4.3025751072961367E-2</v>
      </c>
      <c r="Q494">
        <f t="shared" si="154"/>
        <v>0.98723175965665233</v>
      </c>
      <c r="R494">
        <f t="shared" si="155"/>
        <v>1.0729613733905579E-4</v>
      </c>
      <c r="S494">
        <f t="shared" si="156"/>
        <v>1.0729613733905579E-4</v>
      </c>
      <c r="T494">
        <f t="shared" si="157"/>
        <v>1.0836909871244634E-2</v>
      </c>
      <c r="U494">
        <f t="shared" si="158"/>
        <v>1.0729613733905579E-4</v>
      </c>
      <c r="V494">
        <f t="shared" si="159"/>
        <v>1.0729613733905579E-4</v>
      </c>
      <c r="W494">
        <f t="shared" si="160"/>
        <v>1.0729613733905579E-4</v>
      </c>
      <c r="X494">
        <f t="shared" si="161"/>
        <v>3.0446247144830646E-27</v>
      </c>
      <c r="Y494">
        <f t="shared" si="162"/>
        <v>-61.056419863748026</v>
      </c>
      <c r="Z494">
        <v>0</v>
      </c>
      <c r="AA494">
        <f t="shared" si="150"/>
        <v>1.8420066258280901E-15</v>
      </c>
      <c r="AB494">
        <f t="shared" si="163"/>
        <v>-1.8873791418627681E-15</v>
      </c>
    </row>
    <row r="495" spans="2:28" x14ac:dyDescent="0.3">
      <c r="B495">
        <v>0.6988433345996391</v>
      </c>
      <c r="C495" t="s">
        <v>495</v>
      </c>
      <c r="D495" t="str">
        <f t="shared" si="165"/>
        <v>L</v>
      </c>
      <c r="E495" t="str">
        <f t="shared" si="165"/>
        <v>P</v>
      </c>
      <c r="F495" t="str">
        <f t="shared" si="164"/>
        <v>I</v>
      </c>
      <c r="G495" t="str">
        <f t="shared" si="164"/>
        <v>G</v>
      </c>
      <c r="H495" t="str">
        <f t="shared" si="164"/>
        <v>L</v>
      </c>
      <c r="I495" t="str">
        <f t="shared" si="164"/>
        <v>S</v>
      </c>
      <c r="J495" t="str">
        <f t="shared" si="164"/>
        <v>S</v>
      </c>
      <c r="K495" t="str">
        <f t="shared" si="164"/>
        <v>P</v>
      </c>
      <c r="L495" t="str">
        <f t="shared" si="164"/>
        <v>Q</v>
      </c>
      <c r="M495" t="str">
        <f t="shared" si="164"/>
        <v>V</v>
      </c>
      <c r="N495">
        <f t="shared" si="151"/>
        <v>4.3025751072961367E-2</v>
      </c>
      <c r="O495">
        <f t="shared" si="152"/>
        <v>4.3025751072961367E-2</v>
      </c>
      <c r="P495">
        <f t="shared" si="153"/>
        <v>8.5944206008583685E-2</v>
      </c>
      <c r="Q495">
        <f t="shared" si="154"/>
        <v>0.98723175965665233</v>
      </c>
      <c r="R495">
        <f t="shared" si="155"/>
        <v>1.0729613733905579E-4</v>
      </c>
      <c r="S495">
        <f t="shared" si="156"/>
        <v>1.0729613733905579E-4</v>
      </c>
      <c r="T495">
        <f t="shared" si="157"/>
        <v>3.2296137339055793E-2</v>
      </c>
      <c r="U495">
        <f t="shared" si="158"/>
        <v>1.0729613733905579E-4</v>
      </c>
      <c r="V495">
        <f t="shared" si="159"/>
        <v>1.0729613733905579E-4</v>
      </c>
      <c r="W495">
        <f t="shared" si="160"/>
        <v>1.0729613733905579E-4</v>
      </c>
      <c r="X495">
        <f t="shared" si="161"/>
        <v>7.2137928008820265E-26</v>
      </c>
      <c r="Y495">
        <f t="shared" si="162"/>
        <v>-57.891217557583637</v>
      </c>
      <c r="Z495">
        <v>0</v>
      </c>
      <c r="AA495">
        <f t="shared" si="150"/>
        <v>2.3436419700433078E-14</v>
      </c>
      <c r="AB495">
        <f t="shared" si="163"/>
        <v>-2.3425705819591078E-14</v>
      </c>
    </row>
    <row r="496" spans="2:28" x14ac:dyDescent="0.3">
      <c r="B496">
        <v>0.20401802291855564</v>
      </c>
      <c r="C496" t="s">
        <v>496</v>
      </c>
      <c r="D496" t="str">
        <f t="shared" si="165"/>
        <v>A</v>
      </c>
      <c r="E496" t="str">
        <f t="shared" si="165"/>
        <v>Y</v>
      </c>
      <c r="F496" t="str">
        <f t="shared" si="164"/>
        <v>I</v>
      </c>
      <c r="G496" t="str">
        <f t="shared" si="164"/>
        <v>G</v>
      </c>
      <c r="H496" t="str">
        <f t="shared" si="164"/>
        <v>E</v>
      </c>
      <c r="I496" t="str">
        <f t="shared" si="164"/>
        <v>N</v>
      </c>
      <c r="J496" t="str">
        <f t="shared" si="164"/>
        <v>Y</v>
      </c>
      <c r="K496" t="str">
        <f t="shared" si="164"/>
        <v>P</v>
      </c>
      <c r="L496" t="str">
        <f t="shared" si="164"/>
        <v>T</v>
      </c>
      <c r="M496" t="str">
        <f t="shared" si="164"/>
        <v>V</v>
      </c>
      <c r="N496">
        <f t="shared" si="151"/>
        <v>5.3755364806866948E-2</v>
      </c>
      <c r="O496">
        <f t="shared" si="152"/>
        <v>1.0729613733905579E-4</v>
      </c>
      <c r="P496">
        <f t="shared" si="153"/>
        <v>8.5944206008583685E-2</v>
      </c>
      <c r="Q496">
        <f t="shared" si="154"/>
        <v>0.98723175965665233</v>
      </c>
      <c r="R496">
        <f t="shared" si="155"/>
        <v>1.0836909871244634E-2</v>
      </c>
      <c r="S496">
        <f t="shared" si="156"/>
        <v>1.0729613733905579E-4</v>
      </c>
      <c r="T496">
        <f t="shared" si="157"/>
        <v>1.0836909871244634E-2</v>
      </c>
      <c r="U496">
        <f t="shared" si="158"/>
        <v>1.0729613733905579E-4</v>
      </c>
      <c r="V496">
        <f t="shared" si="159"/>
        <v>1.0729613733905579E-4</v>
      </c>
      <c r="W496">
        <f t="shared" si="160"/>
        <v>1.0729613733905579E-4</v>
      </c>
      <c r="X496">
        <f t="shared" si="161"/>
        <v>7.6170866611609884E-27</v>
      </c>
      <c r="Y496">
        <f t="shared" si="162"/>
        <v>-60.139403542178265</v>
      </c>
      <c r="Z496">
        <v>0</v>
      </c>
      <c r="AA496">
        <f t="shared" si="150"/>
        <v>3.8486976737388686E-15</v>
      </c>
      <c r="AB496">
        <f t="shared" si="163"/>
        <v>-3.8857805861880558E-15</v>
      </c>
    </row>
    <row r="497" spans="2:28" x14ac:dyDescent="0.3">
      <c r="B497">
        <v>0.32699162379844271</v>
      </c>
      <c r="C497" t="s">
        <v>497</v>
      </c>
      <c r="D497" t="str">
        <f t="shared" si="165"/>
        <v>M</v>
      </c>
      <c r="E497" t="str">
        <f t="shared" si="165"/>
        <v>V</v>
      </c>
      <c r="F497" t="str">
        <f t="shared" si="164"/>
        <v>D</v>
      </c>
      <c r="G497" t="str">
        <f t="shared" si="164"/>
        <v>G</v>
      </c>
      <c r="H497" t="str">
        <f t="shared" si="164"/>
        <v>T</v>
      </c>
      <c r="I497" t="str">
        <f t="shared" si="164"/>
        <v>V</v>
      </c>
      <c r="J497" t="str">
        <f t="shared" si="164"/>
        <v>A</v>
      </c>
      <c r="K497" t="str">
        <f t="shared" si="164"/>
        <v>C</v>
      </c>
      <c r="L497" t="str">
        <f t="shared" si="164"/>
        <v>L</v>
      </c>
      <c r="M497" t="str">
        <f t="shared" si="164"/>
        <v>D</v>
      </c>
      <c r="N497">
        <f t="shared" si="151"/>
        <v>1.0836909871244634E-2</v>
      </c>
      <c r="O497">
        <f t="shared" si="152"/>
        <v>1.0729613733905579E-4</v>
      </c>
      <c r="P497">
        <f t="shared" si="153"/>
        <v>1.0729613733905579E-4</v>
      </c>
      <c r="Q497">
        <f t="shared" si="154"/>
        <v>0.98723175965665233</v>
      </c>
      <c r="R497">
        <f t="shared" si="155"/>
        <v>2.1566523605150212E-2</v>
      </c>
      <c r="S497">
        <f t="shared" si="156"/>
        <v>1.0729613733905579E-4</v>
      </c>
      <c r="T497">
        <f t="shared" si="157"/>
        <v>1.0836909871244634E-2</v>
      </c>
      <c r="U497">
        <f t="shared" si="158"/>
        <v>1.0729613733905579E-4</v>
      </c>
      <c r="V497">
        <f t="shared" si="159"/>
        <v>1.0836909871244634E-2</v>
      </c>
      <c r="W497">
        <f t="shared" si="160"/>
        <v>1.0836909871244634E-2</v>
      </c>
      <c r="X497">
        <f t="shared" si="161"/>
        <v>3.8918622448314744E-26</v>
      </c>
      <c r="Y497">
        <f t="shared" si="162"/>
        <v>-58.508324648589891</v>
      </c>
      <c r="Z497">
        <v>0</v>
      </c>
      <c r="AA497">
        <f t="shared" si="150"/>
        <v>1.427354069954227E-14</v>
      </c>
      <c r="AB497">
        <f t="shared" si="163"/>
        <v>-1.4321877017664624E-14</v>
      </c>
    </row>
    <row r="498" spans="2:28" x14ac:dyDescent="0.3">
      <c r="B498">
        <v>0.54246607372423661</v>
      </c>
      <c r="C498" t="s">
        <v>498</v>
      </c>
      <c r="D498" t="str">
        <f t="shared" si="165"/>
        <v>F</v>
      </c>
      <c r="E498" t="str">
        <f t="shared" si="165"/>
        <v>K</v>
      </c>
      <c r="F498" t="str">
        <f t="shared" si="164"/>
        <v>Y</v>
      </c>
      <c r="G498" t="str">
        <f t="shared" si="164"/>
        <v>G</v>
      </c>
      <c r="H498" t="str">
        <f t="shared" si="164"/>
        <v>D</v>
      </c>
      <c r="I498" t="str">
        <f t="shared" si="164"/>
        <v>P</v>
      </c>
      <c r="J498" t="str">
        <f t="shared" si="164"/>
        <v>V</v>
      </c>
      <c r="K498" t="str">
        <f t="shared" si="164"/>
        <v>L</v>
      </c>
      <c r="L498" t="str">
        <f t="shared" si="164"/>
        <v>E</v>
      </c>
      <c r="M498" t="str">
        <f t="shared" si="164"/>
        <v>T</v>
      </c>
      <c r="N498">
        <f t="shared" si="151"/>
        <v>4.3025751072961367E-2</v>
      </c>
      <c r="O498">
        <f t="shared" si="152"/>
        <v>1.0729613733905579E-4</v>
      </c>
      <c r="P498">
        <f t="shared" si="153"/>
        <v>1.0729613733905579E-4</v>
      </c>
      <c r="Q498">
        <f t="shared" si="154"/>
        <v>0.98723175965665233</v>
      </c>
      <c r="R498">
        <f t="shared" si="155"/>
        <v>1.0729613733905579E-4</v>
      </c>
      <c r="S498">
        <f t="shared" si="156"/>
        <v>1.0729613733905579E-4</v>
      </c>
      <c r="T498">
        <f t="shared" si="157"/>
        <v>7.521459227467811E-2</v>
      </c>
      <c r="U498">
        <f t="shared" si="158"/>
        <v>1.0729613733905579E-4</v>
      </c>
      <c r="V498">
        <f t="shared" si="159"/>
        <v>0.2790772532188841</v>
      </c>
      <c r="W498">
        <f t="shared" si="160"/>
        <v>0.3863733905579399</v>
      </c>
      <c r="X498">
        <f t="shared" si="161"/>
        <v>4.8989360617327658E-24</v>
      </c>
      <c r="Y498">
        <f t="shared" si="162"/>
        <v>-53.673024180575325</v>
      </c>
      <c r="Z498">
        <v>0</v>
      </c>
      <c r="AA498">
        <f t="shared" si="150"/>
        <v>6.949711189840538E-13</v>
      </c>
      <c r="AB498">
        <f t="shared" si="163"/>
        <v>-6.9499961341558952E-13</v>
      </c>
    </row>
    <row r="499" spans="2:28" x14ac:dyDescent="0.3">
      <c r="B499">
        <v>0.35056554683319274</v>
      </c>
      <c r="C499" t="s">
        <v>499</v>
      </c>
      <c r="D499" t="str">
        <f t="shared" si="165"/>
        <v>A</v>
      </c>
      <c r="E499" t="str">
        <f t="shared" si="165"/>
        <v>L</v>
      </c>
      <c r="F499" t="str">
        <f t="shared" si="164"/>
        <v>T</v>
      </c>
      <c r="G499" t="str">
        <f t="shared" si="164"/>
        <v>G</v>
      </c>
      <c r="H499" t="str">
        <f t="shared" si="164"/>
        <v>L</v>
      </c>
      <c r="I499" t="str">
        <f t="shared" si="164"/>
        <v>M</v>
      </c>
      <c r="J499" t="str">
        <f t="shared" si="164"/>
        <v>I</v>
      </c>
      <c r="K499" t="str">
        <f t="shared" si="164"/>
        <v>L</v>
      </c>
      <c r="L499" t="str">
        <f t="shared" si="164"/>
        <v>E</v>
      </c>
      <c r="M499" t="str">
        <f t="shared" si="164"/>
        <v>D</v>
      </c>
      <c r="N499">
        <f t="shared" si="151"/>
        <v>5.3755364806866948E-2</v>
      </c>
      <c r="O499">
        <f t="shared" si="152"/>
        <v>1.0729613733905579E-4</v>
      </c>
      <c r="P499">
        <f t="shared" si="153"/>
        <v>3.2296137339055793E-2</v>
      </c>
      <c r="Q499">
        <f t="shared" si="154"/>
        <v>0.98723175965665233</v>
      </c>
      <c r="R499">
        <f t="shared" si="155"/>
        <v>1.0729613733905579E-4</v>
      </c>
      <c r="S499">
        <f t="shared" si="156"/>
        <v>1.0729613733905579E-4</v>
      </c>
      <c r="T499">
        <f t="shared" si="157"/>
        <v>0.33272532188841203</v>
      </c>
      <c r="U499">
        <f t="shared" si="158"/>
        <v>1.0729613733905579E-4</v>
      </c>
      <c r="V499">
        <f t="shared" si="159"/>
        <v>0.2790772532188841</v>
      </c>
      <c r="W499">
        <f t="shared" si="160"/>
        <v>1.0836909871244634E-2</v>
      </c>
      <c r="X499">
        <f t="shared" si="161"/>
        <v>2.2858283820353122E-22</v>
      </c>
      <c r="Y499">
        <f t="shared" si="162"/>
        <v>-49.830143556789906</v>
      </c>
      <c r="Z499">
        <v>0</v>
      </c>
      <c r="AA499">
        <f t="shared" si="150"/>
        <v>1.5242797503904302E-11</v>
      </c>
      <c r="AB499">
        <f t="shared" si="163"/>
        <v>-1.5242807016707257E-11</v>
      </c>
    </row>
    <row r="500" spans="2:28" x14ac:dyDescent="0.3">
      <c r="B500">
        <v>0.16929183690187544</v>
      </c>
      <c r="C500" t="s">
        <v>500</v>
      </c>
      <c r="D500" t="str">
        <f t="shared" si="165"/>
        <v>E</v>
      </c>
      <c r="E500" t="str">
        <f t="shared" si="165"/>
        <v>D</v>
      </c>
      <c r="F500" t="str">
        <f t="shared" si="164"/>
        <v>L</v>
      </c>
      <c r="G500" t="str">
        <f t="shared" si="164"/>
        <v>G</v>
      </c>
      <c r="H500" t="str">
        <f t="shared" si="164"/>
        <v>V</v>
      </c>
      <c r="I500" t="str">
        <f t="shared" si="164"/>
        <v>D</v>
      </c>
      <c r="J500" t="str">
        <f t="shared" si="164"/>
        <v>Q</v>
      </c>
      <c r="K500" t="str">
        <f t="shared" si="164"/>
        <v>P</v>
      </c>
      <c r="L500" t="str">
        <f t="shared" si="164"/>
        <v>L</v>
      </c>
      <c r="M500" t="str">
        <f t="shared" si="164"/>
        <v>L</v>
      </c>
      <c r="N500">
        <f t="shared" si="151"/>
        <v>6.4484978540772522E-2</v>
      </c>
      <c r="O500">
        <f t="shared" si="152"/>
        <v>0.16105150214592273</v>
      </c>
      <c r="P500">
        <f t="shared" si="153"/>
        <v>1.0836909871244634E-2</v>
      </c>
      <c r="Q500">
        <f t="shared" si="154"/>
        <v>0.98723175965665233</v>
      </c>
      <c r="R500">
        <f t="shared" si="155"/>
        <v>1.0729613733905579E-4</v>
      </c>
      <c r="S500">
        <f t="shared" si="156"/>
        <v>1.0729613733905579E-4</v>
      </c>
      <c r="T500">
        <f t="shared" si="157"/>
        <v>1.0729613733905579E-4</v>
      </c>
      <c r="U500">
        <f t="shared" si="158"/>
        <v>1.0729613733905579E-4</v>
      </c>
      <c r="V500">
        <f t="shared" si="159"/>
        <v>1.0836909871244634E-2</v>
      </c>
      <c r="W500">
        <f t="shared" si="160"/>
        <v>1.0729613733905579E-4</v>
      </c>
      <c r="X500">
        <f t="shared" si="161"/>
        <v>1.7122761952050926E-26</v>
      </c>
      <c r="Y500">
        <f t="shared" si="162"/>
        <v>-59.32938882416282</v>
      </c>
      <c r="Z500">
        <v>0</v>
      </c>
      <c r="AA500">
        <f t="shared" si="150"/>
        <v>7.3789526599082681E-15</v>
      </c>
      <c r="AB500">
        <f t="shared" si="163"/>
        <v>-7.32747196252606E-15</v>
      </c>
    </row>
    <row r="501" spans="2:28" x14ac:dyDescent="0.3">
      <c r="B501">
        <v>0.51062093039047385</v>
      </c>
      <c r="C501" t="s">
        <v>501</v>
      </c>
      <c r="D501" t="str">
        <f t="shared" si="165"/>
        <v>A</v>
      </c>
      <c r="E501" t="str">
        <f t="shared" si="165"/>
        <v>A</v>
      </c>
      <c r="F501" t="str">
        <f t="shared" si="164"/>
        <v>F</v>
      </c>
      <c r="G501" t="str">
        <f t="shared" si="164"/>
        <v>G</v>
      </c>
      <c r="H501" t="str">
        <f t="shared" si="164"/>
        <v>N</v>
      </c>
      <c r="I501" t="str">
        <f t="shared" si="164"/>
        <v>I</v>
      </c>
      <c r="J501" t="str">
        <f t="shared" si="164"/>
        <v>T</v>
      </c>
      <c r="K501" t="str">
        <f t="shared" si="164"/>
        <v>S</v>
      </c>
      <c r="L501" t="str">
        <f t="shared" si="164"/>
        <v>T</v>
      </c>
      <c r="M501" t="str">
        <f t="shared" si="164"/>
        <v>H</v>
      </c>
      <c r="N501">
        <f t="shared" si="151"/>
        <v>5.3755364806866948E-2</v>
      </c>
      <c r="O501">
        <f t="shared" si="152"/>
        <v>3.2296137339055793E-2</v>
      </c>
      <c r="P501">
        <f t="shared" si="153"/>
        <v>1.0729613733905579E-4</v>
      </c>
      <c r="Q501">
        <f t="shared" si="154"/>
        <v>0.98723175965665233</v>
      </c>
      <c r="R501">
        <f t="shared" si="155"/>
        <v>1.0836909871244634E-2</v>
      </c>
      <c r="S501">
        <f t="shared" si="156"/>
        <v>1.0729613733905579E-4</v>
      </c>
      <c r="T501">
        <f t="shared" si="157"/>
        <v>4.3025751072961367E-2</v>
      </c>
      <c r="U501">
        <f t="shared" si="158"/>
        <v>0.18251072961373391</v>
      </c>
      <c r="V501">
        <f t="shared" si="159"/>
        <v>1.0729613733905579E-4</v>
      </c>
      <c r="W501">
        <f t="shared" si="160"/>
        <v>3.2296137339055793E-2</v>
      </c>
      <c r="X501">
        <f t="shared" si="161"/>
        <v>5.8185756376242434E-21</v>
      </c>
      <c r="Y501">
        <f t="shared" si="162"/>
        <v>-46.5932314568877</v>
      </c>
      <c r="Z501">
        <v>0</v>
      </c>
      <c r="AA501">
        <f t="shared" si="150"/>
        <v>2.0544246573895832E-10</v>
      </c>
      <c r="AB501">
        <f t="shared" si="163"/>
        <v>-2.0544244085819247E-10</v>
      </c>
    </row>
    <row r="502" spans="2:28" x14ac:dyDescent="0.3">
      <c r="B502">
        <v>0.37910155577477966</v>
      </c>
      <c r="C502" t="s">
        <v>502</v>
      </c>
      <c r="D502" t="str">
        <f t="shared" si="165"/>
        <v>L</v>
      </c>
      <c r="E502" t="str">
        <f t="shared" si="165"/>
        <v>P</v>
      </c>
      <c r="F502" t="str">
        <f t="shared" si="164"/>
        <v>T</v>
      </c>
      <c r="G502" t="str">
        <f t="shared" si="164"/>
        <v>G</v>
      </c>
      <c r="H502" t="str">
        <f t="shared" si="164"/>
        <v>A</v>
      </c>
      <c r="I502" t="str">
        <f t="shared" si="164"/>
        <v>R</v>
      </c>
      <c r="J502" t="str">
        <f t="shared" si="164"/>
        <v>F</v>
      </c>
      <c r="K502" t="str">
        <f t="shared" si="164"/>
        <v>R</v>
      </c>
      <c r="L502" t="str">
        <f t="shared" si="164"/>
        <v>F</v>
      </c>
      <c r="M502" t="str">
        <f t="shared" si="164"/>
        <v>G</v>
      </c>
      <c r="N502">
        <f t="shared" si="151"/>
        <v>4.3025751072961367E-2</v>
      </c>
      <c r="O502">
        <f t="shared" si="152"/>
        <v>4.3025751072961367E-2</v>
      </c>
      <c r="P502">
        <f t="shared" si="153"/>
        <v>3.2296137339055793E-2</v>
      </c>
      <c r="Q502">
        <f t="shared" si="154"/>
        <v>0.98723175965665233</v>
      </c>
      <c r="R502">
        <f t="shared" si="155"/>
        <v>0.60096566523605144</v>
      </c>
      <c r="S502">
        <f t="shared" si="156"/>
        <v>1.0729613733905579E-4</v>
      </c>
      <c r="T502">
        <f t="shared" si="157"/>
        <v>1.0729613733905579E-4</v>
      </c>
      <c r="U502">
        <f t="shared" si="158"/>
        <v>1.0836909871244634E-2</v>
      </c>
      <c r="V502">
        <f t="shared" si="159"/>
        <v>1.0729613733905579E-4</v>
      </c>
      <c r="W502">
        <f t="shared" si="160"/>
        <v>1.0729613733905579E-4</v>
      </c>
      <c r="X502">
        <f t="shared" si="161"/>
        <v>5.0946938842094428E-23</v>
      </c>
      <c r="Y502">
        <f t="shared" si="162"/>
        <v>-51.331257555600899</v>
      </c>
      <c r="Z502">
        <v>0</v>
      </c>
      <c r="AA502">
        <f t="shared" si="150"/>
        <v>4.5624931788807797E-12</v>
      </c>
      <c r="AB502">
        <f t="shared" si="163"/>
        <v>-4.5624615197074892E-12</v>
      </c>
    </row>
    <row r="503" spans="2:28" x14ac:dyDescent="0.3">
      <c r="B503">
        <v>0.79307610070903889</v>
      </c>
      <c r="C503" t="s">
        <v>503</v>
      </c>
      <c r="D503" t="str">
        <f t="shared" si="165"/>
        <v>A</v>
      </c>
      <c r="E503" t="str">
        <f t="shared" si="165"/>
        <v>F</v>
      </c>
      <c r="F503" t="str">
        <f t="shared" si="164"/>
        <v>I</v>
      </c>
      <c r="G503" t="str">
        <f t="shared" si="164"/>
        <v>G</v>
      </c>
      <c r="H503" t="str">
        <f t="shared" si="164"/>
        <v>D</v>
      </c>
      <c r="I503" t="str">
        <f t="shared" si="164"/>
        <v>D</v>
      </c>
      <c r="J503" t="str">
        <f t="shared" si="164"/>
        <v>N</v>
      </c>
      <c r="K503" t="str">
        <f t="shared" si="164"/>
        <v>I</v>
      </c>
      <c r="L503" t="str">
        <f t="shared" si="164"/>
        <v>V</v>
      </c>
      <c r="M503" t="str">
        <f t="shared" si="164"/>
        <v>H</v>
      </c>
      <c r="N503">
        <f t="shared" si="151"/>
        <v>5.3755364806866948E-2</v>
      </c>
      <c r="O503">
        <f t="shared" si="152"/>
        <v>1.0836909871244634E-2</v>
      </c>
      <c r="P503">
        <f t="shared" si="153"/>
        <v>8.5944206008583685E-2</v>
      </c>
      <c r="Q503">
        <f t="shared" si="154"/>
        <v>0.98723175965665233</v>
      </c>
      <c r="R503">
        <f t="shared" si="155"/>
        <v>1.0729613733905579E-4</v>
      </c>
      <c r="S503">
        <f t="shared" si="156"/>
        <v>1.0729613733905579E-4</v>
      </c>
      <c r="T503">
        <f t="shared" si="157"/>
        <v>1.0729613733905579E-4</v>
      </c>
      <c r="U503">
        <f t="shared" si="158"/>
        <v>0.10740343347639485</v>
      </c>
      <c r="V503">
        <f t="shared" si="159"/>
        <v>1.0729613733905579E-4</v>
      </c>
      <c r="W503">
        <f t="shared" si="160"/>
        <v>3.2296137339055793E-2</v>
      </c>
      <c r="X503">
        <f t="shared" si="161"/>
        <v>2.2723127010836307E-23</v>
      </c>
      <c r="Y503">
        <f t="shared" si="162"/>
        <v>-52.138659014955429</v>
      </c>
      <c r="Z503">
        <v>0</v>
      </c>
      <c r="AA503">
        <f t="shared" si="150"/>
        <v>2.384697425531938E-12</v>
      </c>
      <c r="AB503">
        <f t="shared" si="163"/>
        <v>-2.3846480345952172E-12</v>
      </c>
    </row>
    <row r="504" spans="2:28" x14ac:dyDescent="0.3">
      <c r="B504">
        <v>0.22021356412730364</v>
      </c>
      <c r="C504" t="s">
        <v>504</v>
      </c>
      <c r="D504" t="str">
        <f t="shared" si="165"/>
        <v>I</v>
      </c>
      <c r="E504" t="str">
        <f t="shared" si="165"/>
        <v>V</v>
      </c>
      <c r="F504" t="str">
        <f t="shared" si="164"/>
        <v>H</v>
      </c>
      <c r="G504" t="str">
        <f t="shared" si="164"/>
        <v>G</v>
      </c>
      <c r="H504" t="str">
        <f t="shared" si="164"/>
        <v>V</v>
      </c>
      <c r="I504" t="str">
        <f t="shared" si="164"/>
        <v>T</v>
      </c>
      <c r="J504" t="str">
        <f t="shared" si="164"/>
        <v>S</v>
      </c>
      <c r="K504" t="str">
        <f t="shared" si="164"/>
        <v>D</v>
      </c>
      <c r="L504" t="str">
        <f t="shared" si="164"/>
        <v>K</v>
      </c>
      <c r="M504" t="str">
        <f t="shared" si="164"/>
        <v>I</v>
      </c>
      <c r="N504">
        <f t="shared" si="151"/>
        <v>1.0836909871244634E-2</v>
      </c>
      <c r="O504">
        <f t="shared" si="152"/>
        <v>1.0729613733905579E-4</v>
      </c>
      <c r="P504">
        <f t="shared" si="153"/>
        <v>1.0729613733905579E-4</v>
      </c>
      <c r="Q504">
        <f t="shared" si="154"/>
        <v>0.98723175965665233</v>
      </c>
      <c r="R504">
        <f t="shared" si="155"/>
        <v>1.0729613733905579E-4</v>
      </c>
      <c r="S504">
        <f t="shared" si="156"/>
        <v>6.4484978540772522E-2</v>
      </c>
      <c r="T504">
        <f t="shared" si="157"/>
        <v>3.2296137339055793E-2</v>
      </c>
      <c r="U504">
        <f t="shared" si="158"/>
        <v>1.0729613733905579E-4</v>
      </c>
      <c r="V504">
        <f t="shared" si="159"/>
        <v>1.0729613733905579E-4</v>
      </c>
      <c r="W504">
        <f t="shared" si="160"/>
        <v>1.0729613733905579E-4</v>
      </c>
      <c r="X504">
        <f t="shared" si="161"/>
        <v>3.3996816297830028E-29</v>
      </c>
      <c r="Y504">
        <f t="shared" si="162"/>
        <v>-65.551285907888669</v>
      </c>
      <c r="Z504">
        <v>0</v>
      </c>
      <c r="AA504">
        <f t="shared" si="150"/>
        <v>4.9734962021857018E-17</v>
      </c>
      <c r="AB504">
        <f t="shared" si="163"/>
        <v>0</v>
      </c>
    </row>
    <row r="505" spans="2:28" x14ac:dyDescent="0.3">
      <c r="B505">
        <v>5.631851364903151E-2</v>
      </c>
      <c r="C505" t="s">
        <v>505</v>
      </c>
      <c r="D505" t="str">
        <f t="shared" si="165"/>
        <v>S</v>
      </c>
      <c r="E505" t="str">
        <f t="shared" si="165"/>
        <v>I</v>
      </c>
      <c r="F505" t="str">
        <f t="shared" si="164"/>
        <v>I</v>
      </c>
      <c r="G505" t="str">
        <f t="shared" si="164"/>
        <v>G</v>
      </c>
      <c r="H505" t="str">
        <f t="shared" si="164"/>
        <v>T</v>
      </c>
      <c r="I505" t="str">
        <f t="shared" si="164"/>
        <v>Y</v>
      </c>
      <c r="J505" t="str">
        <f t="shared" si="164"/>
        <v>P</v>
      </c>
      <c r="K505" t="str">
        <f t="shared" si="164"/>
        <v>P</v>
      </c>
      <c r="L505" t="str">
        <f t="shared" si="164"/>
        <v>Y</v>
      </c>
      <c r="M505" t="str">
        <f t="shared" si="164"/>
        <v>F</v>
      </c>
      <c r="N505">
        <f t="shared" si="151"/>
        <v>2.1566523605150212E-2</v>
      </c>
      <c r="O505">
        <f t="shared" si="152"/>
        <v>1.0729613733905579E-4</v>
      </c>
      <c r="P505">
        <f t="shared" si="153"/>
        <v>8.5944206008583685E-2</v>
      </c>
      <c r="Q505">
        <f t="shared" si="154"/>
        <v>0.98723175965665233</v>
      </c>
      <c r="R505">
        <f t="shared" si="155"/>
        <v>2.1566523605150212E-2</v>
      </c>
      <c r="S505">
        <f t="shared" si="156"/>
        <v>0.25761802575107295</v>
      </c>
      <c r="T505">
        <f t="shared" si="157"/>
        <v>0.35418454935622312</v>
      </c>
      <c r="U505">
        <f t="shared" si="158"/>
        <v>1.0729613733905579E-4</v>
      </c>
      <c r="V505">
        <f t="shared" si="159"/>
        <v>0.35418454935622312</v>
      </c>
      <c r="W505">
        <f t="shared" si="160"/>
        <v>1.0729613733905579E-4</v>
      </c>
      <c r="X505">
        <f t="shared" si="161"/>
        <v>1.5753742655878291E-18</v>
      </c>
      <c r="Y505">
        <f t="shared" si="162"/>
        <v>-40.992038800899856</v>
      </c>
      <c r="Z505">
        <v>0</v>
      </c>
      <c r="AA505">
        <f t="shared" si="150"/>
        <v>1.8510075403462021E-8</v>
      </c>
      <c r="AB505">
        <f t="shared" si="163"/>
        <v>-1.8510075532666852E-8</v>
      </c>
    </row>
    <row r="506" spans="2:28" x14ac:dyDescent="0.3">
      <c r="B506">
        <v>0.30798823745311432</v>
      </c>
      <c r="C506" t="s">
        <v>506</v>
      </c>
      <c r="D506" t="str">
        <f t="shared" si="165"/>
        <v>Y</v>
      </c>
      <c r="E506" t="str">
        <f t="shared" si="165"/>
        <v>F</v>
      </c>
      <c r="F506" t="str">
        <f t="shared" si="164"/>
        <v>C</v>
      </c>
      <c r="G506" t="str">
        <f t="shared" si="164"/>
        <v>G</v>
      </c>
      <c r="H506" t="str">
        <f t="shared" si="164"/>
        <v>G</v>
      </c>
      <c r="I506" t="str">
        <f t="shared" si="164"/>
        <v>F</v>
      </c>
      <c r="J506" t="str">
        <f t="shared" si="164"/>
        <v>I</v>
      </c>
      <c r="K506" t="str">
        <f t="shared" si="164"/>
        <v>L</v>
      </c>
      <c r="L506" t="str">
        <f t="shared" si="164"/>
        <v>I</v>
      </c>
      <c r="M506" t="str">
        <f t="shared" si="164"/>
        <v>D</v>
      </c>
      <c r="N506">
        <f t="shared" si="151"/>
        <v>5.3755364806866948E-2</v>
      </c>
      <c r="O506">
        <f t="shared" si="152"/>
        <v>1.0836909871244634E-2</v>
      </c>
      <c r="P506">
        <f t="shared" si="153"/>
        <v>1.0729613733905579E-4</v>
      </c>
      <c r="Q506">
        <f t="shared" si="154"/>
        <v>0.98723175965665233</v>
      </c>
      <c r="R506">
        <f t="shared" si="155"/>
        <v>0.13959227467811158</v>
      </c>
      <c r="S506">
        <f t="shared" si="156"/>
        <v>1.0836909871244634E-2</v>
      </c>
      <c r="T506">
        <f t="shared" si="157"/>
        <v>0.33272532188841203</v>
      </c>
      <c r="U506">
        <f t="shared" si="158"/>
        <v>1.0729613733905579E-4</v>
      </c>
      <c r="V506">
        <f t="shared" si="159"/>
        <v>1.0729613733905579E-4</v>
      </c>
      <c r="W506">
        <f t="shared" si="160"/>
        <v>1.0836909871244634E-2</v>
      </c>
      <c r="X506">
        <f t="shared" si="161"/>
        <v>3.8748671489766925E-21</v>
      </c>
      <c r="Y506">
        <f t="shared" si="162"/>
        <v>-46.999775574792409</v>
      </c>
      <c r="Z506">
        <v>0</v>
      </c>
      <c r="AA506">
        <f t="shared" si="150"/>
        <v>1.4818814226535844E-10</v>
      </c>
      <c r="AB506">
        <f t="shared" si="163"/>
        <v>-1.4818812844584726E-10</v>
      </c>
    </row>
    <row r="507" spans="2:28" x14ac:dyDescent="0.3">
      <c r="B507">
        <v>0.46741096191620968</v>
      </c>
      <c r="C507" t="s">
        <v>507</v>
      </c>
      <c r="D507" t="str">
        <f t="shared" si="165"/>
        <v>F</v>
      </c>
      <c r="E507" t="str">
        <f t="shared" si="165"/>
        <v>C</v>
      </c>
      <c r="F507" t="str">
        <f t="shared" si="164"/>
        <v>G</v>
      </c>
      <c r="G507" t="str">
        <f t="shared" si="164"/>
        <v>G</v>
      </c>
      <c r="H507" t="str">
        <f t="shared" si="164"/>
        <v>F</v>
      </c>
      <c r="I507" t="str">
        <f t="shared" si="164"/>
        <v>I</v>
      </c>
      <c r="J507" t="str">
        <f t="shared" si="164"/>
        <v>L</v>
      </c>
      <c r="K507" t="str">
        <f t="shared" si="164"/>
        <v>I</v>
      </c>
      <c r="L507" t="str">
        <f t="shared" si="164"/>
        <v>D</v>
      </c>
      <c r="M507" t="str">
        <f t="shared" si="164"/>
        <v>E</v>
      </c>
      <c r="N507">
        <f t="shared" si="151"/>
        <v>4.3025751072961367E-2</v>
      </c>
      <c r="O507">
        <f t="shared" si="152"/>
        <v>1.0729613733905579E-4</v>
      </c>
      <c r="P507">
        <f t="shared" si="153"/>
        <v>1.0729613733905579E-4</v>
      </c>
      <c r="Q507">
        <f t="shared" si="154"/>
        <v>0.98723175965665233</v>
      </c>
      <c r="R507">
        <f t="shared" si="155"/>
        <v>1.0729613733905579E-4</v>
      </c>
      <c r="S507">
        <f t="shared" si="156"/>
        <v>1.0729613733905579E-4</v>
      </c>
      <c r="T507">
        <f t="shared" si="157"/>
        <v>0.12886266094420601</v>
      </c>
      <c r="U507">
        <f t="shared" si="158"/>
        <v>0.10740343347639485</v>
      </c>
      <c r="V507">
        <f t="shared" si="159"/>
        <v>6.4484978540772522E-2</v>
      </c>
      <c r="W507">
        <f t="shared" si="160"/>
        <v>1.0729613733905579E-4</v>
      </c>
      <c r="X507">
        <f t="shared" si="161"/>
        <v>5.3910310932459744E-25</v>
      </c>
      <c r="Y507">
        <f t="shared" si="162"/>
        <v>-55.879890660777029</v>
      </c>
      <c r="Z507">
        <v>0</v>
      </c>
      <c r="AA507">
        <f t="shared" si="150"/>
        <v>1.179801841460119E-13</v>
      </c>
      <c r="AB507">
        <f t="shared" si="163"/>
        <v>-1.1801670751766111E-13</v>
      </c>
    </row>
    <row r="508" spans="2:28" x14ac:dyDescent="0.3">
      <c r="B508">
        <v>0.36065838765362179</v>
      </c>
      <c r="C508" t="s">
        <v>508</v>
      </c>
      <c r="D508" t="str">
        <f t="shared" si="165"/>
        <v>E</v>
      </c>
      <c r="E508" t="str">
        <f t="shared" si="165"/>
        <v>V</v>
      </c>
      <c r="F508" t="str">
        <f t="shared" si="164"/>
        <v>T</v>
      </c>
      <c r="G508" t="str">
        <f t="shared" si="164"/>
        <v>G</v>
      </c>
      <c r="H508" t="str">
        <f t="shared" si="164"/>
        <v>T</v>
      </c>
      <c r="I508" t="str">
        <f t="shared" si="164"/>
        <v>A</v>
      </c>
      <c r="J508" t="str">
        <f t="shared" si="164"/>
        <v>C</v>
      </c>
      <c r="K508" t="str">
        <f t="shared" si="164"/>
        <v>R</v>
      </c>
      <c r="L508" t="str">
        <f t="shared" si="164"/>
        <v>V</v>
      </c>
      <c r="M508" t="str">
        <f t="shared" si="164"/>
        <v>A</v>
      </c>
      <c r="N508">
        <f t="shared" si="151"/>
        <v>6.4484978540772522E-2</v>
      </c>
      <c r="O508">
        <f t="shared" si="152"/>
        <v>1.0729613733905579E-4</v>
      </c>
      <c r="P508">
        <f t="shared" si="153"/>
        <v>3.2296137339055793E-2</v>
      </c>
      <c r="Q508">
        <f t="shared" si="154"/>
        <v>0.98723175965665233</v>
      </c>
      <c r="R508">
        <f t="shared" si="155"/>
        <v>2.1566523605150212E-2</v>
      </c>
      <c r="S508">
        <f t="shared" si="156"/>
        <v>0.48293991416309007</v>
      </c>
      <c r="T508">
        <f t="shared" si="157"/>
        <v>1.0729613733905579E-4</v>
      </c>
      <c r="U508">
        <f t="shared" si="158"/>
        <v>1.0836909871244634E-2</v>
      </c>
      <c r="V508">
        <f t="shared" si="159"/>
        <v>1.0729613733905579E-4</v>
      </c>
      <c r="W508">
        <f t="shared" si="160"/>
        <v>2.1566523605150212E-2</v>
      </c>
      <c r="X508">
        <f t="shared" si="161"/>
        <v>6.1821476939940858E-21</v>
      </c>
      <c r="Y508">
        <f t="shared" si="162"/>
        <v>-46.53262121847758</v>
      </c>
      <c r="Z508">
        <v>0</v>
      </c>
      <c r="AA508">
        <f t="shared" si="150"/>
        <v>2.1569601859703123E-10</v>
      </c>
      <c r="AB508">
        <f t="shared" si="163"/>
        <v>-2.1569601662657966E-10</v>
      </c>
    </row>
    <row r="509" spans="2:28" x14ac:dyDescent="0.3">
      <c r="B509">
        <v>0.19693355834602533</v>
      </c>
      <c r="C509" t="s">
        <v>509</v>
      </c>
      <c r="D509" t="str">
        <f t="shared" si="165"/>
        <v>F</v>
      </c>
      <c r="E509" t="str">
        <f t="shared" si="165"/>
        <v>K</v>
      </c>
      <c r="F509" t="str">
        <f t="shared" si="164"/>
        <v>L</v>
      </c>
      <c r="G509" t="str">
        <f t="shared" si="164"/>
        <v>G</v>
      </c>
      <c r="H509" t="str">
        <f t="shared" si="164"/>
        <v>K</v>
      </c>
      <c r="I509" t="str">
        <f t="shared" si="164"/>
        <v>P</v>
      </c>
      <c r="J509" t="str">
        <f t="shared" si="164"/>
        <v>L</v>
      </c>
      <c r="K509" t="str">
        <f t="shared" si="164"/>
        <v>T</v>
      </c>
      <c r="L509" t="str">
        <f t="shared" si="164"/>
        <v>Q</v>
      </c>
      <c r="M509" t="str">
        <f t="shared" si="164"/>
        <v>D</v>
      </c>
      <c r="N509">
        <f t="shared" si="151"/>
        <v>4.3025751072961367E-2</v>
      </c>
      <c r="O509">
        <f t="shared" si="152"/>
        <v>1.0729613733905579E-4</v>
      </c>
      <c r="P509">
        <f t="shared" si="153"/>
        <v>1.0836909871244634E-2</v>
      </c>
      <c r="Q509">
        <f t="shared" si="154"/>
        <v>0.98723175965665233</v>
      </c>
      <c r="R509">
        <f t="shared" si="155"/>
        <v>1.0729613733905579E-4</v>
      </c>
      <c r="S509">
        <f t="shared" si="156"/>
        <v>1.0729613733905579E-4</v>
      </c>
      <c r="T509">
        <f t="shared" si="157"/>
        <v>0.12886266094420601</v>
      </c>
      <c r="U509">
        <f t="shared" si="158"/>
        <v>2.1566523605150212E-2</v>
      </c>
      <c r="V509">
        <f t="shared" si="159"/>
        <v>1.0729613733905579E-4</v>
      </c>
      <c r="W509">
        <f t="shared" si="160"/>
        <v>1.0836909871244634E-2</v>
      </c>
      <c r="X509">
        <f t="shared" si="161"/>
        <v>1.8373931467239316E-24</v>
      </c>
      <c r="Y509">
        <f t="shared" si="162"/>
        <v>-54.653694432885864</v>
      </c>
      <c r="Z509">
        <v>0</v>
      </c>
      <c r="AA509">
        <f t="shared" si="150"/>
        <v>3.1603125984870286E-13</v>
      </c>
      <c r="AB509">
        <f t="shared" si="163"/>
        <v>-3.16080495110832E-13</v>
      </c>
    </row>
    <row r="510" spans="2:28" x14ac:dyDescent="0.3">
      <c r="B510">
        <v>0.46897215152125948</v>
      </c>
      <c r="C510" t="s">
        <v>510</v>
      </c>
      <c r="D510" t="str">
        <f t="shared" si="165"/>
        <v>F</v>
      </c>
      <c r="E510" t="str">
        <f t="shared" si="165"/>
        <v>R</v>
      </c>
      <c r="F510" t="str">
        <f t="shared" si="164"/>
        <v>V</v>
      </c>
      <c r="G510" t="str">
        <f t="shared" si="164"/>
        <v>G</v>
      </c>
      <c r="H510" t="str">
        <f t="shared" si="164"/>
        <v>I</v>
      </c>
      <c r="I510" t="str">
        <f t="shared" si="164"/>
        <v>T</v>
      </c>
      <c r="J510" t="str">
        <f t="shared" si="164"/>
        <v>P</v>
      </c>
      <c r="K510" t="str">
        <f t="shared" si="164"/>
        <v>T</v>
      </c>
      <c r="L510" t="str">
        <f t="shared" si="164"/>
        <v>L</v>
      </c>
      <c r="M510" t="str">
        <f t="shared" si="164"/>
        <v>T</v>
      </c>
      <c r="N510">
        <f t="shared" si="151"/>
        <v>4.3025751072961367E-2</v>
      </c>
      <c r="O510">
        <f t="shared" si="152"/>
        <v>0.26834763948497853</v>
      </c>
      <c r="P510">
        <f t="shared" si="153"/>
        <v>0.24688841201716738</v>
      </c>
      <c r="Q510">
        <f t="shared" si="154"/>
        <v>0.98723175965665233</v>
      </c>
      <c r="R510">
        <f t="shared" si="155"/>
        <v>1.0729613733905579E-4</v>
      </c>
      <c r="S510">
        <f t="shared" si="156"/>
        <v>6.4484978540772522E-2</v>
      </c>
      <c r="T510">
        <f t="shared" si="157"/>
        <v>0.35418454935622312</v>
      </c>
      <c r="U510">
        <f t="shared" si="158"/>
        <v>2.1566523605150212E-2</v>
      </c>
      <c r="V510">
        <f t="shared" si="159"/>
        <v>1.0836909871244634E-2</v>
      </c>
      <c r="W510">
        <f t="shared" si="160"/>
        <v>0.3863733905579399</v>
      </c>
      <c r="X510">
        <f t="shared" si="161"/>
        <v>6.2274627591105434E-13</v>
      </c>
      <c r="Y510">
        <f t="shared" si="162"/>
        <v>-28.104637220856219</v>
      </c>
      <c r="Z510">
        <v>0</v>
      </c>
      <c r="AA510">
        <f t="shared" si="150"/>
        <v>5.8161098950267824E-4</v>
      </c>
      <c r="AB510">
        <f t="shared" si="163"/>
        <v>-5.8178019078366442E-4</v>
      </c>
    </row>
    <row r="511" spans="2:28" x14ac:dyDescent="0.3">
      <c r="B511">
        <v>0.75244846701989421</v>
      </c>
      <c r="C511" t="s">
        <v>511</v>
      </c>
      <c r="D511" t="str">
        <f t="shared" si="165"/>
        <v>A</v>
      </c>
      <c r="E511" t="str">
        <f t="shared" si="165"/>
        <v>L</v>
      </c>
      <c r="F511" t="str">
        <f t="shared" si="164"/>
        <v>R</v>
      </c>
      <c r="G511" t="str">
        <f t="shared" si="164"/>
        <v>G</v>
      </c>
      <c r="H511" t="str">
        <f t="shared" si="164"/>
        <v>A</v>
      </c>
      <c r="I511" t="str">
        <f t="shared" si="164"/>
        <v>P</v>
      </c>
      <c r="J511" t="str">
        <f t="shared" si="164"/>
        <v>K</v>
      </c>
      <c r="K511" t="str">
        <f t="shared" si="164"/>
        <v>T</v>
      </c>
      <c r="L511" t="str">
        <f t="shared" si="164"/>
        <v>L</v>
      </c>
      <c r="M511" t="str">
        <f t="shared" si="164"/>
        <v>Y</v>
      </c>
      <c r="N511">
        <f t="shared" si="151"/>
        <v>5.3755364806866948E-2</v>
      </c>
      <c r="O511">
        <f t="shared" si="152"/>
        <v>1.0729613733905579E-4</v>
      </c>
      <c r="P511">
        <f t="shared" si="153"/>
        <v>1.0729613733905579E-4</v>
      </c>
      <c r="Q511">
        <f t="shared" si="154"/>
        <v>0.98723175965665233</v>
      </c>
      <c r="R511">
        <f t="shared" si="155"/>
        <v>0.60096566523605144</v>
      </c>
      <c r="S511">
        <f t="shared" si="156"/>
        <v>1.0729613733905579E-4</v>
      </c>
      <c r="T511">
        <f t="shared" si="157"/>
        <v>1.0729613733905579E-4</v>
      </c>
      <c r="U511">
        <f t="shared" si="158"/>
        <v>2.1566523605150212E-2</v>
      </c>
      <c r="V511">
        <f t="shared" si="159"/>
        <v>1.0836909871244634E-2</v>
      </c>
      <c r="W511">
        <f t="shared" si="160"/>
        <v>1.0729613733905579E-4</v>
      </c>
      <c r="X511">
        <f t="shared" si="161"/>
        <v>1.0599774762019879E-25</v>
      </c>
      <c r="Y511">
        <f t="shared" si="162"/>
        <v>-57.506379665818976</v>
      </c>
      <c r="Z511">
        <v>0</v>
      </c>
      <c r="AA511">
        <f t="shared" si="150"/>
        <v>3.1929560444778673E-14</v>
      </c>
      <c r="AB511">
        <f t="shared" si="163"/>
        <v>-3.197442310920502E-14</v>
      </c>
    </row>
    <row r="512" spans="2:28" x14ac:dyDescent="0.3">
      <c r="B512">
        <v>0.63975836283666021</v>
      </c>
      <c r="C512" t="s">
        <v>512</v>
      </c>
      <c r="D512" t="str">
        <f t="shared" si="165"/>
        <v>I</v>
      </c>
      <c r="E512" t="str">
        <f t="shared" si="165"/>
        <v>E</v>
      </c>
      <c r="F512" t="str">
        <f t="shared" si="164"/>
        <v>T</v>
      </c>
      <c r="G512" t="str">
        <f t="shared" si="164"/>
        <v>G</v>
      </c>
      <c r="H512" t="str">
        <f t="shared" si="164"/>
        <v>S</v>
      </c>
      <c r="I512" t="str">
        <f t="shared" si="164"/>
        <v>I</v>
      </c>
      <c r="J512" t="str">
        <f t="shared" si="164"/>
        <v>C</v>
      </c>
      <c r="K512" t="str">
        <f t="shared" si="164"/>
        <v>F</v>
      </c>
      <c r="L512" t="str">
        <f t="shared" si="164"/>
        <v>H</v>
      </c>
      <c r="M512" t="str">
        <f t="shared" si="164"/>
        <v>D</v>
      </c>
      <c r="N512">
        <f t="shared" si="151"/>
        <v>1.0836909871244634E-2</v>
      </c>
      <c r="O512">
        <f t="shared" si="152"/>
        <v>0.13959227467811158</v>
      </c>
      <c r="P512">
        <f t="shared" si="153"/>
        <v>3.2296137339055793E-2</v>
      </c>
      <c r="Q512">
        <f t="shared" si="154"/>
        <v>0.98723175965665233</v>
      </c>
      <c r="R512">
        <f t="shared" si="155"/>
        <v>8.5944206008583685E-2</v>
      </c>
      <c r="S512">
        <f t="shared" si="156"/>
        <v>1.0729613733905579E-4</v>
      </c>
      <c r="T512">
        <f t="shared" si="157"/>
        <v>1.0729613733905579E-4</v>
      </c>
      <c r="U512">
        <f t="shared" si="158"/>
        <v>0.26834763948497853</v>
      </c>
      <c r="V512">
        <f t="shared" si="159"/>
        <v>1.0729613733905579E-4</v>
      </c>
      <c r="W512">
        <f t="shared" si="160"/>
        <v>1.0836909871244634E-2</v>
      </c>
      <c r="X512">
        <f t="shared" si="161"/>
        <v>1.4890478528436843E-20</v>
      </c>
      <c r="Y512">
        <f t="shared" si="162"/>
        <v>-45.653564969124133</v>
      </c>
      <c r="Z512">
        <v>0</v>
      </c>
      <c r="AA512">
        <f t="shared" si="150"/>
        <v>4.3713676977426576E-10</v>
      </c>
      <c r="AB512">
        <f t="shared" si="163"/>
        <v>-4.3713677132079923E-10</v>
      </c>
    </row>
    <row r="513" spans="2:28" x14ac:dyDescent="0.3">
      <c r="B513">
        <v>0.10164590898152681</v>
      </c>
      <c r="C513" t="s">
        <v>513</v>
      </c>
      <c r="D513" t="str">
        <f t="shared" si="165"/>
        <v>A</v>
      </c>
      <c r="E513" t="str">
        <f t="shared" si="165"/>
        <v>L</v>
      </c>
      <c r="F513" t="str">
        <f t="shared" si="164"/>
        <v>K</v>
      </c>
      <c r="G513" t="str">
        <f t="shared" si="164"/>
        <v>G</v>
      </c>
      <c r="H513" t="str">
        <f t="shared" si="164"/>
        <v>V</v>
      </c>
      <c r="I513" t="str">
        <f t="shared" si="164"/>
        <v>R</v>
      </c>
      <c r="J513" t="str">
        <f t="shared" si="164"/>
        <v>K</v>
      </c>
      <c r="K513" t="str">
        <f t="shared" si="164"/>
        <v>I</v>
      </c>
      <c r="L513" t="str">
        <f t="shared" si="164"/>
        <v>Y</v>
      </c>
      <c r="M513" t="str">
        <f t="shared" si="164"/>
        <v>W</v>
      </c>
      <c r="N513">
        <f t="shared" si="151"/>
        <v>5.3755364806866948E-2</v>
      </c>
      <c r="O513">
        <f t="shared" si="152"/>
        <v>1.0729613733905579E-4</v>
      </c>
      <c r="P513">
        <f t="shared" si="153"/>
        <v>1.0729613733905579E-4</v>
      </c>
      <c r="Q513">
        <f t="shared" si="154"/>
        <v>0.98723175965665233</v>
      </c>
      <c r="R513">
        <f t="shared" si="155"/>
        <v>1.0729613733905579E-4</v>
      </c>
      <c r="S513">
        <f t="shared" si="156"/>
        <v>1.0729613733905579E-4</v>
      </c>
      <c r="T513">
        <f t="shared" si="157"/>
        <v>1.0729613733905579E-4</v>
      </c>
      <c r="U513">
        <f t="shared" si="158"/>
        <v>0.10740343347639485</v>
      </c>
      <c r="V513">
        <f t="shared" si="159"/>
        <v>0.35418454935622312</v>
      </c>
      <c r="W513">
        <f t="shared" si="160"/>
        <v>1.0729613733905579E-4</v>
      </c>
      <c r="X513">
        <f t="shared" si="161"/>
        <v>3.0803015532076076E-27</v>
      </c>
      <c r="Y513">
        <f t="shared" si="162"/>
        <v>-61.044770011760733</v>
      </c>
      <c r="Z513">
        <v>0</v>
      </c>
      <c r="AA513">
        <f t="shared" si="150"/>
        <v>1.8593313075008701E-15</v>
      </c>
      <c r="AB513">
        <f t="shared" si="163"/>
        <v>-1.8873791418627681E-15</v>
      </c>
    </row>
    <row r="514" spans="2:28" x14ac:dyDescent="0.3">
      <c r="B514">
        <v>0.10640026885821552</v>
      </c>
      <c r="C514" t="s">
        <v>514</v>
      </c>
      <c r="D514" t="str">
        <f t="shared" si="165"/>
        <v>A</v>
      </c>
      <c r="E514" t="str">
        <f t="shared" si="165"/>
        <v>M</v>
      </c>
      <c r="F514" t="str">
        <f t="shared" si="164"/>
        <v>A</v>
      </c>
      <c r="G514" t="str">
        <f t="shared" si="164"/>
        <v>G</v>
      </c>
      <c r="H514" t="str">
        <f t="shared" si="164"/>
        <v>S</v>
      </c>
      <c r="I514" t="str">
        <f t="shared" si="164"/>
        <v>Y</v>
      </c>
      <c r="J514" t="str">
        <f t="shared" si="164"/>
        <v>P</v>
      </c>
      <c r="K514" t="str">
        <f t="shared" si="164"/>
        <v>S</v>
      </c>
      <c r="L514" t="str">
        <f t="shared" si="164"/>
        <v>Y</v>
      </c>
      <c r="M514" t="str">
        <f t="shared" si="164"/>
        <v>N</v>
      </c>
      <c r="N514">
        <f t="shared" si="151"/>
        <v>5.3755364806866948E-2</v>
      </c>
      <c r="O514">
        <f t="shared" si="152"/>
        <v>2.1566523605150212E-2</v>
      </c>
      <c r="P514">
        <f t="shared" si="153"/>
        <v>0.55804721030042914</v>
      </c>
      <c r="Q514">
        <f t="shared" si="154"/>
        <v>0.98723175965665233</v>
      </c>
      <c r="R514">
        <f t="shared" si="155"/>
        <v>8.5944206008583685E-2</v>
      </c>
      <c r="S514">
        <f t="shared" si="156"/>
        <v>0.25761802575107295</v>
      </c>
      <c r="T514">
        <f t="shared" si="157"/>
        <v>0.35418454935622312</v>
      </c>
      <c r="U514">
        <f t="shared" si="158"/>
        <v>0.18251072961373391</v>
      </c>
      <c r="V514">
        <f t="shared" si="159"/>
        <v>0.35418454935622312</v>
      </c>
      <c r="W514">
        <f t="shared" si="160"/>
        <v>1.0836909871244634E-2</v>
      </c>
      <c r="X514">
        <f t="shared" si="161"/>
        <v>3.5086331022870103E-9</v>
      </c>
      <c r="Y514">
        <f t="shared" si="162"/>
        <v>-19.468039301355244</v>
      </c>
      <c r="Z514">
        <v>0</v>
      </c>
      <c r="AA514">
        <f t="shared" ref="AA514:AA577" si="166">1/(1+EXP(-AE$2*(Y514-AE$3)))</f>
        <v>0.37540763649106335</v>
      </c>
      <c r="AB514">
        <f t="shared" si="163"/>
        <v>-0.47065606041837565</v>
      </c>
    </row>
    <row r="515" spans="2:28" x14ac:dyDescent="0.3">
      <c r="B515">
        <v>7.0477276496571206E-2</v>
      </c>
      <c r="C515" t="s">
        <v>515</v>
      </c>
      <c r="D515" t="str">
        <f t="shared" si="165"/>
        <v>R</v>
      </c>
      <c r="E515" t="str">
        <f t="shared" si="165"/>
        <v>N</v>
      </c>
      <c r="F515" t="str">
        <f t="shared" si="164"/>
        <v>I</v>
      </c>
      <c r="G515" t="str">
        <f t="shared" si="164"/>
        <v>G</v>
      </c>
      <c r="H515" t="str">
        <f t="shared" si="164"/>
        <v>L</v>
      </c>
      <c r="I515" t="str">
        <f t="shared" si="164"/>
        <v>C</v>
      </c>
      <c r="J515" t="str">
        <f t="shared" si="164"/>
        <v>S</v>
      </c>
      <c r="K515" t="str">
        <f t="shared" si="164"/>
        <v>T</v>
      </c>
      <c r="L515" t="str">
        <f t="shared" si="164"/>
        <v>T</v>
      </c>
      <c r="M515" t="str">
        <f t="shared" si="164"/>
        <v>L</v>
      </c>
      <c r="N515">
        <f t="shared" si="151"/>
        <v>1.0729613733905579E-4</v>
      </c>
      <c r="O515">
        <f t="shared" si="152"/>
        <v>1.0729613733905579E-4</v>
      </c>
      <c r="P515">
        <f t="shared" si="153"/>
        <v>8.5944206008583685E-2</v>
      </c>
      <c r="Q515">
        <f t="shared" si="154"/>
        <v>0.98723175965665233</v>
      </c>
      <c r="R515">
        <f t="shared" si="155"/>
        <v>1.0729613733905579E-4</v>
      </c>
      <c r="S515">
        <f t="shared" si="156"/>
        <v>1.0729613733905579E-4</v>
      </c>
      <c r="T515">
        <f t="shared" si="157"/>
        <v>3.2296137339055793E-2</v>
      </c>
      <c r="U515">
        <f t="shared" si="158"/>
        <v>2.1566523605150212E-2</v>
      </c>
      <c r="V515">
        <f t="shared" si="159"/>
        <v>1.0729613733905579E-4</v>
      </c>
      <c r="W515">
        <f t="shared" si="160"/>
        <v>1.0729613733905579E-4</v>
      </c>
      <c r="X515">
        <f t="shared" si="161"/>
        <v>9.017184924081864E-29</v>
      </c>
      <c r="Y515">
        <f t="shared" si="162"/>
        <v>-64.5758355041377</v>
      </c>
      <c r="Z515">
        <v>0</v>
      </c>
      <c r="AA515">
        <f t="shared" si="166"/>
        <v>1.0891228495562019E-16</v>
      </c>
      <c r="AB515">
        <f t="shared" si="163"/>
        <v>-1.1102230246251565E-16</v>
      </c>
    </row>
    <row r="516" spans="2:28" x14ac:dyDescent="0.3">
      <c r="B516">
        <v>0.6394636054657491</v>
      </c>
      <c r="C516" t="s">
        <v>516</v>
      </c>
      <c r="D516" t="str">
        <f t="shared" si="165"/>
        <v>G</v>
      </c>
      <c r="E516" t="str">
        <f t="shared" si="165"/>
        <v>S</v>
      </c>
      <c r="F516" t="str">
        <f t="shared" si="164"/>
        <v>T</v>
      </c>
      <c r="G516" t="str">
        <f t="shared" si="164"/>
        <v>G</v>
      </c>
      <c r="H516" t="str">
        <f t="shared" si="164"/>
        <v>K</v>
      </c>
      <c r="I516" t="str">
        <f t="shared" si="164"/>
        <v>L</v>
      </c>
      <c r="J516" t="str">
        <f t="shared" si="164"/>
        <v>S</v>
      </c>
      <c r="K516" t="str">
        <f t="shared" si="164"/>
        <v>I</v>
      </c>
      <c r="L516" t="str">
        <f t="shared" si="164"/>
        <v>L</v>
      </c>
      <c r="M516" t="str">
        <f t="shared" si="164"/>
        <v>R</v>
      </c>
      <c r="N516">
        <f t="shared" si="151"/>
        <v>4.3025751072961367E-2</v>
      </c>
      <c r="O516">
        <f t="shared" si="152"/>
        <v>1.0729613733905579E-4</v>
      </c>
      <c r="P516">
        <f t="shared" si="153"/>
        <v>3.2296137339055793E-2</v>
      </c>
      <c r="Q516">
        <f t="shared" si="154"/>
        <v>0.98723175965665233</v>
      </c>
      <c r="R516">
        <f t="shared" si="155"/>
        <v>1.0729613733905579E-4</v>
      </c>
      <c r="S516">
        <f t="shared" si="156"/>
        <v>1.0729613733905579E-4</v>
      </c>
      <c r="T516">
        <f t="shared" si="157"/>
        <v>3.2296137339055793E-2</v>
      </c>
      <c r="U516">
        <f t="shared" si="158"/>
        <v>0.10740343347639485</v>
      </c>
      <c r="V516">
        <f t="shared" si="159"/>
        <v>1.0836909871244634E-2</v>
      </c>
      <c r="W516">
        <f t="shared" si="160"/>
        <v>0.20396995708154508</v>
      </c>
      <c r="X516">
        <f t="shared" si="161"/>
        <v>1.2992443566025867E-20</v>
      </c>
      <c r="Y516">
        <f t="shared" si="162"/>
        <v>-45.789919028564775</v>
      </c>
      <c r="Z516">
        <v>0</v>
      </c>
      <c r="AA516">
        <f t="shared" si="166"/>
        <v>3.9177089073220003E-10</v>
      </c>
      <c r="AB516">
        <f t="shared" si="163"/>
        <v>-3.9177083806976401E-10</v>
      </c>
    </row>
    <row r="517" spans="2:28" x14ac:dyDescent="0.3">
      <c r="B517">
        <v>0.2645482674035442</v>
      </c>
      <c r="C517" t="s">
        <v>517</v>
      </c>
      <c r="D517" t="str">
        <f t="shared" si="165"/>
        <v>L</v>
      </c>
      <c r="E517" t="str">
        <f t="shared" si="165"/>
        <v>L</v>
      </c>
      <c r="F517" t="str">
        <f t="shared" si="164"/>
        <v>P</v>
      </c>
      <c r="G517" t="str">
        <f t="shared" si="164"/>
        <v>G</v>
      </c>
      <c r="H517" t="str">
        <f t="shared" si="164"/>
        <v>S</v>
      </c>
      <c r="I517" t="str">
        <f t="shared" si="164"/>
        <v>Q</v>
      </c>
      <c r="J517" t="str">
        <f t="shared" si="164"/>
        <v>V</v>
      </c>
      <c r="K517" t="str">
        <f t="shared" si="164"/>
        <v>Y</v>
      </c>
      <c r="L517" t="str">
        <f t="shared" si="164"/>
        <v>F</v>
      </c>
      <c r="M517" t="str">
        <f t="shared" si="164"/>
        <v>S</v>
      </c>
      <c r="N517">
        <f t="shared" si="151"/>
        <v>4.3025751072961367E-2</v>
      </c>
      <c r="O517">
        <f t="shared" si="152"/>
        <v>1.0729613733905579E-4</v>
      </c>
      <c r="P517">
        <f t="shared" si="153"/>
        <v>4.3025751072961367E-2</v>
      </c>
      <c r="Q517">
        <f t="shared" si="154"/>
        <v>0.98723175965665233</v>
      </c>
      <c r="R517">
        <f t="shared" si="155"/>
        <v>8.5944206008583685E-2</v>
      </c>
      <c r="S517">
        <f t="shared" si="156"/>
        <v>1.0729613733905579E-4</v>
      </c>
      <c r="T517">
        <f t="shared" si="157"/>
        <v>7.521459227467811E-2</v>
      </c>
      <c r="U517">
        <f t="shared" si="158"/>
        <v>1.0729613733905579E-4</v>
      </c>
      <c r="V517">
        <f t="shared" si="159"/>
        <v>1.0729613733905579E-4</v>
      </c>
      <c r="W517">
        <f t="shared" si="160"/>
        <v>0.24688841201716738</v>
      </c>
      <c r="X517">
        <f t="shared" si="161"/>
        <v>3.8657325586762503E-22</v>
      </c>
      <c r="Y517">
        <f t="shared" si="162"/>
        <v>-49.304720845262551</v>
      </c>
      <c r="Z517">
        <v>0</v>
      </c>
      <c r="AA517">
        <f t="shared" si="166"/>
        <v>2.3250269388284183E-11</v>
      </c>
      <c r="AB517">
        <f t="shared" si="163"/>
        <v>-2.3250290581970316E-11</v>
      </c>
    </row>
    <row r="518" spans="2:28" x14ac:dyDescent="0.3">
      <c r="B518">
        <v>0.62992720544575664</v>
      </c>
      <c r="C518" t="s">
        <v>518</v>
      </c>
      <c r="D518" t="str">
        <f t="shared" si="165"/>
        <v>H</v>
      </c>
      <c r="E518" t="str">
        <f t="shared" si="165"/>
        <v>L</v>
      </c>
      <c r="F518" t="str">
        <f t="shared" si="164"/>
        <v>K</v>
      </c>
      <c r="G518" t="str">
        <f t="shared" si="164"/>
        <v>G</v>
      </c>
      <c r="H518" t="str">
        <f t="shared" si="164"/>
        <v>K</v>
      </c>
      <c r="I518" t="str">
        <f t="shared" si="164"/>
        <v>T</v>
      </c>
      <c r="J518" t="str">
        <f t="shared" si="164"/>
        <v>P</v>
      </c>
      <c r="K518" t="str">
        <f t="shared" si="164"/>
        <v>F</v>
      </c>
      <c r="L518" t="str">
        <f t="shared" si="164"/>
        <v>T</v>
      </c>
      <c r="M518" t="str">
        <f t="shared" si="164"/>
        <v>C</v>
      </c>
      <c r="N518">
        <f t="shared" si="151"/>
        <v>5.3755364806866948E-2</v>
      </c>
      <c r="O518">
        <f t="shared" si="152"/>
        <v>1.0729613733905579E-4</v>
      </c>
      <c r="P518">
        <f t="shared" si="153"/>
        <v>1.0729613733905579E-4</v>
      </c>
      <c r="Q518">
        <f t="shared" si="154"/>
        <v>0.98723175965665233</v>
      </c>
      <c r="R518">
        <f t="shared" si="155"/>
        <v>1.0729613733905579E-4</v>
      </c>
      <c r="S518">
        <f t="shared" si="156"/>
        <v>6.4484978540772522E-2</v>
      </c>
      <c r="T518">
        <f t="shared" si="157"/>
        <v>0.35418454935622312</v>
      </c>
      <c r="U518">
        <f t="shared" si="158"/>
        <v>0.26834763948497853</v>
      </c>
      <c r="V518">
        <f t="shared" si="159"/>
        <v>1.0729613733905579E-4</v>
      </c>
      <c r="W518">
        <f t="shared" si="160"/>
        <v>5.3755364806866948E-2</v>
      </c>
      <c r="X518">
        <f t="shared" si="161"/>
        <v>2.3173148619469358E-21</v>
      </c>
      <c r="Y518">
        <f t="shared" si="162"/>
        <v>-47.513877824578259</v>
      </c>
      <c r="Z518">
        <v>0</v>
      </c>
      <c r="AA518">
        <f t="shared" si="166"/>
        <v>9.8039432163655681E-11</v>
      </c>
      <c r="AB518">
        <f t="shared" si="163"/>
        <v>-9.8039465439657404E-11</v>
      </c>
    </row>
    <row r="519" spans="2:28" x14ac:dyDescent="0.3">
      <c r="B519">
        <v>0.17625810628428928</v>
      </c>
      <c r="C519" t="s">
        <v>519</v>
      </c>
      <c r="D519" t="str">
        <f t="shared" si="165"/>
        <v>Q</v>
      </c>
      <c r="E519" t="str">
        <f t="shared" si="165"/>
        <v>L</v>
      </c>
      <c r="F519" t="str">
        <f t="shared" si="164"/>
        <v>I</v>
      </c>
      <c r="G519" t="str">
        <f t="shared" si="164"/>
        <v>G</v>
      </c>
      <c r="H519" t="str">
        <f t="shared" si="164"/>
        <v>N</v>
      </c>
      <c r="I519" t="str">
        <f t="shared" si="164"/>
        <v>P</v>
      </c>
      <c r="J519" t="str">
        <f t="shared" si="164"/>
        <v>T</v>
      </c>
      <c r="K519" t="str">
        <f t="shared" si="164"/>
        <v>G</v>
      </c>
      <c r="L519" t="str">
        <f t="shared" si="164"/>
        <v>Y</v>
      </c>
      <c r="M519" t="str">
        <f t="shared" si="164"/>
        <v>A</v>
      </c>
      <c r="N519">
        <f t="shared" si="151"/>
        <v>0.10740343347639485</v>
      </c>
      <c r="O519">
        <f t="shared" si="152"/>
        <v>1.0729613733905579E-4</v>
      </c>
      <c r="P519">
        <f t="shared" si="153"/>
        <v>8.5944206008583685E-2</v>
      </c>
      <c r="Q519">
        <f t="shared" si="154"/>
        <v>0.98723175965665233</v>
      </c>
      <c r="R519">
        <f t="shared" si="155"/>
        <v>1.0836909871244634E-2</v>
      </c>
      <c r="S519">
        <f t="shared" si="156"/>
        <v>1.0729613733905579E-4</v>
      </c>
      <c r="T519">
        <f t="shared" si="157"/>
        <v>4.3025751072961367E-2</v>
      </c>
      <c r="U519">
        <f t="shared" si="158"/>
        <v>1.0836909871244634E-2</v>
      </c>
      <c r="V519">
        <f t="shared" si="159"/>
        <v>0.35418454935622312</v>
      </c>
      <c r="W519">
        <f t="shared" si="160"/>
        <v>2.1566523605150212E-2</v>
      </c>
      <c r="X519">
        <f t="shared" si="161"/>
        <v>4.0492184094109394E-18</v>
      </c>
      <c r="Y519">
        <f t="shared" si="162"/>
        <v>-40.048007796729074</v>
      </c>
      <c r="Z519">
        <v>0</v>
      </c>
      <c r="AA519">
        <f t="shared" si="166"/>
        <v>3.9523776831458524E-8</v>
      </c>
      <c r="AB519">
        <f t="shared" si="163"/>
        <v>-3.9523777588002346E-8</v>
      </c>
    </row>
    <row r="520" spans="2:28" x14ac:dyDescent="0.3">
      <c r="B520">
        <v>0.37458957958416272</v>
      </c>
      <c r="C520" t="s">
        <v>520</v>
      </c>
      <c r="D520" t="str">
        <f t="shared" si="165"/>
        <v>N</v>
      </c>
      <c r="E520" t="str">
        <f t="shared" si="165"/>
        <v>P</v>
      </c>
      <c r="F520" t="str">
        <f t="shared" si="164"/>
        <v>T</v>
      </c>
      <c r="G520" t="str">
        <f t="shared" si="164"/>
        <v>G</v>
      </c>
      <c r="H520" t="str">
        <f t="shared" si="164"/>
        <v>Y</v>
      </c>
      <c r="I520" t="str">
        <f t="shared" si="164"/>
        <v>A</v>
      </c>
      <c r="J520" t="str">
        <f t="shared" si="164"/>
        <v>V</v>
      </c>
      <c r="K520" t="str">
        <f t="shared" si="164"/>
        <v>T</v>
      </c>
      <c r="L520" t="str">
        <f t="shared" si="164"/>
        <v>N</v>
      </c>
      <c r="M520" t="str">
        <f t="shared" si="164"/>
        <v>N</v>
      </c>
      <c r="N520">
        <f t="shared" si="151"/>
        <v>2.1566523605150212E-2</v>
      </c>
      <c r="O520">
        <f t="shared" si="152"/>
        <v>4.3025751072961367E-2</v>
      </c>
      <c r="P520">
        <f t="shared" si="153"/>
        <v>3.2296137339055793E-2</v>
      </c>
      <c r="Q520">
        <f t="shared" si="154"/>
        <v>0.98723175965665233</v>
      </c>
      <c r="R520">
        <f t="shared" si="155"/>
        <v>1.0729613733905579E-4</v>
      </c>
      <c r="S520">
        <f t="shared" si="156"/>
        <v>0.48293991416309007</v>
      </c>
      <c r="T520">
        <f t="shared" si="157"/>
        <v>7.521459227467811E-2</v>
      </c>
      <c r="U520">
        <f t="shared" si="158"/>
        <v>2.1566523605150212E-2</v>
      </c>
      <c r="V520">
        <f t="shared" si="159"/>
        <v>2.1566523605150212E-2</v>
      </c>
      <c r="W520">
        <f t="shared" si="160"/>
        <v>1.0836909871244634E-2</v>
      </c>
      <c r="X520">
        <f t="shared" si="161"/>
        <v>5.8119698450052523E-16</v>
      </c>
      <c r="Y520">
        <f t="shared" si="162"/>
        <v>-35.081441930612556</v>
      </c>
      <c r="Z520">
        <v>0</v>
      </c>
      <c r="AA520">
        <f t="shared" si="166"/>
        <v>2.1384637229332751E-6</v>
      </c>
      <c r="AB520">
        <f t="shared" si="163"/>
        <v>-2.1384660093950987E-6</v>
      </c>
    </row>
    <row r="521" spans="2:28" x14ac:dyDescent="0.3">
      <c r="B521">
        <v>0.80709254092591176</v>
      </c>
      <c r="C521" t="s">
        <v>521</v>
      </c>
      <c r="D521" t="str">
        <f t="shared" si="165"/>
        <v>V</v>
      </c>
      <c r="E521" t="str">
        <f t="shared" si="165"/>
        <v>A</v>
      </c>
      <c r="F521" t="str">
        <f t="shared" si="164"/>
        <v>Q</v>
      </c>
      <c r="G521" t="str">
        <f t="shared" si="164"/>
        <v>G</v>
      </c>
      <c r="H521" t="str">
        <f t="shared" si="164"/>
        <v>F</v>
      </c>
      <c r="I521" t="str">
        <f t="shared" si="164"/>
        <v>S</v>
      </c>
      <c r="J521" t="str">
        <f t="shared" si="164"/>
        <v>K</v>
      </c>
      <c r="K521" t="str">
        <f t="shared" si="164"/>
        <v>W</v>
      </c>
      <c r="L521" t="str">
        <f t="shared" si="164"/>
        <v>A</v>
      </c>
      <c r="M521" t="str">
        <f t="shared" si="164"/>
        <v>R</v>
      </c>
      <c r="N521">
        <f t="shared" si="151"/>
        <v>1.0729613733905579E-4</v>
      </c>
      <c r="O521">
        <f t="shared" si="152"/>
        <v>3.2296137339055793E-2</v>
      </c>
      <c r="P521">
        <f t="shared" si="153"/>
        <v>1.0729613733905579E-4</v>
      </c>
      <c r="Q521">
        <f t="shared" si="154"/>
        <v>0.98723175965665233</v>
      </c>
      <c r="R521">
        <f t="shared" si="155"/>
        <v>1.0729613733905579E-4</v>
      </c>
      <c r="S521">
        <f t="shared" si="156"/>
        <v>1.0729613733905579E-4</v>
      </c>
      <c r="T521">
        <f t="shared" si="157"/>
        <v>1.0729613733905579E-4</v>
      </c>
      <c r="U521">
        <f t="shared" si="158"/>
        <v>1.0729613733905579E-4</v>
      </c>
      <c r="V521">
        <f t="shared" si="159"/>
        <v>1.0729613733905579E-4</v>
      </c>
      <c r="W521">
        <f t="shared" si="160"/>
        <v>0.20396995708154508</v>
      </c>
      <c r="X521">
        <f t="shared" si="161"/>
        <v>1.0646932963571426E-30</v>
      </c>
      <c r="Y521">
        <f t="shared" si="162"/>
        <v>-69.014866016776708</v>
      </c>
      <c r="Z521">
        <v>0</v>
      </c>
      <c r="AA521">
        <f t="shared" si="166"/>
        <v>3.0756229515335065E-18</v>
      </c>
      <c r="AB521">
        <f t="shared" si="163"/>
        <v>0</v>
      </c>
    </row>
    <row r="522" spans="2:28" x14ac:dyDescent="0.3">
      <c r="B522">
        <v>0.6682764441178568</v>
      </c>
      <c r="C522" t="s">
        <v>522</v>
      </c>
      <c r="D522" t="str">
        <f t="shared" si="165"/>
        <v>K</v>
      </c>
      <c r="E522" t="str">
        <f t="shared" si="165"/>
        <v>A</v>
      </c>
      <c r="F522" t="str">
        <f t="shared" si="164"/>
        <v>D</v>
      </c>
      <c r="G522" t="str">
        <f t="shared" si="164"/>
        <v>G</v>
      </c>
      <c r="H522" t="str">
        <f t="shared" si="164"/>
        <v>E</v>
      </c>
      <c r="I522" t="str">
        <f t="shared" si="164"/>
        <v>D</v>
      </c>
      <c r="J522" t="str">
        <f t="shared" si="164"/>
        <v>E</v>
      </c>
      <c r="K522" t="str">
        <f t="shared" si="164"/>
        <v>R</v>
      </c>
      <c r="L522" t="str">
        <f t="shared" si="164"/>
        <v>D</v>
      </c>
      <c r="M522" t="str">
        <f t="shared" si="164"/>
        <v>L</v>
      </c>
      <c r="N522">
        <f t="shared" si="151"/>
        <v>1.0729613733905579E-4</v>
      </c>
      <c r="O522">
        <f t="shared" si="152"/>
        <v>3.2296137339055793E-2</v>
      </c>
      <c r="P522">
        <f t="shared" si="153"/>
        <v>1.0729613733905579E-4</v>
      </c>
      <c r="Q522">
        <f t="shared" si="154"/>
        <v>0.98723175965665233</v>
      </c>
      <c r="R522">
        <f t="shared" si="155"/>
        <v>1.0836909871244634E-2</v>
      </c>
      <c r="S522">
        <f t="shared" si="156"/>
        <v>1.0729613733905579E-4</v>
      </c>
      <c r="T522">
        <f t="shared" si="157"/>
        <v>1.0729613733905579E-4</v>
      </c>
      <c r="U522">
        <f t="shared" si="158"/>
        <v>1.0836909871244634E-2</v>
      </c>
      <c r="V522">
        <f t="shared" si="159"/>
        <v>6.4484978540772522E-2</v>
      </c>
      <c r="W522">
        <f t="shared" si="160"/>
        <v>1.0729613733905579E-4</v>
      </c>
      <c r="X522">
        <f t="shared" si="161"/>
        <v>3.4336784460808325E-27</v>
      </c>
      <c r="Y522">
        <f t="shared" si="162"/>
        <v>-60.936165391047403</v>
      </c>
      <c r="Z522">
        <v>0</v>
      </c>
      <c r="AA522">
        <f t="shared" si="166"/>
        <v>2.028887140179883E-15</v>
      </c>
      <c r="AB522">
        <f t="shared" si="163"/>
        <v>-1.9984014443252837E-15</v>
      </c>
    </row>
    <row r="523" spans="2:28" x14ac:dyDescent="0.3">
      <c r="B523">
        <v>0.26310463828293684</v>
      </c>
      <c r="C523" t="s">
        <v>523</v>
      </c>
      <c r="D523" t="str">
        <f t="shared" si="165"/>
        <v>R</v>
      </c>
      <c r="E523" t="str">
        <f t="shared" si="165"/>
        <v>D</v>
      </c>
      <c r="F523" t="str">
        <f t="shared" si="164"/>
        <v>L</v>
      </c>
      <c r="G523" t="str">
        <f t="shared" si="164"/>
        <v>G</v>
      </c>
      <c r="H523" t="str">
        <f t="shared" si="164"/>
        <v>T</v>
      </c>
      <c r="I523" t="str">
        <f t="shared" si="164"/>
        <v>R</v>
      </c>
      <c r="J523" t="str">
        <f t="shared" si="164"/>
        <v>D</v>
      </c>
      <c r="K523" t="str">
        <f t="shared" si="164"/>
        <v>R</v>
      </c>
      <c r="L523" t="str">
        <f t="shared" si="164"/>
        <v>S</v>
      </c>
      <c r="M523" t="str">
        <f t="shared" si="164"/>
        <v>L</v>
      </c>
      <c r="N523">
        <f t="shared" si="151"/>
        <v>1.0729613733905579E-4</v>
      </c>
      <c r="O523">
        <f t="shared" si="152"/>
        <v>0.16105150214592273</v>
      </c>
      <c r="P523">
        <f t="shared" si="153"/>
        <v>1.0836909871244634E-2</v>
      </c>
      <c r="Q523">
        <f t="shared" si="154"/>
        <v>0.98723175965665233</v>
      </c>
      <c r="R523">
        <f t="shared" si="155"/>
        <v>2.1566523605150212E-2</v>
      </c>
      <c r="S523">
        <f t="shared" si="156"/>
        <v>1.0729613733905579E-4</v>
      </c>
      <c r="T523">
        <f t="shared" si="157"/>
        <v>1.0729613733905579E-4</v>
      </c>
      <c r="U523">
        <f t="shared" si="158"/>
        <v>1.0836909871244634E-2</v>
      </c>
      <c r="V523">
        <f t="shared" si="159"/>
        <v>0.26834763948497853</v>
      </c>
      <c r="W523">
        <f t="shared" si="160"/>
        <v>1.0729613733905579E-4</v>
      </c>
      <c r="X523">
        <f t="shared" si="161"/>
        <v>1.4322178961826877E-23</v>
      </c>
      <c r="Y523">
        <f t="shared" si="162"/>
        <v>-52.600232919761332</v>
      </c>
      <c r="Z523">
        <v>0</v>
      </c>
      <c r="AA523">
        <f t="shared" si="166"/>
        <v>1.645705373994728E-12</v>
      </c>
      <c r="AB523">
        <f t="shared" si="163"/>
        <v>-1.6456835894032236E-12</v>
      </c>
    </row>
    <row r="524" spans="2:28" x14ac:dyDescent="0.3">
      <c r="B524">
        <v>0.53057132674994278</v>
      </c>
      <c r="C524" t="s">
        <v>524</v>
      </c>
      <c r="D524" t="str">
        <f t="shared" si="165"/>
        <v>L</v>
      </c>
      <c r="E524" t="str">
        <f t="shared" si="165"/>
        <v>A</v>
      </c>
      <c r="F524" t="str">
        <f t="shared" si="164"/>
        <v>F</v>
      </c>
      <c r="G524" t="str">
        <f t="shared" si="164"/>
        <v>G</v>
      </c>
      <c r="H524" t="str">
        <f t="shared" si="164"/>
        <v>C</v>
      </c>
      <c r="I524" t="str">
        <f t="shared" si="164"/>
        <v>M</v>
      </c>
      <c r="J524" t="str">
        <f t="shared" si="164"/>
        <v>W</v>
      </c>
      <c r="K524" t="str">
        <f t="shared" si="164"/>
        <v>A</v>
      </c>
      <c r="L524" t="str">
        <f t="shared" si="164"/>
        <v>F</v>
      </c>
      <c r="M524" t="str">
        <f t="shared" si="164"/>
        <v>R</v>
      </c>
      <c r="N524">
        <f t="shared" si="151"/>
        <v>4.3025751072961367E-2</v>
      </c>
      <c r="O524">
        <f t="shared" si="152"/>
        <v>3.2296137339055793E-2</v>
      </c>
      <c r="P524">
        <f t="shared" si="153"/>
        <v>1.0729613733905579E-4</v>
      </c>
      <c r="Q524">
        <f t="shared" si="154"/>
        <v>0.98723175965665233</v>
      </c>
      <c r="R524">
        <f t="shared" si="155"/>
        <v>0.10740343347639485</v>
      </c>
      <c r="S524">
        <f t="shared" si="156"/>
        <v>1.0729613733905579E-4</v>
      </c>
      <c r="T524">
        <f t="shared" si="157"/>
        <v>1.0729613733905579E-4</v>
      </c>
      <c r="U524">
        <f t="shared" si="158"/>
        <v>0.12886266094420601</v>
      </c>
      <c r="V524">
        <f t="shared" si="159"/>
        <v>1.0729613733905579E-4</v>
      </c>
      <c r="W524">
        <f t="shared" si="160"/>
        <v>0.20396995708154508</v>
      </c>
      <c r="X524">
        <f t="shared" si="161"/>
        <v>5.13270113575115E-22</v>
      </c>
      <c r="Y524">
        <f t="shared" si="162"/>
        <v>-49.021239988074932</v>
      </c>
      <c r="Z524">
        <v>0</v>
      </c>
      <c r="AA524">
        <f t="shared" si="166"/>
        <v>2.91983180777228E-11</v>
      </c>
      <c r="AB524">
        <f t="shared" si="163"/>
        <v>-2.9198310436555574E-11</v>
      </c>
    </row>
    <row r="525" spans="2:28" x14ac:dyDescent="0.3">
      <c r="B525">
        <v>0.53574913517872169</v>
      </c>
      <c r="C525" t="s">
        <v>525</v>
      </c>
      <c r="D525" t="str">
        <f t="shared" si="165"/>
        <v>P</v>
      </c>
      <c r="E525" t="str">
        <f t="shared" si="165"/>
        <v>L</v>
      </c>
      <c r="F525" t="str">
        <f t="shared" si="165"/>
        <v>R</v>
      </c>
      <c r="G525" t="str">
        <f t="shared" si="165"/>
        <v>G</v>
      </c>
      <c r="H525" t="str">
        <f t="shared" si="165"/>
        <v>A</v>
      </c>
      <c r="I525" t="str">
        <f t="shared" si="165"/>
        <v>D</v>
      </c>
      <c r="J525" t="str">
        <f t="shared" si="165"/>
        <v>P</v>
      </c>
      <c r="K525" t="str">
        <f t="shared" si="165"/>
        <v>D</v>
      </c>
      <c r="L525" t="str">
        <f t="shared" si="165"/>
        <v>E</v>
      </c>
      <c r="M525" t="str">
        <f t="shared" si="165"/>
        <v>P</v>
      </c>
      <c r="N525">
        <f t="shared" si="151"/>
        <v>4.3025751072961367E-2</v>
      </c>
      <c r="O525">
        <f t="shared" si="152"/>
        <v>1.0729613733905579E-4</v>
      </c>
      <c r="P525">
        <f t="shared" si="153"/>
        <v>1.0729613733905579E-4</v>
      </c>
      <c r="Q525">
        <f t="shared" si="154"/>
        <v>0.98723175965665233</v>
      </c>
      <c r="R525">
        <f t="shared" si="155"/>
        <v>0.60096566523605144</v>
      </c>
      <c r="S525">
        <f t="shared" si="156"/>
        <v>1.0729613733905579E-4</v>
      </c>
      <c r="T525">
        <f t="shared" si="157"/>
        <v>0.35418454935622312</v>
      </c>
      <c r="U525">
        <f t="shared" si="158"/>
        <v>1.0729613733905579E-4</v>
      </c>
      <c r="V525">
        <f t="shared" si="159"/>
        <v>0.2790772532188841</v>
      </c>
      <c r="W525">
        <f t="shared" si="160"/>
        <v>1.0729613733905579E-4</v>
      </c>
      <c r="X525">
        <f t="shared" si="161"/>
        <v>3.5881594093060608E-23</v>
      </c>
      <c r="Y525">
        <f t="shared" si="162"/>
        <v>-51.68181776719576</v>
      </c>
      <c r="Z525">
        <v>0</v>
      </c>
      <c r="AA525">
        <f t="shared" si="166"/>
        <v>3.4424121355408834E-12</v>
      </c>
      <c r="AB525">
        <f t="shared" si="163"/>
        <v>-3.4423575101586851E-12</v>
      </c>
    </row>
    <row r="526" spans="2:28" x14ac:dyDescent="0.3">
      <c r="B526">
        <v>0.87380761434476728</v>
      </c>
      <c r="C526" t="s">
        <v>526</v>
      </c>
      <c r="D526" t="str">
        <f t="shared" si="165"/>
        <v>D</v>
      </c>
      <c r="E526" t="str">
        <f t="shared" si="165"/>
        <v>V</v>
      </c>
      <c r="F526" t="str">
        <f t="shared" si="165"/>
        <v>G</v>
      </c>
      <c r="G526" t="str">
        <f t="shared" si="165"/>
        <v>G</v>
      </c>
      <c r="H526" t="str">
        <f t="shared" si="165"/>
        <v>A</v>
      </c>
      <c r="I526" t="str">
        <f t="shared" si="165"/>
        <v>L</v>
      </c>
      <c r="J526" t="str">
        <f t="shared" si="165"/>
        <v>V</v>
      </c>
      <c r="K526" t="str">
        <f t="shared" si="165"/>
        <v>E</v>
      </c>
      <c r="L526" t="str">
        <f t="shared" si="165"/>
        <v>T</v>
      </c>
      <c r="M526" t="str">
        <f t="shared" si="165"/>
        <v>P</v>
      </c>
      <c r="N526">
        <f t="shared" si="151"/>
        <v>0.33272532188841203</v>
      </c>
      <c r="O526">
        <f t="shared" si="152"/>
        <v>1.0729613733905579E-4</v>
      </c>
      <c r="P526">
        <f t="shared" si="153"/>
        <v>1.0729613733905579E-4</v>
      </c>
      <c r="Q526">
        <f t="shared" si="154"/>
        <v>0.98723175965665233</v>
      </c>
      <c r="R526">
        <f t="shared" si="155"/>
        <v>0.60096566523605144</v>
      </c>
      <c r="S526">
        <f t="shared" si="156"/>
        <v>1.0729613733905579E-4</v>
      </c>
      <c r="T526">
        <f t="shared" si="157"/>
        <v>7.521459227467811E-2</v>
      </c>
      <c r="U526">
        <f t="shared" si="158"/>
        <v>1.0729613733905579E-4</v>
      </c>
      <c r="V526">
        <f t="shared" si="159"/>
        <v>1.0729613733905579E-4</v>
      </c>
      <c r="W526">
        <f t="shared" si="160"/>
        <v>1.0729613733905579E-4</v>
      </c>
      <c r="X526">
        <f t="shared" si="161"/>
        <v>2.2654853808911984E-26</v>
      </c>
      <c r="Y526">
        <f t="shared" si="162"/>
        <v>-59.049423385669137</v>
      </c>
      <c r="Z526">
        <v>0</v>
      </c>
      <c r="AA526">
        <f t="shared" si="166"/>
        <v>9.2405484997502302E-15</v>
      </c>
      <c r="AB526">
        <f t="shared" si="163"/>
        <v>-9.2148511043888419E-15</v>
      </c>
    </row>
    <row r="527" spans="2:28" x14ac:dyDescent="0.3">
      <c r="B527">
        <v>0.96285290330443996</v>
      </c>
      <c r="C527" t="s">
        <v>527</v>
      </c>
      <c r="D527" t="str">
        <f t="shared" si="165"/>
        <v>T</v>
      </c>
      <c r="E527" t="str">
        <f t="shared" si="165"/>
        <v>P</v>
      </c>
      <c r="F527" t="str">
        <f t="shared" si="165"/>
        <v>R</v>
      </c>
      <c r="G527" t="str">
        <f t="shared" si="165"/>
        <v>G</v>
      </c>
      <c r="H527" t="str">
        <f t="shared" si="165"/>
        <v>H</v>
      </c>
      <c r="I527" t="str">
        <f t="shared" si="165"/>
        <v>V</v>
      </c>
      <c r="J527" t="str">
        <f t="shared" si="165"/>
        <v>K</v>
      </c>
      <c r="K527" t="str">
        <f t="shared" si="165"/>
        <v>I</v>
      </c>
      <c r="L527" t="str">
        <f t="shared" si="165"/>
        <v>L</v>
      </c>
      <c r="M527" t="str">
        <f t="shared" si="165"/>
        <v>P</v>
      </c>
      <c r="N527">
        <f t="shared" si="151"/>
        <v>9.6673819742489259E-2</v>
      </c>
      <c r="O527">
        <f t="shared" si="152"/>
        <v>4.3025751072961367E-2</v>
      </c>
      <c r="P527">
        <f t="shared" si="153"/>
        <v>1.0729613733905579E-4</v>
      </c>
      <c r="Q527">
        <f t="shared" si="154"/>
        <v>0.98723175965665233</v>
      </c>
      <c r="R527">
        <f t="shared" si="155"/>
        <v>1.0729613733905579E-4</v>
      </c>
      <c r="S527">
        <f t="shared" si="156"/>
        <v>1.0729613733905579E-4</v>
      </c>
      <c r="T527">
        <f t="shared" si="157"/>
        <v>1.0729613733905579E-4</v>
      </c>
      <c r="U527">
        <f t="shared" si="158"/>
        <v>0.10740343347639485</v>
      </c>
      <c r="V527">
        <f t="shared" si="159"/>
        <v>1.0836909871244634E-2</v>
      </c>
      <c r="W527">
        <f t="shared" si="160"/>
        <v>1.0729613733905579E-4</v>
      </c>
      <c r="X527">
        <f t="shared" si="161"/>
        <v>6.7967378892032155E-26</v>
      </c>
      <c r="Y527">
        <f t="shared" si="162"/>
        <v>-57.950769642942618</v>
      </c>
      <c r="Z527">
        <v>0</v>
      </c>
      <c r="AA527">
        <f t="shared" si="166"/>
        <v>2.2341309946678582E-14</v>
      </c>
      <c r="AB527">
        <f t="shared" si="163"/>
        <v>-2.2315482794965896E-14</v>
      </c>
    </row>
    <row r="528" spans="2:28" x14ac:dyDescent="0.3">
      <c r="B528">
        <v>0.28370849130538212</v>
      </c>
      <c r="C528" t="s">
        <v>528</v>
      </c>
      <c r="D528" t="str">
        <f t="shared" si="165"/>
        <v>N</v>
      </c>
      <c r="E528" t="str">
        <f t="shared" si="165"/>
        <v>M</v>
      </c>
      <c r="F528" t="str">
        <f t="shared" si="165"/>
        <v>V</v>
      </c>
      <c r="G528" t="str">
        <f t="shared" si="165"/>
        <v>G</v>
      </c>
      <c r="H528" t="str">
        <f t="shared" si="165"/>
        <v>N</v>
      </c>
      <c r="I528" t="str">
        <f t="shared" si="165"/>
        <v>Y</v>
      </c>
      <c r="J528" t="str">
        <f t="shared" si="165"/>
        <v>L</v>
      </c>
      <c r="K528" t="str">
        <f t="shared" si="165"/>
        <v>V</v>
      </c>
      <c r="L528" t="str">
        <f t="shared" si="165"/>
        <v>I</v>
      </c>
      <c r="M528" t="str">
        <f t="shared" si="165"/>
        <v>S</v>
      </c>
      <c r="N528">
        <f t="shared" si="151"/>
        <v>2.1566523605150212E-2</v>
      </c>
      <c r="O528">
        <f t="shared" si="152"/>
        <v>2.1566523605150212E-2</v>
      </c>
      <c r="P528">
        <f t="shared" si="153"/>
        <v>0.24688841201716738</v>
      </c>
      <c r="Q528">
        <f t="shared" si="154"/>
        <v>0.98723175965665233</v>
      </c>
      <c r="R528">
        <f t="shared" si="155"/>
        <v>1.0836909871244634E-2</v>
      </c>
      <c r="S528">
        <f t="shared" si="156"/>
        <v>0.25761802575107295</v>
      </c>
      <c r="T528">
        <f t="shared" si="157"/>
        <v>0.12886266094420601</v>
      </c>
      <c r="U528">
        <f t="shared" si="158"/>
        <v>0.24688841201716738</v>
      </c>
      <c r="V528">
        <f t="shared" si="159"/>
        <v>1.0729613733905579E-4</v>
      </c>
      <c r="W528">
        <f t="shared" si="160"/>
        <v>0.24688841201716738</v>
      </c>
      <c r="X528">
        <f t="shared" si="161"/>
        <v>2.6673156876704335E-13</v>
      </c>
      <c r="Y528">
        <f t="shared" si="162"/>
        <v>-28.952533602646994</v>
      </c>
      <c r="Z528">
        <v>0</v>
      </c>
      <c r="AA528">
        <f t="shared" si="166"/>
        <v>2.9434485826803866E-4</v>
      </c>
      <c r="AB528">
        <f t="shared" si="163"/>
        <v>-2.9438818621831223E-4</v>
      </c>
    </row>
    <row r="529" spans="2:28" x14ac:dyDescent="0.3">
      <c r="B529">
        <v>0.98743466922841283</v>
      </c>
      <c r="C529" t="s">
        <v>529</v>
      </c>
      <c r="D529" t="str">
        <f t="shared" si="165"/>
        <v>T</v>
      </c>
      <c r="E529" t="str">
        <f t="shared" si="165"/>
        <v>H</v>
      </c>
      <c r="F529" t="str">
        <f t="shared" si="165"/>
        <v>N</v>
      </c>
      <c r="G529" t="str">
        <f t="shared" si="165"/>
        <v>G</v>
      </c>
      <c r="H529" t="str">
        <f t="shared" si="165"/>
        <v>R</v>
      </c>
      <c r="I529" t="str">
        <f t="shared" si="165"/>
        <v>K</v>
      </c>
      <c r="J529" t="str">
        <f t="shared" si="165"/>
        <v>G</v>
      </c>
      <c r="K529" t="str">
        <f t="shared" si="165"/>
        <v>R</v>
      </c>
      <c r="L529" t="str">
        <f t="shared" si="165"/>
        <v>Y</v>
      </c>
      <c r="M529" t="str">
        <f t="shared" si="165"/>
        <v>E</v>
      </c>
      <c r="N529">
        <f t="shared" si="151"/>
        <v>9.6673819742489259E-2</v>
      </c>
      <c r="O529">
        <f t="shared" si="152"/>
        <v>1.0836909871244634E-2</v>
      </c>
      <c r="P529">
        <f t="shared" si="153"/>
        <v>1.0729613733905579E-4</v>
      </c>
      <c r="Q529">
        <f t="shared" si="154"/>
        <v>0.98723175965665233</v>
      </c>
      <c r="R529">
        <f t="shared" si="155"/>
        <v>2.1566523605150212E-2</v>
      </c>
      <c r="S529">
        <f t="shared" si="156"/>
        <v>1.0729613733905579E-4</v>
      </c>
      <c r="T529">
        <f t="shared" si="157"/>
        <v>1.0729613733905579E-4</v>
      </c>
      <c r="U529">
        <f t="shared" si="158"/>
        <v>1.0836909871244634E-2</v>
      </c>
      <c r="V529">
        <f t="shared" si="159"/>
        <v>0.35418454935622312</v>
      </c>
      <c r="W529">
        <f t="shared" si="160"/>
        <v>1.0729613733905579E-4</v>
      </c>
      <c r="X529">
        <f t="shared" si="161"/>
        <v>1.1347103794177055E-23</v>
      </c>
      <c r="Y529">
        <f t="shared" si="162"/>
        <v>-52.833079692810884</v>
      </c>
      <c r="Z529">
        <v>0</v>
      </c>
      <c r="AA529">
        <f t="shared" si="166"/>
        <v>1.3648742749038983E-12</v>
      </c>
      <c r="AB529">
        <f t="shared" si="163"/>
        <v>-1.364908186475099E-12</v>
      </c>
    </row>
    <row r="530" spans="2:28" x14ac:dyDescent="0.3">
      <c r="B530">
        <v>0.76844374186406972</v>
      </c>
      <c r="C530" t="s">
        <v>530</v>
      </c>
      <c r="D530" t="str">
        <f t="shared" si="165"/>
        <v>G</v>
      </c>
      <c r="E530" t="str">
        <f t="shared" si="165"/>
        <v>R</v>
      </c>
      <c r="F530" t="str">
        <f t="shared" si="165"/>
        <v>K</v>
      </c>
      <c r="G530" t="str">
        <f t="shared" si="165"/>
        <v>G</v>
      </c>
      <c r="H530" t="str">
        <f t="shared" si="165"/>
        <v>R</v>
      </c>
      <c r="I530" t="str">
        <f t="shared" si="165"/>
        <v>Y</v>
      </c>
      <c r="J530" t="str">
        <f t="shared" si="165"/>
        <v>E</v>
      </c>
      <c r="K530" t="str">
        <f t="shared" si="165"/>
        <v>V</v>
      </c>
      <c r="L530" t="str">
        <f t="shared" si="165"/>
        <v>E</v>
      </c>
      <c r="M530" t="str">
        <f t="shared" si="165"/>
        <v>P</v>
      </c>
      <c r="N530">
        <f t="shared" si="151"/>
        <v>4.3025751072961367E-2</v>
      </c>
      <c r="O530">
        <f t="shared" si="152"/>
        <v>0.26834763948497853</v>
      </c>
      <c r="P530">
        <f t="shared" si="153"/>
        <v>1.0729613733905579E-4</v>
      </c>
      <c r="Q530">
        <f t="shared" si="154"/>
        <v>0.98723175965665233</v>
      </c>
      <c r="R530">
        <f t="shared" si="155"/>
        <v>2.1566523605150212E-2</v>
      </c>
      <c r="S530">
        <f t="shared" si="156"/>
        <v>0.25761802575107295</v>
      </c>
      <c r="T530">
        <f t="shared" si="157"/>
        <v>1.0729613733905579E-4</v>
      </c>
      <c r="U530">
        <f t="shared" si="158"/>
        <v>0.24688841201716738</v>
      </c>
      <c r="V530">
        <f t="shared" si="159"/>
        <v>0.2790772532188841</v>
      </c>
      <c r="W530">
        <f t="shared" si="160"/>
        <v>1.0729613733905579E-4</v>
      </c>
      <c r="X530">
        <f t="shared" si="161"/>
        <v>5.3898807901840205E-18</v>
      </c>
      <c r="Y530">
        <f t="shared" si="162"/>
        <v>-39.762008406065476</v>
      </c>
      <c r="Z530">
        <v>0</v>
      </c>
      <c r="AA530">
        <f t="shared" si="166"/>
        <v>4.9735581971649088E-8</v>
      </c>
      <c r="AB530">
        <f t="shared" si="163"/>
        <v>-4.9735583222990766E-8</v>
      </c>
    </row>
    <row r="531" spans="2:28" x14ac:dyDescent="0.3">
      <c r="B531">
        <v>0.40655406463125343</v>
      </c>
      <c r="C531" t="s">
        <v>531</v>
      </c>
      <c r="D531" t="str">
        <f t="shared" si="165"/>
        <v>P</v>
      </c>
      <c r="E531" t="str">
        <f t="shared" si="165"/>
        <v>Y</v>
      </c>
      <c r="F531" t="str">
        <f t="shared" si="165"/>
        <v>S</v>
      </c>
      <c r="G531" t="str">
        <f t="shared" si="165"/>
        <v>G</v>
      </c>
      <c r="H531" t="str">
        <f t="shared" si="165"/>
        <v>K</v>
      </c>
      <c r="I531" t="str">
        <f t="shared" si="165"/>
        <v>M</v>
      </c>
      <c r="J531" t="str">
        <f t="shared" si="165"/>
        <v>L</v>
      </c>
      <c r="K531" t="str">
        <f t="shared" si="165"/>
        <v>L</v>
      </c>
      <c r="L531" t="str">
        <f t="shared" si="165"/>
        <v>P</v>
      </c>
      <c r="M531" t="str">
        <f t="shared" si="165"/>
        <v>T</v>
      </c>
      <c r="N531">
        <f t="shared" si="151"/>
        <v>4.3025751072961367E-2</v>
      </c>
      <c r="O531">
        <f t="shared" si="152"/>
        <v>1.0729613733905579E-4</v>
      </c>
      <c r="P531">
        <f t="shared" si="153"/>
        <v>1.0836909871244634E-2</v>
      </c>
      <c r="Q531">
        <f t="shared" si="154"/>
        <v>0.98723175965665233</v>
      </c>
      <c r="R531">
        <f t="shared" si="155"/>
        <v>1.0729613733905579E-4</v>
      </c>
      <c r="S531">
        <f t="shared" si="156"/>
        <v>1.0729613733905579E-4</v>
      </c>
      <c r="T531">
        <f t="shared" si="157"/>
        <v>0.12886266094420601</v>
      </c>
      <c r="U531">
        <f t="shared" si="158"/>
        <v>1.0729613733905579E-4</v>
      </c>
      <c r="V531">
        <f t="shared" si="159"/>
        <v>1.0729613733905579E-4</v>
      </c>
      <c r="W531">
        <f t="shared" si="160"/>
        <v>0.3863733905579399</v>
      </c>
      <c r="X531">
        <f t="shared" si="161"/>
        <v>3.2591757654070627E-25</v>
      </c>
      <c r="Y531">
        <f t="shared" si="162"/>
        <v>-56.383152994137319</v>
      </c>
      <c r="Z531">
        <v>0</v>
      </c>
      <c r="AA531">
        <f t="shared" si="166"/>
        <v>7.8737087101602471E-14</v>
      </c>
      <c r="AB531">
        <f t="shared" si="163"/>
        <v>-7.8714812445926691E-14</v>
      </c>
    </row>
    <row r="532" spans="2:28" x14ac:dyDescent="0.3">
      <c r="B532">
        <v>0.16707669846729156</v>
      </c>
      <c r="C532" t="s">
        <v>532</v>
      </c>
      <c r="D532" t="str">
        <f t="shared" si="165"/>
        <v>L</v>
      </c>
      <c r="E532" t="str">
        <f t="shared" si="165"/>
        <v>P</v>
      </c>
      <c r="F532" t="str">
        <f t="shared" si="165"/>
        <v>T</v>
      </c>
      <c r="G532" t="str">
        <f t="shared" si="165"/>
        <v>G</v>
      </c>
      <c r="H532" t="str">
        <f t="shared" si="165"/>
        <v>N</v>
      </c>
      <c r="I532" t="str">
        <f t="shared" si="165"/>
        <v>A</v>
      </c>
      <c r="J532" t="str">
        <f t="shared" si="165"/>
        <v>V</v>
      </c>
      <c r="K532" t="str">
        <f t="shared" si="165"/>
        <v>P</v>
      </c>
      <c r="L532" t="str">
        <f t="shared" si="165"/>
        <v>W</v>
      </c>
      <c r="M532" t="str">
        <f t="shared" si="165"/>
        <v>P</v>
      </c>
      <c r="N532">
        <f t="shared" si="151"/>
        <v>4.3025751072961367E-2</v>
      </c>
      <c r="O532">
        <f t="shared" si="152"/>
        <v>4.3025751072961367E-2</v>
      </c>
      <c r="P532">
        <f t="shared" si="153"/>
        <v>3.2296137339055793E-2</v>
      </c>
      <c r="Q532">
        <f t="shared" si="154"/>
        <v>0.98723175965665233</v>
      </c>
      <c r="R532">
        <f t="shared" si="155"/>
        <v>1.0836909871244634E-2</v>
      </c>
      <c r="S532">
        <f t="shared" si="156"/>
        <v>0.48293991416309007</v>
      </c>
      <c r="T532">
        <f t="shared" si="157"/>
        <v>7.521459227467811E-2</v>
      </c>
      <c r="U532">
        <f t="shared" si="158"/>
        <v>1.0729613733905579E-4</v>
      </c>
      <c r="V532">
        <f t="shared" si="159"/>
        <v>1.0729613733905579E-4</v>
      </c>
      <c r="W532">
        <f t="shared" si="160"/>
        <v>1.0729613733905579E-4</v>
      </c>
      <c r="X532">
        <f t="shared" si="161"/>
        <v>2.8699845095789181E-20</v>
      </c>
      <c r="Y532">
        <f t="shared" si="162"/>
        <v>-44.99739522748321</v>
      </c>
      <c r="Z532">
        <v>0</v>
      </c>
      <c r="AA532">
        <f t="shared" si="166"/>
        <v>7.4064324707547641E-10</v>
      </c>
      <c r="AB532">
        <f t="shared" si="163"/>
        <v>-7.4064321370031603E-10</v>
      </c>
    </row>
    <row r="533" spans="2:28" x14ac:dyDescent="0.3">
      <c r="B533">
        <v>8.2590095543522479E-2</v>
      </c>
      <c r="C533" t="s">
        <v>533</v>
      </c>
      <c r="D533" t="str">
        <f t="shared" si="165"/>
        <v>A</v>
      </c>
      <c r="E533" t="str">
        <f t="shared" si="165"/>
        <v>R</v>
      </c>
      <c r="F533" t="str">
        <f t="shared" si="165"/>
        <v>N</v>
      </c>
      <c r="G533" t="str">
        <f t="shared" si="165"/>
        <v>G</v>
      </c>
      <c r="H533" t="str">
        <f t="shared" si="165"/>
        <v>P</v>
      </c>
      <c r="I533" t="str">
        <f t="shared" si="165"/>
        <v>A</v>
      </c>
      <c r="J533" t="str">
        <f t="shared" si="165"/>
        <v>L</v>
      </c>
      <c r="K533" t="str">
        <f t="shared" si="165"/>
        <v>N</v>
      </c>
      <c r="L533" t="str">
        <f t="shared" si="165"/>
        <v>T</v>
      </c>
      <c r="M533" t="str">
        <f t="shared" si="165"/>
        <v>D</v>
      </c>
      <c r="N533">
        <f t="shared" si="151"/>
        <v>5.3755364806866948E-2</v>
      </c>
      <c r="O533">
        <f t="shared" si="152"/>
        <v>0.26834763948497853</v>
      </c>
      <c r="P533">
        <f t="shared" si="153"/>
        <v>1.0729613733905579E-4</v>
      </c>
      <c r="Q533">
        <f t="shared" si="154"/>
        <v>0.98723175965665233</v>
      </c>
      <c r="R533">
        <f t="shared" si="155"/>
        <v>1.0729613733905579E-4</v>
      </c>
      <c r="S533">
        <f t="shared" si="156"/>
        <v>0.48293991416309007</v>
      </c>
      <c r="T533">
        <f t="shared" si="157"/>
        <v>0.12886266094420601</v>
      </c>
      <c r="U533">
        <f t="shared" si="158"/>
        <v>1.0836909871244634E-2</v>
      </c>
      <c r="V533">
        <f t="shared" si="159"/>
        <v>1.0729613733905579E-4</v>
      </c>
      <c r="W533">
        <f t="shared" si="160"/>
        <v>1.0836909871244634E-2</v>
      </c>
      <c r="X533">
        <f t="shared" si="161"/>
        <v>1.2856480417764405E-19</v>
      </c>
      <c r="Y533">
        <f t="shared" si="162"/>
        <v>-43.497853862996088</v>
      </c>
      <c r="Z533">
        <v>0</v>
      </c>
      <c r="AA533">
        <f t="shared" si="166"/>
        <v>2.4712842249142146E-9</v>
      </c>
      <c r="AB533">
        <f t="shared" si="163"/>
        <v>-2.4712841803503182E-9</v>
      </c>
    </row>
    <row r="534" spans="2:28" x14ac:dyDescent="0.3">
      <c r="B534">
        <v>0.49573061459427747</v>
      </c>
      <c r="C534" t="s">
        <v>534</v>
      </c>
      <c r="D534" t="str">
        <f t="shared" si="165"/>
        <v>A</v>
      </c>
      <c r="E534" t="str">
        <f t="shared" si="165"/>
        <v>L</v>
      </c>
      <c r="F534" t="str">
        <f t="shared" si="165"/>
        <v>Q</v>
      </c>
      <c r="G534" t="str">
        <f t="shared" si="165"/>
        <v>G</v>
      </c>
      <c r="H534" t="str">
        <f t="shared" si="165"/>
        <v>L</v>
      </c>
      <c r="I534" t="str">
        <f t="shared" si="165"/>
        <v>Y</v>
      </c>
      <c r="J534" t="str">
        <f t="shared" si="165"/>
        <v>T</v>
      </c>
      <c r="K534" t="str">
        <f t="shared" si="165"/>
        <v>R</v>
      </c>
      <c r="L534" t="str">
        <f t="shared" si="165"/>
        <v>P</v>
      </c>
      <c r="M534" t="str">
        <f t="shared" si="165"/>
        <v>S</v>
      </c>
      <c r="N534">
        <f t="shared" si="151"/>
        <v>5.3755364806866948E-2</v>
      </c>
      <c r="O534">
        <f t="shared" si="152"/>
        <v>1.0729613733905579E-4</v>
      </c>
      <c r="P534">
        <f t="shared" si="153"/>
        <v>1.0729613733905579E-4</v>
      </c>
      <c r="Q534">
        <f t="shared" si="154"/>
        <v>0.98723175965665233</v>
      </c>
      <c r="R534">
        <f t="shared" si="155"/>
        <v>1.0729613733905579E-4</v>
      </c>
      <c r="S534">
        <f t="shared" si="156"/>
        <v>0.25761802575107295</v>
      </c>
      <c r="T534">
        <f t="shared" si="157"/>
        <v>4.3025751072961367E-2</v>
      </c>
      <c r="U534">
        <f t="shared" si="158"/>
        <v>1.0836909871244634E-2</v>
      </c>
      <c r="V534">
        <f t="shared" si="159"/>
        <v>1.0729613733905579E-4</v>
      </c>
      <c r="W534">
        <f t="shared" si="160"/>
        <v>0.24688841201716738</v>
      </c>
      <c r="X534">
        <f t="shared" si="161"/>
        <v>2.0858744198335149E-22</v>
      </c>
      <c r="Y534">
        <f t="shared" si="162"/>
        <v>-49.921683892524698</v>
      </c>
      <c r="Z534">
        <v>0</v>
      </c>
      <c r="AA534">
        <f t="shared" si="166"/>
        <v>1.416180822114183E-11</v>
      </c>
      <c r="AB534">
        <f t="shared" si="163"/>
        <v>-1.416178285761385E-11</v>
      </c>
    </row>
    <row r="535" spans="2:28" x14ac:dyDescent="0.3">
      <c r="B535">
        <v>0.49886008742305921</v>
      </c>
      <c r="C535" t="s">
        <v>535</v>
      </c>
      <c r="D535" t="str">
        <f t="shared" si="165"/>
        <v>V</v>
      </c>
      <c r="E535" t="str">
        <f t="shared" si="165"/>
        <v>T</v>
      </c>
      <c r="F535" t="str">
        <f t="shared" si="165"/>
        <v>S</v>
      </c>
      <c r="G535" t="str">
        <f t="shared" si="165"/>
        <v>G</v>
      </c>
      <c r="H535" t="str">
        <f t="shared" si="165"/>
        <v>K</v>
      </c>
      <c r="I535" t="str">
        <f t="shared" si="165"/>
        <v>K</v>
      </c>
      <c r="J535" t="str">
        <f t="shared" si="165"/>
        <v>E</v>
      </c>
      <c r="K535" t="str">
        <f t="shared" si="165"/>
        <v>N</v>
      </c>
      <c r="L535" t="str">
        <f t="shared" si="165"/>
        <v>C</v>
      </c>
      <c r="M535" t="str">
        <f t="shared" si="165"/>
        <v>K</v>
      </c>
      <c r="N535">
        <f t="shared" si="151"/>
        <v>1.0729613733905579E-4</v>
      </c>
      <c r="O535">
        <f t="shared" si="152"/>
        <v>2.1566523605150212E-2</v>
      </c>
      <c r="P535">
        <f t="shared" si="153"/>
        <v>1.0836909871244634E-2</v>
      </c>
      <c r="Q535">
        <f t="shared" si="154"/>
        <v>0.98723175965665233</v>
      </c>
      <c r="R535">
        <f t="shared" si="155"/>
        <v>1.0729613733905579E-4</v>
      </c>
      <c r="S535">
        <f t="shared" si="156"/>
        <v>1.0729613733905579E-4</v>
      </c>
      <c r="T535">
        <f t="shared" si="157"/>
        <v>1.0729613733905579E-4</v>
      </c>
      <c r="U535">
        <f t="shared" si="158"/>
        <v>1.0836909871244634E-2</v>
      </c>
      <c r="V535">
        <f t="shared" si="159"/>
        <v>1.0729613733905579E-4</v>
      </c>
      <c r="W535">
        <f t="shared" si="160"/>
        <v>3.2296137339055793E-2</v>
      </c>
      <c r="X535">
        <f t="shared" si="161"/>
        <v>1.1483683322167178E-27</v>
      </c>
      <c r="Y535">
        <f t="shared" si="162"/>
        <v>-62.031455417523539</v>
      </c>
      <c r="Z535">
        <v>0</v>
      </c>
      <c r="AA535">
        <f t="shared" si="166"/>
        <v>8.4143560395355947E-16</v>
      </c>
      <c r="AB535">
        <f t="shared" si="163"/>
        <v>-8.8817841970012563E-16</v>
      </c>
    </row>
    <row r="536" spans="2:28" x14ac:dyDescent="0.3">
      <c r="B536">
        <v>0.21002877812011778</v>
      </c>
      <c r="C536" t="s">
        <v>536</v>
      </c>
      <c r="D536" t="str">
        <f t="shared" si="165"/>
        <v>L</v>
      </c>
      <c r="E536" t="str">
        <f t="shared" si="165"/>
        <v>L</v>
      </c>
      <c r="F536" t="str">
        <f t="shared" si="165"/>
        <v>N</v>
      </c>
      <c r="G536" t="str">
        <f t="shared" si="165"/>
        <v>G</v>
      </c>
      <c r="H536" t="str">
        <f t="shared" si="165"/>
        <v>C</v>
      </c>
      <c r="I536" t="str">
        <f t="shared" si="165"/>
        <v>Q</v>
      </c>
      <c r="J536" t="str">
        <f t="shared" si="165"/>
        <v>H</v>
      </c>
      <c r="K536" t="str">
        <f t="shared" si="165"/>
        <v>D</v>
      </c>
      <c r="L536" t="str">
        <f t="shared" si="165"/>
        <v>V</v>
      </c>
      <c r="M536" t="str">
        <f t="shared" si="165"/>
        <v>D</v>
      </c>
      <c r="N536">
        <f t="shared" si="151"/>
        <v>4.3025751072961367E-2</v>
      </c>
      <c r="O536">
        <f t="shared" si="152"/>
        <v>1.0729613733905579E-4</v>
      </c>
      <c r="P536">
        <f t="shared" si="153"/>
        <v>1.0729613733905579E-4</v>
      </c>
      <c r="Q536">
        <f t="shared" si="154"/>
        <v>0.98723175965665233</v>
      </c>
      <c r="R536">
        <f t="shared" si="155"/>
        <v>0.10740343347639485</v>
      </c>
      <c r="S536">
        <f t="shared" si="156"/>
        <v>1.0729613733905579E-4</v>
      </c>
      <c r="T536">
        <f t="shared" si="157"/>
        <v>1.0729613733905579E-4</v>
      </c>
      <c r="U536">
        <f t="shared" si="158"/>
        <v>1.0729613733905579E-4</v>
      </c>
      <c r="V536">
        <f t="shared" si="159"/>
        <v>1.0729613733905579E-4</v>
      </c>
      <c r="W536">
        <f t="shared" si="160"/>
        <v>1.0836909871244634E-2</v>
      </c>
      <c r="X536">
        <f t="shared" si="161"/>
        <v>7.5435492665962432E-29</v>
      </c>
      <c r="Y536">
        <f t="shared" si="162"/>
        <v>-64.754274900550953</v>
      </c>
      <c r="Z536">
        <v>0</v>
      </c>
      <c r="AA536">
        <f t="shared" si="166"/>
        <v>9.4363632483683675E-17</v>
      </c>
      <c r="AB536">
        <f t="shared" si="163"/>
        <v>-1.1102230246251565E-16</v>
      </c>
    </row>
    <row r="537" spans="2:28" x14ac:dyDescent="0.3">
      <c r="B537">
        <v>0.96595178072882382</v>
      </c>
      <c r="C537" t="s">
        <v>537</v>
      </c>
      <c r="D537" t="str">
        <f t="shared" si="165"/>
        <v>K</v>
      </c>
      <c r="E537" t="str">
        <f t="shared" si="165"/>
        <v>Q</v>
      </c>
      <c r="F537" t="str">
        <f t="shared" si="165"/>
        <v>C</v>
      </c>
      <c r="G537" t="str">
        <f t="shared" si="165"/>
        <v>G</v>
      </c>
      <c r="H537" t="str">
        <f t="shared" si="165"/>
        <v>F</v>
      </c>
      <c r="I537" t="str">
        <f t="shared" si="165"/>
        <v>F</v>
      </c>
      <c r="J537" t="str">
        <f t="shared" si="165"/>
        <v>N</v>
      </c>
      <c r="K537" t="str">
        <f t="shared" si="165"/>
        <v>M</v>
      </c>
      <c r="L537" t="str">
        <f t="shared" si="165"/>
        <v>L</v>
      </c>
      <c r="M537" t="str">
        <f t="shared" si="165"/>
        <v>Q</v>
      </c>
      <c r="N537">
        <f t="shared" si="151"/>
        <v>1.0729613733905579E-4</v>
      </c>
      <c r="O537">
        <f t="shared" si="152"/>
        <v>2.1566523605150212E-2</v>
      </c>
      <c r="P537">
        <f t="shared" si="153"/>
        <v>1.0729613733905579E-4</v>
      </c>
      <c r="Q537">
        <f t="shared" si="154"/>
        <v>0.98723175965665233</v>
      </c>
      <c r="R537">
        <f t="shared" si="155"/>
        <v>1.0729613733905579E-4</v>
      </c>
      <c r="S537">
        <f t="shared" si="156"/>
        <v>1.0836909871244634E-2</v>
      </c>
      <c r="T537">
        <f t="shared" si="157"/>
        <v>1.0729613733905579E-4</v>
      </c>
      <c r="U537">
        <f t="shared" si="158"/>
        <v>1.0836909871244634E-2</v>
      </c>
      <c r="V537">
        <f t="shared" si="159"/>
        <v>1.0836909871244634E-2</v>
      </c>
      <c r="W537">
        <f t="shared" si="160"/>
        <v>1.0729613733905579E-4</v>
      </c>
      <c r="X537">
        <f t="shared" si="161"/>
        <v>3.8533289552786865E-28</v>
      </c>
      <c r="Y537">
        <f t="shared" si="162"/>
        <v>-63.123445165431157</v>
      </c>
      <c r="Z537">
        <v>0</v>
      </c>
      <c r="AA537">
        <f t="shared" si="166"/>
        <v>3.49893293988862E-16</v>
      </c>
      <c r="AB537">
        <f t="shared" si="163"/>
        <v>-3.3306690738754701E-16</v>
      </c>
    </row>
    <row r="538" spans="2:28" x14ac:dyDescent="0.3">
      <c r="B538">
        <v>0.62886614604347824</v>
      </c>
      <c r="C538" t="s">
        <v>538</v>
      </c>
      <c r="D538" t="str">
        <f t="shared" si="165"/>
        <v>D</v>
      </c>
      <c r="E538" t="str">
        <f t="shared" si="165"/>
        <v>T</v>
      </c>
      <c r="F538" t="str">
        <f t="shared" si="165"/>
        <v>T</v>
      </c>
      <c r="G538" t="str">
        <f t="shared" si="165"/>
        <v>G</v>
      </c>
      <c r="H538" t="str">
        <f t="shared" si="165"/>
        <v>T</v>
      </c>
      <c r="I538" t="str">
        <f t="shared" si="165"/>
        <v>S</v>
      </c>
      <c r="J538" t="str">
        <f t="shared" si="165"/>
        <v>K</v>
      </c>
      <c r="K538" t="str">
        <f t="shared" si="165"/>
        <v>P</v>
      </c>
      <c r="L538" t="str">
        <f t="shared" si="165"/>
        <v>K</v>
      </c>
      <c r="M538" t="str">
        <f t="shared" si="165"/>
        <v>P</v>
      </c>
      <c r="N538">
        <f t="shared" si="151"/>
        <v>0.33272532188841203</v>
      </c>
      <c r="O538">
        <f t="shared" si="152"/>
        <v>2.1566523605150212E-2</v>
      </c>
      <c r="P538">
        <f t="shared" si="153"/>
        <v>3.2296137339055793E-2</v>
      </c>
      <c r="Q538">
        <f t="shared" si="154"/>
        <v>0.98723175965665233</v>
      </c>
      <c r="R538">
        <f t="shared" si="155"/>
        <v>2.1566523605150212E-2</v>
      </c>
      <c r="S538">
        <f t="shared" si="156"/>
        <v>1.0729613733905579E-4</v>
      </c>
      <c r="T538">
        <f t="shared" si="157"/>
        <v>1.0729613733905579E-4</v>
      </c>
      <c r="U538">
        <f t="shared" si="158"/>
        <v>1.0729613733905579E-4</v>
      </c>
      <c r="V538">
        <f t="shared" si="159"/>
        <v>1.0729613733905579E-4</v>
      </c>
      <c r="W538">
        <f t="shared" si="160"/>
        <v>1.0729613733905579E-4</v>
      </c>
      <c r="X538">
        <f t="shared" si="161"/>
        <v>7.0167545322910731E-26</v>
      </c>
      <c r="Y538">
        <f t="shared" si="162"/>
        <v>-57.91891162404653</v>
      </c>
      <c r="Z538">
        <v>0</v>
      </c>
      <c r="AA538">
        <f t="shared" si="166"/>
        <v>2.2920628567498829E-14</v>
      </c>
      <c r="AB538">
        <f t="shared" si="163"/>
        <v>-2.2870594307278487E-14</v>
      </c>
    </row>
    <row r="539" spans="2:28" x14ac:dyDescent="0.3">
      <c r="B539">
        <v>0.53824644599890448</v>
      </c>
      <c r="C539" t="s">
        <v>539</v>
      </c>
      <c r="D539" t="str">
        <f t="shared" si="165"/>
        <v>A</v>
      </c>
      <c r="E539" t="str">
        <f t="shared" si="165"/>
        <v>S</v>
      </c>
      <c r="F539" t="str">
        <f t="shared" si="165"/>
        <v>Q</v>
      </c>
      <c r="G539" t="str">
        <f t="shared" si="165"/>
        <v>G</v>
      </c>
      <c r="H539" t="str">
        <f t="shared" si="165"/>
        <v>L</v>
      </c>
      <c r="I539" t="str">
        <f t="shared" si="165"/>
        <v>T</v>
      </c>
      <c r="J539" t="str">
        <f t="shared" si="165"/>
        <v>R</v>
      </c>
      <c r="K539" t="str">
        <f t="shared" si="165"/>
        <v>K</v>
      </c>
      <c r="L539" t="str">
        <f t="shared" si="165"/>
        <v>R</v>
      </c>
      <c r="M539" t="str">
        <f t="shared" si="165"/>
        <v>V</v>
      </c>
      <c r="N539">
        <f t="shared" si="151"/>
        <v>5.3755364806866948E-2</v>
      </c>
      <c r="O539">
        <f t="shared" si="152"/>
        <v>1.0729613733905579E-4</v>
      </c>
      <c r="P539">
        <f t="shared" si="153"/>
        <v>1.0729613733905579E-4</v>
      </c>
      <c r="Q539">
        <f t="shared" si="154"/>
        <v>0.98723175965665233</v>
      </c>
      <c r="R539">
        <f t="shared" si="155"/>
        <v>1.0729613733905579E-4</v>
      </c>
      <c r="S539">
        <f t="shared" si="156"/>
        <v>6.4484978540772522E-2</v>
      </c>
      <c r="T539">
        <f t="shared" si="157"/>
        <v>1.0729613733905579E-4</v>
      </c>
      <c r="U539">
        <f t="shared" si="158"/>
        <v>1.0729613733905579E-4</v>
      </c>
      <c r="V539">
        <f t="shared" si="159"/>
        <v>1.0729613733905579E-4</v>
      </c>
      <c r="W539">
        <f t="shared" si="160"/>
        <v>1.0729613733905579E-4</v>
      </c>
      <c r="X539">
        <f t="shared" si="161"/>
        <v>5.6025804957773899E-31</v>
      </c>
      <c r="Y539">
        <f t="shared" si="162"/>
        <v>-69.656910588393941</v>
      </c>
      <c r="Z539">
        <v>0</v>
      </c>
      <c r="AA539">
        <f t="shared" si="166"/>
        <v>1.8359920689163995E-18</v>
      </c>
      <c r="AB539">
        <f t="shared" si="163"/>
        <v>0</v>
      </c>
    </row>
    <row r="540" spans="2:28" x14ac:dyDescent="0.3">
      <c r="B540">
        <v>0.41863742895043132</v>
      </c>
      <c r="C540" t="s">
        <v>540</v>
      </c>
      <c r="D540" t="str">
        <f t="shared" si="165"/>
        <v>T</v>
      </c>
      <c r="E540" t="str">
        <f t="shared" si="165"/>
        <v>L</v>
      </c>
      <c r="F540" t="str">
        <f t="shared" si="165"/>
        <v>Q</v>
      </c>
      <c r="G540" t="str">
        <f t="shared" si="165"/>
        <v>G</v>
      </c>
      <c r="H540" t="str">
        <f t="shared" si="165"/>
        <v>D</v>
      </c>
      <c r="I540" t="str">
        <f t="shared" si="165"/>
        <v>P</v>
      </c>
      <c r="J540" t="str">
        <f t="shared" si="165"/>
        <v>W</v>
      </c>
      <c r="K540" t="str">
        <f t="shared" si="165"/>
        <v>I</v>
      </c>
      <c r="L540" t="str">
        <f t="shared" si="165"/>
        <v>K</v>
      </c>
      <c r="M540" t="str">
        <f t="shared" si="165"/>
        <v>H</v>
      </c>
      <c r="N540">
        <f t="shared" si="151"/>
        <v>9.6673819742489259E-2</v>
      </c>
      <c r="O540">
        <f t="shared" si="152"/>
        <v>1.0729613733905579E-4</v>
      </c>
      <c r="P540">
        <f t="shared" si="153"/>
        <v>1.0729613733905579E-4</v>
      </c>
      <c r="Q540">
        <f t="shared" si="154"/>
        <v>0.98723175965665233</v>
      </c>
      <c r="R540">
        <f t="shared" si="155"/>
        <v>1.0729613733905579E-4</v>
      </c>
      <c r="S540">
        <f t="shared" si="156"/>
        <v>1.0729613733905579E-4</v>
      </c>
      <c r="T540">
        <f t="shared" si="157"/>
        <v>1.0729613733905579E-4</v>
      </c>
      <c r="U540">
        <f t="shared" si="158"/>
        <v>0.10740343347639485</v>
      </c>
      <c r="V540">
        <f t="shared" si="159"/>
        <v>1.0729613733905579E-4</v>
      </c>
      <c r="W540">
        <f t="shared" si="160"/>
        <v>3.2296137339055793E-2</v>
      </c>
      <c r="X540">
        <f t="shared" si="161"/>
        <v>5.0512780046175843E-28</v>
      </c>
      <c r="Y540">
        <f t="shared" si="162"/>
        <v>-62.852741322341572</v>
      </c>
      <c r="Z540">
        <v>0</v>
      </c>
      <c r="AA540">
        <f t="shared" si="166"/>
        <v>4.3491712781489922E-16</v>
      </c>
      <c r="AB540">
        <f t="shared" si="163"/>
        <v>-4.4408920985006271E-16</v>
      </c>
    </row>
    <row r="541" spans="2:28" x14ac:dyDescent="0.3">
      <c r="B541">
        <v>2.5610953349709753E-2</v>
      </c>
      <c r="C541" t="s">
        <v>541</v>
      </c>
      <c r="D541" t="str">
        <f t="shared" si="165"/>
        <v>I</v>
      </c>
      <c r="E541" t="str">
        <f t="shared" si="165"/>
        <v>P</v>
      </c>
      <c r="F541" t="str">
        <f t="shared" si="165"/>
        <v>K</v>
      </c>
      <c r="G541" t="str">
        <f t="shared" si="165"/>
        <v>G</v>
      </c>
      <c r="H541" t="str">
        <f t="shared" si="165"/>
        <v>N</v>
      </c>
      <c r="I541" t="str">
        <f t="shared" si="165"/>
        <v>F</v>
      </c>
      <c r="J541" t="str">
        <f t="shared" si="165"/>
        <v>V</v>
      </c>
      <c r="K541" t="str">
        <f t="shared" si="165"/>
        <v>A</v>
      </c>
      <c r="L541" t="str">
        <f t="shared" si="165"/>
        <v>T</v>
      </c>
      <c r="M541" t="str">
        <f t="shared" si="165"/>
        <v>L</v>
      </c>
      <c r="N541">
        <f t="shared" si="151"/>
        <v>1.0836909871244634E-2</v>
      </c>
      <c r="O541">
        <f t="shared" si="152"/>
        <v>4.3025751072961367E-2</v>
      </c>
      <c r="P541">
        <f t="shared" si="153"/>
        <v>1.0729613733905579E-4</v>
      </c>
      <c r="Q541">
        <f t="shared" si="154"/>
        <v>0.98723175965665233</v>
      </c>
      <c r="R541">
        <f t="shared" si="155"/>
        <v>1.0836909871244634E-2</v>
      </c>
      <c r="S541">
        <f t="shared" si="156"/>
        <v>1.0836909871244634E-2</v>
      </c>
      <c r="T541">
        <f t="shared" si="157"/>
        <v>7.521459227467811E-2</v>
      </c>
      <c r="U541">
        <f t="shared" si="158"/>
        <v>0.12886266094420601</v>
      </c>
      <c r="V541">
        <f t="shared" si="159"/>
        <v>1.0729613733905579E-4</v>
      </c>
      <c r="W541">
        <f t="shared" si="160"/>
        <v>1.0729613733905579E-4</v>
      </c>
      <c r="X541">
        <f t="shared" si="161"/>
        <v>6.4721030935920956E-22</v>
      </c>
      <c r="Y541">
        <f t="shared" si="162"/>
        <v>-48.789370937069087</v>
      </c>
      <c r="Z541">
        <v>0</v>
      </c>
      <c r="AA541">
        <f t="shared" si="166"/>
        <v>3.5178398682458864E-11</v>
      </c>
      <c r="AB541">
        <f t="shared" si="163"/>
        <v>-3.5178415736589011E-11</v>
      </c>
    </row>
    <row r="542" spans="2:28" x14ac:dyDescent="0.3">
      <c r="B542">
        <v>0.70825731564549355</v>
      </c>
      <c r="C542" t="s">
        <v>542</v>
      </c>
      <c r="D542" t="str">
        <f t="shared" si="165"/>
        <v>E</v>
      </c>
      <c r="E542" t="str">
        <f t="shared" si="165"/>
        <v>H</v>
      </c>
      <c r="F542" t="str">
        <f t="shared" si="165"/>
        <v>D</v>
      </c>
      <c r="G542" t="str">
        <f t="shared" si="165"/>
        <v>G</v>
      </c>
      <c r="H542" t="str">
        <f t="shared" si="165"/>
        <v>I</v>
      </c>
      <c r="I542" t="str">
        <f t="shared" si="165"/>
        <v>M</v>
      </c>
      <c r="J542" t="str">
        <f t="shared" si="165"/>
        <v>A</v>
      </c>
      <c r="K542" t="str">
        <f t="shared" si="165"/>
        <v>A</v>
      </c>
      <c r="L542" t="str">
        <f t="shared" si="165"/>
        <v>I</v>
      </c>
      <c r="M542" t="str">
        <f t="shared" si="165"/>
        <v>R</v>
      </c>
      <c r="N542">
        <f t="shared" si="151"/>
        <v>6.4484978540772522E-2</v>
      </c>
      <c r="O542">
        <f t="shared" si="152"/>
        <v>1.0836909871244634E-2</v>
      </c>
      <c r="P542">
        <f t="shared" si="153"/>
        <v>1.0729613733905579E-4</v>
      </c>
      <c r="Q542">
        <f t="shared" si="154"/>
        <v>0.98723175965665233</v>
      </c>
      <c r="R542">
        <f t="shared" si="155"/>
        <v>1.0729613733905579E-4</v>
      </c>
      <c r="S542">
        <f t="shared" si="156"/>
        <v>1.0729613733905579E-4</v>
      </c>
      <c r="T542">
        <f t="shared" si="157"/>
        <v>1.0836909871244634E-2</v>
      </c>
      <c r="U542">
        <f t="shared" si="158"/>
        <v>0.12886266094420601</v>
      </c>
      <c r="V542">
        <f t="shared" si="159"/>
        <v>1.0729613733905579E-4</v>
      </c>
      <c r="W542">
        <f t="shared" si="160"/>
        <v>0.20396995708154508</v>
      </c>
      <c r="X542">
        <f t="shared" si="161"/>
        <v>2.604463353463653E-23</v>
      </c>
      <c r="Y542">
        <f t="shared" si="162"/>
        <v>-52.00223049122787</v>
      </c>
      <c r="Z542">
        <v>0</v>
      </c>
      <c r="AA542">
        <f t="shared" si="166"/>
        <v>2.6609973638196226E-12</v>
      </c>
      <c r="AB542">
        <f t="shared" si="163"/>
        <v>-2.6609825454251158E-12</v>
      </c>
    </row>
    <row r="543" spans="2:28" x14ac:dyDescent="0.3">
      <c r="B543">
        <v>0.48382761670116803</v>
      </c>
      <c r="C543" t="s">
        <v>543</v>
      </c>
      <c r="D543" t="str">
        <f t="shared" si="165"/>
        <v>A</v>
      </c>
      <c r="E543" t="str">
        <f t="shared" si="165"/>
        <v>T</v>
      </c>
      <c r="F543" t="str">
        <f t="shared" si="165"/>
        <v>A</v>
      </c>
      <c r="G543" t="str">
        <f t="shared" si="165"/>
        <v>G</v>
      </c>
      <c r="H543" t="str">
        <f t="shared" si="165"/>
        <v>I</v>
      </c>
      <c r="I543" t="str">
        <f t="shared" si="165"/>
        <v>T</v>
      </c>
      <c r="J543" t="str">
        <f t="shared" si="165"/>
        <v>L</v>
      </c>
      <c r="K543" t="str">
        <f t="shared" si="165"/>
        <v>T</v>
      </c>
      <c r="L543" t="str">
        <f t="shared" si="165"/>
        <v>G</v>
      </c>
      <c r="M543" t="str">
        <f t="shared" si="165"/>
        <v>A</v>
      </c>
      <c r="N543">
        <f t="shared" si="151"/>
        <v>5.3755364806866948E-2</v>
      </c>
      <c r="O543">
        <f t="shared" si="152"/>
        <v>2.1566523605150212E-2</v>
      </c>
      <c r="P543">
        <f t="shared" si="153"/>
        <v>0.55804721030042914</v>
      </c>
      <c r="Q543">
        <f t="shared" si="154"/>
        <v>0.98723175965665233</v>
      </c>
      <c r="R543">
        <f t="shared" si="155"/>
        <v>1.0729613733905579E-4</v>
      </c>
      <c r="S543">
        <f t="shared" si="156"/>
        <v>6.4484978540772522E-2</v>
      </c>
      <c r="T543">
        <f t="shared" si="157"/>
        <v>0.12886266094420601</v>
      </c>
      <c r="U543">
        <f t="shared" si="158"/>
        <v>2.1566523605150212E-2</v>
      </c>
      <c r="V543">
        <f t="shared" si="159"/>
        <v>1.0729613733905579E-4</v>
      </c>
      <c r="W543">
        <f t="shared" si="160"/>
        <v>2.1566523605150212E-2</v>
      </c>
      <c r="X543">
        <f t="shared" si="161"/>
        <v>2.8418826359521482E-17</v>
      </c>
      <c r="Y543">
        <f t="shared" si="162"/>
        <v>-38.09947984836365</v>
      </c>
      <c r="Z543">
        <v>0</v>
      </c>
      <c r="AA543">
        <f t="shared" si="166"/>
        <v>1.8917356358012905E-7</v>
      </c>
      <c r="AB543">
        <f t="shared" si="163"/>
        <v>-1.8917358148503662E-7</v>
      </c>
    </row>
    <row r="544" spans="2:28" x14ac:dyDescent="0.3">
      <c r="B544">
        <v>0.21475151821696059</v>
      </c>
      <c r="C544" t="s">
        <v>544</v>
      </c>
      <c r="D544" t="str">
        <f t="shared" si="165"/>
        <v>T</v>
      </c>
      <c r="E544" t="str">
        <f t="shared" si="165"/>
        <v>L</v>
      </c>
      <c r="F544" t="str">
        <f t="shared" si="165"/>
        <v>T</v>
      </c>
      <c r="G544" t="str">
        <f t="shared" ref="F544:M575" si="167">MID($C544,G$1,1)</f>
        <v>G</v>
      </c>
      <c r="H544" t="str">
        <f t="shared" si="167"/>
        <v>A</v>
      </c>
      <c r="I544" t="str">
        <f t="shared" si="167"/>
        <v>Q</v>
      </c>
      <c r="J544" t="str">
        <f t="shared" si="167"/>
        <v>W</v>
      </c>
      <c r="K544" t="str">
        <f t="shared" si="167"/>
        <v>A</v>
      </c>
      <c r="L544" t="str">
        <f t="shared" si="167"/>
        <v>E</v>
      </c>
      <c r="M544" t="str">
        <f t="shared" si="167"/>
        <v>L</v>
      </c>
      <c r="N544">
        <f t="shared" si="151"/>
        <v>9.6673819742489259E-2</v>
      </c>
      <c r="O544">
        <f t="shared" si="152"/>
        <v>1.0729613733905579E-4</v>
      </c>
      <c r="P544">
        <f t="shared" si="153"/>
        <v>3.2296137339055793E-2</v>
      </c>
      <c r="Q544">
        <f t="shared" si="154"/>
        <v>0.98723175965665233</v>
      </c>
      <c r="R544">
        <f t="shared" si="155"/>
        <v>0.60096566523605144</v>
      </c>
      <c r="S544">
        <f t="shared" si="156"/>
        <v>1.0729613733905579E-4</v>
      </c>
      <c r="T544">
        <f t="shared" si="157"/>
        <v>1.0729613733905579E-4</v>
      </c>
      <c r="U544">
        <f t="shared" si="158"/>
        <v>0.12886266094420601</v>
      </c>
      <c r="V544">
        <f t="shared" si="159"/>
        <v>0.2790772532188841</v>
      </c>
      <c r="W544">
        <f t="shared" si="160"/>
        <v>1.0729613733905579E-4</v>
      </c>
      <c r="X544">
        <f t="shared" si="161"/>
        <v>8.8290937030025599E-21</v>
      </c>
      <c r="Y544">
        <f t="shared" si="162"/>
        <v>-46.17623458191833</v>
      </c>
      <c r="Z544">
        <v>0</v>
      </c>
      <c r="AA544">
        <f t="shared" si="166"/>
        <v>2.8722008933608473E-10</v>
      </c>
      <c r="AB544">
        <f t="shared" si="163"/>
        <v>-2.8722013660459638E-10</v>
      </c>
    </row>
    <row r="545" spans="2:28" x14ac:dyDescent="0.3">
      <c r="B545">
        <v>0.31490397660465286</v>
      </c>
      <c r="C545" t="s">
        <v>545</v>
      </c>
      <c r="D545" t="str">
        <f t="shared" ref="D545:M595" si="168">MID($C545,D$1,1)</f>
        <v>K</v>
      </c>
      <c r="E545" t="str">
        <f t="shared" si="168"/>
        <v>F</v>
      </c>
      <c r="F545" t="str">
        <f t="shared" si="167"/>
        <v>F</v>
      </c>
      <c r="G545" t="str">
        <f t="shared" si="167"/>
        <v>G</v>
      </c>
      <c r="H545" t="str">
        <f t="shared" si="167"/>
        <v>F</v>
      </c>
      <c r="I545" t="str">
        <f t="shared" si="167"/>
        <v>D</v>
      </c>
      <c r="J545" t="str">
        <f t="shared" si="167"/>
        <v>L</v>
      </c>
      <c r="K545" t="str">
        <f t="shared" si="167"/>
        <v>T</v>
      </c>
      <c r="L545" t="str">
        <f t="shared" si="167"/>
        <v>S</v>
      </c>
      <c r="M545" t="str">
        <f t="shared" si="167"/>
        <v>G</v>
      </c>
      <c r="N545">
        <f t="shared" ref="N545:N608" si="169">INDEX(AI$25:AI$44,MATCH(D545,$AH$25:$AH$44,0))</f>
        <v>1.0729613733905579E-4</v>
      </c>
      <c r="O545">
        <f t="shared" ref="O545:O608" si="170">INDEX(AJ$25:AJ$44,MATCH(E545,$AH$25:$AH$44,0))</f>
        <v>1.0836909871244634E-2</v>
      </c>
      <c r="P545">
        <f t="shared" ref="P545:P608" si="171">INDEX(AK$25:AK$44,MATCH(F545,$AH$25:$AH$44,0))</f>
        <v>1.0729613733905579E-4</v>
      </c>
      <c r="Q545">
        <f t="shared" ref="Q545:Q608" si="172">INDEX(AL$25:AL$44,MATCH(G545,$AH$25:$AH$44,0))</f>
        <v>0.98723175965665233</v>
      </c>
      <c r="R545">
        <f t="shared" ref="R545:R608" si="173">INDEX(AM$25:AM$44,MATCH(H545,$AH$25:$AH$44,0))</f>
        <v>1.0729613733905579E-4</v>
      </c>
      <c r="S545">
        <f t="shared" ref="S545:S608" si="174">INDEX(AN$25:AN$44,MATCH(I545,$AH$25:$AH$44,0))</f>
        <v>1.0729613733905579E-4</v>
      </c>
      <c r="T545">
        <f t="shared" ref="T545:T608" si="175">INDEX(AO$25:AO$44,MATCH(J545,$AH$25:$AH$44,0))</f>
        <v>0.12886266094420601</v>
      </c>
      <c r="U545">
        <f t="shared" ref="U545:U608" si="176">INDEX(AP$25:AP$44,MATCH(K545,$AH$25:$AH$44,0))</f>
        <v>2.1566523605150212E-2</v>
      </c>
      <c r="V545">
        <f t="shared" ref="V545:V608" si="177">INDEX(AQ$25:AQ$44,MATCH(L545,$AH$25:$AH$44,0))</f>
        <v>0.26834763948497853</v>
      </c>
      <c r="W545">
        <f t="shared" ref="W545:W608" si="178">INDEX(AR$25:AR$44,MATCH(M545,$AH$25:$AH$44,0))</f>
        <v>1.0729613733905579E-4</v>
      </c>
      <c r="X545">
        <f t="shared" ref="X545:X608" si="179">PRODUCT(N545:W545)</f>
        <v>1.1346189624840262E-25</v>
      </c>
      <c r="Y545">
        <f t="shared" ref="Y545:Y608" si="180">LN(X545/(1-X545))</f>
        <v>-57.438330446156073</v>
      </c>
      <c r="Z545">
        <v>0</v>
      </c>
      <c r="AA545">
        <f t="shared" si="166"/>
        <v>3.3724143127194632E-14</v>
      </c>
      <c r="AB545">
        <f t="shared" ref="AB545:AB608" si="181">Z545*LN(AA545)+(1-Z545)*LN(1-AA545)</f>
        <v>-3.3750779948605327E-14</v>
      </c>
    </row>
    <row r="546" spans="2:28" x14ac:dyDescent="0.3">
      <c r="B546">
        <v>0.74688232190966242</v>
      </c>
      <c r="C546" t="s">
        <v>546</v>
      </c>
      <c r="D546" t="str">
        <f t="shared" si="168"/>
        <v>L</v>
      </c>
      <c r="E546" t="str">
        <f t="shared" si="168"/>
        <v>T</v>
      </c>
      <c r="F546" t="str">
        <f t="shared" si="167"/>
        <v>S</v>
      </c>
      <c r="G546" t="str">
        <f t="shared" si="167"/>
        <v>G</v>
      </c>
      <c r="H546" t="str">
        <f t="shared" si="167"/>
        <v>L</v>
      </c>
      <c r="I546" t="str">
        <f t="shared" si="167"/>
        <v>F</v>
      </c>
      <c r="J546" t="str">
        <f t="shared" si="167"/>
        <v>S</v>
      </c>
      <c r="K546" t="str">
        <f t="shared" si="167"/>
        <v>K</v>
      </c>
      <c r="L546" t="str">
        <f t="shared" si="167"/>
        <v>P</v>
      </c>
      <c r="M546" t="str">
        <f t="shared" si="167"/>
        <v>T</v>
      </c>
      <c r="N546">
        <f t="shared" si="169"/>
        <v>4.3025751072961367E-2</v>
      </c>
      <c r="O546">
        <f t="shared" si="170"/>
        <v>2.1566523605150212E-2</v>
      </c>
      <c r="P546">
        <f t="shared" si="171"/>
        <v>1.0836909871244634E-2</v>
      </c>
      <c r="Q546">
        <f t="shared" si="172"/>
        <v>0.98723175965665233</v>
      </c>
      <c r="R546">
        <f t="shared" si="173"/>
        <v>1.0729613733905579E-4</v>
      </c>
      <c r="S546">
        <f t="shared" si="174"/>
        <v>1.0836909871244634E-2</v>
      </c>
      <c r="T546">
        <f t="shared" si="175"/>
        <v>3.2296137339055793E-2</v>
      </c>
      <c r="U546">
        <f t="shared" si="176"/>
        <v>1.0729613733905579E-4</v>
      </c>
      <c r="V546">
        <f t="shared" si="177"/>
        <v>1.0729613733905579E-4</v>
      </c>
      <c r="W546">
        <f t="shared" si="178"/>
        <v>0.3863733905579399</v>
      </c>
      <c r="X546">
        <f t="shared" si="179"/>
        <v>1.6582450200892719E-21</v>
      </c>
      <c r="Y546">
        <f t="shared" si="180"/>
        <v>-47.848527126568094</v>
      </c>
      <c r="Z546">
        <v>0</v>
      </c>
      <c r="AA546">
        <f t="shared" si="166"/>
        <v>7.4922808984147611E-11</v>
      </c>
      <c r="AB546">
        <f t="shared" si="181"/>
        <v>-7.4922845708123091E-11</v>
      </c>
    </row>
    <row r="547" spans="2:28" x14ac:dyDescent="0.3">
      <c r="B547">
        <v>0.1465019144585008</v>
      </c>
      <c r="C547" t="s">
        <v>547</v>
      </c>
      <c r="D547" t="str">
        <f t="shared" si="168"/>
        <v>N</v>
      </c>
      <c r="E547" t="str">
        <f t="shared" si="168"/>
        <v>T</v>
      </c>
      <c r="F547" t="str">
        <f t="shared" si="167"/>
        <v>P</v>
      </c>
      <c r="G547" t="str">
        <f t="shared" si="167"/>
        <v>G</v>
      </c>
      <c r="H547" t="str">
        <f t="shared" si="167"/>
        <v>D</v>
      </c>
      <c r="I547" t="str">
        <f t="shared" si="167"/>
        <v>Q</v>
      </c>
      <c r="J547" t="str">
        <f t="shared" si="167"/>
        <v>R</v>
      </c>
      <c r="K547" t="str">
        <f t="shared" si="167"/>
        <v>Y</v>
      </c>
      <c r="L547" t="str">
        <f t="shared" si="167"/>
        <v>G</v>
      </c>
      <c r="M547" t="str">
        <f t="shared" si="167"/>
        <v>F</v>
      </c>
      <c r="N547">
        <f t="shared" si="169"/>
        <v>2.1566523605150212E-2</v>
      </c>
      <c r="O547">
        <f t="shared" si="170"/>
        <v>2.1566523605150212E-2</v>
      </c>
      <c r="P547">
        <f t="shared" si="171"/>
        <v>4.3025751072961367E-2</v>
      </c>
      <c r="Q547">
        <f t="shared" si="172"/>
        <v>0.98723175965665233</v>
      </c>
      <c r="R547">
        <f t="shared" si="173"/>
        <v>1.0729613733905579E-4</v>
      </c>
      <c r="S547">
        <f t="shared" si="174"/>
        <v>1.0729613733905579E-4</v>
      </c>
      <c r="T547">
        <f t="shared" si="175"/>
        <v>1.0729613733905579E-4</v>
      </c>
      <c r="U547">
        <f t="shared" si="176"/>
        <v>1.0729613733905579E-4</v>
      </c>
      <c r="V547">
        <f t="shared" si="177"/>
        <v>1.0729613733905579E-4</v>
      </c>
      <c r="W547">
        <f t="shared" si="178"/>
        <v>1.0729613733905579E-4</v>
      </c>
      <c r="X547">
        <f t="shared" si="179"/>
        <v>3.0144799153297664E-29</v>
      </c>
      <c r="Y547">
        <f t="shared" si="180"/>
        <v>-65.671540380589292</v>
      </c>
      <c r="Z547">
        <v>0</v>
      </c>
      <c r="AA547">
        <f t="shared" si="166"/>
        <v>4.5153881536972019E-17</v>
      </c>
      <c r="AB547">
        <f t="shared" si="181"/>
        <v>0</v>
      </c>
    </row>
    <row r="548" spans="2:28" x14ac:dyDescent="0.3">
      <c r="B548">
        <v>0.55558708209364494</v>
      </c>
      <c r="C548" t="s">
        <v>548</v>
      </c>
      <c r="D548" t="str">
        <f t="shared" si="168"/>
        <v>Q</v>
      </c>
      <c r="E548" t="str">
        <f t="shared" si="168"/>
        <v>R</v>
      </c>
      <c r="F548" t="str">
        <f t="shared" si="167"/>
        <v>Y</v>
      </c>
      <c r="G548" t="str">
        <f t="shared" si="167"/>
        <v>G</v>
      </c>
      <c r="H548" t="str">
        <f t="shared" si="167"/>
        <v>F</v>
      </c>
      <c r="I548" t="str">
        <f t="shared" si="167"/>
        <v>D</v>
      </c>
      <c r="J548" t="str">
        <f t="shared" si="167"/>
        <v>K</v>
      </c>
      <c r="K548" t="str">
        <f t="shared" si="167"/>
        <v>D</v>
      </c>
      <c r="L548" t="str">
        <f t="shared" si="167"/>
        <v>V</v>
      </c>
      <c r="M548" t="str">
        <f t="shared" si="167"/>
        <v>A</v>
      </c>
      <c r="N548">
        <f t="shared" si="169"/>
        <v>0.10740343347639485</v>
      </c>
      <c r="O548">
        <f t="shared" si="170"/>
        <v>0.26834763948497853</v>
      </c>
      <c r="P548">
        <f t="shared" si="171"/>
        <v>1.0729613733905579E-4</v>
      </c>
      <c r="Q548">
        <f t="shared" si="172"/>
        <v>0.98723175965665233</v>
      </c>
      <c r="R548">
        <f t="shared" si="173"/>
        <v>1.0729613733905579E-4</v>
      </c>
      <c r="S548">
        <f t="shared" si="174"/>
        <v>1.0729613733905579E-4</v>
      </c>
      <c r="T548">
        <f t="shared" si="175"/>
        <v>1.0729613733905579E-4</v>
      </c>
      <c r="U548">
        <f t="shared" si="176"/>
        <v>1.0729613733905579E-4</v>
      </c>
      <c r="V548">
        <f t="shared" si="177"/>
        <v>1.0729613733905579E-4</v>
      </c>
      <c r="W548">
        <f t="shared" si="178"/>
        <v>2.1566523605150212E-2</v>
      </c>
      <c r="X548">
        <f t="shared" si="179"/>
        <v>9.3631015527201721E-28</v>
      </c>
      <c r="Y548">
        <f t="shared" si="180"/>
        <v>-62.235606005762094</v>
      </c>
      <c r="Z548">
        <v>0</v>
      </c>
      <c r="AA548">
        <f t="shared" si="166"/>
        <v>7.1412775180737987E-16</v>
      </c>
      <c r="AB548">
        <f t="shared" si="181"/>
        <v>-6.6613381477509412E-16</v>
      </c>
    </row>
    <row r="549" spans="2:28" x14ac:dyDescent="0.3">
      <c r="B549">
        <v>0.39383830063415426</v>
      </c>
      <c r="C549" t="s">
        <v>549</v>
      </c>
      <c r="D549" t="str">
        <f t="shared" si="168"/>
        <v>E</v>
      </c>
      <c r="E549" t="str">
        <f t="shared" si="168"/>
        <v>T</v>
      </c>
      <c r="F549" t="str">
        <f t="shared" si="167"/>
        <v>A</v>
      </c>
      <c r="G549" t="str">
        <f t="shared" si="167"/>
        <v>G</v>
      </c>
      <c r="H549" t="str">
        <f t="shared" si="167"/>
        <v>R</v>
      </c>
      <c r="I549" t="str">
        <f t="shared" si="167"/>
        <v>G</v>
      </c>
      <c r="J549" t="str">
        <f t="shared" si="167"/>
        <v>H</v>
      </c>
      <c r="K549" t="str">
        <f t="shared" si="167"/>
        <v>A</v>
      </c>
      <c r="L549" t="str">
        <f t="shared" si="167"/>
        <v>I</v>
      </c>
      <c r="M549" t="str">
        <f t="shared" si="167"/>
        <v>S</v>
      </c>
      <c r="N549">
        <f t="shared" si="169"/>
        <v>6.4484978540772522E-2</v>
      </c>
      <c r="O549">
        <f t="shared" si="170"/>
        <v>2.1566523605150212E-2</v>
      </c>
      <c r="P549">
        <f t="shared" si="171"/>
        <v>0.55804721030042914</v>
      </c>
      <c r="Q549">
        <f t="shared" si="172"/>
        <v>0.98723175965665233</v>
      </c>
      <c r="R549">
        <f t="shared" si="173"/>
        <v>2.1566523605150212E-2</v>
      </c>
      <c r="S549">
        <f t="shared" si="174"/>
        <v>0.18251072961373391</v>
      </c>
      <c r="T549">
        <f t="shared" si="175"/>
        <v>1.0729613733905579E-4</v>
      </c>
      <c r="U549">
        <f t="shared" si="176"/>
        <v>0.12886266094420601</v>
      </c>
      <c r="V549">
        <f t="shared" si="177"/>
        <v>1.0729613733905579E-4</v>
      </c>
      <c r="W549">
        <f t="shared" si="178"/>
        <v>0.24688841201716738</v>
      </c>
      <c r="X549">
        <f t="shared" si="179"/>
        <v>1.1045701114188881E-15</v>
      </c>
      <c r="Y549">
        <f t="shared" si="180"/>
        <v>-34.439320175076361</v>
      </c>
      <c r="Z549">
        <v>0</v>
      </c>
      <c r="AA549">
        <f t="shared" si="166"/>
        <v>3.582535381596384E-6</v>
      </c>
      <c r="AB549">
        <f t="shared" si="181"/>
        <v>-3.582541798869588E-6</v>
      </c>
    </row>
    <row r="550" spans="2:28" x14ac:dyDescent="0.3">
      <c r="B550">
        <v>0.87272151618260518</v>
      </c>
      <c r="C550" t="s">
        <v>550</v>
      </c>
      <c r="D550" t="str">
        <f t="shared" si="168"/>
        <v>A</v>
      </c>
      <c r="E550" t="str">
        <f t="shared" si="168"/>
        <v>G</v>
      </c>
      <c r="F550" t="str">
        <f t="shared" si="167"/>
        <v>R</v>
      </c>
      <c r="G550" t="str">
        <f t="shared" si="167"/>
        <v>G</v>
      </c>
      <c r="H550" t="str">
        <f t="shared" si="167"/>
        <v>H</v>
      </c>
      <c r="I550" t="str">
        <f t="shared" si="167"/>
        <v>A</v>
      </c>
      <c r="J550" t="str">
        <f t="shared" si="167"/>
        <v>I</v>
      </c>
      <c r="K550" t="str">
        <f t="shared" si="167"/>
        <v>S</v>
      </c>
      <c r="L550" t="str">
        <f t="shared" si="167"/>
        <v>P</v>
      </c>
      <c r="M550" t="str">
        <f t="shared" si="167"/>
        <v>V</v>
      </c>
      <c r="N550">
        <f t="shared" si="169"/>
        <v>5.3755364806866948E-2</v>
      </c>
      <c r="O550">
        <f t="shared" si="170"/>
        <v>0.26834763948497853</v>
      </c>
      <c r="P550">
        <f t="shared" si="171"/>
        <v>1.0729613733905579E-4</v>
      </c>
      <c r="Q550">
        <f t="shared" si="172"/>
        <v>0.98723175965665233</v>
      </c>
      <c r="R550">
        <f t="shared" si="173"/>
        <v>1.0729613733905579E-4</v>
      </c>
      <c r="S550">
        <f t="shared" si="174"/>
        <v>0.48293991416309007</v>
      </c>
      <c r="T550">
        <f t="shared" si="175"/>
        <v>0.33272532188841203</v>
      </c>
      <c r="U550">
        <f t="shared" si="176"/>
        <v>0.18251072961373391</v>
      </c>
      <c r="V550">
        <f t="shared" si="177"/>
        <v>1.0729613733905579E-4</v>
      </c>
      <c r="W550">
        <f t="shared" si="178"/>
        <v>1.0729613733905579E-4</v>
      </c>
      <c r="X550">
        <f t="shared" si="179"/>
        <v>5.5353159825642891E-20</v>
      </c>
      <c r="Y550">
        <f t="shared" si="180"/>
        <v>-44.340553207262282</v>
      </c>
      <c r="Z550">
        <v>0</v>
      </c>
      <c r="AA550">
        <f t="shared" si="166"/>
        <v>1.255554039114921E-9</v>
      </c>
      <c r="AB550">
        <f t="shared" si="181"/>
        <v>-1.2555539948943591E-9</v>
      </c>
    </row>
    <row r="551" spans="2:28" x14ac:dyDescent="0.3">
      <c r="B551">
        <v>0.58310294352519598</v>
      </c>
      <c r="C551" t="s">
        <v>551</v>
      </c>
      <c r="D551" t="str">
        <f t="shared" si="168"/>
        <v>P</v>
      </c>
      <c r="E551" t="str">
        <f t="shared" si="168"/>
        <v>V</v>
      </c>
      <c r="F551" t="str">
        <f t="shared" si="167"/>
        <v>L</v>
      </c>
      <c r="G551" t="str">
        <f t="shared" si="167"/>
        <v>G</v>
      </c>
      <c r="H551" t="str">
        <f t="shared" si="167"/>
        <v>T</v>
      </c>
      <c r="I551" t="str">
        <f t="shared" si="167"/>
        <v>T</v>
      </c>
      <c r="J551" t="str">
        <f t="shared" si="167"/>
        <v>H</v>
      </c>
      <c r="K551" t="str">
        <f t="shared" si="167"/>
        <v>I</v>
      </c>
      <c r="L551" t="str">
        <f t="shared" si="167"/>
        <v>L</v>
      </c>
      <c r="M551" t="str">
        <f t="shared" si="167"/>
        <v>T</v>
      </c>
      <c r="N551">
        <f t="shared" si="169"/>
        <v>4.3025751072961367E-2</v>
      </c>
      <c r="O551">
        <f t="shared" si="170"/>
        <v>1.0729613733905579E-4</v>
      </c>
      <c r="P551">
        <f t="shared" si="171"/>
        <v>1.0836909871244634E-2</v>
      </c>
      <c r="Q551">
        <f t="shared" si="172"/>
        <v>0.98723175965665233</v>
      </c>
      <c r="R551">
        <f t="shared" si="173"/>
        <v>2.1566523605150212E-2</v>
      </c>
      <c r="S551">
        <f t="shared" si="174"/>
        <v>6.4484978540772522E-2</v>
      </c>
      <c r="T551">
        <f t="shared" si="175"/>
        <v>1.0729613733905579E-4</v>
      </c>
      <c r="U551">
        <f t="shared" si="176"/>
        <v>0.10740343347639485</v>
      </c>
      <c r="V551">
        <f t="shared" si="177"/>
        <v>1.0836909871244634E-2</v>
      </c>
      <c r="W551">
        <f t="shared" si="178"/>
        <v>0.3863733905579399</v>
      </c>
      <c r="X551">
        <f t="shared" si="179"/>
        <v>3.3142919014309842E-18</v>
      </c>
      <c r="Y551">
        <f t="shared" si="180"/>
        <v>-40.248287677466543</v>
      </c>
      <c r="Z551">
        <v>0</v>
      </c>
      <c r="AA551">
        <f t="shared" si="166"/>
        <v>3.3648388992232595E-8</v>
      </c>
      <c r="AB551">
        <f t="shared" si="181"/>
        <v>-3.3648389530131941E-8</v>
      </c>
    </row>
    <row r="552" spans="2:28" x14ac:dyDescent="0.3">
      <c r="B552">
        <v>9.9435238003906634E-2</v>
      </c>
      <c r="C552" t="s">
        <v>552</v>
      </c>
      <c r="D552" t="str">
        <f t="shared" si="168"/>
        <v>A</v>
      </c>
      <c r="E552" t="str">
        <f t="shared" si="168"/>
        <v>E</v>
      </c>
      <c r="F552" t="str">
        <f t="shared" si="167"/>
        <v>L</v>
      </c>
      <c r="G552" t="str">
        <f t="shared" si="167"/>
        <v>G</v>
      </c>
      <c r="H552" t="str">
        <f t="shared" si="167"/>
        <v>T</v>
      </c>
      <c r="I552" t="str">
        <f t="shared" si="167"/>
        <v>P</v>
      </c>
      <c r="J552" t="str">
        <f t="shared" si="167"/>
        <v>Q</v>
      </c>
      <c r="K552" t="str">
        <f t="shared" si="167"/>
        <v>C</v>
      </c>
      <c r="L552" t="str">
        <f t="shared" si="167"/>
        <v>P</v>
      </c>
      <c r="M552" t="str">
        <f t="shared" si="167"/>
        <v>N</v>
      </c>
      <c r="N552">
        <f t="shared" si="169"/>
        <v>5.3755364806866948E-2</v>
      </c>
      <c r="O552">
        <f t="shared" si="170"/>
        <v>0.13959227467811158</v>
      </c>
      <c r="P552">
        <f t="shared" si="171"/>
        <v>1.0836909871244634E-2</v>
      </c>
      <c r="Q552">
        <f t="shared" si="172"/>
        <v>0.98723175965665233</v>
      </c>
      <c r="R552">
        <f t="shared" si="173"/>
        <v>2.1566523605150212E-2</v>
      </c>
      <c r="S552">
        <f t="shared" si="174"/>
        <v>1.0729613733905579E-4</v>
      </c>
      <c r="T552">
        <f t="shared" si="175"/>
        <v>1.0729613733905579E-4</v>
      </c>
      <c r="U552">
        <f t="shared" si="176"/>
        <v>1.0729613733905579E-4</v>
      </c>
      <c r="V552">
        <f t="shared" si="177"/>
        <v>1.0729613733905579E-4</v>
      </c>
      <c r="W552">
        <f t="shared" si="178"/>
        <v>1.0836909871244634E-2</v>
      </c>
      <c r="X552">
        <f t="shared" si="179"/>
        <v>2.4867363033461419E-24</v>
      </c>
      <c r="Y552">
        <f t="shared" si="180"/>
        <v>-54.351071102675043</v>
      </c>
      <c r="Z552">
        <v>0</v>
      </c>
      <c r="AA552">
        <f t="shared" si="166"/>
        <v>4.0303269246751815E-13</v>
      </c>
      <c r="AB552">
        <f t="shared" si="181"/>
        <v>-4.0301095793901306E-13</v>
      </c>
    </row>
    <row r="553" spans="2:28" x14ac:dyDescent="0.3">
      <c r="B553">
        <v>0.30024681770129313</v>
      </c>
      <c r="C553" t="s">
        <v>553</v>
      </c>
      <c r="D553" t="str">
        <f t="shared" si="168"/>
        <v>L</v>
      </c>
      <c r="E553" t="str">
        <f t="shared" si="168"/>
        <v>P</v>
      </c>
      <c r="F553" t="str">
        <f t="shared" si="167"/>
        <v>W</v>
      </c>
      <c r="G553" t="str">
        <f t="shared" si="167"/>
        <v>G</v>
      </c>
      <c r="H553" t="str">
        <f t="shared" si="167"/>
        <v>F</v>
      </c>
      <c r="I553" t="str">
        <f t="shared" si="167"/>
        <v>P</v>
      </c>
      <c r="J553" t="str">
        <f t="shared" si="167"/>
        <v>K</v>
      </c>
      <c r="K553" t="str">
        <f t="shared" si="167"/>
        <v>I</v>
      </c>
      <c r="L553" t="str">
        <f t="shared" si="167"/>
        <v>F</v>
      </c>
      <c r="M553" t="str">
        <f t="shared" si="167"/>
        <v>L</v>
      </c>
      <c r="N553">
        <f t="shared" si="169"/>
        <v>4.3025751072961367E-2</v>
      </c>
      <c r="O553">
        <f t="shared" si="170"/>
        <v>4.3025751072961367E-2</v>
      </c>
      <c r="P553">
        <f t="shared" si="171"/>
        <v>1.0729613733905579E-4</v>
      </c>
      <c r="Q553">
        <f t="shared" si="172"/>
        <v>0.98723175965665233</v>
      </c>
      <c r="R553">
        <f t="shared" si="173"/>
        <v>1.0729613733905579E-4</v>
      </c>
      <c r="S553">
        <f t="shared" si="174"/>
        <v>1.0729613733905579E-4</v>
      </c>
      <c r="T553">
        <f t="shared" si="175"/>
        <v>1.0729613733905579E-4</v>
      </c>
      <c r="U553">
        <f t="shared" si="176"/>
        <v>0.10740343347639485</v>
      </c>
      <c r="V553">
        <f t="shared" si="177"/>
        <v>1.0729613733905579E-4</v>
      </c>
      <c r="W553">
        <f t="shared" si="178"/>
        <v>1.0729613733905579E-4</v>
      </c>
      <c r="X553">
        <f t="shared" si="179"/>
        <v>2.9950131246585075E-28</v>
      </c>
      <c r="Y553">
        <f t="shared" si="180"/>
        <v>-63.375433990085646</v>
      </c>
      <c r="Z553">
        <v>0</v>
      </c>
      <c r="AA553">
        <f t="shared" si="166"/>
        <v>2.857563827248146E-16</v>
      </c>
      <c r="AB553">
        <f t="shared" si="181"/>
        <v>-3.3306690738754701E-16</v>
      </c>
    </row>
    <row r="554" spans="2:28" x14ac:dyDescent="0.3">
      <c r="B554">
        <v>0.75158465405888852</v>
      </c>
      <c r="C554" t="s">
        <v>554</v>
      </c>
      <c r="D554" t="str">
        <f t="shared" si="168"/>
        <v>K</v>
      </c>
      <c r="E554" t="str">
        <f t="shared" si="168"/>
        <v>T</v>
      </c>
      <c r="F554" t="str">
        <f t="shared" si="167"/>
        <v>L</v>
      </c>
      <c r="G554" t="str">
        <f t="shared" si="167"/>
        <v>G</v>
      </c>
      <c r="H554" t="str">
        <f t="shared" si="167"/>
        <v>K</v>
      </c>
      <c r="I554" t="str">
        <f t="shared" si="167"/>
        <v>S</v>
      </c>
      <c r="J554" t="str">
        <f t="shared" si="167"/>
        <v>A</v>
      </c>
      <c r="K554" t="str">
        <f t="shared" si="167"/>
        <v>L</v>
      </c>
      <c r="L554" t="str">
        <f t="shared" si="167"/>
        <v>A</v>
      </c>
      <c r="M554" t="str">
        <f t="shared" si="167"/>
        <v>N</v>
      </c>
      <c r="N554">
        <f t="shared" si="169"/>
        <v>1.0729613733905579E-4</v>
      </c>
      <c r="O554">
        <f t="shared" si="170"/>
        <v>2.1566523605150212E-2</v>
      </c>
      <c r="P554">
        <f t="shared" si="171"/>
        <v>1.0836909871244634E-2</v>
      </c>
      <c r="Q554">
        <f t="shared" si="172"/>
        <v>0.98723175965665233</v>
      </c>
      <c r="R554">
        <f t="shared" si="173"/>
        <v>1.0729613733905579E-4</v>
      </c>
      <c r="S554">
        <f t="shared" si="174"/>
        <v>1.0729613733905579E-4</v>
      </c>
      <c r="T554">
        <f t="shared" si="175"/>
        <v>1.0836909871244634E-2</v>
      </c>
      <c r="U554">
        <f t="shared" si="176"/>
        <v>1.0729613733905579E-4</v>
      </c>
      <c r="V554">
        <f t="shared" si="177"/>
        <v>1.0729613733905579E-4</v>
      </c>
      <c r="W554">
        <f t="shared" si="178"/>
        <v>1.0836909871244634E-2</v>
      </c>
      <c r="X554">
        <f t="shared" si="179"/>
        <v>3.8533289552786874E-28</v>
      </c>
      <c r="Y554">
        <f t="shared" si="180"/>
        <v>-63.123445165431157</v>
      </c>
      <c r="Z554">
        <v>0</v>
      </c>
      <c r="AA554">
        <f t="shared" si="166"/>
        <v>3.49893293988862E-16</v>
      </c>
      <c r="AB554">
        <f t="shared" si="181"/>
        <v>-3.3306690738754701E-16</v>
      </c>
    </row>
    <row r="555" spans="2:28" x14ac:dyDescent="0.3">
      <c r="B555">
        <v>7.4277592393208192E-2</v>
      </c>
      <c r="C555" t="s">
        <v>555</v>
      </c>
      <c r="D555" t="str">
        <f t="shared" si="168"/>
        <v>L</v>
      </c>
      <c r="E555" t="str">
        <f t="shared" si="168"/>
        <v>R</v>
      </c>
      <c r="F555" t="str">
        <f t="shared" si="167"/>
        <v>P</v>
      </c>
      <c r="G555" t="str">
        <f t="shared" si="167"/>
        <v>G</v>
      </c>
      <c r="H555" t="str">
        <f t="shared" si="167"/>
        <v>G</v>
      </c>
      <c r="I555" t="str">
        <f t="shared" si="167"/>
        <v>T</v>
      </c>
      <c r="J555" t="str">
        <f t="shared" si="167"/>
        <v>L</v>
      </c>
      <c r="K555" t="str">
        <f t="shared" si="167"/>
        <v>I</v>
      </c>
      <c r="L555" t="str">
        <f t="shared" si="167"/>
        <v>L</v>
      </c>
      <c r="M555" t="str">
        <f t="shared" si="167"/>
        <v>R</v>
      </c>
      <c r="N555">
        <f t="shared" si="169"/>
        <v>4.3025751072961367E-2</v>
      </c>
      <c r="O555">
        <f t="shared" si="170"/>
        <v>0.26834763948497853</v>
      </c>
      <c r="P555">
        <f t="shared" si="171"/>
        <v>4.3025751072961367E-2</v>
      </c>
      <c r="Q555">
        <f t="shared" si="172"/>
        <v>0.98723175965665233</v>
      </c>
      <c r="R555">
        <f t="shared" si="173"/>
        <v>0.13959227467811158</v>
      </c>
      <c r="S555">
        <f t="shared" si="174"/>
        <v>6.4484978540772522E-2</v>
      </c>
      <c r="T555">
        <f t="shared" si="175"/>
        <v>0.12886266094420601</v>
      </c>
      <c r="U555">
        <f t="shared" si="176"/>
        <v>0.10740343347639485</v>
      </c>
      <c r="V555">
        <f t="shared" si="177"/>
        <v>1.0836909871244634E-2</v>
      </c>
      <c r="W555">
        <f t="shared" si="178"/>
        <v>0.20396995708154508</v>
      </c>
      <c r="X555">
        <f t="shared" si="179"/>
        <v>1.3505500652314725E-10</v>
      </c>
      <c r="Y555">
        <f t="shared" si="180"/>
        <v>-22.725338964615592</v>
      </c>
      <c r="Z555">
        <v>0</v>
      </c>
      <c r="AA555">
        <f t="shared" si="166"/>
        <v>4.2026153697475178E-2</v>
      </c>
      <c r="AB555">
        <f t="shared" si="181"/>
        <v>-4.2934801694453677E-2</v>
      </c>
    </row>
    <row r="556" spans="2:28" x14ac:dyDescent="0.3">
      <c r="B556">
        <v>0.93277965356451331</v>
      </c>
      <c r="C556" t="s">
        <v>556</v>
      </c>
      <c r="D556" t="str">
        <f t="shared" si="168"/>
        <v>R</v>
      </c>
      <c r="E556" t="str">
        <f t="shared" si="168"/>
        <v>P</v>
      </c>
      <c r="F556" t="str">
        <f t="shared" si="167"/>
        <v>G</v>
      </c>
      <c r="G556" t="str">
        <f t="shared" si="167"/>
        <v>G</v>
      </c>
      <c r="H556" t="str">
        <f t="shared" si="167"/>
        <v>T</v>
      </c>
      <c r="I556" t="str">
        <f t="shared" si="167"/>
        <v>L</v>
      </c>
      <c r="J556" t="str">
        <f t="shared" si="167"/>
        <v>I</v>
      </c>
      <c r="K556" t="str">
        <f t="shared" si="167"/>
        <v>L</v>
      </c>
      <c r="L556" t="str">
        <f t="shared" si="167"/>
        <v>R</v>
      </c>
      <c r="M556" t="str">
        <f t="shared" si="167"/>
        <v>T</v>
      </c>
      <c r="N556">
        <f t="shared" si="169"/>
        <v>1.0729613733905579E-4</v>
      </c>
      <c r="O556">
        <f t="shared" si="170"/>
        <v>4.3025751072961367E-2</v>
      </c>
      <c r="P556">
        <f t="shared" si="171"/>
        <v>1.0729613733905579E-4</v>
      </c>
      <c r="Q556">
        <f t="shared" si="172"/>
        <v>0.98723175965665233</v>
      </c>
      <c r="R556">
        <f t="shared" si="173"/>
        <v>2.1566523605150212E-2</v>
      </c>
      <c r="S556">
        <f t="shared" si="174"/>
        <v>1.0729613733905579E-4</v>
      </c>
      <c r="T556">
        <f t="shared" si="175"/>
        <v>0.33272532188841203</v>
      </c>
      <c r="U556">
        <f t="shared" si="176"/>
        <v>1.0729613733905579E-4</v>
      </c>
      <c r="V556">
        <f t="shared" si="177"/>
        <v>1.0729613733905579E-4</v>
      </c>
      <c r="W556">
        <f t="shared" si="178"/>
        <v>0.3863733905579399</v>
      </c>
      <c r="X556">
        <f t="shared" si="179"/>
        <v>1.6747162131837231E-24</v>
      </c>
      <c r="Y556">
        <f t="shared" si="180"/>
        <v>-54.746398505899037</v>
      </c>
      <c r="Z556">
        <v>0</v>
      </c>
      <c r="AA556">
        <f t="shared" si="166"/>
        <v>2.9334449819936939E-13</v>
      </c>
      <c r="AB556">
        <f t="shared" si="181"/>
        <v>-2.9332092310600937E-13</v>
      </c>
    </row>
    <row r="557" spans="2:28" x14ac:dyDescent="0.3">
      <c r="B557">
        <v>0.2558322987741517</v>
      </c>
      <c r="C557" t="s">
        <v>557</v>
      </c>
      <c r="D557" t="str">
        <f t="shared" si="168"/>
        <v>R</v>
      </c>
      <c r="E557" t="str">
        <f t="shared" si="168"/>
        <v>T</v>
      </c>
      <c r="F557" t="str">
        <f t="shared" si="167"/>
        <v>Y</v>
      </c>
      <c r="G557" t="str">
        <f t="shared" si="167"/>
        <v>G</v>
      </c>
      <c r="H557" t="str">
        <f t="shared" si="167"/>
        <v>Y</v>
      </c>
      <c r="I557" t="str">
        <f t="shared" si="167"/>
        <v>A</v>
      </c>
      <c r="J557" t="str">
        <f t="shared" si="167"/>
        <v>D</v>
      </c>
      <c r="K557" t="str">
        <f t="shared" si="167"/>
        <v>R</v>
      </c>
      <c r="L557" t="str">
        <f t="shared" si="167"/>
        <v>N</v>
      </c>
      <c r="M557" t="str">
        <f t="shared" si="167"/>
        <v>S</v>
      </c>
      <c r="N557">
        <f t="shared" si="169"/>
        <v>1.0729613733905579E-4</v>
      </c>
      <c r="O557">
        <f t="shared" si="170"/>
        <v>2.1566523605150212E-2</v>
      </c>
      <c r="P557">
        <f t="shared" si="171"/>
        <v>1.0729613733905579E-4</v>
      </c>
      <c r="Q557">
        <f t="shared" si="172"/>
        <v>0.98723175965665233</v>
      </c>
      <c r="R557">
        <f t="shared" si="173"/>
        <v>1.0729613733905579E-4</v>
      </c>
      <c r="S557">
        <f t="shared" si="174"/>
        <v>0.48293991416309007</v>
      </c>
      <c r="T557">
        <f t="shared" si="175"/>
        <v>1.0729613733905579E-4</v>
      </c>
      <c r="U557">
        <f t="shared" si="176"/>
        <v>1.0836909871244634E-2</v>
      </c>
      <c r="V557">
        <f t="shared" si="177"/>
        <v>2.1566523605150212E-2</v>
      </c>
      <c r="W557">
        <f t="shared" si="178"/>
        <v>0.24688841201716738</v>
      </c>
      <c r="X557">
        <f t="shared" si="179"/>
        <v>7.8634843609932464E-23</v>
      </c>
      <c r="Y557">
        <f t="shared" si="180"/>
        <v>-50.897227327726299</v>
      </c>
      <c r="Z557">
        <v>0</v>
      </c>
      <c r="AA557">
        <f t="shared" si="166"/>
        <v>6.4665280185516485E-12</v>
      </c>
      <c r="AB557">
        <f t="shared" si="181"/>
        <v>-6.4664940069501324E-12</v>
      </c>
    </row>
    <row r="558" spans="2:28" x14ac:dyDescent="0.3">
      <c r="B558">
        <v>0.66441990459787748</v>
      </c>
      <c r="C558" t="s">
        <v>558</v>
      </c>
      <c r="D558" t="str">
        <f t="shared" si="168"/>
        <v>S</v>
      </c>
      <c r="E558" t="str">
        <f t="shared" si="168"/>
        <v>Q</v>
      </c>
      <c r="F558" t="str">
        <f t="shared" si="167"/>
        <v>E</v>
      </c>
      <c r="G558" t="str">
        <f t="shared" si="167"/>
        <v>G</v>
      </c>
      <c r="H558" t="str">
        <f t="shared" si="167"/>
        <v>D</v>
      </c>
      <c r="I558" t="str">
        <f t="shared" si="167"/>
        <v>G</v>
      </c>
      <c r="J558" t="str">
        <f t="shared" si="167"/>
        <v>V</v>
      </c>
      <c r="K558" t="str">
        <f t="shared" si="167"/>
        <v>G</v>
      </c>
      <c r="L558" t="str">
        <f t="shared" si="167"/>
        <v>A</v>
      </c>
      <c r="M558" t="str">
        <f t="shared" si="167"/>
        <v>A</v>
      </c>
      <c r="N558">
        <f t="shared" si="169"/>
        <v>2.1566523605150212E-2</v>
      </c>
      <c r="O558">
        <f t="shared" si="170"/>
        <v>2.1566523605150212E-2</v>
      </c>
      <c r="P558">
        <f t="shared" si="171"/>
        <v>1.0836909871244634E-2</v>
      </c>
      <c r="Q558">
        <f t="shared" si="172"/>
        <v>0.98723175965665233</v>
      </c>
      <c r="R558">
        <f t="shared" si="173"/>
        <v>1.0729613733905579E-4</v>
      </c>
      <c r="S558">
        <f t="shared" si="174"/>
        <v>0.18251072961373391</v>
      </c>
      <c r="T558">
        <f t="shared" si="175"/>
        <v>7.521459227467811E-2</v>
      </c>
      <c r="U558">
        <f t="shared" si="176"/>
        <v>1.0836909871244634E-2</v>
      </c>
      <c r="V558">
        <f t="shared" si="177"/>
        <v>1.0729613733905579E-4</v>
      </c>
      <c r="W558">
        <f t="shared" si="178"/>
        <v>2.1566523605150212E-2</v>
      </c>
      <c r="X558">
        <f t="shared" si="179"/>
        <v>1.8379308120521918E-19</v>
      </c>
      <c r="Y558">
        <f t="shared" si="180"/>
        <v>-43.140476386723812</v>
      </c>
      <c r="Z558">
        <v>0</v>
      </c>
      <c r="AA558">
        <f t="shared" si="166"/>
        <v>3.2933748633378921E-9</v>
      </c>
      <c r="AB558">
        <f t="shared" si="181"/>
        <v>-3.2933749115446303E-9</v>
      </c>
    </row>
    <row r="559" spans="2:28" x14ac:dyDescent="0.3">
      <c r="B559">
        <v>0.30598135349974076</v>
      </c>
      <c r="C559" t="s">
        <v>559</v>
      </c>
      <c r="D559" t="str">
        <f t="shared" si="168"/>
        <v>E</v>
      </c>
      <c r="E559" t="str">
        <f t="shared" si="168"/>
        <v>G</v>
      </c>
      <c r="F559" t="str">
        <f t="shared" si="167"/>
        <v>D</v>
      </c>
      <c r="G559" t="str">
        <f t="shared" si="167"/>
        <v>G</v>
      </c>
      <c r="H559" t="str">
        <f t="shared" si="167"/>
        <v>V</v>
      </c>
      <c r="I559" t="str">
        <f t="shared" si="167"/>
        <v>G</v>
      </c>
      <c r="J559" t="str">
        <f t="shared" si="167"/>
        <v>A</v>
      </c>
      <c r="K559" t="str">
        <f t="shared" si="167"/>
        <v>A</v>
      </c>
      <c r="L559" t="str">
        <f t="shared" si="167"/>
        <v>P</v>
      </c>
      <c r="M559" t="str">
        <f t="shared" si="167"/>
        <v>S</v>
      </c>
      <c r="N559">
        <f t="shared" si="169"/>
        <v>6.4484978540772522E-2</v>
      </c>
      <c r="O559">
        <f t="shared" si="170"/>
        <v>0.26834763948497853</v>
      </c>
      <c r="P559">
        <f t="shared" si="171"/>
        <v>1.0729613733905579E-4</v>
      </c>
      <c r="Q559">
        <f t="shared" si="172"/>
        <v>0.98723175965665233</v>
      </c>
      <c r="R559">
        <f t="shared" si="173"/>
        <v>1.0729613733905579E-4</v>
      </c>
      <c r="S559">
        <f t="shared" si="174"/>
        <v>0.18251072961373391</v>
      </c>
      <c r="T559">
        <f t="shared" si="175"/>
        <v>1.0836909871244634E-2</v>
      </c>
      <c r="U559">
        <f t="shared" si="176"/>
        <v>0.12886266094420601</v>
      </c>
      <c r="V559">
        <f t="shared" si="177"/>
        <v>1.0729613733905579E-4</v>
      </c>
      <c r="W559">
        <f t="shared" si="178"/>
        <v>0.24688841201716738</v>
      </c>
      <c r="X559">
        <f t="shared" si="179"/>
        <v>1.3278511204092766E-18</v>
      </c>
      <c r="Y559">
        <f t="shared" si="180"/>
        <v>-41.162969737248709</v>
      </c>
      <c r="Z559">
        <v>0</v>
      </c>
      <c r="AA559">
        <f t="shared" si="166"/>
        <v>1.6134528954391737E-8</v>
      </c>
      <c r="AB559">
        <f t="shared" si="181"/>
        <v>-1.6134529065280423E-8</v>
      </c>
    </row>
    <row r="560" spans="2:28" x14ac:dyDescent="0.3">
      <c r="B560">
        <v>0.66038615918218313</v>
      </c>
      <c r="C560" t="s">
        <v>560</v>
      </c>
      <c r="D560" t="str">
        <f t="shared" si="168"/>
        <v>V</v>
      </c>
      <c r="E560" t="str">
        <f t="shared" si="168"/>
        <v>V</v>
      </c>
      <c r="F560" t="str">
        <f t="shared" si="167"/>
        <v>R</v>
      </c>
      <c r="G560" t="str">
        <f t="shared" si="167"/>
        <v>G</v>
      </c>
      <c r="H560" t="str">
        <f t="shared" si="167"/>
        <v>N</v>
      </c>
      <c r="I560" t="str">
        <f t="shared" si="167"/>
        <v>I</v>
      </c>
      <c r="J560" t="str">
        <f t="shared" si="167"/>
        <v>T</v>
      </c>
      <c r="K560" t="str">
        <f t="shared" si="167"/>
        <v>A</v>
      </c>
      <c r="L560" t="str">
        <f t="shared" si="167"/>
        <v>T</v>
      </c>
      <c r="M560" t="str">
        <f t="shared" si="167"/>
        <v>R</v>
      </c>
      <c r="N560">
        <f t="shared" si="169"/>
        <v>1.0729613733905579E-4</v>
      </c>
      <c r="O560">
        <f t="shared" si="170"/>
        <v>1.0729613733905579E-4</v>
      </c>
      <c r="P560">
        <f t="shared" si="171"/>
        <v>1.0729613733905579E-4</v>
      </c>
      <c r="Q560">
        <f t="shared" si="172"/>
        <v>0.98723175965665233</v>
      </c>
      <c r="R560">
        <f t="shared" si="173"/>
        <v>1.0836909871244634E-2</v>
      </c>
      <c r="S560">
        <f t="shared" si="174"/>
        <v>1.0729613733905579E-4</v>
      </c>
      <c r="T560">
        <f t="shared" si="175"/>
        <v>4.3025751072961367E-2</v>
      </c>
      <c r="U560">
        <f t="shared" si="176"/>
        <v>0.12886266094420601</v>
      </c>
      <c r="V560">
        <f t="shared" si="177"/>
        <v>1.0729613733905579E-4</v>
      </c>
      <c r="W560">
        <f t="shared" si="178"/>
        <v>0.20396995708154508</v>
      </c>
      <c r="X560">
        <f t="shared" si="179"/>
        <v>1.7205479394720426E-25</v>
      </c>
      <c r="Y560">
        <f t="shared" si="180"/>
        <v>-57.021984515297767</v>
      </c>
      <c r="Z560">
        <v>0</v>
      </c>
      <c r="AA560">
        <f t="shared" si="166"/>
        <v>4.7123587949847022E-14</v>
      </c>
      <c r="AB560">
        <f t="shared" si="181"/>
        <v>-4.7073456244107748E-14</v>
      </c>
    </row>
    <row r="561" spans="2:28" x14ac:dyDescent="0.3">
      <c r="B561">
        <v>0.3898137035256849</v>
      </c>
      <c r="C561" t="s">
        <v>561</v>
      </c>
      <c r="D561" t="str">
        <f t="shared" si="168"/>
        <v>H</v>
      </c>
      <c r="E561" t="str">
        <f t="shared" si="168"/>
        <v>K</v>
      </c>
      <c r="F561" t="str">
        <f t="shared" si="167"/>
        <v>D</v>
      </c>
      <c r="G561" t="str">
        <f t="shared" si="167"/>
        <v>G</v>
      </c>
      <c r="H561" t="str">
        <f t="shared" si="167"/>
        <v>V</v>
      </c>
      <c r="I561" t="str">
        <f t="shared" si="167"/>
        <v>Y</v>
      </c>
      <c r="J561" t="str">
        <f t="shared" si="167"/>
        <v>R</v>
      </c>
      <c r="K561" t="str">
        <f t="shared" si="167"/>
        <v>S</v>
      </c>
      <c r="L561" t="str">
        <f t="shared" si="167"/>
        <v>C</v>
      </c>
      <c r="M561" t="str">
        <f t="shared" si="167"/>
        <v>S</v>
      </c>
      <c r="N561">
        <f t="shared" si="169"/>
        <v>5.3755364806866948E-2</v>
      </c>
      <c r="O561">
        <f t="shared" si="170"/>
        <v>1.0729613733905579E-4</v>
      </c>
      <c r="P561">
        <f t="shared" si="171"/>
        <v>1.0729613733905579E-4</v>
      </c>
      <c r="Q561">
        <f t="shared" si="172"/>
        <v>0.98723175965665233</v>
      </c>
      <c r="R561">
        <f t="shared" si="173"/>
        <v>1.0729613733905579E-4</v>
      </c>
      <c r="S561">
        <f t="shared" si="174"/>
        <v>0.25761802575107295</v>
      </c>
      <c r="T561">
        <f t="shared" si="175"/>
        <v>1.0729613733905579E-4</v>
      </c>
      <c r="U561">
        <f t="shared" si="176"/>
        <v>0.18251072961373391</v>
      </c>
      <c r="V561">
        <f t="shared" si="177"/>
        <v>1.0729613733905579E-4</v>
      </c>
      <c r="W561">
        <f t="shared" si="178"/>
        <v>0.24688841201716738</v>
      </c>
      <c r="X561">
        <f t="shared" si="179"/>
        <v>8.7604562557388924E-24</v>
      </c>
      <c r="Y561">
        <f t="shared" si="180"/>
        <v>-53.091794244276663</v>
      </c>
      <c r="Z561">
        <v>0</v>
      </c>
      <c r="AA561">
        <f t="shared" si="166"/>
        <v>1.1086789666306081E-12</v>
      </c>
      <c r="AB561">
        <f t="shared" si="181"/>
        <v>-1.1086687123912959E-12</v>
      </c>
    </row>
    <row r="562" spans="2:28" x14ac:dyDescent="0.3">
      <c r="B562">
        <v>0.68193792746326543</v>
      </c>
      <c r="C562" t="s">
        <v>562</v>
      </c>
      <c r="D562" t="str">
        <f t="shared" si="168"/>
        <v>K</v>
      </c>
      <c r="E562" t="str">
        <f t="shared" si="168"/>
        <v>K</v>
      </c>
      <c r="F562" t="str">
        <f t="shared" si="167"/>
        <v>W</v>
      </c>
      <c r="G562" t="str">
        <f t="shared" si="167"/>
        <v>G</v>
      </c>
      <c r="H562" t="str">
        <f t="shared" si="167"/>
        <v>P</v>
      </c>
      <c r="I562" t="str">
        <f t="shared" si="167"/>
        <v>L</v>
      </c>
      <c r="J562" t="str">
        <f t="shared" si="167"/>
        <v>P</v>
      </c>
      <c r="K562" t="str">
        <f t="shared" si="167"/>
        <v>P</v>
      </c>
      <c r="L562" t="str">
        <f t="shared" si="167"/>
        <v>M</v>
      </c>
      <c r="M562" t="str">
        <f t="shared" si="167"/>
        <v>E</v>
      </c>
      <c r="N562">
        <f t="shared" si="169"/>
        <v>1.0729613733905579E-4</v>
      </c>
      <c r="O562">
        <f t="shared" si="170"/>
        <v>1.0729613733905579E-4</v>
      </c>
      <c r="P562">
        <f t="shared" si="171"/>
        <v>1.0729613733905579E-4</v>
      </c>
      <c r="Q562">
        <f t="shared" si="172"/>
        <v>0.98723175965665233</v>
      </c>
      <c r="R562">
        <f t="shared" si="173"/>
        <v>1.0729613733905579E-4</v>
      </c>
      <c r="S562">
        <f t="shared" si="174"/>
        <v>1.0729613733905579E-4</v>
      </c>
      <c r="T562">
        <f t="shared" si="175"/>
        <v>0.35418454935622312</v>
      </c>
      <c r="U562">
        <f t="shared" si="176"/>
        <v>1.0729613733905579E-4</v>
      </c>
      <c r="V562">
        <f t="shared" si="177"/>
        <v>1.0729613733905579E-4</v>
      </c>
      <c r="W562">
        <f t="shared" si="178"/>
        <v>1.0729613733905579E-4</v>
      </c>
      <c r="X562">
        <f t="shared" si="179"/>
        <v>6.1421643290992605E-33</v>
      </c>
      <c r="Y562">
        <f t="shared" si="180"/>
        <v>-74.170130892160813</v>
      </c>
      <c r="Z562">
        <v>0</v>
      </c>
      <c r="AA562">
        <f t="shared" si="166"/>
        <v>4.8846796719698361E-20</v>
      </c>
      <c r="AB562">
        <f t="shared" si="181"/>
        <v>0</v>
      </c>
    </row>
    <row r="563" spans="2:28" x14ac:dyDescent="0.3">
      <c r="B563">
        <v>0.7002236891092557</v>
      </c>
      <c r="C563" t="s">
        <v>563</v>
      </c>
      <c r="D563" t="str">
        <f t="shared" si="168"/>
        <v>W</v>
      </c>
      <c r="E563" t="str">
        <f t="shared" si="168"/>
        <v>S</v>
      </c>
      <c r="F563" t="str">
        <f t="shared" si="167"/>
        <v>E</v>
      </c>
      <c r="G563" t="str">
        <f t="shared" si="167"/>
        <v>G</v>
      </c>
      <c r="H563" t="str">
        <f t="shared" si="167"/>
        <v>G</v>
      </c>
      <c r="I563" t="str">
        <f t="shared" si="167"/>
        <v>T</v>
      </c>
      <c r="J563" t="str">
        <f t="shared" si="167"/>
        <v>L</v>
      </c>
      <c r="K563" t="str">
        <f t="shared" si="167"/>
        <v>F</v>
      </c>
      <c r="L563" t="str">
        <f t="shared" si="167"/>
        <v>S</v>
      </c>
      <c r="M563" t="str">
        <f t="shared" si="167"/>
        <v>P</v>
      </c>
      <c r="N563">
        <f t="shared" si="169"/>
        <v>1.0729613733905579E-4</v>
      </c>
      <c r="O563">
        <f t="shared" si="170"/>
        <v>1.0729613733905579E-4</v>
      </c>
      <c r="P563">
        <f t="shared" si="171"/>
        <v>1.0836909871244634E-2</v>
      </c>
      <c r="Q563">
        <f t="shared" si="172"/>
        <v>0.98723175965665233</v>
      </c>
      <c r="R563">
        <f t="shared" si="173"/>
        <v>0.13959227467811158</v>
      </c>
      <c r="S563">
        <f t="shared" si="174"/>
        <v>6.4484978540772522E-2</v>
      </c>
      <c r="T563">
        <f t="shared" si="175"/>
        <v>0.12886266094420601</v>
      </c>
      <c r="U563">
        <f t="shared" si="176"/>
        <v>0.26834763948497853</v>
      </c>
      <c r="V563">
        <f t="shared" si="177"/>
        <v>0.26834763948497853</v>
      </c>
      <c r="W563">
        <f t="shared" si="178"/>
        <v>1.0729613733905579E-4</v>
      </c>
      <c r="X563">
        <f t="shared" si="179"/>
        <v>1.1038738373952441E-18</v>
      </c>
      <c r="Y563">
        <f t="shared" si="180"/>
        <v>-41.347706010289812</v>
      </c>
      <c r="Z563">
        <v>0</v>
      </c>
      <c r="AA563">
        <f t="shared" si="166"/>
        <v>1.3908701068684075E-8</v>
      </c>
      <c r="AB563">
        <f t="shared" si="181"/>
        <v>-1.3908701176482709E-8</v>
      </c>
    </row>
    <row r="564" spans="2:28" x14ac:dyDescent="0.3">
      <c r="B564">
        <v>3.1750853800957879E-2</v>
      </c>
      <c r="C564" t="s">
        <v>564</v>
      </c>
      <c r="D564" t="str">
        <f t="shared" si="168"/>
        <v>S</v>
      </c>
      <c r="E564" t="str">
        <f t="shared" si="168"/>
        <v>E</v>
      </c>
      <c r="F564" t="str">
        <f t="shared" si="167"/>
        <v>G</v>
      </c>
      <c r="G564" t="str">
        <f t="shared" si="167"/>
        <v>G</v>
      </c>
      <c r="H564" t="str">
        <f t="shared" si="167"/>
        <v>T</v>
      </c>
      <c r="I564" t="str">
        <f t="shared" si="167"/>
        <v>L</v>
      </c>
      <c r="J564" t="str">
        <f t="shared" si="167"/>
        <v>F</v>
      </c>
      <c r="K564" t="str">
        <f t="shared" si="167"/>
        <v>S</v>
      </c>
      <c r="L564" t="str">
        <f t="shared" si="167"/>
        <v>P</v>
      </c>
      <c r="M564" t="str">
        <f t="shared" si="167"/>
        <v>G</v>
      </c>
      <c r="N564">
        <f t="shared" si="169"/>
        <v>2.1566523605150212E-2</v>
      </c>
      <c r="O564">
        <f t="shared" si="170"/>
        <v>0.13959227467811158</v>
      </c>
      <c r="P564">
        <f t="shared" si="171"/>
        <v>1.0729613733905579E-4</v>
      </c>
      <c r="Q564">
        <f t="shared" si="172"/>
        <v>0.98723175965665233</v>
      </c>
      <c r="R564">
        <f t="shared" si="173"/>
        <v>2.1566523605150212E-2</v>
      </c>
      <c r="S564">
        <f t="shared" si="174"/>
        <v>1.0729613733905579E-4</v>
      </c>
      <c r="T564">
        <f t="shared" si="175"/>
        <v>1.0729613733905579E-4</v>
      </c>
      <c r="U564">
        <f t="shared" si="176"/>
        <v>0.18251072961373391</v>
      </c>
      <c r="V564">
        <f t="shared" si="177"/>
        <v>1.0729613733905579E-4</v>
      </c>
      <c r="W564">
        <f t="shared" si="178"/>
        <v>1.0729613733905579E-4</v>
      </c>
      <c r="X564">
        <f t="shared" si="179"/>
        <v>1.6636027598764813E-25</v>
      </c>
      <c r="Y564">
        <f t="shared" si="180"/>
        <v>-57.055641736987489</v>
      </c>
      <c r="Z564">
        <v>0</v>
      </c>
      <c r="AA564">
        <f t="shared" si="166"/>
        <v>4.5866179876342321E-14</v>
      </c>
      <c r="AB564">
        <f t="shared" si="181"/>
        <v>-4.5852210917020019E-14</v>
      </c>
    </row>
    <row r="565" spans="2:28" x14ac:dyDescent="0.3">
      <c r="B565">
        <v>0.18170094888712041</v>
      </c>
      <c r="C565" t="s">
        <v>565</v>
      </c>
      <c r="D565" t="str">
        <f t="shared" si="168"/>
        <v>F</v>
      </c>
      <c r="E565" t="str">
        <f t="shared" si="168"/>
        <v>S</v>
      </c>
      <c r="F565" t="str">
        <f t="shared" si="167"/>
        <v>P</v>
      </c>
      <c r="G565" t="str">
        <f t="shared" si="167"/>
        <v>G</v>
      </c>
      <c r="H565" t="str">
        <f t="shared" si="167"/>
        <v>T</v>
      </c>
      <c r="I565" t="str">
        <f t="shared" si="167"/>
        <v>P</v>
      </c>
      <c r="J565" t="str">
        <f t="shared" si="167"/>
        <v>A</v>
      </c>
      <c r="K565" t="str">
        <f t="shared" si="167"/>
        <v>T</v>
      </c>
      <c r="L565" t="str">
        <f t="shared" si="167"/>
        <v>L</v>
      </c>
      <c r="M565" t="str">
        <f t="shared" si="167"/>
        <v>Q</v>
      </c>
      <c r="N565">
        <f t="shared" si="169"/>
        <v>4.3025751072961367E-2</v>
      </c>
      <c r="O565">
        <f t="shared" si="170"/>
        <v>1.0729613733905579E-4</v>
      </c>
      <c r="P565">
        <f t="shared" si="171"/>
        <v>4.3025751072961367E-2</v>
      </c>
      <c r="Q565">
        <f t="shared" si="172"/>
        <v>0.98723175965665233</v>
      </c>
      <c r="R565">
        <f t="shared" si="173"/>
        <v>2.1566523605150212E-2</v>
      </c>
      <c r="S565">
        <f t="shared" si="174"/>
        <v>1.0729613733905579E-4</v>
      </c>
      <c r="T565">
        <f t="shared" si="175"/>
        <v>1.0836909871244634E-2</v>
      </c>
      <c r="U565">
        <f t="shared" si="176"/>
        <v>2.1566523605150212E-2</v>
      </c>
      <c r="V565">
        <f t="shared" si="177"/>
        <v>1.0836909871244634E-2</v>
      </c>
      <c r="W565">
        <f t="shared" si="178"/>
        <v>1.0729613733905579E-4</v>
      </c>
      <c r="X565">
        <f t="shared" si="179"/>
        <v>1.2331034556127855E-22</v>
      </c>
      <c r="Y565">
        <f t="shared" si="180"/>
        <v>-50.447337919600201</v>
      </c>
      <c r="Z565">
        <v>0</v>
      </c>
      <c r="AA565">
        <f t="shared" si="166"/>
        <v>9.2827076893178025E-12</v>
      </c>
      <c r="AB565">
        <f t="shared" si="181"/>
        <v>-9.2826857312364808E-12</v>
      </c>
    </row>
    <row r="566" spans="2:28" x14ac:dyDescent="0.3">
      <c r="B566">
        <v>0.20569760677623961</v>
      </c>
      <c r="C566" t="s">
        <v>566</v>
      </c>
      <c r="D566" t="str">
        <f t="shared" si="168"/>
        <v>K</v>
      </c>
      <c r="E566" t="str">
        <f t="shared" si="168"/>
        <v>K</v>
      </c>
      <c r="F566" t="str">
        <f t="shared" si="167"/>
        <v>N</v>
      </c>
      <c r="G566" t="str">
        <f t="shared" si="167"/>
        <v>G</v>
      </c>
      <c r="H566" t="str">
        <f t="shared" si="167"/>
        <v>A</v>
      </c>
      <c r="I566" t="str">
        <f t="shared" si="167"/>
        <v>S</v>
      </c>
      <c r="J566" t="str">
        <f t="shared" si="167"/>
        <v>D</v>
      </c>
      <c r="K566" t="str">
        <f t="shared" si="167"/>
        <v>V</v>
      </c>
      <c r="L566" t="str">
        <f t="shared" si="167"/>
        <v>V</v>
      </c>
      <c r="M566" t="str">
        <f t="shared" si="167"/>
        <v>T</v>
      </c>
      <c r="N566">
        <f t="shared" si="169"/>
        <v>1.0729613733905579E-4</v>
      </c>
      <c r="O566">
        <f t="shared" si="170"/>
        <v>1.0729613733905579E-4</v>
      </c>
      <c r="P566">
        <f t="shared" si="171"/>
        <v>1.0729613733905579E-4</v>
      </c>
      <c r="Q566">
        <f t="shared" si="172"/>
        <v>0.98723175965665233</v>
      </c>
      <c r="R566">
        <f t="shared" si="173"/>
        <v>0.60096566523605144</v>
      </c>
      <c r="S566">
        <f t="shared" si="174"/>
        <v>1.0729613733905579E-4</v>
      </c>
      <c r="T566">
        <f t="shared" si="175"/>
        <v>1.0729613733905579E-4</v>
      </c>
      <c r="U566">
        <f t="shared" si="176"/>
        <v>0.24688841201716738</v>
      </c>
      <c r="V566">
        <f t="shared" si="177"/>
        <v>1.0729613733905579E-4</v>
      </c>
      <c r="W566">
        <f t="shared" si="178"/>
        <v>0.3863733905579399</v>
      </c>
      <c r="X566">
        <f t="shared" si="179"/>
        <v>8.635375355431228E-26</v>
      </c>
      <c r="Y566">
        <f t="shared" si="180"/>
        <v>-57.711345238119932</v>
      </c>
      <c r="Z566">
        <v>0</v>
      </c>
      <c r="AA566">
        <f t="shared" si="166"/>
        <v>2.7080928517351986E-14</v>
      </c>
      <c r="AB566">
        <f t="shared" si="181"/>
        <v>-2.7089441800854186E-14</v>
      </c>
    </row>
    <row r="567" spans="2:28" x14ac:dyDescent="0.3">
      <c r="B567">
        <v>0.39372466063715339</v>
      </c>
      <c r="C567" t="s">
        <v>567</v>
      </c>
      <c r="D567" t="str">
        <f t="shared" si="168"/>
        <v>L</v>
      </c>
      <c r="E567" t="str">
        <f t="shared" si="168"/>
        <v>D</v>
      </c>
      <c r="F567" t="str">
        <f t="shared" si="167"/>
        <v>K</v>
      </c>
      <c r="G567" t="str">
        <f t="shared" si="167"/>
        <v>G</v>
      </c>
      <c r="H567" t="str">
        <f t="shared" si="167"/>
        <v>R</v>
      </c>
      <c r="I567" t="str">
        <f t="shared" si="167"/>
        <v>H</v>
      </c>
      <c r="J567" t="str">
        <f t="shared" si="167"/>
        <v>R</v>
      </c>
      <c r="K567" t="str">
        <f t="shared" si="167"/>
        <v>K</v>
      </c>
      <c r="L567" t="str">
        <f t="shared" si="167"/>
        <v>I</v>
      </c>
      <c r="M567" t="str">
        <f t="shared" si="167"/>
        <v>A</v>
      </c>
      <c r="N567">
        <f t="shared" si="169"/>
        <v>4.3025751072961367E-2</v>
      </c>
      <c r="O567">
        <f t="shared" si="170"/>
        <v>0.16105150214592273</v>
      </c>
      <c r="P567">
        <f t="shared" si="171"/>
        <v>1.0729613733905579E-4</v>
      </c>
      <c r="Q567">
        <f t="shared" si="172"/>
        <v>0.98723175965665233</v>
      </c>
      <c r="R567">
        <f t="shared" si="173"/>
        <v>2.1566523605150212E-2</v>
      </c>
      <c r="S567">
        <f t="shared" si="174"/>
        <v>1.0729613733905579E-4</v>
      </c>
      <c r="T567">
        <f t="shared" si="175"/>
        <v>1.0729613733905579E-4</v>
      </c>
      <c r="U567">
        <f t="shared" si="176"/>
        <v>1.0729613733905579E-4</v>
      </c>
      <c r="V567">
        <f t="shared" si="177"/>
        <v>1.0729613733905579E-4</v>
      </c>
      <c r="W567">
        <f t="shared" si="178"/>
        <v>2.1566523605150212E-2</v>
      </c>
      <c r="X567">
        <f t="shared" si="179"/>
        <v>4.5247343529099794E-26</v>
      </c>
      <c r="Y567">
        <f t="shared" si="180"/>
        <v>-58.357653548955824</v>
      </c>
      <c r="Z567">
        <v>0</v>
      </c>
      <c r="AA567">
        <f t="shared" si="166"/>
        <v>1.6110658365491067E-14</v>
      </c>
      <c r="AB567">
        <f t="shared" si="181"/>
        <v>-1.6098233857064899E-14</v>
      </c>
    </row>
    <row r="568" spans="2:28" x14ac:dyDescent="0.3">
      <c r="B568">
        <v>0.37986021367507383</v>
      </c>
      <c r="C568" t="s">
        <v>568</v>
      </c>
      <c r="D568" t="str">
        <f t="shared" si="168"/>
        <v>N</v>
      </c>
      <c r="E568" t="str">
        <f t="shared" si="168"/>
        <v>R</v>
      </c>
      <c r="F568" t="str">
        <f t="shared" si="167"/>
        <v>N</v>
      </c>
      <c r="G568" t="str">
        <f t="shared" si="167"/>
        <v>G</v>
      </c>
      <c r="H568" t="str">
        <f t="shared" si="167"/>
        <v>F</v>
      </c>
      <c r="I568" t="str">
        <f t="shared" si="167"/>
        <v>S</v>
      </c>
      <c r="J568" t="str">
        <f t="shared" si="167"/>
        <v>T</v>
      </c>
      <c r="K568" t="str">
        <f t="shared" si="167"/>
        <v>S</v>
      </c>
      <c r="L568" t="str">
        <f t="shared" si="167"/>
        <v>K</v>
      </c>
      <c r="M568" t="str">
        <f t="shared" si="167"/>
        <v>G</v>
      </c>
      <c r="N568">
        <f t="shared" si="169"/>
        <v>2.1566523605150212E-2</v>
      </c>
      <c r="O568">
        <f t="shared" si="170"/>
        <v>0.26834763948497853</v>
      </c>
      <c r="P568">
        <f t="shared" si="171"/>
        <v>1.0729613733905579E-4</v>
      </c>
      <c r="Q568">
        <f t="shared" si="172"/>
        <v>0.98723175965665233</v>
      </c>
      <c r="R568">
        <f t="shared" si="173"/>
        <v>1.0729613733905579E-4</v>
      </c>
      <c r="S568">
        <f t="shared" si="174"/>
        <v>1.0729613733905579E-4</v>
      </c>
      <c r="T568">
        <f t="shared" si="175"/>
        <v>4.3025751072961367E-2</v>
      </c>
      <c r="U568">
        <f t="shared" si="176"/>
        <v>0.18251072961373391</v>
      </c>
      <c r="V568">
        <f t="shared" si="177"/>
        <v>1.0729613733905579E-4</v>
      </c>
      <c r="W568">
        <f t="shared" si="178"/>
        <v>1.0729613733905579E-4</v>
      </c>
      <c r="X568">
        <f t="shared" si="179"/>
        <v>6.3802007314805019E-25</v>
      </c>
      <c r="Y568">
        <f t="shared" si="180"/>
        <v>-55.711427765374886</v>
      </c>
      <c r="Z568">
        <v>0</v>
      </c>
      <c r="AA568">
        <f t="shared" si="166"/>
        <v>1.3508267893401591E-13</v>
      </c>
      <c r="AB568">
        <f t="shared" si="181"/>
        <v>-1.3511414209689069E-13</v>
      </c>
    </row>
    <row r="569" spans="2:28" x14ac:dyDescent="0.3">
      <c r="B569">
        <v>0.9809431073872491</v>
      </c>
      <c r="C569" t="s">
        <v>569</v>
      </c>
      <c r="D569" t="str">
        <f t="shared" si="168"/>
        <v>L</v>
      </c>
      <c r="E569" t="str">
        <f t="shared" si="168"/>
        <v>I</v>
      </c>
      <c r="F569" t="str">
        <f t="shared" si="167"/>
        <v>L</v>
      </c>
      <c r="G569" t="str">
        <f t="shared" si="167"/>
        <v>G</v>
      </c>
      <c r="H569" t="str">
        <f t="shared" si="167"/>
        <v>E</v>
      </c>
      <c r="I569" t="str">
        <f t="shared" si="167"/>
        <v>T</v>
      </c>
      <c r="J569" t="str">
        <f t="shared" si="167"/>
        <v>I</v>
      </c>
      <c r="K569" t="str">
        <f t="shared" si="167"/>
        <v>E</v>
      </c>
      <c r="L569" t="str">
        <f t="shared" si="167"/>
        <v>G</v>
      </c>
      <c r="M569" t="str">
        <f t="shared" si="167"/>
        <v>I</v>
      </c>
      <c r="N569">
        <f t="shared" si="169"/>
        <v>4.3025751072961367E-2</v>
      </c>
      <c r="O569">
        <f t="shared" si="170"/>
        <v>1.0729613733905579E-4</v>
      </c>
      <c r="P569">
        <f t="shared" si="171"/>
        <v>1.0836909871244634E-2</v>
      </c>
      <c r="Q569">
        <f t="shared" si="172"/>
        <v>0.98723175965665233</v>
      </c>
      <c r="R569">
        <f t="shared" si="173"/>
        <v>1.0836909871244634E-2</v>
      </c>
      <c r="S569">
        <f t="shared" si="174"/>
        <v>6.4484978540772522E-2</v>
      </c>
      <c r="T569">
        <f t="shared" si="175"/>
        <v>0.33272532188841203</v>
      </c>
      <c r="U569">
        <f t="shared" si="176"/>
        <v>1.0729613733905579E-4</v>
      </c>
      <c r="V569">
        <f t="shared" si="177"/>
        <v>1.0729613733905579E-4</v>
      </c>
      <c r="W569">
        <f t="shared" si="178"/>
        <v>1.0729613733905579E-4</v>
      </c>
      <c r="X569">
        <f t="shared" si="179"/>
        <v>1.4185324190631099E-23</v>
      </c>
      <c r="Y569">
        <f t="shared" si="180"/>
        <v>-52.609834309389264</v>
      </c>
      <c r="Z569">
        <v>0</v>
      </c>
      <c r="AA569">
        <f t="shared" si="166"/>
        <v>1.6330571023254483E-12</v>
      </c>
      <c r="AB569">
        <f t="shared" si="181"/>
        <v>-1.6330270469224762E-12</v>
      </c>
    </row>
    <row r="570" spans="2:28" x14ac:dyDescent="0.3">
      <c r="B570">
        <v>4.6664804094866952E-2</v>
      </c>
      <c r="C570" t="s">
        <v>570</v>
      </c>
      <c r="D570" t="str">
        <f t="shared" si="168"/>
        <v>T</v>
      </c>
      <c r="E570" t="str">
        <f t="shared" si="168"/>
        <v>I</v>
      </c>
      <c r="F570" t="str">
        <f t="shared" si="167"/>
        <v>E</v>
      </c>
      <c r="G570" t="str">
        <f t="shared" si="167"/>
        <v>G</v>
      </c>
      <c r="H570" t="str">
        <f t="shared" si="167"/>
        <v>I</v>
      </c>
      <c r="I570" t="str">
        <f t="shared" si="167"/>
        <v>R</v>
      </c>
      <c r="J570" t="str">
        <f t="shared" si="167"/>
        <v>E</v>
      </c>
      <c r="K570" t="str">
        <f t="shared" si="167"/>
        <v>S</v>
      </c>
      <c r="L570" t="str">
        <f t="shared" si="167"/>
        <v>C</v>
      </c>
      <c r="M570" t="str">
        <f t="shared" si="167"/>
        <v>P</v>
      </c>
      <c r="N570">
        <f t="shared" si="169"/>
        <v>9.6673819742489259E-2</v>
      </c>
      <c r="O570">
        <f t="shared" si="170"/>
        <v>1.0729613733905579E-4</v>
      </c>
      <c r="P570">
        <f t="shared" si="171"/>
        <v>1.0836909871244634E-2</v>
      </c>
      <c r="Q570">
        <f t="shared" si="172"/>
        <v>0.98723175965665233</v>
      </c>
      <c r="R570">
        <f t="shared" si="173"/>
        <v>1.0729613733905579E-4</v>
      </c>
      <c r="S570">
        <f t="shared" si="174"/>
        <v>1.0729613733905579E-4</v>
      </c>
      <c r="T570">
        <f t="shared" si="175"/>
        <v>1.0729613733905579E-4</v>
      </c>
      <c r="U570">
        <f t="shared" si="176"/>
        <v>0.18251072961373391</v>
      </c>
      <c r="V570">
        <f t="shared" si="177"/>
        <v>1.0729613733905579E-4</v>
      </c>
      <c r="W570">
        <f t="shared" si="178"/>
        <v>1.0729613733905579E-4</v>
      </c>
      <c r="X570">
        <f t="shared" si="179"/>
        <v>2.8802248000215924E-28</v>
      </c>
      <c r="Y570">
        <f t="shared" si="180"/>
        <v>-63.414514257168548</v>
      </c>
      <c r="Z570">
        <v>0</v>
      </c>
      <c r="AA570">
        <f t="shared" si="166"/>
        <v>2.7692209724627417E-16</v>
      </c>
      <c r="AB570">
        <f t="shared" si="181"/>
        <v>-2.2204460492503131E-16</v>
      </c>
    </row>
    <row r="571" spans="2:28" x14ac:dyDescent="0.3">
      <c r="B571">
        <v>0.55802044634330139</v>
      </c>
      <c r="C571" t="s">
        <v>571</v>
      </c>
      <c r="D571" t="str">
        <f t="shared" si="168"/>
        <v>F</v>
      </c>
      <c r="E571" t="str">
        <f t="shared" si="168"/>
        <v>T</v>
      </c>
      <c r="F571" t="str">
        <f t="shared" si="167"/>
        <v>L</v>
      </c>
      <c r="G571" t="str">
        <f t="shared" si="167"/>
        <v>G</v>
      </c>
      <c r="H571" t="str">
        <f t="shared" si="167"/>
        <v>R</v>
      </c>
      <c r="I571" t="str">
        <f t="shared" si="167"/>
        <v>H</v>
      </c>
      <c r="J571" t="str">
        <f t="shared" si="167"/>
        <v>H</v>
      </c>
      <c r="K571" t="str">
        <f t="shared" si="167"/>
        <v>I</v>
      </c>
      <c r="L571" t="str">
        <f t="shared" si="167"/>
        <v>K</v>
      </c>
      <c r="M571" t="str">
        <f t="shared" si="167"/>
        <v>G</v>
      </c>
      <c r="N571">
        <f t="shared" si="169"/>
        <v>4.3025751072961367E-2</v>
      </c>
      <c r="O571">
        <f t="shared" si="170"/>
        <v>2.1566523605150212E-2</v>
      </c>
      <c r="P571">
        <f t="shared" si="171"/>
        <v>1.0836909871244634E-2</v>
      </c>
      <c r="Q571">
        <f t="shared" si="172"/>
        <v>0.98723175965665233</v>
      </c>
      <c r="R571">
        <f t="shared" si="173"/>
        <v>2.1566523605150212E-2</v>
      </c>
      <c r="S571">
        <f t="shared" si="174"/>
        <v>1.0729613733905579E-4</v>
      </c>
      <c r="T571">
        <f t="shared" si="175"/>
        <v>1.0729613733905579E-4</v>
      </c>
      <c r="U571">
        <f t="shared" si="176"/>
        <v>0.10740343347639485</v>
      </c>
      <c r="V571">
        <f t="shared" si="177"/>
        <v>1.0729613733905579E-4</v>
      </c>
      <c r="W571">
        <f t="shared" si="178"/>
        <v>1.0729613733905579E-4</v>
      </c>
      <c r="X571">
        <f t="shared" si="179"/>
        <v>3.0476693391975474E-24</v>
      </c>
      <c r="Y571">
        <f t="shared" si="180"/>
        <v>-54.147665084432809</v>
      </c>
      <c r="Z571">
        <v>0</v>
      </c>
      <c r="AA571">
        <f t="shared" si="166"/>
        <v>4.7459745821714067E-13</v>
      </c>
      <c r="AB571">
        <f t="shared" si="181"/>
        <v>-4.7462034302736701E-13</v>
      </c>
    </row>
    <row r="572" spans="2:28" x14ac:dyDescent="0.3">
      <c r="B572">
        <v>0.26456212705326265</v>
      </c>
      <c r="C572" t="s">
        <v>572</v>
      </c>
      <c r="D572" t="str">
        <f t="shared" si="168"/>
        <v>H</v>
      </c>
      <c r="E572" t="str">
        <f t="shared" si="168"/>
        <v>I</v>
      </c>
      <c r="F572" t="str">
        <f t="shared" si="167"/>
        <v>K</v>
      </c>
      <c r="G572" t="str">
        <f t="shared" si="167"/>
        <v>G</v>
      </c>
      <c r="H572" t="str">
        <f t="shared" si="167"/>
        <v>V</v>
      </c>
      <c r="I572" t="str">
        <f t="shared" si="167"/>
        <v>Q</v>
      </c>
      <c r="J572" t="str">
        <f t="shared" si="167"/>
        <v>K</v>
      </c>
      <c r="K572" t="str">
        <f t="shared" si="167"/>
        <v>I</v>
      </c>
      <c r="L572" t="str">
        <f t="shared" si="167"/>
        <v>A</v>
      </c>
      <c r="M572" t="str">
        <f t="shared" si="167"/>
        <v>C</v>
      </c>
      <c r="N572">
        <f t="shared" si="169"/>
        <v>5.3755364806866948E-2</v>
      </c>
      <c r="O572">
        <f t="shared" si="170"/>
        <v>1.0729613733905579E-4</v>
      </c>
      <c r="P572">
        <f t="shared" si="171"/>
        <v>1.0729613733905579E-4</v>
      </c>
      <c r="Q572">
        <f t="shared" si="172"/>
        <v>0.98723175965665233</v>
      </c>
      <c r="R572">
        <f t="shared" si="173"/>
        <v>1.0729613733905579E-4</v>
      </c>
      <c r="S572">
        <f t="shared" si="174"/>
        <v>1.0729613733905579E-4</v>
      </c>
      <c r="T572">
        <f t="shared" si="175"/>
        <v>1.0729613733905579E-4</v>
      </c>
      <c r="U572">
        <f t="shared" si="176"/>
        <v>0.10740343347639485</v>
      </c>
      <c r="V572">
        <f t="shared" si="177"/>
        <v>1.0729613733905579E-4</v>
      </c>
      <c r="W572">
        <f t="shared" si="178"/>
        <v>5.3755364806866948E-2</v>
      </c>
      <c r="X572">
        <f t="shared" si="179"/>
        <v>4.675041133465652E-28</v>
      </c>
      <c r="Y572">
        <f t="shared" si="180"/>
        <v>-62.930144642529058</v>
      </c>
      <c r="Z572">
        <v>0</v>
      </c>
      <c r="AA572">
        <f t="shared" si="166"/>
        <v>4.0869009323117878E-16</v>
      </c>
      <c r="AB572">
        <f t="shared" si="181"/>
        <v>-4.4408920985006271E-16</v>
      </c>
    </row>
    <row r="573" spans="2:28" x14ac:dyDescent="0.3">
      <c r="B573">
        <v>0.92683379247079867</v>
      </c>
      <c r="C573" t="s">
        <v>573</v>
      </c>
      <c r="D573" t="str">
        <f t="shared" si="168"/>
        <v>S</v>
      </c>
      <c r="E573" t="str">
        <f t="shared" si="168"/>
        <v>E</v>
      </c>
      <c r="F573" t="str">
        <f t="shared" si="167"/>
        <v>E</v>
      </c>
      <c r="G573" t="str">
        <f t="shared" si="167"/>
        <v>G</v>
      </c>
      <c r="H573" t="str">
        <f t="shared" si="167"/>
        <v>S</v>
      </c>
      <c r="I573" t="str">
        <f t="shared" si="167"/>
        <v>L</v>
      </c>
      <c r="J573" t="str">
        <f t="shared" si="167"/>
        <v>Q</v>
      </c>
      <c r="K573" t="str">
        <f t="shared" si="167"/>
        <v>L</v>
      </c>
      <c r="L573" t="str">
        <f t="shared" si="167"/>
        <v>P</v>
      </c>
      <c r="M573" t="str">
        <f t="shared" si="167"/>
        <v>A</v>
      </c>
      <c r="N573">
        <f t="shared" si="169"/>
        <v>2.1566523605150212E-2</v>
      </c>
      <c r="O573">
        <f t="shared" si="170"/>
        <v>0.13959227467811158</v>
      </c>
      <c r="P573">
        <f t="shared" si="171"/>
        <v>1.0836909871244634E-2</v>
      </c>
      <c r="Q573">
        <f t="shared" si="172"/>
        <v>0.98723175965665233</v>
      </c>
      <c r="R573">
        <f t="shared" si="173"/>
        <v>8.5944206008583685E-2</v>
      </c>
      <c r="S573">
        <f t="shared" si="174"/>
        <v>1.0729613733905579E-4</v>
      </c>
      <c r="T573">
        <f t="shared" si="175"/>
        <v>1.0729613733905579E-4</v>
      </c>
      <c r="U573">
        <f t="shared" si="176"/>
        <v>1.0729613733905579E-4</v>
      </c>
      <c r="V573">
        <f t="shared" si="177"/>
        <v>1.0729613733905579E-4</v>
      </c>
      <c r="W573">
        <f t="shared" si="178"/>
        <v>2.1566523605150212E-2</v>
      </c>
      <c r="X573">
        <f t="shared" si="179"/>
        <v>7.912235560068618E-24</v>
      </c>
      <c r="Y573">
        <f t="shared" si="180"/>
        <v>-53.193631865473733</v>
      </c>
      <c r="Z573">
        <v>0</v>
      </c>
      <c r="AA573">
        <f t="shared" si="166"/>
        <v>1.021565611563437E-12</v>
      </c>
      <c r="AB573">
        <f t="shared" si="181"/>
        <v>-1.0215162049581284E-12</v>
      </c>
    </row>
    <row r="574" spans="2:28" x14ac:dyDescent="0.3">
      <c r="B574">
        <v>0.77977405937565292</v>
      </c>
      <c r="C574" t="s">
        <v>574</v>
      </c>
      <c r="D574" t="str">
        <f t="shared" si="168"/>
        <v>F</v>
      </c>
      <c r="E574" t="str">
        <f t="shared" si="168"/>
        <v>S</v>
      </c>
      <c r="F574" t="str">
        <f t="shared" si="167"/>
        <v>F</v>
      </c>
      <c r="G574" t="str">
        <f t="shared" si="167"/>
        <v>G</v>
      </c>
      <c r="H574" t="str">
        <f t="shared" si="167"/>
        <v>D</v>
      </c>
      <c r="I574" t="str">
        <f t="shared" si="167"/>
        <v>F</v>
      </c>
      <c r="J574" t="str">
        <f t="shared" si="167"/>
        <v>S</v>
      </c>
      <c r="K574" t="str">
        <f t="shared" si="167"/>
        <v>E</v>
      </c>
      <c r="L574" t="str">
        <f t="shared" si="167"/>
        <v>D</v>
      </c>
      <c r="M574" t="str">
        <f t="shared" si="167"/>
        <v>E</v>
      </c>
      <c r="N574">
        <f t="shared" si="169"/>
        <v>4.3025751072961367E-2</v>
      </c>
      <c r="O574">
        <f t="shared" si="170"/>
        <v>1.0729613733905579E-4</v>
      </c>
      <c r="P574">
        <f t="shared" si="171"/>
        <v>1.0729613733905579E-4</v>
      </c>
      <c r="Q574">
        <f t="shared" si="172"/>
        <v>0.98723175965665233</v>
      </c>
      <c r="R574">
        <f t="shared" si="173"/>
        <v>1.0729613733905579E-4</v>
      </c>
      <c r="S574">
        <f t="shared" si="174"/>
        <v>1.0836909871244634E-2</v>
      </c>
      <c r="T574">
        <f t="shared" si="175"/>
        <v>3.2296137339055793E-2</v>
      </c>
      <c r="U574">
        <f t="shared" si="176"/>
        <v>1.0729613733905579E-4</v>
      </c>
      <c r="V574">
        <f t="shared" si="177"/>
        <v>6.4484978540772522E-2</v>
      </c>
      <c r="W574">
        <f t="shared" si="178"/>
        <v>1.0729613733905579E-4</v>
      </c>
      <c r="X574">
        <f t="shared" si="179"/>
        <v>1.363272333542984E-26</v>
      </c>
      <c r="Y574">
        <f t="shared" si="180"/>
        <v>-59.557324480582096</v>
      </c>
      <c r="Z574">
        <v>0</v>
      </c>
      <c r="AA574">
        <f t="shared" si="166"/>
        <v>6.1439713041455651E-15</v>
      </c>
      <c r="AB574">
        <f t="shared" si="181"/>
        <v>-6.1062266354383799E-15</v>
      </c>
    </row>
    <row r="575" spans="2:28" x14ac:dyDescent="0.3">
      <c r="B575">
        <v>0.48518736710960353</v>
      </c>
      <c r="C575" t="s">
        <v>575</v>
      </c>
      <c r="D575" t="str">
        <f t="shared" si="168"/>
        <v>S</v>
      </c>
      <c r="E575" t="str">
        <f t="shared" si="168"/>
        <v>D</v>
      </c>
      <c r="F575" t="str">
        <f t="shared" si="167"/>
        <v>T</v>
      </c>
      <c r="G575" t="str">
        <f t="shared" si="167"/>
        <v>G</v>
      </c>
      <c r="H575" t="str">
        <f t="shared" si="167"/>
        <v>S</v>
      </c>
      <c r="I575" t="str">
        <f t="shared" si="167"/>
        <v>G</v>
      </c>
      <c r="J575" t="str">
        <f t="shared" si="167"/>
        <v>H</v>
      </c>
      <c r="K575" t="str">
        <f t="shared" si="167"/>
        <v>L</v>
      </c>
      <c r="L575" t="str">
        <f t="shared" si="167"/>
        <v>Q</v>
      </c>
      <c r="M575" t="str">
        <f t="shared" si="167"/>
        <v>Q</v>
      </c>
      <c r="N575">
        <f t="shared" si="169"/>
        <v>2.1566523605150212E-2</v>
      </c>
      <c r="O575">
        <f t="shared" si="170"/>
        <v>0.16105150214592273</v>
      </c>
      <c r="P575">
        <f t="shared" si="171"/>
        <v>3.2296137339055793E-2</v>
      </c>
      <c r="Q575">
        <f t="shared" si="172"/>
        <v>0.98723175965665233</v>
      </c>
      <c r="R575">
        <f t="shared" si="173"/>
        <v>8.5944206008583685E-2</v>
      </c>
      <c r="S575">
        <f t="shared" si="174"/>
        <v>0.18251072961373391</v>
      </c>
      <c r="T575">
        <f t="shared" si="175"/>
        <v>1.0729613733905579E-4</v>
      </c>
      <c r="U575">
        <f t="shared" si="176"/>
        <v>1.0729613733905579E-4</v>
      </c>
      <c r="V575">
        <f t="shared" si="177"/>
        <v>1.0729613733905579E-4</v>
      </c>
      <c r="W575">
        <f t="shared" si="178"/>
        <v>1.0729613733905579E-4</v>
      </c>
      <c r="X575">
        <f t="shared" si="179"/>
        <v>2.3022685565350739E-22</v>
      </c>
      <c r="Y575">
        <f t="shared" si="180"/>
        <v>-49.822977080108373</v>
      </c>
      <c r="Z575">
        <v>0</v>
      </c>
      <c r="AA575">
        <f t="shared" si="166"/>
        <v>1.5330829539588355E-11</v>
      </c>
      <c r="AB575">
        <f t="shared" si="181"/>
        <v>-1.5330847702561379E-11</v>
      </c>
    </row>
    <row r="576" spans="2:28" x14ac:dyDescent="0.3">
      <c r="B576">
        <v>0.50103393038124688</v>
      </c>
      <c r="C576" t="s">
        <v>576</v>
      </c>
      <c r="D576" t="str">
        <f t="shared" si="168"/>
        <v>T</v>
      </c>
      <c r="E576" t="str">
        <f t="shared" si="168"/>
        <v>G</v>
      </c>
      <c r="F576" t="str">
        <f t="shared" si="168"/>
        <v>S</v>
      </c>
      <c r="G576" t="str">
        <f t="shared" si="168"/>
        <v>G</v>
      </c>
      <c r="H576" t="str">
        <f t="shared" si="168"/>
        <v>H</v>
      </c>
      <c r="I576" t="str">
        <f t="shared" si="168"/>
        <v>L</v>
      </c>
      <c r="J576" t="str">
        <f t="shared" si="168"/>
        <v>Q</v>
      </c>
      <c r="K576" t="str">
        <f t="shared" si="168"/>
        <v>Q</v>
      </c>
      <c r="L576" t="str">
        <f t="shared" si="168"/>
        <v>R</v>
      </c>
      <c r="M576" t="str">
        <f t="shared" si="168"/>
        <v>S</v>
      </c>
      <c r="N576">
        <f t="shared" si="169"/>
        <v>9.6673819742489259E-2</v>
      </c>
      <c r="O576">
        <f t="shared" si="170"/>
        <v>0.26834763948497853</v>
      </c>
      <c r="P576">
        <f t="shared" si="171"/>
        <v>1.0836909871244634E-2</v>
      </c>
      <c r="Q576">
        <f t="shared" si="172"/>
        <v>0.98723175965665233</v>
      </c>
      <c r="R576">
        <f t="shared" si="173"/>
        <v>1.0729613733905579E-4</v>
      </c>
      <c r="S576">
        <f t="shared" si="174"/>
        <v>1.0729613733905579E-4</v>
      </c>
      <c r="T576">
        <f t="shared" si="175"/>
        <v>1.0729613733905579E-4</v>
      </c>
      <c r="U576">
        <f t="shared" si="176"/>
        <v>1.0729613733905579E-4</v>
      </c>
      <c r="V576">
        <f t="shared" si="177"/>
        <v>1.0729613733905579E-4</v>
      </c>
      <c r="W576">
        <f t="shared" si="178"/>
        <v>0.24688841201716738</v>
      </c>
      <c r="X576">
        <f t="shared" si="179"/>
        <v>9.7443389531975621E-25</v>
      </c>
      <c r="Y576">
        <f t="shared" si="180"/>
        <v>-55.287940828651429</v>
      </c>
      <c r="Z576">
        <v>0</v>
      </c>
      <c r="AA576">
        <f t="shared" si="166"/>
        <v>1.8984063448714206E-13</v>
      </c>
      <c r="AB576">
        <f t="shared" si="181"/>
        <v>-1.8984813721091979E-13</v>
      </c>
    </row>
    <row r="577" spans="2:28" x14ac:dyDescent="0.3">
      <c r="B577">
        <v>0.60168688599842834</v>
      </c>
      <c r="C577" t="s">
        <v>577</v>
      </c>
      <c r="D577" t="str">
        <f t="shared" si="168"/>
        <v>L</v>
      </c>
      <c r="E577" t="str">
        <f t="shared" si="168"/>
        <v>T</v>
      </c>
      <c r="F577" t="str">
        <f t="shared" si="168"/>
        <v>A</v>
      </c>
      <c r="G577" t="str">
        <f t="shared" si="168"/>
        <v>G</v>
      </c>
      <c r="H577" t="str">
        <f t="shared" si="168"/>
        <v>S</v>
      </c>
      <c r="I577" t="str">
        <f t="shared" si="168"/>
        <v>R</v>
      </c>
      <c r="J577" t="str">
        <f t="shared" si="168"/>
        <v>P</v>
      </c>
      <c r="K577" t="str">
        <f t="shared" si="168"/>
        <v>Y</v>
      </c>
      <c r="L577" t="str">
        <f t="shared" si="168"/>
        <v>S</v>
      </c>
      <c r="M577" t="str">
        <f t="shared" si="168"/>
        <v>F</v>
      </c>
      <c r="N577">
        <f t="shared" si="169"/>
        <v>4.3025751072961367E-2</v>
      </c>
      <c r="O577">
        <f t="shared" si="170"/>
        <v>2.1566523605150212E-2</v>
      </c>
      <c r="P577">
        <f t="shared" si="171"/>
        <v>0.55804721030042914</v>
      </c>
      <c r="Q577">
        <f t="shared" si="172"/>
        <v>0.98723175965665233</v>
      </c>
      <c r="R577">
        <f t="shared" si="173"/>
        <v>8.5944206008583685E-2</v>
      </c>
      <c r="S577">
        <f t="shared" si="174"/>
        <v>1.0729613733905579E-4</v>
      </c>
      <c r="T577">
        <f t="shared" si="175"/>
        <v>0.35418454935622312</v>
      </c>
      <c r="U577">
        <f t="shared" si="176"/>
        <v>1.0729613733905579E-4</v>
      </c>
      <c r="V577">
        <f t="shared" si="177"/>
        <v>0.26834763948497853</v>
      </c>
      <c r="W577">
        <f t="shared" si="178"/>
        <v>1.0729613733905579E-4</v>
      </c>
      <c r="X577">
        <f t="shared" si="179"/>
        <v>5.1581613517658795E-18</v>
      </c>
      <c r="Y577">
        <f t="shared" si="180"/>
        <v>-39.805951485076122</v>
      </c>
      <c r="Z577">
        <v>0</v>
      </c>
      <c r="AA577">
        <f t="shared" si="166"/>
        <v>4.8010014946899444E-8</v>
      </c>
      <c r="AB577">
        <f t="shared" si="181"/>
        <v>-4.8010016116053959E-8</v>
      </c>
    </row>
    <row r="578" spans="2:28" x14ac:dyDescent="0.3">
      <c r="B578">
        <v>0.31261228993662404</v>
      </c>
      <c r="C578" t="s">
        <v>578</v>
      </c>
      <c r="D578" t="str">
        <f t="shared" si="168"/>
        <v>Y</v>
      </c>
      <c r="E578" t="str">
        <f t="shared" si="168"/>
        <v>S</v>
      </c>
      <c r="F578" t="str">
        <f t="shared" si="168"/>
        <v>F</v>
      </c>
      <c r="G578" t="str">
        <f t="shared" si="168"/>
        <v>G</v>
      </c>
      <c r="H578" t="str">
        <f t="shared" si="168"/>
        <v>V</v>
      </c>
      <c r="I578" t="str">
        <f t="shared" si="168"/>
        <v>P</v>
      </c>
      <c r="J578" t="str">
        <f t="shared" si="168"/>
        <v>E</v>
      </c>
      <c r="K578" t="str">
        <f t="shared" si="168"/>
        <v>P</v>
      </c>
      <c r="L578" t="str">
        <f t="shared" si="168"/>
        <v>E</v>
      </c>
      <c r="M578" t="str">
        <f t="shared" si="168"/>
        <v>C</v>
      </c>
      <c r="N578">
        <f t="shared" si="169"/>
        <v>5.3755364806866948E-2</v>
      </c>
      <c r="O578">
        <f t="shared" si="170"/>
        <v>1.0729613733905579E-4</v>
      </c>
      <c r="P578">
        <f t="shared" si="171"/>
        <v>1.0729613733905579E-4</v>
      </c>
      <c r="Q578">
        <f t="shared" si="172"/>
        <v>0.98723175965665233</v>
      </c>
      <c r="R578">
        <f t="shared" si="173"/>
        <v>1.0729613733905579E-4</v>
      </c>
      <c r="S578">
        <f t="shared" si="174"/>
        <v>1.0729613733905579E-4</v>
      </c>
      <c r="T578">
        <f t="shared" si="175"/>
        <v>1.0729613733905579E-4</v>
      </c>
      <c r="U578">
        <f t="shared" si="176"/>
        <v>1.0729613733905579E-4</v>
      </c>
      <c r="V578">
        <f t="shared" si="177"/>
        <v>0.2790772532188841</v>
      </c>
      <c r="W578">
        <f t="shared" si="178"/>
        <v>5.3755364806866948E-2</v>
      </c>
      <c r="X578">
        <f t="shared" si="179"/>
        <v>1.2147634353790372E-27</v>
      </c>
      <c r="Y578">
        <f t="shared" si="180"/>
        <v>-61.975248156395629</v>
      </c>
      <c r="Z578">
        <v>0</v>
      </c>
      <c r="AA578">
        <f t="shared" ref="AA578:AA641" si="182">1/(1+EXP(-AE$2*(Y578-AE$3)))</f>
        <v>8.8031121075751126E-16</v>
      </c>
      <c r="AB578">
        <f t="shared" si="181"/>
        <v>-8.8817841970012563E-16</v>
      </c>
    </row>
    <row r="579" spans="2:28" x14ac:dyDescent="0.3">
      <c r="B579">
        <v>0.33221469613211696</v>
      </c>
      <c r="C579" t="s">
        <v>579</v>
      </c>
      <c r="D579" t="str">
        <f t="shared" si="168"/>
        <v>F</v>
      </c>
      <c r="E579" t="str">
        <f t="shared" si="168"/>
        <v>P</v>
      </c>
      <c r="F579" t="str">
        <f t="shared" si="168"/>
        <v>K</v>
      </c>
      <c r="G579" t="str">
        <f t="shared" si="168"/>
        <v>G</v>
      </c>
      <c r="H579" t="str">
        <f t="shared" si="168"/>
        <v>H</v>
      </c>
      <c r="I579" t="str">
        <f t="shared" si="168"/>
        <v>H</v>
      </c>
      <c r="J579" t="str">
        <f t="shared" si="168"/>
        <v>Y</v>
      </c>
      <c r="K579" t="str">
        <f t="shared" si="168"/>
        <v>Q</v>
      </c>
      <c r="L579" t="str">
        <f t="shared" si="168"/>
        <v>E</v>
      </c>
      <c r="M579" t="str">
        <f t="shared" si="168"/>
        <v>P</v>
      </c>
      <c r="N579">
        <f t="shared" si="169"/>
        <v>4.3025751072961367E-2</v>
      </c>
      <c r="O579">
        <f t="shared" si="170"/>
        <v>4.3025751072961367E-2</v>
      </c>
      <c r="P579">
        <f t="shared" si="171"/>
        <v>1.0729613733905579E-4</v>
      </c>
      <c r="Q579">
        <f t="shared" si="172"/>
        <v>0.98723175965665233</v>
      </c>
      <c r="R579">
        <f t="shared" si="173"/>
        <v>1.0729613733905579E-4</v>
      </c>
      <c r="S579">
        <f t="shared" si="174"/>
        <v>1.0729613733905579E-4</v>
      </c>
      <c r="T579">
        <f t="shared" si="175"/>
        <v>1.0836909871244634E-2</v>
      </c>
      <c r="U579">
        <f t="shared" si="176"/>
        <v>1.0729613733905579E-4</v>
      </c>
      <c r="V579">
        <f t="shared" si="177"/>
        <v>0.2790772532188841</v>
      </c>
      <c r="W579">
        <f t="shared" si="178"/>
        <v>1.0729613733905579E-4</v>
      </c>
      <c r="X579">
        <f t="shared" si="179"/>
        <v>7.860069359249895E-26</v>
      </c>
      <c r="Y579">
        <f t="shared" si="180"/>
        <v>-57.805416987110959</v>
      </c>
      <c r="Z579">
        <v>0</v>
      </c>
      <c r="AA579">
        <f t="shared" si="182"/>
        <v>2.5109274278892267E-14</v>
      </c>
      <c r="AB579">
        <f t="shared" si="181"/>
        <v>-2.5091040356528853E-14</v>
      </c>
    </row>
    <row r="580" spans="2:28" x14ac:dyDescent="0.3">
      <c r="B580">
        <v>0.70560799158644616</v>
      </c>
      <c r="C580" t="s">
        <v>580</v>
      </c>
      <c r="D580" t="str">
        <f t="shared" si="168"/>
        <v>K</v>
      </c>
      <c r="E580" t="str">
        <f t="shared" si="168"/>
        <v>L</v>
      </c>
      <c r="F580" t="str">
        <f t="shared" si="168"/>
        <v>K</v>
      </c>
      <c r="G580" t="str">
        <f t="shared" si="168"/>
        <v>G</v>
      </c>
      <c r="H580" t="str">
        <f t="shared" si="168"/>
        <v>G</v>
      </c>
      <c r="I580" t="str">
        <f t="shared" si="168"/>
        <v>K</v>
      </c>
      <c r="J580" t="str">
        <f t="shared" si="168"/>
        <v>A</v>
      </c>
      <c r="K580" t="str">
        <f t="shared" si="168"/>
        <v>A</v>
      </c>
      <c r="L580" t="str">
        <f t="shared" si="168"/>
        <v>A</v>
      </c>
      <c r="M580" t="str">
        <f t="shared" si="168"/>
        <v>L</v>
      </c>
      <c r="N580">
        <f t="shared" si="169"/>
        <v>1.0729613733905579E-4</v>
      </c>
      <c r="O580">
        <f t="shared" si="170"/>
        <v>1.0729613733905579E-4</v>
      </c>
      <c r="P580">
        <f t="shared" si="171"/>
        <v>1.0729613733905579E-4</v>
      </c>
      <c r="Q580">
        <f t="shared" si="172"/>
        <v>0.98723175965665233</v>
      </c>
      <c r="R580">
        <f t="shared" si="173"/>
        <v>0.13959227467811158</v>
      </c>
      <c r="S580">
        <f t="shared" si="174"/>
        <v>1.0729613733905579E-4</v>
      </c>
      <c r="T580">
        <f t="shared" si="175"/>
        <v>1.0836909871244634E-2</v>
      </c>
      <c r="U580">
        <f t="shared" si="176"/>
        <v>0.12886266094420601</v>
      </c>
      <c r="V580">
        <f t="shared" si="177"/>
        <v>1.0729613733905579E-4</v>
      </c>
      <c r="W580">
        <f t="shared" si="178"/>
        <v>1.0729613733905579E-4</v>
      </c>
      <c r="X580">
        <f t="shared" si="179"/>
        <v>2.9364160210377899E-28</v>
      </c>
      <c r="Y580">
        <f t="shared" si="180"/>
        <v>-63.395192806580262</v>
      </c>
      <c r="Z580">
        <v>0</v>
      </c>
      <c r="AA580">
        <f t="shared" si="182"/>
        <v>2.8125513438527383E-16</v>
      </c>
      <c r="AB580">
        <f t="shared" si="181"/>
        <v>-3.3306690738754701E-16</v>
      </c>
    </row>
    <row r="581" spans="2:28" x14ac:dyDescent="0.3">
      <c r="B581">
        <v>0.2503331980884651</v>
      </c>
      <c r="C581" t="s">
        <v>581</v>
      </c>
      <c r="D581" t="str">
        <f t="shared" si="168"/>
        <v>L</v>
      </c>
      <c r="E581" t="str">
        <f t="shared" si="168"/>
        <v>K</v>
      </c>
      <c r="F581" t="str">
        <f t="shared" si="168"/>
        <v>G</v>
      </c>
      <c r="G581" t="str">
        <f t="shared" si="168"/>
        <v>G</v>
      </c>
      <c r="H581" t="str">
        <f t="shared" si="168"/>
        <v>K</v>
      </c>
      <c r="I581" t="str">
        <f t="shared" si="168"/>
        <v>A</v>
      </c>
      <c r="J581" t="str">
        <f t="shared" si="168"/>
        <v>A</v>
      </c>
      <c r="K581" t="str">
        <f t="shared" si="168"/>
        <v>A</v>
      </c>
      <c r="L581" t="str">
        <f t="shared" si="168"/>
        <v>L</v>
      </c>
      <c r="M581" t="str">
        <f t="shared" si="168"/>
        <v>F</v>
      </c>
      <c r="N581">
        <f t="shared" si="169"/>
        <v>4.3025751072961367E-2</v>
      </c>
      <c r="O581">
        <f t="shared" si="170"/>
        <v>1.0729613733905579E-4</v>
      </c>
      <c r="P581">
        <f t="shared" si="171"/>
        <v>1.0729613733905579E-4</v>
      </c>
      <c r="Q581">
        <f t="shared" si="172"/>
        <v>0.98723175965665233</v>
      </c>
      <c r="R581">
        <f t="shared" si="173"/>
        <v>1.0729613733905579E-4</v>
      </c>
      <c r="S581">
        <f t="shared" si="174"/>
        <v>0.48293991416309007</v>
      </c>
      <c r="T581">
        <f t="shared" si="175"/>
        <v>1.0836909871244634E-2</v>
      </c>
      <c r="U581">
        <f t="shared" si="176"/>
        <v>0.12886266094420601</v>
      </c>
      <c r="V581">
        <f t="shared" si="177"/>
        <v>1.0836909871244634E-2</v>
      </c>
      <c r="W581">
        <f t="shared" si="178"/>
        <v>1.0729613733905579E-4</v>
      </c>
      <c r="X581">
        <f t="shared" si="179"/>
        <v>4.1144808723405053E-23</v>
      </c>
      <c r="Y581">
        <f t="shared" si="180"/>
        <v>-51.544944467652002</v>
      </c>
      <c r="Z581">
        <v>0</v>
      </c>
      <c r="AA581">
        <f t="shared" si="182"/>
        <v>3.8426359766137643E-12</v>
      </c>
      <c r="AB581">
        <f t="shared" si="181"/>
        <v>-3.8425929105375117E-12</v>
      </c>
    </row>
    <row r="582" spans="2:28" x14ac:dyDescent="0.3">
      <c r="B582">
        <v>0.4178912633278109</v>
      </c>
      <c r="C582" t="s">
        <v>582</v>
      </c>
      <c r="D582" t="str">
        <f t="shared" si="168"/>
        <v>P</v>
      </c>
      <c r="E582" t="str">
        <f t="shared" si="168"/>
        <v>A</v>
      </c>
      <c r="F582" t="str">
        <f t="shared" si="168"/>
        <v>L</v>
      </c>
      <c r="G582" t="str">
        <f t="shared" si="168"/>
        <v>G</v>
      </c>
      <c r="H582" t="str">
        <f t="shared" si="168"/>
        <v>E</v>
      </c>
      <c r="I582" t="str">
        <f t="shared" si="168"/>
        <v>V</v>
      </c>
      <c r="J582" t="str">
        <f t="shared" si="168"/>
        <v>P</v>
      </c>
      <c r="K582" t="str">
        <f t="shared" si="168"/>
        <v>M</v>
      </c>
      <c r="L582" t="str">
        <f t="shared" si="168"/>
        <v>D</v>
      </c>
      <c r="M582" t="str">
        <f t="shared" si="168"/>
        <v>R</v>
      </c>
      <c r="N582">
        <f t="shared" si="169"/>
        <v>4.3025751072961367E-2</v>
      </c>
      <c r="O582">
        <f t="shared" si="170"/>
        <v>3.2296137339055793E-2</v>
      </c>
      <c r="P582">
        <f t="shared" si="171"/>
        <v>1.0836909871244634E-2</v>
      </c>
      <c r="Q582">
        <f t="shared" si="172"/>
        <v>0.98723175965665233</v>
      </c>
      <c r="R582">
        <f t="shared" si="173"/>
        <v>1.0836909871244634E-2</v>
      </c>
      <c r="S582">
        <f t="shared" si="174"/>
        <v>1.0729613733905579E-4</v>
      </c>
      <c r="T582">
        <f t="shared" si="175"/>
        <v>0.35418454935622312</v>
      </c>
      <c r="U582">
        <f t="shared" si="176"/>
        <v>1.0836909871244634E-2</v>
      </c>
      <c r="V582">
        <f t="shared" si="177"/>
        <v>6.4484978540772522E-2</v>
      </c>
      <c r="W582">
        <f t="shared" si="178"/>
        <v>0.20396995708154508</v>
      </c>
      <c r="X582">
        <f t="shared" si="179"/>
        <v>8.7267595497267628E-16</v>
      </c>
      <c r="Y582">
        <f t="shared" si="180"/>
        <v>-34.674967372557951</v>
      </c>
      <c r="Z582">
        <v>0</v>
      </c>
      <c r="AA582">
        <f t="shared" si="182"/>
        <v>2.9645175014368996E-6</v>
      </c>
      <c r="AB582">
        <f t="shared" si="181"/>
        <v>-2.9645218956709942E-6</v>
      </c>
    </row>
    <row r="583" spans="2:28" x14ac:dyDescent="0.3">
      <c r="B583">
        <v>0.44229973667393963</v>
      </c>
      <c r="C583" t="s">
        <v>583</v>
      </c>
      <c r="D583" t="str">
        <f t="shared" si="168"/>
        <v>F</v>
      </c>
      <c r="E583" t="str">
        <f t="shared" si="168"/>
        <v>K</v>
      </c>
      <c r="F583" t="str">
        <f t="shared" si="168"/>
        <v>A</v>
      </c>
      <c r="G583" t="str">
        <f t="shared" si="168"/>
        <v>G</v>
      </c>
      <c r="H583" t="str">
        <f t="shared" si="168"/>
        <v>D</v>
      </c>
      <c r="I583" t="str">
        <f t="shared" si="168"/>
        <v>P</v>
      </c>
      <c r="J583" t="str">
        <f t="shared" si="168"/>
        <v>V</v>
      </c>
      <c r="K583" t="str">
        <f t="shared" si="168"/>
        <v>L</v>
      </c>
      <c r="L583" t="str">
        <f t="shared" si="168"/>
        <v>E</v>
      </c>
      <c r="M583" t="str">
        <f t="shared" si="168"/>
        <v>T</v>
      </c>
      <c r="N583">
        <f t="shared" si="169"/>
        <v>4.3025751072961367E-2</v>
      </c>
      <c r="O583">
        <f t="shared" si="170"/>
        <v>1.0729613733905579E-4</v>
      </c>
      <c r="P583">
        <f t="shared" si="171"/>
        <v>0.55804721030042914</v>
      </c>
      <c r="Q583">
        <f t="shared" si="172"/>
        <v>0.98723175965665233</v>
      </c>
      <c r="R583">
        <f t="shared" si="173"/>
        <v>1.0729613733905579E-4</v>
      </c>
      <c r="S583">
        <f t="shared" si="174"/>
        <v>1.0729613733905579E-4</v>
      </c>
      <c r="T583">
        <f t="shared" si="175"/>
        <v>7.521459227467811E-2</v>
      </c>
      <c r="U583">
        <f t="shared" si="176"/>
        <v>1.0729613733905579E-4</v>
      </c>
      <c r="V583">
        <f t="shared" si="177"/>
        <v>0.2790772532188841</v>
      </c>
      <c r="W583">
        <f t="shared" si="178"/>
        <v>0.3863733905579399</v>
      </c>
      <c r="X583">
        <f t="shared" si="179"/>
        <v>2.5479366457072118E-20</v>
      </c>
      <c r="Y583">
        <f t="shared" si="180"/>
        <v>-45.116417986802247</v>
      </c>
      <c r="Z583">
        <v>0</v>
      </c>
      <c r="AA583">
        <f t="shared" si="182"/>
        <v>6.7308856499242945E-10</v>
      </c>
      <c r="AB583">
        <f t="shared" si="181"/>
        <v>-6.7308858509477743E-10</v>
      </c>
    </row>
    <row r="584" spans="2:28" x14ac:dyDescent="0.3">
      <c r="B584">
        <v>0.50063778278209781</v>
      </c>
      <c r="C584" t="s">
        <v>584</v>
      </c>
      <c r="D584" t="str">
        <f t="shared" si="168"/>
        <v>A</v>
      </c>
      <c r="E584" t="str">
        <f t="shared" si="168"/>
        <v>V</v>
      </c>
      <c r="F584" t="str">
        <f t="shared" si="168"/>
        <v>T</v>
      </c>
      <c r="G584" t="str">
        <f t="shared" si="168"/>
        <v>G</v>
      </c>
      <c r="H584" t="str">
        <f t="shared" si="168"/>
        <v>L</v>
      </c>
      <c r="I584" t="str">
        <f t="shared" si="168"/>
        <v>M</v>
      </c>
      <c r="J584" t="str">
        <f t="shared" si="168"/>
        <v>I</v>
      </c>
      <c r="K584" t="str">
        <f t="shared" si="168"/>
        <v>L</v>
      </c>
      <c r="L584" t="str">
        <f t="shared" si="168"/>
        <v>E</v>
      </c>
      <c r="M584" t="str">
        <f t="shared" si="168"/>
        <v>D</v>
      </c>
      <c r="N584">
        <f t="shared" si="169"/>
        <v>5.3755364806866948E-2</v>
      </c>
      <c r="O584">
        <f t="shared" si="170"/>
        <v>1.0729613733905579E-4</v>
      </c>
      <c r="P584">
        <f t="shared" si="171"/>
        <v>3.2296137339055793E-2</v>
      </c>
      <c r="Q584">
        <f t="shared" si="172"/>
        <v>0.98723175965665233</v>
      </c>
      <c r="R584">
        <f t="shared" si="173"/>
        <v>1.0729613733905579E-4</v>
      </c>
      <c r="S584">
        <f t="shared" si="174"/>
        <v>1.0729613733905579E-4</v>
      </c>
      <c r="T584">
        <f t="shared" si="175"/>
        <v>0.33272532188841203</v>
      </c>
      <c r="U584">
        <f t="shared" si="176"/>
        <v>1.0729613733905579E-4</v>
      </c>
      <c r="V584">
        <f t="shared" si="177"/>
        <v>0.2790772532188841</v>
      </c>
      <c r="W584">
        <f t="shared" si="178"/>
        <v>1.0836909871244634E-2</v>
      </c>
      <c r="X584">
        <f t="shared" si="179"/>
        <v>2.2858283820353122E-22</v>
      </c>
      <c r="Y584">
        <f t="shared" si="180"/>
        <v>-49.830143556789906</v>
      </c>
      <c r="Z584">
        <v>0</v>
      </c>
      <c r="AA584">
        <f t="shared" si="182"/>
        <v>1.5242797503904302E-11</v>
      </c>
      <c r="AB584">
        <f t="shared" si="181"/>
        <v>-1.5242807016707257E-11</v>
      </c>
    </row>
    <row r="585" spans="2:28" x14ac:dyDescent="0.3">
      <c r="B585">
        <v>0.76354734869757013</v>
      </c>
      <c r="C585" t="s">
        <v>585</v>
      </c>
      <c r="D585" t="str">
        <f t="shared" si="168"/>
        <v>E</v>
      </c>
      <c r="E585" t="str">
        <f t="shared" si="168"/>
        <v>D</v>
      </c>
      <c r="F585" t="str">
        <f t="shared" si="168"/>
        <v>L</v>
      </c>
      <c r="G585" t="str">
        <f t="shared" si="168"/>
        <v>G</v>
      </c>
      <c r="H585" t="str">
        <f t="shared" si="168"/>
        <v>V</v>
      </c>
      <c r="I585" t="str">
        <f t="shared" si="168"/>
        <v>D</v>
      </c>
      <c r="J585" t="str">
        <f t="shared" si="168"/>
        <v>P</v>
      </c>
      <c r="K585" t="str">
        <f t="shared" si="168"/>
        <v>P</v>
      </c>
      <c r="L585" t="str">
        <f t="shared" si="168"/>
        <v>L</v>
      </c>
      <c r="M585" t="str">
        <f t="shared" si="168"/>
        <v>L</v>
      </c>
      <c r="N585">
        <f t="shared" si="169"/>
        <v>6.4484978540772522E-2</v>
      </c>
      <c r="O585">
        <f t="shared" si="170"/>
        <v>0.16105150214592273</v>
      </c>
      <c r="P585">
        <f t="shared" si="171"/>
        <v>1.0836909871244634E-2</v>
      </c>
      <c r="Q585">
        <f t="shared" si="172"/>
        <v>0.98723175965665233</v>
      </c>
      <c r="R585">
        <f t="shared" si="173"/>
        <v>1.0729613733905579E-4</v>
      </c>
      <c r="S585">
        <f t="shared" si="174"/>
        <v>1.0729613733905579E-4</v>
      </c>
      <c r="T585">
        <f t="shared" si="175"/>
        <v>0.35418454935622312</v>
      </c>
      <c r="U585">
        <f t="shared" si="176"/>
        <v>1.0729613733905579E-4</v>
      </c>
      <c r="V585">
        <f t="shared" si="177"/>
        <v>1.0836909871244634E-2</v>
      </c>
      <c r="W585">
        <f t="shared" si="178"/>
        <v>1.0729613733905579E-4</v>
      </c>
      <c r="X585">
        <f t="shared" si="179"/>
        <v>5.6522237203720106E-23</v>
      </c>
      <c r="Y585">
        <f t="shared" si="180"/>
        <v>-51.227408092309624</v>
      </c>
      <c r="Z585">
        <v>0</v>
      </c>
      <c r="AA585">
        <f t="shared" si="182"/>
        <v>4.9595682269414586E-12</v>
      </c>
      <c r="AB585">
        <f t="shared" si="181"/>
        <v>-4.959588295617798E-12</v>
      </c>
    </row>
    <row r="586" spans="2:28" x14ac:dyDescent="0.3">
      <c r="B586">
        <v>9.7820511645505426E-2</v>
      </c>
      <c r="C586" t="s">
        <v>586</v>
      </c>
      <c r="D586" t="str">
        <f t="shared" si="168"/>
        <v>S</v>
      </c>
      <c r="E586" t="str">
        <f t="shared" si="168"/>
        <v>A</v>
      </c>
      <c r="F586" t="str">
        <f t="shared" si="168"/>
        <v>F</v>
      </c>
      <c r="G586" t="str">
        <f t="shared" si="168"/>
        <v>G</v>
      </c>
      <c r="H586" t="str">
        <f t="shared" si="168"/>
        <v>D</v>
      </c>
      <c r="I586" t="str">
        <f t="shared" si="168"/>
        <v>I</v>
      </c>
      <c r="J586" t="str">
        <f t="shared" si="168"/>
        <v>T</v>
      </c>
      <c r="K586" t="str">
        <f t="shared" si="168"/>
        <v>S</v>
      </c>
      <c r="L586" t="str">
        <f t="shared" si="168"/>
        <v>T</v>
      </c>
      <c r="M586" t="str">
        <f t="shared" si="168"/>
        <v>H</v>
      </c>
      <c r="N586">
        <f t="shared" si="169"/>
        <v>2.1566523605150212E-2</v>
      </c>
      <c r="O586">
        <f t="shared" si="170"/>
        <v>3.2296137339055793E-2</v>
      </c>
      <c r="P586">
        <f t="shared" si="171"/>
        <v>1.0729613733905579E-4</v>
      </c>
      <c r="Q586">
        <f t="shared" si="172"/>
        <v>0.98723175965665233</v>
      </c>
      <c r="R586">
        <f t="shared" si="173"/>
        <v>1.0729613733905579E-4</v>
      </c>
      <c r="S586">
        <f t="shared" si="174"/>
        <v>1.0729613733905579E-4</v>
      </c>
      <c r="T586">
        <f t="shared" si="175"/>
        <v>4.3025751072961367E-2</v>
      </c>
      <c r="U586">
        <f t="shared" si="176"/>
        <v>0.18251072961373391</v>
      </c>
      <c r="V586">
        <f t="shared" si="177"/>
        <v>1.0729613733905579E-4</v>
      </c>
      <c r="W586">
        <f t="shared" si="178"/>
        <v>3.2296137339055793E-2</v>
      </c>
      <c r="X586">
        <f t="shared" si="179"/>
        <v>2.3112857515908237E-23</v>
      </c>
      <c r="Y586">
        <f t="shared" si="180"/>
        <v>-52.121653166754747</v>
      </c>
      <c r="Z586">
        <v>0</v>
      </c>
      <c r="AA586">
        <f t="shared" si="182"/>
        <v>2.4175085879409255E-12</v>
      </c>
      <c r="AB586">
        <f t="shared" si="181"/>
        <v>-2.4175106361242006E-12</v>
      </c>
    </row>
    <row r="587" spans="2:28" x14ac:dyDescent="0.3">
      <c r="B587">
        <v>0.80564449279880201</v>
      </c>
      <c r="C587" t="s">
        <v>587</v>
      </c>
      <c r="D587" t="str">
        <f t="shared" si="168"/>
        <v>I</v>
      </c>
      <c r="E587" t="str">
        <f t="shared" si="168"/>
        <v>I</v>
      </c>
      <c r="F587" t="str">
        <f t="shared" si="168"/>
        <v>H</v>
      </c>
      <c r="G587" t="str">
        <f t="shared" si="168"/>
        <v>G</v>
      </c>
      <c r="H587" t="str">
        <f t="shared" si="168"/>
        <v>V</v>
      </c>
      <c r="I587" t="str">
        <f t="shared" si="168"/>
        <v>R</v>
      </c>
      <c r="J587" t="str">
        <f t="shared" si="168"/>
        <v>S</v>
      </c>
      <c r="K587" t="str">
        <f t="shared" si="168"/>
        <v>D</v>
      </c>
      <c r="L587" t="str">
        <f t="shared" si="168"/>
        <v>K</v>
      </c>
      <c r="M587" t="str">
        <f t="shared" si="168"/>
        <v>I</v>
      </c>
      <c r="N587">
        <f t="shared" si="169"/>
        <v>1.0836909871244634E-2</v>
      </c>
      <c r="O587">
        <f t="shared" si="170"/>
        <v>1.0729613733905579E-4</v>
      </c>
      <c r="P587">
        <f t="shared" si="171"/>
        <v>1.0729613733905579E-4</v>
      </c>
      <c r="Q587">
        <f t="shared" si="172"/>
        <v>0.98723175965665233</v>
      </c>
      <c r="R587">
        <f t="shared" si="173"/>
        <v>1.0729613733905579E-4</v>
      </c>
      <c r="S587">
        <f t="shared" si="174"/>
        <v>1.0729613733905579E-4</v>
      </c>
      <c r="T587">
        <f t="shared" si="175"/>
        <v>3.2296137339055793E-2</v>
      </c>
      <c r="U587">
        <f t="shared" si="176"/>
        <v>1.0729613733905579E-4</v>
      </c>
      <c r="V587">
        <f t="shared" si="177"/>
        <v>1.0729613733905579E-4</v>
      </c>
      <c r="W587">
        <f t="shared" si="178"/>
        <v>1.0729613733905579E-4</v>
      </c>
      <c r="X587">
        <f t="shared" si="179"/>
        <v>5.6567082026339491E-32</v>
      </c>
      <c r="Y587">
        <f t="shared" si="180"/>
        <v>-71.949880842423866</v>
      </c>
      <c r="Z587">
        <v>0</v>
      </c>
      <c r="AA587">
        <f t="shared" si="182"/>
        <v>2.9084687842345147E-19</v>
      </c>
      <c r="AB587">
        <f t="shared" si="181"/>
        <v>0</v>
      </c>
    </row>
    <row r="588" spans="2:28" x14ac:dyDescent="0.3">
      <c r="B588">
        <v>0.31572483820736641</v>
      </c>
      <c r="C588" t="s">
        <v>588</v>
      </c>
      <c r="D588" t="str">
        <f t="shared" si="168"/>
        <v>A</v>
      </c>
      <c r="E588" t="str">
        <f t="shared" si="168"/>
        <v>I</v>
      </c>
      <c r="F588" t="str">
        <f t="shared" si="168"/>
        <v>V</v>
      </c>
      <c r="G588" t="str">
        <f t="shared" si="168"/>
        <v>G</v>
      </c>
      <c r="H588" t="str">
        <f t="shared" si="168"/>
        <v>D</v>
      </c>
      <c r="I588" t="str">
        <f t="shared" si="168"/>
        <v>Y</v>
      </c>
      <c r="J588" t="str">
        <f t="shared" si="168"/>
        <v>P</v>
      </c>
      <c r="K588" t="str">
        <f t="shared" si="168"/>
        <v>P</v>
      </c>
      <c r="L588" t="str">
        <f t="shared" si="168"/>
        <v>Y</v>
      </c>
      <c r="M588" t="str">
        <f t="shared" si="168"/>
        <v>F</v>
      </c>
      <c r="N588">
        <f t="shared" si="169"/>
        <v>5.3755364806866948E-2</v>
      </c>
      <c r="O588">
        <f t="shared" si="170"/>
        <v>1.0729613733905579E-4</v>
      </c>
      <c r="P588">
        <f t="shared" si="171"/>
        <v>0.24688841201716738</v>
      </c>
      <c r="Q588">
        <f t="shared" si="172"/>
        <v>0.98723175965665233</v>
      </c>
      <c r="R588">
        <f t="shared" si="173"/>
        <v>1.0729613733905579E-4</v>
      </c>
      <c r="S588">
        <f t="shared" si="174"/>
        <v>0.25761802575107295</v>
      </c>
      <c r="T588">
        <f t="shared" si="175"/>
        <v>0.35418454935622312</v>
      </c>
      <c r="U588">
        <f t="shared" si="176"/>
        <v>1.0729613733905579E-4</v>
      </c>
      <c r="V588">
        <f t="shared" si="177"/>
        <v>0.35418454935622312</v>
      </c>
      <c r="W588">
        <f t="shared" si="178"/>
        <v>1.0729613733905579E-4</v>
      </c>
      <c r="X588">
        <f t="shared" si="179"/>
        <v>5.6119457023363101E-20</v>
      </c>
      <c r="Y588">
        <f t="shared" si="180"/>
        <v>-44.326804372966137</v>
      </c>
      <c r="Z588">
        <v>0</v>
      </c>
      <c r="AA588">
        <f t="shared" si="182"/>
        <v>1.2695023568407501E-9</v>
      </c>
      <c r="AB588">
        <f t="shared" si="181"/>
        <v>-1.26950239290415E-9</v>
      </c>
    </row>
    <row r="589" spans="2:28" x14ac:dyDescent="0.3">
      <c r="B589">
        <v>0.33814378159920733</v>
      </c>
      <c r="C589" t="s">
        <v>589</v>
      </c>
      <c r="D589" t="str">
        <f t="shared" si="168"/>
        <v>Y</v>
      </c>
      <c r="E589" t="str">
        <f t="shared" si="168"/>
        <v>F</v>
      </c>
      <c r="F589" t="str">
        <f t="shared" si="168"/>
        <v>C</v>
      </c>
      <c r="G589" t="str">
        <f t="shared" si="168"/>
        <v>G</v>
      </c>
      <c r="H589" t="str">
        <f t="shared" si="168"/>
        <v>G</v>
      </c>
      <c r="I589" t="str">
        <f t="shared" si="168"/>
        <v>F</v>
      </c>
      <c r="J589" t="str">
        <f t="shared" si="168"/>
        <v>I</v>
      </c>
      <c r="K589" t="str">
        <f t="shared" si="168"/>
        <v>L</v>
      </c>
      <c r="L589" t="str">
        <f t="shared" si="168"/>
        <v>V</v>
      </c>
      <c r="M589" t="str">
        <f t="shared" si="168"/>
        <v>D</v>
      </c>
      <c r="N589">
        <f t="shared" si="169"/>
        <v>5.3755364806866948E-2</v>
      </c>
      <c r="O589">
        <f t="shared" si="170"/>
        <v>1.0836909871244634E-2</v>
      </c>
      <c r="P589">
        <f t="shared" si="171"/>
        <v>1.0729613733905579E-4</v>
      </c>
      <c r="Q589">
        <f t="shared" si="172"/>
        <v>0.98723175965665233</v>
      </c>
      <c r="R589">
        <f t="shared" si="173"/>
        <v>0.13959227467811158</v>
      </c>
      <c r="S589">
        <f t="shared" si="174"/>
        <v>1.0836909871244634E-2</v>
      </c>
      <c r="T589">
        <f t="shared" si="175"/>
        <v>0.33272532188841203</v>
      </c>
      <c r="U589">
        <f t="shared" si="176"/>
        <v>1.0729613733905579E-4</v>
      </c>
      <c r="V589">
        <f t="shared" si="177"/>
        <v>1.0729613733905579E-4</v>
      </c>
      <c r="W589">
        <f t="shared" si="178"/>
        <v>1.0836909871244634E-2</v>
      </c>
      <c r="X589">
        <f t="shared" si="179"/>
        <v>3.8748671489766925E-21</v>
      </c>
      <c r="Y589">
        <f t="shared" si="180"/>
        <v>-46.999775574792409</v>
      </c>
      <c r="Z589">
        <v>0</v>
      </c>
      <c r="AA589">
        <f t="shared" si="182"/>
        <v>1.4818814226535844E-10</v>
      </c>
      <c r="AB589">
        <f t="shared" si="181"/>
        <v>-1.4818812844584726E-10</v>
      </c>
    </row>
    <row r="590" spans="2:28" x14ac:dyDescent="0.3">
      <c r="B590">
        <v>0.46837100953065047</v>
      </c>
      <c r="C590" t="s">
        <v>590</v>
      </c>
      <c r="D590" t="str">
        <f t="shared" si="168"/>
        <v>F</v>
      </c>
      <c r="E590" t="str">
        <f t="shared" si="168"/>
        <v>C</v>
      </c>
      <c r="F590" t="str">
        <f t="shared" si="168"/>
        <v>G</v>
      </c>
      <c r="G590" t="str">
        <f t="shared" si="168"/>
        <v>G</v>
      </c>
      <c r="H590" t="str">
        <f t="shared" si="168"/>
        <v>F</v>
      </c>
      <c r="I590" t="str">
        <f t="shared" si="168"/>
        <v>I</v>
      </c>
      <c r="J590" t="str">
        <f t="shared" si="168"/>
        <v>L</v>
      </c>
      <c r="K590" t="str">
        <f t="shared" si="168"/>
        <v>V</v>
      </c>
      <c r="L590" t="str">
        <f t="shared" si="168"/>
        <v>D</v>
      </c>
      <c r="M590" t="str">
        <f t="shared" si="168"/>
        <v>S</v>
      </c>
      <c r="N590">
        <f t="shared" si="169"/>
        <v>4.3025751072961367E-2</v>
      </c>
      <c r="O590">
        <f t="shared" si="170"/>
        <v>1.0729613733905579E-4</v>
      </c>
      <c r="P590">
        <f t="shared" si="171"/>
        <v>1.0729613733905579E-4</v>
      </c>
      <c r="Q590">
        <f t="shared" si="172"/>
        <v>0.98723175965665233</v>
      </c>
      <c r="R590">
        <f t="shared" si="173"/>
        <v>1.0729613733905579E-4</v>
      </c>
      <c r="S590">
        <f t="shared" si="174"/>
        <v>1.0729613733905579E-4</v>
      </c>
      <c r="T590">
        <f t="shared" si="175"/>
        <v>0.12886266094420601</v>
      </c>
      <c r="U590">
        <f t="shared" si="176"/>
        <v>0.24688841201716738</v>
      </c>
      <c r="V590">
        <f t="shared" si="177"/>
        <v>6.4484978540772522E-2</v>
      </c>
      <c r="W590">
        <f t="shared" si="178"/>
        <v>0.24688841201716738</v>
      </c>
      <c r="X590">
        <f t="shared" si="179"/>
        <v>2.8514843773557671E-21</v>
      </c>
      <c r="Y590">
        <f t="shared" si="180"/>
        <v>-47.306447260021514</v>
      </c>
      <c r="Z590">
        <v>0</v>
      </c>
      <c r="AA590">
        <f t="shared" si="182"/>
        <v>1.1582182806991861E-10</v>
      </c>
      <c r="AB590">
        <f t="shared" si="181"/>
        <v>-1.1582179660467755E-10</v>
      </c>
    </row>
    <row r="591" spans="2:28" x14ac:dyDescent="0.3">
      <c r="B591">
        <v>0.15468049976239717</v>
      </c>
      <c r="C591" t="s">
        <v>591</v>
      </c>
      <c r="D591" t="str">
        <f t="shared" si="168"/>
        <v>F</v>
      </c>
      <c r="E591" t="str">
        <f t="shared" si="168"/>
        <v>K</v>
      </c>
      <c r="F591" t="str">
        <f t="shared" si="168"/>
        <v>L</v>
      </c>
      <c r="G591" t="str">
        <f t="shared" si="168"/>
        <v>G</v>
      </c>
      <c r="H591" t="str">
        <f t="shared" si="168"/>
        <v>K</v>
      </c>
      <c r="I591" t="str">
        <f t="shared" si="168"/>
        <v>P</v>
      </c>
      <c r="J591" t="str">
        <f t="shared" si="168"/>
        <v>L</v>
      </c>
      <c r="K591" t="str">
        <f t="shared" si="168"/>
        <v>A</v>
      </c>
      <c r="L591" t="str">
        <f t="shared" si="168"/>
        <v>V</v>
      </c>
      <c r="M591" t="str">
        <f t="shared" si="168"/>
        <v>D</v>
      </c>
      <c r="N591">
        <f t="shared" si="169"/>
        <v>4.3025751072961367E-2</v>
      </c>
      <c r="O591">
        <f t="shared" si="170"/>
        <v>1.0729613733905579E-4</v>
      </c>
      <c r="P591">
        <f t="shared" si="171"/>
        <v>1.0836909871244634E-2</v>
      </c>
      <c r="Q591">
        <f t="shared" si="172"/>
        <v>0.98723175965665233</v>
      </c>
      <c r="R591">
        <f t="shared" si="173"/>
        <v>1.0729613733905579E-4</v>
      </c>
      <c r="S591">
        <f t="shared" si="174"/>
        <v>1.0729613733905579E-4</v>
      </c>
      <c r="T591">
        <f t="shared" si="175"/>
        <v>0.12886266094420601</v>
      </c>
      <c r="U591">
        <f t="shared" si="176"/>
        <v>0.12886266094420601</v>
      </c>
      <c r="V591">
        <f t="shared" si="177"/>
        <v>1.0729613733905579E-4</v>
      </c>
      <c r="W591">
        <f t="shared" si="178"/>
        <v>1.0836909871244634E-2</v>
      </c>
      <c r="X591">
        <f t="shared" si="179"/>
        <v>1.0978652583161403E-23</v>
      </c>
      <c r="Y591">
        <f t="shared" si="180"/>
        <v>-52.866089518864953</v>
      </c>
      <c r="Z591">
        <v>0</v>
      </c>
      <c r="AA591">
        <f t="shared" si="182"/>
        <v>1.3291463349355563E-12</v>
      </c>
      <c r="AB591">
        <f t="shared" si="181"/>
        <v>-1.3291590050821207E-12</v>
      </c>
    </row>
    <row r="592" spans="2:28" x14ac:dyDescent="0.3">
      <c r="B592">
        <v>0.95507419235981994</v>
      </c>
      <c r="C592" t="s">
        <v>592</v>
      </c>
      <c r="D592" t="str">
        <f t="shared" si="168"/>
        <v>F</v>
      </c>
      <c r="E592" t="str">
        <f t="shared" si="168"/>
        <v>R</v>
      </c>
      <c r="F592" t="str">
        <f t="shared" si="168"/>
        <v>V</v>
      </c>
      <c r="G592" t="str">
        <f t="shared" si="168"/>
        <v>G</v>
      </c>
      <c r="H592" t="str">
        <f t="shared" si="168"/>
        <v>I</v>
      </c>
      <c r="I592" t="str">
        <f t="shared" si="168"/>
        <v>R</v>
      </c>
      <c r="J592" t="str">
        <f t="shared" si="168"/>
        <v>E</v>
      </c>
      <c r="K592" t="str">
        <f t="shared" si="168"/>
        <v>G</v>
      </c>
      <c r="L592" t="str">
        <f t="shared" si="168"/>
        <v>I</v>
      </c>
      <c r="M592" t="str">
        <f t="shared" si="168"/>
        <v>C</v>
      </c>
      <c r="N592">
        <f t="shared" si="169"/>
        <v>4.3025751072961367E-2</v>
      </c>
      <c r="O592">
        <f t="shared" si="170"/>
        <v>0.26834763948497853</v>
      </c>
      <c r="P592">
        <f t="shared" si="171"/>
        <v>0.24688841201716738</v>
      </c>
      <c r="Q592">
        <f t="shared" si="172"/>
        <v>0.98723175965665233</v>
      </c>
      <c r="R592">
        <f t="shared" si="173"/>
        <v>1.0729613733905579E-4</v>
      </c>
      <c r="S592">
        <f t="shared" si="174"/>
        <v>1.0729613733905579E-4</v>
      </c>
      <c r="T592">
        <f t="shared" si="175"/>
        <v>1.0729613733905579E-4</v>
      </c>
      <c r="U592">
        <f t="shared" si="176"/>
        <v>1.0836909871244634E-2</v>
      </c>
      <c r="V592">
        <f t="shared" si="177"/>
        <v>1.0729613733905579E-4</v>
      </c>
      <c r="W592">
        <f t="shared" si="178"/>
        <v>5.3755364806866948E-2</v>
      </c>
      <c r="X592">
        <f t="shared" si="179"/>
        <v>2.1727496559781839E-22</v>
      </c>
      <c r="Y592">
        <f t="shared" si="180"/>
        <v>-49.880878557868328</v>
      </c>
      <c r="Z592">
        <v>0</v>
      </c>
      <c r="AA592">
        <f t="shared" si="182"/>
        <v>1.4633865356264965E-11</v>
      </c>
      <c r="AB592">
        <f t="shared" si="181"/>
        <v>-1.4633849687691263E-11</v>
      </c>
    </row>
    <row r="593" spans="2:28" x14ac:dyDescent="0.3">
      <c r="B593">
        <v>0.9228426095408423</v>
      </c>
      <c r="C593" t="s">
        <v>593</v>
      </c>
      <c r="D593" t="str">
        <f t="shared" si="168"/>
        <v>I</v>
      </c>
      <c r="E593" t="str">
        <f t="shared" si="168"/>
        <v>R</v>
      </c>
      <c r="F593" t="str">
        <f t="shared" si="168"/>
        <v>E</v>
      </c>
      <c r="G593" t="str">
        <f t="shared" si="168"/>
        <v>G</v>
      </c>
      <c r="H593" t="str">
        <f t="shared" si="168"/>
        <v>I</v>
      </c>
      <c r="I593" t="str">
        <f t="shared" si="168"/>
        <v>C</v>
      </c>
      <c r="J593" t="str">
        <f t="shared" si="168"/>
        <v>T</v>
      </c>
      <c r="K593" t="str">
        <f t="shared" si="168"/>
        <v>A</v>
      </c>
      <c r="L593" t="str">
        <f t="shared" si="168"/>
        <v>V</v>
      </c>
      <c r="M593" t="str">
        <f t="shared" si="168"/>
        <v>A</v>
      </c>
      <c r="N593">
        <f t="shared" si="169"/>
        <v>1.0836909871244634E-2</v>
      </c>
      <c r="O593">
        <f t="shared" si="170"/>
        <v>0.26834763948497853</v>
      </c>
      <c r="P593">
        <f t="shared" si="171"/>
        <v>1.0836909871244634E-2</v>
      </c>
      <c r="Q593">
        <f t="shared" si="172"/>
        <v>0.98723175965665233</v>
      </c>
      <c r="R593">
        <f t="shared" si="173"/>
        <v>1.0729613733905579E-4</v>
      </c>
      <c r="S593">
        <f t="shared" si="174"/>
        <v>1.0729613733905579E-4</v>
      </c>
      <c r="T593">
        <f t="shared" si="175"/>
        <v>4.3025751072961367E-2</v>
      </c>
      <c r="U593">
        <f t="shared" si="176"/>
        <v>0.12886266094420601</v>
      </c>
      <c r="V593">
        <f t="shared" si="177"/>
        <v>1.0729613733905579E-4</v>
      </c>
      <c r="W593">
        <f t="shared" si="178"/>
        <v>2.1566523605150212E-2</v>
      </c>
      <c r="X593">
        <f t="shared" si="179"/>
        <v>4.5953202599565526E-21</v>
      </c>
      <c r="Y593">
        <f t="shared" si="180"/>
        <v>-46.829248502008241</v>
      </c>
      <c r="Z593">
        <v>0</v>
      </c>
      <c r="AA593">
        <f t="shared" si="182"/>
        <v>1.6995126851481635E-10</v>
      </c>
      <c r="AB593">
        <f t="shared" si="181"/>
        <v>-1.6995127528952375E-10</v>
      </c>
    </row>
    <row r="594" spans="2:28" x14ac:dyDescent="0.3">
      <c r="B594">
        <v>0.36808992012477215</v>
      </c>
      <c r="C594" t="s">
        <v>594</v>
      </c>
      <c r="D594" t="str">
        <f t="shared" si="168"/>
        <v>A</v>
      </c>
      <c r="E594" t="str">
        <f t="shared" si="168"/>
        <v>L</v>
      </c>
      <c r="F594" t="str">
        <f t="shared" si="168"/>
        <v>R</v>
      </c>
      <c r="G594" t="str">
        <f t="shared" si="168"/>
        <v>G</v>
      </c>
      <c r="H594" t="str">
        <f t="shared" si="168"/>
        <v>P</v>
      </c>
      <c r="I594" t="str">
        <f t="shared" si="168"/>
        <v>F</v>
      </c>
      <c r="J594" t="str">
        <f t="shared" si="168"/>
        <v>K</v>
      </c>
      <c r="K594" t="str">
        <f t="shared" si="168"/>
        <v>H</v>
      </c>
      <c r="L594" t="str">
        <f t="shared" si="168"/>
        <v>L</v>
      </c>
      <c r="M594" t="str">
        <f t="shared" si="168"/>
        <v>Y</v>
      </c>
      <c r="N594">
        <f t="shared" si="169"/>
        <v>5.3755364806866948E-2</v>
      </c>
      <c r="O594">
        <f t="shared" si="170"/>
        <v>1.0729613733905579E-4</v>
      </c>
      <c r="P594">
        <f t="shared" si="171"/>
        <v>1.0729613733905579E-4</v>
      </c>
      <c r="Q594">
        <f t="shared" si="172"/>
        <v>0.98723175965665233</v>
      </c>
      <c r="R594">
        <f t="shared" si="173"/>
        <v>1.0729613733905579E-4</v>
      </c>
      <c r="S594">
        <f t="shared" si="174"/>
        <v>1.0836909871244634E-2</v>
      </c>
      <c r="T594">
        <f t="shared" si="175"/>
        <v>1.0729613733905579E-4</v>
      </c>
      <c r="U594">
        <f t="shared" si="176"/>
        <v>1.0729613733905579E-4</v>
      </c>
      <c r="V594">
        <f t="shared" si="177"/>
        <v>1.0836909871244634E-2</v>
      </c>
      <c r="W594">
        <f t="shared" si="178"/>
        <v>1.0729613733905579E-4</v>
      </c>
      <c r="X594">
        <f t="shared" si="179"/>
        <v>9.5094714870923726E-30</v>
      </c>
      <c r="Y594">
        <f t="shared" si="180"/>
        <v>-66.825264489246621</v>
      </c>
      <c r="Z594">
        <v>0</v>
      </c>
      <c r="AA594">
        <f t="shared" si="182"/>
        <v>1.7867575041248492E-17</v>
      </c>
      <c r="AB594">
        <f t="shared" si="181"/>
        <v>0</v>
      </c>
    </row>
    <row r="595" spans="2:28" x14ac:dyDescent="0.3">
      <c r="B595">
        <v>0.38305136989805522</v>
      </c>
      <c r="C595" t="s">
        <v>595</v>
      </c>
      <c r="D595" t="str">
        <f t="shared" si="168"/>
        <v>I</v>
      </c>
      <c r="E595" t="str">
        <f t="shared" si="168"/>
        <v>D</v>
      </c>
      <c r="F595" t="str">
        <f t="shared" si="168"/>
        <v>M</v>
      </c>
      <c r="G595" t="str">
        <f t="shared" ref="F595:M626" si="183">MID($C595,G$1,1)</f>
        <v>G</v>
      </c>
      <c r="H595" t="str">
        <f t="shared" si="183"/>
        <v>S</v>
      </c>
      <c r="I595" t="str">
        <f t="shared" si="183"/>
        <v>A</v>
      </c>
      <c r="J595" t="str">
        <f t="shared" si="183"/>
        <v>P</v>
      </c>
      <c r="K595" t="str">
        <f t="shared" si="183"/>
        <v>A</v>
      </c>
      <c r="L595" t="str">
        <f t="shared" si="183"/>
        <v>R</v>
      </c>
      <c r="M595" t="str">
        <f t="shared" si="183"/>
        <v>R</v>
      </c>
      <c r="N595">
        <f t="shared" si="169"/>
        <v>1.0836909871244634E-2</v>
      </c>
      <c r="O595">
        <f t="shared" si="170"/>
        <v>0.16105150214592273</v>
      </c>
      <c r="P595">
        <f t="shared" si="171"/>
        <v>1.0729613733905579E-4</v>
      </c>
      <c r="Q595">
        <f t="shared" si="172"/>
        <v>0.98723175965665233</v>
      </c>
      <c r="R595">
        <f t="shared" si="173"/>
        <v>8.5944206008583685E-2</v>
      </c>
      <c r="S595">
        <f t="shared" si="174"/>
        <v>0.48293991416309007</v>
      </c>
      <c r="T595">
        <f t="shared" si="175"/>
        <v>0.35418454935622312</v>
      </c>
      <c r="U595">
        <f t="shared" si="176"/>
        <v>0.12886266094420601</v>
      </c>
      <c r="V595">
        <f t="shared" si="177"/>
        <v>1.0729613733905579E-4</v>
      </c>
      <c r="W595">
        <f t="shared" si="178"/>
        <v>0.20396995708154508</v>
      </c>
      <c r="X595">
        <f t="shared" si="179"/>
        <v>7.6646115770029062E-15</v>
      </c>
      <c r="Y595">
        <f t="shared" si="180"/>
        <v>-32.502162558756382</v>
      </c>
      <c r="Z595">
        <v>0</v>
      </c>
      <c r="AA595">
        <f t="shared" si="182"/>
        <v>1.6990990228341068E-5</v>
      </c>
      <c r="AB595">
        <f t="shared" si="181"/>
        <v>-1.6991134576847832E-5</v>
      </c>
    </row>
    <row r="596" spans="2:28" x14ac:dyDescent="0.3">
      <c r="B596">
        <v>0.98382563329768324</v>
      </c>
      <c r="C596" t="s">
        <v>596</v>
      </c>
      <c r="D596" t="str">
        <f t="shared" ref="D596:M646" si="184">MID($C596,D$1,1)</f>
        <v>A</v>
      </c>
      <c r="E596" t="str">
        <f t="shared" si="184"/>
        <v>L</v>
      </c>
      <c r="F596" t="str">
        <f t="shared" si="183"/>
        <v>R</v>
      </c>
      <c r="G596" t="str">
        <f t="shared" si="183"/>
        <v>G</v>
      </c>
      <c r="H596" t="str">
        <f t="shared" si="183"/>
        <v>I</v>
      </c>
      <c r="I596" t="str">
        <f t="shared" si="183"/>
        <v>R</v>
      </c>
      <c r="J596" t="str">
        <f t="shared" si="183"/>
        <v>K</v>
      </c>
      <c r="K596" t="str">
        <f t="shared" si="183"/>
        <v>I</v>
      </c>
      <c r="L596" t="str">
        <f t="shared" si="183"/>
        <v>Y</v>
      </c>
      <c r="M596" t="str">
        <f t="shared" si="183"/>
        <v>W</v>
      </c>
      <c r="N596">
        <f t="shared" si="169"/>
        <v>5.3755364806866948E-2</v>
      </c>
      <c r="O596">
        <f t="shared" si="170"/>
        <v>1.0729613733905579E-4</v>
      </c>
      <c r="P596">
        <f t="shared" si="171"/>
        <v>1.0729613733905579E-4</v>
      </c>
      <c r="Q596">
        <f t="shared" si="172"/>
        <v>0.98723175965665233</v>
      </c>
      <c r="R596">
        <f t="shared" si="173"/>
        <v>1.0729613733905579E-4</v>
      </c>
      <c r="S596">
        <f t="shared" si="174"/>
        <v>1.0729613733905579E-4</v>
      </c>
      <c r="T596">
        <f t="shared" si="175"/>
        <v>1.0729613733905579E-4</v>
      </c>
      <c r="U596">
        <f t="shared" si="176"/>
        <v>0.10740343347639485</v>
      </c>
      <c r="V596">
        <f t="shared" si="177"/>
        <v>0.35418454935622312</v>
      </c>
      <c r="W596">
        <f t="shared" si="178"/>
        <v>1.0729613733905579E-4</v>
      </c>
      <c r="X596">
        <f t="shared" si="179"/>
        <v>3.0803015532076076E-27</v>
      </c>
      <c r="Y596">
        <f t="shared" si="180"/>
        <v>-61.044770011760733</v>
      </c>
      <c r="Z596">
        <v>0</v>
      </c>
      <c r="AA596">
        <f t="shared" si="182"/>
        <v>1.8593313075008701E-15</v>
      </c>
      <c r="AB596">
        <f t="shared" si="181"/>
        <v>-1.8873791418627681E-15</v>
      </c>
    </row>
    <row r="597" spans="2:28" x14ac:dyDescent="0.3">
      <c r="B597">
        <v>0.31534507605456286</v>
      </c>
      <c r="C597" t="s">
        <v>597</v>
      </c>
      <c r="D597" t="str">
        <f t="shared" si="184"/>
        <v>L</v>
      </c>
      <c r="E597" t="str">
        <f t="shared" si="184"/>
        <v>S</v>
      </c>
      <c r="F597" t="str">
        <f t="shared" si="183"/>
        <v>E</v>
      </c>
      <c r="G597" t="str">
        <f t="shared" si="183"/>
        <v>G</v>
      </c>
      <c r="H597" t="str">
        <f t="shared" si="183"/>
        <v>S</v>
      </c>
      <c r="I597" t="str">
        <f t="shared" si="183"/>
        <v>I</v>
      </c>
      <c r="J597" t="str">
        <f t="shared" si="183"/>
        <v>G</v>
      </c>
      <c r="K597" t="str">
        <f t="shared" si="183"/>
        <v>K</v>
      </c>
      <c r="L597" t="str">
        <f t="shared" si="183"/>
        <v>L</v>
      </c>
      <c r="M597" t="str">
        <f t="shared" si="183"/>
        <v>S</v>
      </c>
      <c r="N597">
        <f t="shared" si="169"/>
        <v>4.3025751072961367E-2</v>
      </c>
      <c r="O597">
        <f t="shared" si="170"/>
        <v>1.0729613733905579E-4</v>
      </c>
      <c r="P597">
        <f t="shared" si="171"/>
        <v>1.0836909871244634E-2</v>
      </c>
      <c r="Q597">
        <f t="shared" si="172"/>
        <v>0.98723175965665233</v>
      </c>
      <c r="R597">
        <f t="shared" si="173"/>
        <v>8.5944206008583685E-2</v>
      </c>
      <c r="S597">
        <f t="shared" si="174"/>
        <v>1.0729613733905579E-4</v>
      </c>
      <c r="T597">
        <f t="shared" si="175"/>
        <v>1.0729613733905579E-4</v>
      </c>
      <c r="U597">
        <f t="shared" si="176"/>
        <v>1.0729613733905579E-4</v>
      </c>
      <c r="V597">
        <f t="shared" si="177"/>
        <v>1.0836909871244634E-2</v>
      </c>
      <c r="W597">
        <f t="shared" si="178"/>
        <v>0.24688841201716738</v>
      </c>
      <c r="X597">
        <f t="shared" si="179"/>
        <v>1.4028529898882046E-23</v>
      </c>
      <c r="Y597">
        <f t="shared" si="180"/>
        <v>-52.620949125921193</v>
      </c>
      <c r="Z597">
        <v>0</v>
      </c>
      <c r="AA597">
        <f t="shared" si="182"/>
        <v>1.6185364890303666E-12</v>
      </c>
      <c r="AB597">
        <f t="shared" si="181"/>
        <v>-1.618483125299863E-12</v>
      </c>
    </row>
    <row r="598" spans="2:28" x14ac:dyDescent="0.3">
      <c r="B598">
        <v>0.22907110367782124</v>
      </c>
      <c r="C598" t="s">
        <v>598</v>
      </c>
      <c r="D598" t="str">
        <f t="shared" si="184"/>
        <v>G</v>
      </c>
      <c r="E598" t="str">
        <f t="shared" si="184"/>
        <v>S</v>
      </c>
      <c r="F598" t="str">
        <f t="shared" si="183"/>
        <v>I</v>
      </c>
      <c r="G598" t="str">
        <f t="shared" si="183"/>
        <v>G</v>
      </c>
      <c r="H598" t="str">
        <f t="shared" si="183"/>
        <v>K</v>
      </c>
      <c r="I598" t="str">
        <f t="shared" si="183"/>
        <v>L</v>
      </c>
      <c r="J598" t="str">
        <f t="shared" si="183"/>
        <v>S</v>
      </c>
      <c r="K598" t="str">
        <f t="shared" si="183"/>
        <v>I</v>
      </c>
      <c r="L598" t="str">
        <f t="shared" si="183"/>
        <v>L</v>
      </c>
      <c r="M598" t="str">
        <f t="shared" si="183"/>
        <v>R</v>
      </c>
      <c r="N598">
        <f t="shared" si="169"/>
        <v>4.3025751072961367E-2</v>
      </c>
      <c r="O598">
        <f t="shared" si="170"/>
        <v>1.0729613733905579E-4</v>
      </c>
      <c r="P598">
        <f t="shared" si="171"/>
        <v>8.5944206008583685E-2</v>
      </c>
      <c r="Q598">
        <f t="shared" si="172"/>
        <v>0.98723175965665233</v>
      </c>
      <c r="R598">
        <f t="shared" si="173"/>
        <v>1.0729613733905579E-4</v>
      </c>
      <c r="S598">
        <f t="shared" si="174"/>
        <v>1.0729613733905579E-4</v>
      </c>
      <c r="T598">
        <f t="shared" si="175"/>
        <v>3.2296137339055793E-2</v>
      </c>
      <c r="U598">
        <f t="shared" si="176"/>
        <v>0.10740343347639485</v>
      </c>
      <c r="V598">
        <f t="shared" si="177"/>
        <v>1.0836909871244634E-2</v>
      </c>
      <c r="W598">
        <f t="shared" si="178"/>
        <v>0.20396995708154508</v>
      </c>
      <c r="X598">
        <f t="shared" si="179"/>
        <v>3.4574575735504056E-20</v>
      </c>
      <c r="Y598">
        <f t="shared" si="180"/>
        <v>-44.811168346245296</v>
      </c>
      <c r="Z598">
        <v>0</v>
      </c>
      <c r="AA598">
        <f t="shared" si="182"/>
        <v>8.6019909643087221E-10</v>
      </c>
      <c r="AB598">
        <f t="shared" si="181"/>
        <v>-8.6019913451500566E-10</v>
      </c>
    </row>
    <row r="599" spans="2:28" x14ac:dyDescent="0.3">
      <c r="B599">
        <v>0.34256079540727447</v>
      </c>
      <c r="C599" t="s">
        <v>599</v>
      </c>
      <c r="D599" t="str">
        <f t="shared" si="184"/>
        <v>L</v>
      </c>
      <c r="E599" t="str">
        <f t="shared" si="184"/>
        <v>Q</v>
      </c>
      <c r="F599" t="str">
        <f t="shared" si="183"/>
        <v>P</v>
      </c>
      <c r="G599" t="str">
        <f t="shared" si="183"/>
        <v>G</v>
      </c>
      <c r="H599" t="str">
        <f t="shared" si="183"/>
        <v>A</v>
      </c>
      <c r="I599" t="str">
        <f t="shared" si="183"/>
        <v>Q</v>
      </c>
      <c r="J599" t="str">
        <f t="shared" si="183"/>
        <v>V</v>
      </c>
      <c r="K599" t="str">
        <f t="shared" si="183"/>
        <v>Y</v>
      </c>
      <c r="L599" t="str">
        <f t="shared" si="183"/>
        <v>F</v>
      </c>
      <c r="M599" t="str">
        <f t="shared" si="183"/>
        <v>S</v>
      </c>
      <c r="N599">
        <f t="shared" si="169"/>
        <v>4.3025751072961367E-2</v>
      </c>
      <c r="O599">
        <f t="shared" si="170"/>
        <v>2.1566523605150212E-2</v>
      </c>
      <c r="P599">
        <f t="shared" si="171"/>
        <v>4.3025751072961367E-2</v>
      </c>
      <c r="Q599">
        <f t="shared" si="172"/>
        <v>0.98723175965665233</v>
      </c>
      <c r="R599">
        <f t="shared" si="173"/>
        <v>0.60096566523605144</v>
      </c>
      <c r="S599">
        <f t="shared" si="174"/>
        <v>1.0729613733905579E-4</v>
      </c>
      <c r="T599">
        <f t="shared" si="175"/>
        <v>7.521459227467811E-2</v>
      </c>
      <c r="U599">
        <f t="shared" si="176"/>
        <v>1.0729613733905579E-4</v>
      </c>
      <c r="V599">
        <f t="shared" si="177"/>
        <v>1.0729613733905579E-4</v>
      </c>
      <c r="W599">
        <f t="shared" si="178"/>
        <v>0.24688841201716738</v>
      </c>
      <c r="X599">
        <f t="shared" si="179"/>
        <v>5.4332653936208244E-19</v>
      </c>
      <c r="Y599">
        <f t="shared" si="180"/>
        <v>-42.056576452062004</v>
      </c>
      <c r="Z599">
        <v>0</v>
      </c>
      <c r="AA599">
        <f t="shared" si="182"/>
        <v>7.8687043357215574E-9</v>
      </c>
      <c r="AB599">
        <f t="shared" si="181"/>
        <v>-7.8687043857214209E-9</v>
      </c>
    </row>
    <row r="600" spans="2:28" x14ac:dyDescent="0.3">
      <c r="B600">
        <v>0.55023768219532465</v>
      </c>
      <c r="C600" t="s">
        <v>600</v>
      </c>
      <c r="D600" t="str">
        <f t="shared" si="184"/>
        <v>H</v>
      </c>
      <c r="E600" t="str">
        <f t="shared" si="184"/>
        <v>L</v>
      </c>
      <c r="F600" t="str">
        <f t="shared" si="183"/>
        <v>K</v>
      </c>
      <c r="G600" t="str">
        <f t="shared" si="183"/>
        <v>G</v>
      </c>
      <c r="H600" t="str">
        <f t="shared" si="183"/>
        <v>R</v>
      </c>
      <c r="I600" t="str">
        <f t="shared" si="183"/>
        <v>N</v>
      </c>
      <c r="J600" t="str">
        <f t="shared" si="183"/>
        <v>A</v>
      </c>
      <c r="K600" t="str">
        <f t="shared" si="183"/>
        <v>F</v>
      </c>
      <c r="L600" t="str">
        <f t="shared" si="183"/>
        <v>T</v>
      </c>
      <c r="M600" t="str">
        <f t="shared" si="183"/>
        <v>C</v>
      </c>
      <c r="N600">
        <f t="shared" si="169"/>
        <v>5.3755364806866948E-2</v>
      </c>
      <c r="O600">
        <f t="shared" si="170"/>
        <v>1.0729613733905579E-4</v>
      </c>
      <c r="P600">
        <f t="shared" si="171"/>
        <v>1.0729613733905579E-4</v>
      </c>
      <c r="Q600">
        <f t="shared" si="172"/>
        <v>0.98723175965665233</v>
      </c>
      <c r="R600">
        <f t="shared" si="173"/>
        <v>2.1566523605150212E-2</v>
      </c>
      <c r="S600">
        <f t="shared" si="174"/>
        <v>1.0729613733905579E-4</v>
      </c>
      <c r="T600">
        <f t="shared" si="175"/>
        <v>1.0836909871244634E-2</v>
      </c>
      <c r="U600">
        <f t="shared" si="176"/>
        <v>0.26834763948497853</v>
      </c>
      <c r="V600">
        <f t="shared" si="177"/>
        <v>1.0729613733905579E-4</v>
      </c>
      <c r="W600">
        <f t="shared" si="178"/>
        <v>5.3755364806866948E-2</v>
      </c>
      <c r="X600">
        <f t="shared" si="179"/>
        <v>2.37127805330935E-23</v>
      </c>
      <c r="Y600">
        <f t="shared" si="180"/>
        <v>-52.096028066066324</v>
      </c>
      <c r="Z600">
        <v>0</v>
      </c>
      <c r="AA600">
        <f t="shared" si="182"/>
        <v>2.4678044109440916E-12</v>
      </c>
      <c r="AB600">
        <f t="shared" si="181"/>
        <v>-2.4678037391398429E-12</v>
      </c>
    </row>
    <row r="601" spans="2:28" x14ac:dyDescent="0.3">
      <c r="B601">
        <v>0.35220457954056006</v>
      </c>
      <c r="C601" t="s">
        <v>601</v>
      </c>
      <c r="D601" t="str">
        <f t="shared" si="184"/>
        <v>N</v>
      </c>
      <c r="E601" t="str">
        <f t="shared" si="184"/>
        <v>C</v>
      </c>
      <c r="F601" t="str">
        <f t="shared" si="183"/>
        <v>D</v>
      </c>
      <c r="G601" t="str">
        <f t="shared" si="183"/>
        <v>G</v>
      </c>
      <c r="H601" t="str">
        <f t="shared" si="183"/>
        <v>Y</v>
      </c>
      <c r="I601" t="str">
        <f t="shared" si="183"/>
        <v>V</v>
      </c>
      <c r="J601" t="str">
        <f t="shared" si="183"/>
        <v>V</v>
      </c>
      <c r="K601" t="str">
        <f t="shared" si="183"/>
        <v>K</v>
      </c>
      <c r="L601" t="str">
        <f t="shared" si="183"/>
        <v>K</v>
      </c>
      <c r="M601" t="str">
        <f t="shared" si="183"/>
        <v>I</v>
      </c>
      <c r="N601">
        <f t="shared" si="169"/>
        <v>2.1566523605150212E-2</v>
      </c>
      <c r="O601">
        <f t="shared" si="170"/>
        <v>1.0729613733905579E-4</v>
      </c>
      <c r="P601">
        <f t="shared" si="171"/>
        <v>1.0729613733905579E-4</v>
      </c>
      <c r="Q601">
        <f t="shared" si="172"/>
        <v>0.98723175965665233</v>
      </c>
      <c r="R601">
        <f t="shared" si="173"/>
        <v>1.0729613733905579E-4</v>
      </c>
      <c r="S601">
        <f t="shared" si="174"/>
        <v>1.0729613733905579E-4</v>
      </c>
      <c r="T601">
        <f t="shared" si="175"/>
        <v>7.521459227467811E-2</v>
      </c>
      <c r="U601">
        <f t="shared" si="176"/>
        <v>1.0729613733905579E-4</v>
      </c>
      <c r="V601">
        <f t="shared" si="177"/>
        <v>1.0729613733905579E-4</v>
      </c>
      <c r="W601">
        <f t="shared" si="178"/>
        <v>1.0729613733905579E-4</v>
      </c>
      <c r="X601">
        <f t="shared" si="179"/>
        <v>2.62174218762319E-31</v>
      </c>
      <c r="Y601">
        <f t="shared" si="180"/>
        <v>-70.416298828920347</v>
      </c>
      <c r="Z601">
        <v>0</v>
      </c>
      <c r="AA601">
        <f t="shared" si="182"/>
        <v>9.9737304448079678E-19</v>
      </c>
      <c r="AB601">
        <f t="shared" si="181"/>
        <v>0</v>
      </c>
    </row>
    <row r="602" spans="2:28" x14ac:dyDescent="0.3">
      <c r="B602">
        <v>0.22543340403546275</v>
      </c>
      <c r="C602" t="s">
        <v>602</v>
      </c>
      <c r="D602" t="str">
        <f t="shared" si="184"/>
        <v>H</v>
      </c>
      <c r="E602" t="str">
        <f t="shared" si="184"/>
        <v>L</v>
      </c>
      <c r="F602" t="str">
        <f t="shared" si="183"/>
        <v>I</v>
      </c>
      <c r="G602" t="str">
        <f t="shared" si="183"/>
        <v>G</v>
      </c>
      <c r="H602" t="str">
        <f t="shared" si="183"/>
        <v>K</v>
      </c>
      <c r="I602" t="str">
        <f t="shared" si="183"/>
        <v>P</v>
      </c>
      <c r="J602" t="str">
        <f t="shared" si="183"/>
        <v>A</v>
      </c>
      <c r="K602" t="str">
        <f t="shared" si="183"/>
        <v>G</v>
      </c>
      <c r="L602" t="str">
        <f t="shared" si="183"/>
        <v>Y</v>
      </c>
      <c r="M602" t="str">
        <f t="shared" si="183"/>
        <v>A</v>
      </c>
      <c r="N602">
        <f t="shared" si="169"/>
        <v>5.3755364806866948E-2</v>
      </c>
      <c r="O602">
        <f t="shared" si="170"/>
        <v>1.0729613733905579E-4</v>
      </c>
      <c r="P602">
        <f t="shared" si="171"/>
        <v>8.5944206008583685E-2</v>
      </c>
      <c r="Q602">
        <f t="shared" si="172"/>
        <v>0.98723175965665233</v>
      </c>
      <c r="R602">
        <f t="shared" si="173"/>
        <v>1.0729613733905579E-4</v>
      </c>
      <c r="S602">
        <f t="shared" si="174"/>
        <v>1.0729613733905579E-4</v>
      </c>
      <c r="T602">
        <f t="shared" si="175"/>
        <v>1.0836909871244634E-2</v>
      </c>
      <c r="U602">
        <f t="shared" si="176"/>
        <v>1.0836909871244634E-2</v>
      </c>
      <c r="V602">
        <f t="shared" si="177"/>
        <v>0.35418454935622312</v>
      </c>
      <c r="W602">
        <f t="shared" si="178"/>
        <v>2.1566523605150212E-2</v>
      </c>
      <c r="X602">
        <f t="shared" si="179"/>
        <v>5.0539446167669766E-21</v>
      </c>
      <c r="Y602">
        <f t="shared" si="180"/>
        <v>-46.734117902266</v>
      </c>
      <c r="Z602">
        <v>0</v>
      </c>
      <c r="AA602">
        <f t="shared" si="182"/>
        <v>1.8345236756326662E-10</v>
      </c>
      <c r="AB602">
        <f t="shared" si="181"/>
        <v>-1.8345236442746855E-10</v>
      </c>
    </row>
    <row r="603" spans="2:28" x14ac:dyDescent="0.3">
      <c r="B603">
        <v>0.57578992552181929</v>
      </c>
      <c r="C603" t="s">
        <v>603</v>
      </c>
      <c r="D603" t="str">
        <f t="shared" si="184"/>
        <v>K</v>
      </c>
      <c r="E603" t="str">
        <f t="shared" si="184"/>
        <v>P</v>
      </c>
      <c r="F603" t="str">
        <f t="shared" si="183"/>
        <v>A</v>
      </c>
      <c r="G603" t="str">
        <f t="shared" si="183"/>
        <v>G</v>
      </c>
      <c r="H603" t="str">
        <f t="shared" si="183"/>
        <v>Y</v>
      </c>
      <c r="I603" t="str">
        <f t="shared" si="183"/>
        <v>A</v>
      </c>
      <c r="J603" t="str">
        <f t="shared" si="183"/>
        <v>V</v>
      </c>
      <c r="K603" t="str">
        <f t="shared" si="183"/>
        <v>T</v>
      </c>
      <c r="L603" t="str">
        <f t="shared" si="183"/>
        <v>N</v>
      </c>
      <c r="M603" t="str">
        <f t="shared" si="183"/>
        <v>N</v>
      </c>
      <c r="N603">
        <f t="shared" si="169"/>
        <v>1.0729613733905579E-4</v>
      </c>
      <c r="O603">
        <f t="shared" si="170"/>
        <v>4.3025751072961367E-2</v>
      </c>
      <c r="P603">
        <f t="shared" si="171"/>
        <v>0.55804721030042914</v>
      </c>
      <c r="Q603">
        <f t="shared" si="172"/>
        <v>0.98723175965665233</v>
      </c>
      <c r="R603">
        <f t="shared" si="173"/>
        <v>1.0729613733905579E-4</v>
      </c>
      <c r="S603">
        <f t="shared" si="174"/>
        <v>0.48293991416309007</v>
      </c>
      <c r="T603">
        <f t="shared" si="175"/>
        <v>7.521459227467811E-2</v>
      </c>
      <c r="U603">
        <f t="shared" si="176"/>
        <v>2.1566523605150212E-2</v>
      </c>
      <c r="V603">
        <f t="shared" si="177"/>
        <v>2.1566523605150212E-2</v>
      </c>
      <c r="W603">
        <f t="shared" si="178"/>
        <v>1.0836909871244634E-2</v>
      </c>
      <c r="X603">
        <f t="shared" si="179"/>
        <v>4.9962901710504491E-17</v>
      </c>
      <c r="Y603">
        <f t="shared" si="180"/>
        <v>-37.535250909647431</v>
      </c>
      <c r="Z603">
        <v>0</v>
      </c>
      <c r="AA603">
        <f t="shared" si="182"/>
        <v>2.9769147600873108E-7</v>
      </c>
      <c r="AB603">
        <f t="shared" si="181"/>
        <v>-2.9769152033565737E-7</v>
      </c>
    </row>
    <row r="604" spans="2:28" x14ac:dyDescent="0.3">
      <c r="B604">
        <v>0.45631912213272197</v>
      </c>
      <c r="C604" t="s">
        <v>604</v>
      </c>
      <c r="D604" t="str">
        <f t="shared" si="184"/>
        <v>V</v>
      </c>
      <c r="E604" t="str">
        <f t="shared" si="184"/>
        <v>A</v>
      </c>
      <c r="F604" t="str">
        <f t="shared" si="183"/>
        <v>Q</v>
      </c>
      <c r="G604" t="str">
        <f t="shared" si="183"/>
        <v>G</v>
      </c>
      <c r="H604" t="str">
        <f t="shared" si="183"/>
        <v>F</v>
      </c>
      <c r="I604" t="str">
        <f t="shared" si="183"/>
        <v>S</v>
      </c>
      <c r="J604" t="str">
        <f t="shared" si="183"/>
        <v>K</v>
      </c>
      <c r="K604" t="str">
        <f t="shared" si="183"/>
        <v>W</v>
      </c>
      <c r="L604" t="str">
        <f t="shared" si="183"/>
        <v>A</v>
      </c>
      <c r="M604" t="str">
        <f t="shared" si="183"/>
        <v>K</v>
      </c>
      <c r="N604">
        <f t="shared" si="169"/>
        <v>1.0729613733905579E-4</v>
      </c>
      <c r="O604">
        <f t="shared" si="170"/>
        <v>3.2296137339055793E-2</v>
      </c>
      <c r="P604">
        <f t="shared" si="171"/>
        <v>1.0729613733905579E-4</v>
      </c>
      <c r="Q604">
        <f t="shared" si="172"/>
        <v>0.98723175965665233</v>
      </c>
      <c r="R604">
        <f t="shared" si="173"/>
        <v>1.0729613733905579E-4</v>
      </c>
      <c r="S604">
        <f t="shared" si="174"/>
        <v>1.0729613733905579E-4</v>
      </c>
      <c r="T604">
        <f t="shared" si="175"/>
        <v>1.0729613733905579E-4</v>
      </c>
      <c r="U604">
        <f t="shared" si="176"/>
        <v>1.0729613733905579E-4</v>
      </c>
      <c r="V604">
        <f t="shared" si="177"/>
        <v>1.0729613733905579E-4</v>
      </c>
      <c r="W604">
        <f t="shared" si="178"/>
        <v>3.2296137339055793E-2</v>
      </c>
      <c r="X604">
        <f t="shared" si="179"/>
        <v>1.6858110584087314E-31</v>
      </c>
      <c r="Y604">
        <f t="shared" si="180"/>
        <v>-70.857891094516262</v>
      </c>
      <c r="Z604">
        <v>0</v>
      </c>
      <c r="AA604">
        <f t="shared" si="182"/>
        <v>6.9943872320123137E-19</v>
      </c>
      <c r="AB604">
        <f t="shared" si="181"/>
        <v>0</v>
      </c>
    </row>
    <row r="605" spans="2:28" x14ac:dyDescent="0.3">
      <c r="B605">
        <v>0.3857369022242656</v>
      </c>
      <c r="C605" t="s">
        <v>605</v>
      </c>
      <c r="D605" t="str">
        <f t="shared" si="184"/>
        <v>K</v>
      </c>
      <c r="E605" t="str">
        <f t="shared" si="184"/>
        <v>A</v>
      </c>
      <c r="F605" t="str">
        <f t="shared" si="183"/>
        <v>D</v>
      </c>
      <c r="G605" t="str">
        <f t="shared" si="183"/>
        <v>G</v>
      </c>
      <c r="H605" t="str">
        <f t="shared" si="183"/>
        <v>E</v>
      </c>
      <c r="I605" t="str">
        <f t="shared" si="183"/>
        <v>D</v>
      </c>
      <c r="J605" t="str">
        <f t="shared" si="183"/>
        <v>E</v>
      </c>
      <c r="K605" t="str">
        <f t="shared" si="183"/>
        <v>K</v>
      </c>
      <c r="L605" t="str">
        <f t="shared" si="183"/>
        <v>L</v>
      </c>
      <c r="M605" t="str">
        <f t="shared" si="183"/>
        <v>L</v>
      </c>
      <c r="N605">
        <f t="shared" si="169"/>
        <v>1.0729613733905579E-4</v>
      </c>
      <c r="O605">
        <f t="shared" si="170"/>
        <v>3.2296137339055793E-2</v>
      </c>
      <c r="P605">
        <f t="shared" si="171"/>
        <v>1.0729613733905579E-4</v>
      </c>
      <c r="Q605">
        <f t="shared" si="172"/>
        <v>0.98723175965665233</v>
      </c>
      <c r="R605">
        <f t="shared" si="173"/>
        <v>1.0836909871244634E-2</v>
      </c>
      <c r="S605">
        <f t="shared" si="174"/>
        <v>1.0729613733905579E-4</v>
      </c>
      <c r="T605">
        <f t="shared" si="175"/>
        <v>1.0729613733905579E-4</v>
      </c>
      <c r="U605">
        <f t="shared" si="176"/>
        <v>1.0729613733905579E-4</v>
      </c>
      <c r="V605">
        <f t="shared" si="177"/>
        <v>1.0836909871244634E-2</v>
      </c>
      <c r="W605">
        <f t="shared" si="178"/>
        <v>1.0729613733905579E-4</v>
      </c>
      <c r="X605">
        <f t="shared" si="179"/>
        <v>5.7132752846602865E-30</v>
      </c>
      <c r="Y605">
        <f t="shared" si="180"/>
        <v>-67.334760325582607</v>
      </c>
      <c r="Z605">
        <v>0</v>
      </c>
      <c r="AA605">
        <f t="shared" si="182"/>
        <v>1.1864802292107319E-17</v>
      </c>
      <c r="AB605">
        <f t="shared" si="181"/>
        <v>0</v>
      </c>
    </row>
    <row r="606" spans="2:28" x14ac:dyDescent="0.3">
      <c r="B606">
        <v>0.48640814961536838</v>
      </c>
      <c r="C606" t="s">
        <v>606</v>
      </c>
      <c r="D606" t="str">
        <f t="shared" si="184"/>
        <v>K</v>
      </c>
      <c r="E606" t="str">
        <f t="shared" si="184"/>
        <v>L</v>
      </c>
      <c r="F606" t="str">
        <f t="shared" si="183"/>
        <v>L</v>
      </c>
      <c r="G606" t="str">
        <f t="shared" si="183"/>
        <v>G</v>
      </c>
      <c r="H606" t="str">
        <f t="shared" si="183"/>
        <v>T</v>
      </c>
      <c r="I606" t="str">
        <f t="shared" si="183"/>
        <v>R</v>
      </c>
      <c r="J606" t="str">
        <f t="shared" si="183"/>
        <v>E</v>
      </c>
      <c r="K606" t="str">
        <f t="shared" si="183"/>
        <v>R</v>
      </c>
      <c r="L606" t="str">
        <f t="shared" si="183"/>
        <v>S</v>
      </c>
      <c r="M606" t="str">
        <f t="shared" si="183"/>
        <v>L</v>
      </c>
      <c r="N606">
        <f t="shared" si="169"/>
        <v>1.0729613733905579E-4</v>
      </c>
      <c r="O606">
        <f t="shared" si="170"/>
        <v>1.0729613733905579E-4</v>
      </c>
      <c r="P606">
        <f t="shared" si="171"/>
        <v>1.0836909871244634E-2</v>
      </c>
      <c r="Q606">
        <f t="shared" si="172"/>
        <v>0.98723175965665233</v>
      </c>
      <c r="R606">
        <f t="shared" si="173"/>
        <v>2.1566523605150212E-2</v>
      </c>
      <c r="S606">
        <f t="shared" si="174"/>
        <v>1.0729613733905579E-4</v>
      </c>
      <c r="T606">
        <f t="shared" si="175"/>
        <v>1.0729613733905579E-4</v>
      </c>
      <c r="U606">
        <f t="shared" si="176"/>
        <v>1.0836909871244634E-2</v>
      </c>
      <c r="V606">
        <f t="shared" si="177"/>
        <v>0.26834763948497853</v>
      </c>
      <c r="W606">
        <f t="shared" si="178"/>
        <v>1.0729613733905579E-4</v>
      </c>
      <c r="X606">
        <f t="shared" si="179"/>
        <v>9.541758135794054E-27</v>
      </c>
      <c r="Y606">
        <f t="shared" si="180"/>
        <v>-59.914119751394793</v>
      </c>
      <c r="Z606">
        <v>0</v>
      </c>
      <c r="AA606">
        <f t="shared" si="182"/>
        <v>4.6124735449302773E-15</v>
      </c>
      <c r="AB606">
        <f t="shared" si="181"/>
        <v>-4.6629367034256685E-15</v>
      </c>
    </row>
    <row r="607" spans="2:28" x14ac:dyDescent="0.3">
      <c r="B607">
        <v>0.35671458341717754</v>
      </c>
      <c r="C607" t="s">
        <v>607</v>
      </c>
      <c r="D607" t="str">
        <f t="shared" si="184"/>
        <v>L</v>
      </c>
      <c r="E607" t="str">
        <f t="shared" si="184"/>
        <v>A</v>
      </c>
      <c r="F607" t="str">
        <f t="shared" si="183"/>
        <v>Y</v>
      </c>
      <c r="G607" t="str">
        <f t="shared" si="183"/>
        <v>G</v>
      </c>
      <c r="H607" t="str">
        <f t="shared" si="183"/>
        <v>C</v>
      </c>
      <c r="I607" t="str">
        <f t="shared" si="183"/>
        <v>L</v>
      </c>
      <c r="J607" t="str">
        <f t="shared" si="183"/>
        <v>W</v>
      </c>
      <c r="K607" t="str">
        <f t="shared" si="183"/>
        <v>A</v>
      </c>
      <c r="L607" t="str">
        <f t="shared" si="183"/>
        <v>F</v>
      </c>
      <c r="M607" t="str">
        <f t="shared" si="183"/>
        <v>R</v>
      </c>
      <c r="N607">
        <f t="shared" si="169"/>
        <v>4.3025751072961367E-2</v>
      </c>
      <c r="O607">
        <f t="shared" si="170"/>
        <v>3.2296137339055793E-2</v>
      </c>
      <c r="P607">
        <f t="shared" si="171"/>
        <v>1.0729613733905579E-4</v>
      </c>
      <c r="Q607">
        <f t="shared" si="172"/>
        <v>0.98723175965665233</v>
      </c>
      <c r="R607">
        <f t="shared" si="173"/>
        <v>0.10740343347639485</v>
      </c>
      <c r="S607">
        <f t="shared" si="174"/>
        <v>1.0729613733905579E-4</v>
      </c>
      <c r="T607">
        <f t="shared" si="175"/>
        <v>1.0729613733905579E-4</v>
      </c>
      <c r="U607">
        <f t="shared" si="176"/>
        <v>0.12886266094420601</v>
      </c>
      <c r="V607">
        <f t="shared" si="177"/>
        <v>1.0729613733905579E-4</v>
      </c>
      <c r="W607">
        <f t="shared" si="178"/>
        <v>0.20396995708154508</v>
      </c>
      <c r="X607">
        <f t="shared" si="179"/>
        <v>5.13270113575115E-22</v>
      </c>
      <c r="Y607">
        <f t="shared" si="180"/>
        <v>-49.021239988074932</v>
      </c>
      <c r="Z607">
        <v>0</v>
      </c>
      <c r="AA607">
        <f t="shared" si="182"/>
        <v>2.91983180777228E-11</v>
      </c>
      <c r="AB607">
        <f t="shared" si="181"/>
        <v>-2.9198310436555574E-11</v>
      </c>
    </row>
    <row r="608" spans="2:28" x14ac:dyDescent="0.3">
      <c r="B608">
        <v>0.46468167059323162</v>
      </c>
      <c r="C608" t="s">
        <v>608</v>
      </c>
      <c r="D608" t="str">
        <f t="shared" si="184"/>
        <v>V</v>
      </c>
      <c r="E608" t="str">
        <f t="shared" si="184"/>
        <v>P</v>
      </c>
      <c r="F608" t="str">
        <f t="shared" si="183"/>
        <v>E</v>
      </c>
      <c r="G608" t="str">
        <f t="shared" si="183"/>
        <v>G</v>
      </c>
      <c r="H608" t="str">
        <f t="shared" si="183"/>
        <v>V</v>
      </c>
      <c r="I608" t="str">
        <f t="shared" si="183"/>
        <v>V</v>
      </c>
      <c r="J608" t="str">
        <f t="shared" si="183"/>
        <v>S</v>
      </c>
      <c r="K608" t="str">
        <f t="shared" si="183"/>
        <v>N</v>
      </c>
      <c r="L608" t="str">
        <f t="shared" si="183"/>
        <v>A</v>
      </c>
      <c r="M608" t="str">
        <f t="shared" si="183"/>
        <v>I</v>
      </c>
      <c r="N608">
        <f t="shared" si="169"/>
        <v>1.0729613733905579E-4</v>
      </c>
      <c r="O608">
        <f t="shared" si="170"/>
        <v>4.3025751072961367E-2</v>
      </c>
      <c r="P608">
        <f t="shared" si="171"/>
        <v>1.0836909871244634E-2</v>
      </c>
      <c r="Q608">
        <f t="shared" si="172"/>
        <v>0.98723175965665233</v>
      </c>
      <c r="R608">
        <f t="shared" si="173"/>
        <v>1.0729613733905579E-4</v>
      </c>
      <c r="S608">
        <f t="shared" si="174"/>
        <v>1.0729613733905579E-4</v>
      </c>
      <c r="T608">
        <f t="shared" si="175"/>
        <v>3.2296137339055793E-2</v>
      </c>
      <c r="U608">
        <f t="shared" si="176"/>
        <v>1.0836909871244634E-2</v>
      </c>
      <c r="V608">
        <f t="shared" si="177"/>
        <v>1.0729613733905579E-4</v>
      </c>
      <c r="W608">
        <f t="shared" si="178"/>
        <v>1.0729613733905579E-4</v>
      </c>
      <c r="X608">
        <f t="shared" si="179"/>
        <v>2.2910233891487752E-27</v>
      </c>
      <c r="Y608">
        <f t="shared" si="180"/>
        <v>-61.340798898276041</v>
      </c>
      <c r="Z608">
        <v>0</v>
      </c>
      <c r="AA608">
        <f t="shared" si="182"/>
        <v>1.4657094697294073E-15</v>
      </c>
      <c r="AB608">
        <f t="shared" si="181"/>
        <v>-1.4432899320127045E-15</v>
      </c>
    </row>
    <row r="609" spans="2:28" x14ac:dyDescent="0.3">
      <c r="B609">
        <v>0.32381870963234383</v>
      </c>
      <c r="C609" t="s">
        <v>609</v>
      </c>
      <c r="D609" t="str">
        <f t="shared" si="184"/>
        <v>N</v>
      </c>
      <c r="E609" t="str">
        <f t="shared" si="184"/>
        <v>M</v>
      </c>
      <c r="F609" t="str">
        <f t="shared" si="183"/>
        <v>I</v>
      </c>
      <c r="G609" t="str">
        <f t="shared" si="183"/>
        <v>G</v>
      </c>
      <c r="H609" t="str">
        <f t="shared" si="183"/>
        <v>N</v>
      </c>
      <c r="I609" t="str">
        <f t="shared" si="183"/>
        <v>Y</v>
      </c>
      <c r="J609" t="str">
        <f t="shared" si="183"/>
        <v>L</v>
      </c>
      <c r="K609" t="str">
        <f t="shared" si="183"/>
        <v>V</v>
      </c>
      <c r="L609" t="str">
        <f t="shared" si="183"/>
        <v>I</v>
      </c>
      <c r="M609" t="str">
        <f t="shared" si="183"/>
        <v>S</v>
      </c>
      <c r="N609">
        <f t="shared" ref="N609:N672" si="185">INDEX(AI$25:AI$44,MATCH(D609,$AH$25:$AH$44,0))</f>
        <v>2.1566523605150212E-2</v>
      </c>
      <c r="O609">
        <f t="shared" ref="O609:O672" si="186">INDEX(AJ$25:AJ$44,MATCH(E609,$AH$25:$AH$44,0))</f>
        <v>2.1566523605150212E-2</v>
      </c>
      <c r="P609">
        <f t="shared" ref="P609:P672" si="187">INDEX(AK$25:AK$44,MATCH(F609,$AH$25:$AH$44,0))</f>
        <v>8.5944206008583685E-2</v>
      </c>
      <c r="Q609">
        <f t="shared" ref="Q609:Q672" si="188">INDEX(AL$25:AL$44,MATCH(G609,$AH$25:$AH$44,0))</f>
        <v>0.98723175965665233</v>
      </c>
      <c r="R609">
        <f t="shared" ref="R609:R672" si="189">INDEX(AM$25:AM$44,MATCH(H609,$AH$25:$AH$44,0))</f>
        <v>1.0836909871244634E-2</v>
      </c>
      <c r="S609">
        <f t="shared" ref="S609:S672" si="190">INDEX(AN$25:AN$44,MATCH(I609,$AH$25:$AH$44,0))</f>
        <v>0.25761802575107295</v>
      </c>
      <c r="T609">
        <f t="shared" ref="T609:T672" si="191">INDEX(AO$25:AO$44,MATCH(J609,$AH$25:$AH$44,0))</f>
        <v>0.12886266094420601</v>
      </c>
      <c r="U609">
        <f t="shared" ref="U609:U672" si="192">INDEX(AP$25:AP$44,MATCH(K609,$AH$25:$AH$44,0))</f>
        <v>0.24688841201716738</v>
      </c>
      <c r="V609">
        <f t="shared" ref="V609:V672" si="193">INDEX(AQ$25:AQ$44,MATCH(L609,$AH$25:$AH$44,0))</f>
        <v>1.0729613733905579E-4</v>
      </c>
      <c r="W609">
        <f t="shared" ref="W609:W672" si="194">INDEX(AR$25:AR$44,MATCH(M609,$AH$25:$AH$44,0))</f>
        <v>0.24688841201716738</v>
      </c>
      <c r="X609">
        <f t="shared" ref="X609:X672" si="195">PRODUCT(N609:W609)</f>
        <v>9.28517977324649E-14</v>
      </c>
      <c r="Y609">
        <f t="shared" ref="Y609:Y672" si="196">LN(X609/(1-X609))</f>
        <v>-30.007771745614175</v>
      </c>
      <c r="Z609">
        <v>0</v>
      </c>
      <c r="AA609">
        <f t="shared" si="182"/>
        <v>1.2608689282037731E-4</v>
      </c>
      <c r="AB609">
        <f t="shared" ref="AB609:AB672" si="197">Z609*LN(AA609)+(1-Z609)*LN(1-AA609)</f>
        <v>-1.2609484244084911E-4</v>
      </c>
    </row>
    <row r="610" spans="2:28" x14ac:dyDescent="0.3">
      <c r="B610">
        <v>0.27651622137232401</v>
      </c>
      <c r="C610" t="s">
        <v>610</v>
      </c>
      <c r="D610" t="str">
        <f t="shared" si="184"/>
        <v>T</v>
      </c>
      <c r="E610" t="str">
        <f t="shared" si="184"/>
        <v>H</v>
      </c>
      <c r="F610" t="str">
        <f t="shared" si="183"/>
        <v>S</v>
      </c>
      <c r="G610" t="str">
        <f t="shared" si="183"/>
        <v>G</v>
      </c>
      <c r="H610" t="str">
        <f t="shared" si="183"/>
        <v>R</v>
      </c>
      <c r="I610" t="str">
        <f t="shared" si="183"/>
        <v>K</v>
      </c>
      <c r="J610" t="str">
        <f t="shared" si="183"/>
        <v>G</v>
      </c>
      <c r="K610" t="str">
        <f t="shared" si="183"/>
        <v>R</v>
      </c>
      <c r="L610" t="str">
        <f t="shared" si="183"/>
        <v>Y</v>
      </c>
      <c r="M610" t="str">
        <f t="shared" si="183"/>
        <v>E</v>
      </c>
      <c r="N610">
        <f t="shared" si="185"/>
        <v>9.6673819742489259E-2</v>
      </c>
      <c r="O610">
        <f t="shared" si="186"/>
        <v>1.0836909871244634E-2</v>
      </c>
      <c r="P610">
        <f t="shared" si="187"/>
        <v>1.0836909871244634E-2</v>
      </c>
      <c r="Q610">
        <f t="shared" si="188"/>
        <v>0.98723175965665233</v>
      </c>
      <c r="R610">
        <f t="shared" si="189"/>
        <v>2.1566523605150212E-2</v>
      </c>
      <c r="S610">
        <f t="shared" si="190"/>
        <v>1.0729613733905579E-4</v>
      </c>
      <c r="T610">
        <f t="shared" si="191"/>
        <v>1.0729613733905579E-4</v>
      </c>
      <c r="U610">
        <f t="shared" si="192"/>
        <v>1.0836909871244634E-2</v>
      </c>
      <c r="V610">
        <f t="shared" si="193"/>
        <v>0.35418454935622312</v>
      </c>
      <c r="W610">
        <f t="shared" si="194"/>
        <v>1.0729613733905579E-4</v>
      </c>
      <c r="X610">
        <f t="shared" si="195"/>
        <v>1.1460574832118825E-21</v>
      </c>
      <c r="Y610">
        <f t="shared" si="196"/>
        <v>-48.217959175969625</v>
      </c>
      <c r="Z610">
        <v>0</v>
      </c>
      <c r="AA610">
        <f t="shared" si="182"/>
        <v>5.5678656453934239E-11</v>
      </c>
      <c r="AB610">
        <f t="shared" si="197"/>
        <v>-5.5678683887223822E-11</v>
      </c>
    </row>
    <row r="611" spans="2:28" x14ac:dyDescent="0.3">
      <c r="B611">
        <v>0.72473706903592927</v>
      </c>
      <c r="C611" t="s">
        <v>611</v>
      </c>
      <c r="D611" t="str">
        <f t="shared" si="184"/>
        <v>G</v>
      </c>
      <c r="E611" t="str">
        <f t="shared" si="184"/>
        <v>R</v>
      </c>
      <c r="F611" t="str">
        <f t="shared" si="183"/>
        <v>K</v>
      </c>
      <c r="G611" t="str">
        <f t="shared" si="183"/>
        <v>G</v>
      </c>
      <c r="H611" t="str">
        <f t="shared" si="183"/>
        <v>R</v>
      </c>
      <c r="I611" t="str">
        <f t="shared" si="183"/>
        <v>Y</v>
      </c>
      <c r="J611" t="str">
        <f t="shared" si="183"/>
        <v>E</v>
      </c>
      <c r="K611" t="str">
        <f t="shared" si="183"/>
        <v>V</v>
      </c>
      <c r="L611" t="str">
        <f t="shared" si="183"/>
        <v>A</v>
      </c>
      <c r="M611" t="str">
        <f t="shared" si="183"/>
        <v>P</v>
      </c>
      <c r="N611">
        <f t="shared" si="185"/>
        <v>4.3025751072961367E-2</v>
      </c>
      <c r="O611">
        <f t="shared" si="186"/>
        <v>0.26834763948497853</v>
      </c>
      <c r="P611">
        <f t="shared" si="187"/>
        <v>1.0729613733905579E-4</v>
      </c>
      <c r="Q611">
        <f t="shared" si="188"/>
        <v>0.98723175965665233</v>
      </c>
      <c r="R611">
        <f t="shared" si="189"/>
        <v>2.1566523605150212E-2</v>
      </c>
      <c r="S611">
        <f t="shared" si="190"/>
        <v>0.25761802575107295</v>
      </c>
      <c r="T611">
        <f t="shared" si="191"/>
        <v>1.0729613733905579E-4</v>
      </c>
      <c r="U611">
        <f t="shared" si="192"/>
        <v>0.24688841201716738</v>
      </c>
      <c r="V611">
        <f t="shared" si="193"/>
        <v>1.0729613733905579E-4</v>
      </c>
      <c r="W611">
        <f t="shared" si="194"/>
        <v>1.0729613733905579E-4</v>
      </c>
      <c r="X611">
        <f t="shared" si="195"/>
        <v>2.0722340600476821E-21</v>
      </c>
      <c r="Y611">
        <f t="shared" si="196"/>
        <v>-47.625659671514121</v>
      </c>
      <c r="Z611">
        <v>0</v>
      </c>
      <c r="AA611">
        <f t="shared" si="182"/>
        <v>8.9617099481089015E-11</v>
      </c>
      <c r="AB611">
        <f t="shared" si="197"/>
        <v>-8.9617091529455786E-11</v>
      </c>
    </row>
    <row r="612" spans="2:28" x14ac:dyDescent="0.3">
      <c r="B612">
        <v>0.66745250046445237</v>
      </c>
      <c r="C612" t="s">
        <v>612</v>
      </c>
      <c r="D612" t="str">
        <f t="shared" si="184"/>
        <v>P</v>
      </c>
      <c r="E612" t="str">
        <f t="shared" si="184"/>
        <v>Y</v>
      </c>
      <c r="F612" t="str">
        <f t="shared" si="183"/>
        <v>S</v>
      </c>
      <c r="G612" t="str">
        <f t="shared" si="183"/>
        <v>G</v>
      </c>
      <c r="H612" t="str">
        <f t="shared" si="183"/>
        <v>K</v>
      </c>
      <c r="I612" t="str">
        <f t="shared" si="183"/>
        <v>M</v>
      </c>
      <c r="J612" t="str">
        <f t="shared" si="183"/>
        <v>L</v>
      </c>
      <c r="K612" t="str">
        <f t="shared" si="183"/>
        <v>L</v>
      </c>
      <c r="L612" t="str">
        <f t="shared" si="183"/>
        <v>P</v>
      </c>
      <c r="M612" t="str">
        <f t="shared" si="183"/>
        <v>S</v>
      </c>
      <c r="N612">
        <f t="shared" si="185"/>
        <v>4.3025751072961367E-2</v>
      </c>
      <c r="O612">
        <f t="shared" si="186"/>
        <v>1.0729613733905579E-4</v>
      </c>
      <c r="P612">
        <f t="shared" si="187"/>
        <v>1.0836909871244634E-2</v>
      </c>
      <c r="Q612">
        <f t="shared" si="188"/>
        <v>0.98723175965665233</v>
      </c>
      <c r="R612">
        <f t="shared" si="189"/>
        <v>1.0729613733905579E-4</v>
      </c>
      <c r="S612">
        <f t="shared" si="190"/>
        <v>1.0729613733905579E-4</v>
      </c>
      <c r="T612">
        <f t="shared" si="191"/>
        <v>0.12886266094420601</v>
      </c>
      <c r="U612">
        <f t="shared" si="192"/>
        <v>1.0729613733905579E-4</v>
      </c>
      <c r="V612">
        <f t="shared" si="193"/>
        <v>1.0729613733905579E-4</v>
      </c>
      <c r="W612">
        <f t="shared" si="194"/>
        <v>0.24688841201716738</v>
      </c>
      <c r="X612">
        <f t="shared" si="195"/>
        <v>2.0825780161626355E-25</v>
      </c>
      <c r="Y612">
        <f t="shared" si="196"/>
        <v>-56.831020767750829</v>
      </c>
      <c r="Z612">
        <v>0</v>
      </c>
      <c r="AA612">
        <f t="shared" si="182"/>
        <v>5.4939075597725682E-14</v>
      </c>
      <c r="AB612">
        <f t="shared" si="197"/>
        <v>-5.4956039718946757E-14</v>
      </c>
    </row>
    <row r="613" spans="2:28" x14ac:dyDescent="0.3">
      <c r="B613">
        <v>0.50583899599460402</v>
      </c>
      <c r="C613" t="s">
        <v>613</v>
      </c>
      <c r="D613" t="str">
        <f t="shared" si="184"/>
        <v>L</v>
      </c>
      <c r="E613" t="str">
        <f t="shared" si="184"/>
        <v>P</v>
      </c>
      <c r="F613" t="str">
        <f t="shared" si="183"/>
        <v>S</v>
      </c>
      <c r="G613" t="str">
        <f t="shared" si="183"/>
        <v>G</v>
      </c>
      <c r="H613" t="str">
        <f t="shared" si="183"/>
        <v>V</v>
      </c>
      <c r="I613" t="str">
        <f t="shared" si="183"/>
        <v>S</v>
      </c>
      <c r="J613" t="str">
        <f t="shared" si="183"/>
        <v>I</v>
      </c>
      <c r="K613" t="str">
        <f t="shared" si="183"/>
        <v>P</v>
      </c>
      <c r="L613" t="str">
        <f t="shared" si="183"/>
        <v>W</v>
      </c>
      <c r="M613" t="str">
        <f t="shared" si="183"/>
        <v>P</v>
      </c>
      <c r="N613">
        <f t="shared" si="185"/>
        <v>4.3025751072961367E-2</v>
      </c>
      <c r="O613">
        <f t="shared" si="186"/>
        <v>4.3025751072961367E-2</v>
      </c>
      <c r="P613">
        <f t="shared" si="187"/>
        <v>1.0836909871244634E-2</v>
      </c>
      <c r="Q613">
        <f t="shared" si="188"/>
        <v>0.98723175965665233</v>
      </c>
      <c r="R613">
        <f t="shared" si="189"/>
        <v>1.0729613733905579E-4</v>
      </c>
      <c r="S613">
        <f t="shared" si="190"/>
        <v>1.0729613733905579E-4</v>
      </c>
      <c r="T613">
        <f t="shared" si="191"/>
        <v>0.33272532188841203</v>
      </c>
      <c r="U613">
        <f t="shared" si="192"/>
        <v>1.0729613733905579E-4</v>
      </c>
      <c r="V613">
        <f t="shared" si="193"/>
        <v>1.0729613733905579E-4</v>
      </c>
      <c r="W613">
        <f t="shared" si="194"/>
        <v>1.0729613733905579E-4</v>
      </c>
      <c r="X613">
        <f t="shared" si="195"/>
        <v>9.3710400165451468E-26</v>
      </c>
      <c r="Y613">
        <f t="shared" si="196"/>
        <v>-57.629588333459161</v>
      </c>
      <c r="Z613">
        <v>0</v>
      </c>
      <c r="AA613">
        <f t="shared" si="182"/>
        <v>2.8919799408600373E-14</v>
      </c>
      <c r="AB613">
        <f t="shared" si="197"/>
        <v>-2.8865798640254487E-14</v>
      </c>
    </row>
    <row r="614" spans="2:28" x14ac:dyDescent="0.3">
      <c r="B614">
        <v>0.83662415977455251</v>
      </c>
      <c r="C614" t="s">
        <v>614</v>
      </c>
      <c r="D614" t="str">
        <f t="shared" si="184"/>
        <v>A</v>
      </c>
      <c r="E614" t="str">
        <f t="shared" si="184"/>
        <v>Q</v>
      </c>
      <c r="F614" t="str">
        <f t="shared" si="183"/>
        <v>H</v>
      </c>
      <c r="G614" t="str">
        <f t="shared" si="183"/>
        <v>G</v>
      </c>
      <c r="H614" t="str">
        <f t="shared" si="183"/>
        <v>P</v>
      </c>
      <c r="I614" t="str">
        <f t="shared" si="183"/>
        <v>A</v>
      </c>
      <c r="J614" t="str">
        <f t="shared" si="183"/>
        <v>M</v>
      </c>
      <c r="K614" t="str">
        <f t="shared" si="183"/>
        <v>N</v>
      </c>
      <c r="L614" t="str">
        <f t="shared" si="183"/>
        <v>T</v>
      </c>
      <c r="M614" t="str">
        <f t="shared" si="183"/>
        <v>D</v>
      </c>
      <c r="N614">
        <f t="shared" si="185"/>
        <v>5.3755364806866948E-2</v>
      </c>
      <c r="O614">
        <f t="shared" si="186"/>
        <v>2.1566523605150212E-2</v>
      </c>
      <c r="P614">
        <f t="shared" si="187"/>
        <v>1.0729613733905579E-4</v>
      </c>
      <c r="Q614">
        <f t="shared" si="188"/>
        <v>0.98723175965665233</v>
      </c>
      <c r="R614">
        <f t="shared" si="189"/>
        <v>1.0729613733905579E-4</v>
      </c>
      <c r="S614">
        <f t="shared" si="190"/>
        <v>0.48293991416309007</v>
      </c>
      <c r="T614">
        <f t="shared" si="191"/>
        <v>1.0836909871244634E-2</v>
      </c>
      <c r="U614">
        <f t="shared" si="192"/>
        <v>1.0836909871244634E-2</v>
      </c>
      <c r="V614">
        <f t="shared" si="193"/>
        <v>1.0729613733905579E-4</v>
      </c>
      <c r="W614">
        <f t="shared" si="194"/>
        <v>1.0836909871244634E-2</v>
      </c>
      <c r="X614">
        <f t="shared" si="195"/>
        <v>8.6892606474823936E-22</v>
      </c>
      <c r="Y614">
        <f t="shared" si="196"/>
        <v>-48.494784191053355</v>
      </c>
      <c r="Z614">
        <v>0</v>
      </c>
      <c r="AA614">
        <f t="shared" si="182"/>
        <v>4.457400660023026E-11</v>
      </c>
      <c r="AB614">
        <f t="shared" si="197"/>
        <v>-4.457401114976144E-11</v>
      </c>
    </row>
    <row r="615" spans="2:28" x14ac:dyDescent="0.3">
      <c r="B615">
        <v>0.26335606147933222</v>
      </c>
      <c r="C615" t="s">
        <v>615</v>
      </c>
      <c r="D615" t="str">
        <f t="shared" si="184"/>
        <v>E</v>
      </c>
      <c r="E615" t="str">
        <f t="shared" si="184"/>
        <v>A</v>
      </c>
      <c r="F615" t="str">
        <f t="shared" si="183"/>
        <v>T</v>
      </c>
      <c r="G615" t="str">
        <f t="shared" si="183"/>
        <v>G</v>
      </c>
      <c r="H615" t="str">
        <f t="shared" si="183"/>
        <v>L</v>
      </c>
      <c r="I615" t="str">
        <f t="shared" si="183"/>
        <v>V</v>
      </c>
      <c r="J615" t="str">
        <f t="shared" si="183"/>
        <v>L</v>
      </c>
      <c r="K615" t="str">
        <f t="shared" si="183"/>
        <v>V</v>
      </c>
      <c r="L615" t="str">
        <f t="shared" si="183"/>
        <v>G</v>
      </c>
      <c r="M615" t="str">
        <f t="shared" si="183"/>
        <v>D</v>
      </c>
      <c r="N615">
        <f t="shared" si="185"/>
        <v>6.4484978540772522E-2</v>
      </c>
      <c r="O615">
        <f t="shared" si="186"/>
        <v>3.2296137339055793E-2</v>
      </c>
      <c r="P615">
        <f t="shared" si="187"/>
        <v>3.2296137339055793E-2</v>
      </c>
      <c r="Q615">
        <f t="shared" si="188"/>
        <v>0.98723175965665233</v>
      </c>
      <c r="R615">
        <f t="shared" si="189"/>
        <v>1.0729613733905579E-4</v>
      </c>
      <c r="S615">
        <f t="shared" si="190"/>
        <v>1.0729613733905579E-4</v>
      </c>
      <c r="T615">
        <f t="shared" si="191"/>
        <v>0.12886266094420601</v>
      </c>
      <c r="U615">
        <f t="shared" si="192"/>
        <v>0.24688841201716738</v>
      </c>
      <c r="V615">
        <f t="shared" si="193"/>
        <v>1.0729613733905579E-4</v>
      </c>
      <c r="W615">
        <f t="shared" si="194"/>
        <v>1.0836909871244634E-2</v>
      </c>
      <c r="X615">
        <f t="shared" si="195"/>
        <v>2.8279020986596747E-20</v>
      </c>
      <c r="Y615">
        <f t="shared" si="196"/>
        <v>-45.012166731024443</v>
      </c>
      <c r="Z615">
        <v>0</v>
      </c>
      <c r="AA615">
        <f t="shared" si="182"/>
        <v>7.3190391771788718E-10</v>
      </c>
      <c r="AB615">
        <f t="shared" si="197"/>
        <v>-7.3190387111093965E-10</v>
      </c>
    </row>
    <row r="616" spans="2:28" x14ac:dyDescent="0.3">
      <c r="B616">
        <v>0.38157663635049099</v>
      </c>
      <c r="C616" t="s">
        <v>616</v>
      </c>
      <c r="D616" t="str">
        <f t="shared" si="184"/>
        <v>V</v>
      </c>
      <c r="E616" t="str">
        <f t="shared" si="184"/>
        <v>L</v>
      </c>
      <c r="F616" t="str">
        <f t="shared" si="183"/>
        <v>V</v>
      </c>
      <c r="G616" t="str">
        <f t="shared" si="183"/>
        <v>G</v>
      </c>
      <c r="H616" t="str">
        <f t="shared" si="183"/>
        <v>D</v>
      </c>
      <c r="I616" t="str">
        <f t="shared" si="183"/>
        <v>L</v>
      </c>
      <c r="J616" t="str">
        <f t="shared" si="183"/>
        <v>T</v>
      </c>
      <c r="K616" t="str">
        <f t="shared" si="183"/>
        <v>Q</v>
      </c>
      <c r="L616" t="str">
        <f t="shared" si="183"/>
        <v>P</v>
      </c>
      <c r="M616" t="str">
        <f t="shared" si="183"/>
        <v>P</v>
      </c>
      <c r="N616">
        <f t="shared" si="185"/>
        <v>1.0729613733905579E-4</v>
      </c>
      <c r="O616">
        <f t="shared" si="186"/>
        <v>1.0729613733905579E-4</v>
      </c>
      <c r="P616">
        <f t="shared" si="187"/>
        <v>0.24688841201716738</v>
      </c>
      <c r="Q616">
        <f t="shared" si="188"/>
        <v>0.98723175965665233</v>
      </c>
      <c r="R616">
        <f t="shared" si="189"/>
        <v>1.0729613733905579E-4</v>
      </c>
      <c r="S616">
        <f t="shared" si="190"/>
        <v>1.0729613733905579E-4</v>
      </c>
      <c r="T616">
        <f t="shared" si="191"/>
        <v>4.3025751072961367E-2</v>
      </c>
      <c r="U616">
        <f t="shared" si="192"/>
        <v>1.0729613733905579E-4</v>
      </c>
      <c r="V616">
        <f t="shared" si="193"/>
        <v>1.0729613733905579E-4</v>
      </c>
      <c r="W616">
        <f t="shared" si="194"/>
        <v>1.0729613733905579E-4</v>
      </c>
      <c r="X616">
        <f t="shared" si="195"/>
        <v>1.716867969895249E-30</v>
      </c>
      <c r="Y616">
        <f t="shared" si="196"/>
        <v>-68.537051106672067</v>
      </c>
      <c r="Z616">
        <v>0</v>
      </c>
      <c r="AA616">
        <f t="shared" si="182"/>
        <v>4.5152532572879472E-18</v>
      </c>
      <c r="AB616">
        <f t="shared" si="197"/>
        <v>0</v>
      </c>
    </row>
    <row r="617" spans="2:28" x14ac:dyDescent="0.3">
      <c r="B617">
        <v>0.25993177978558768</v>
      </c>
      <c r="C617" t="s">
        <v>617</v>
      </c>
      <c r="D617" t="str">
        <f t="shared" si="184"/>
        <v>A</v>
      </c>
      <c r="E617" t="str">
        <f t="shared" si="184"/>
        <v>M</v>
      </c>
      <c r="F617" t="str">
        <f t="shared" si="183"/>
        <v>Q</v>
      </c>
      <c r="G617" t="str">
        <f t="shared" si="183"/>
        <v>G</v>
      </c>
      <c r="H617" t="str">
        <f t="shared" si="183"/>
        <v>L</v>
      </c>
      <c r="I617" t="str">
        <f t="shared" si="183"/>
        <v>Y</v>
      </c>
      <c r="J617" t="str">
        <f t="shared" si="183"/>
        <v>T</v>
      </c>
      <c r="K617" t="str">
        <f t="shared" si="183"/>
        <v>R</v>
      </c>
      <c r="L617" t="str">
        <f t="shared" si="183"/>
        <v>P</v>
      </c>
      <c r="M617" t="str">
        <f t="shared" si="183"/>
        <v>A</v>
      </c>
      <c r="N617">
        <f t="shared" si="185"/>
        <v>5.3755364806866948E-2</v>
      </c>
      <c r="O617">
        <f t="shared" si="186"/>
        <v>2.1566523605150212E-2</v>
      </c>
      <c r="P617">
        <f t="shared" si="187"/>
        <v>1.0729613733905579E-4</v>
      </c>
      <c r="Q617">
        <f t="shared" si="188"/>
        <v>0.98723175965665233</v>
      </c>
      <c r="R617">
        <f t="shared" si="189"/>
        <v>1.0729613733905579E-4</v>
      </c>
      <c r="S617">
        <f t="shared" si="190"/>
        <v>0.25761802575107295</v>
      </c>
      <c r="T617">
        <f t="shared" si="191"/>
        <v>4.3025751072961367E-2</v>
      </c>
      <c r="U617">
        <f t="shared" si="192"/>
        <v>1.0836909871244634E-2</v>
      </c>
      <c r="V617">
        <f t="shared" si="193"/>
        <v>1.0729613733905579E-4</v>
      </c>
      <c r="W617">
        <f t="shared" si="194"/>
        <v>2.1566523605150212E-2</v>
      </c>
      <c r="X617">
        <f t="shared" si="195"/>
        <v>3.6623821136763932E-21</v>
      </c>
      <c r="Y617">
        <f t="shared" si="196"/>
        <v>-47.056173166441909</v>
      </c>
      <c r="Z617">
        <v>0</v>
      </c>
      <c r="AA617">
        <f t="shared" si="182"/>
        <v>1.4162231313451173E-10</v>
      </c>
      <c r="AB617">
        <f t="shared" si="197"/>
        <v>-1.4162226947726265E-10</v>
      </c>
    </row>
    <row r="618" spans="2:28" x14ac:dyDescent="0.3">
      <c r="B618">
        <v>0.86426890519063571</v>
      </c>
      <c r="C618" t="s">
        <v>618</v>
      </c>
      <c r="D618" t="str">
        <f t="shared" si="184"/>
        <v>Q</v>
      </c>
      <c r="E618" t="str">
        <f t="shared" si="184"/>
        <v>T</v>
      </c>
      <c r="F618" t="str">
        <f t="shared" si="183"/>
        <v>I</v>
      </c>
      <c r="G618" t="str">
        <f t="shared" si="183"/>
        <v>G</v>
      </c>
      <c r="H618" t="str">
        <f t="shared" si="183"/>
        <v>V</v>
      </c>
      <c r="I618" t="str">
        <f t="shared" si="183"/>
        <v>I</v>
      </c>
      <c r="J618" t="str">
        <f t="shared" si="183"/>
        <v>G</v>
      </c>
      <c r="K618" t="str">
        <f t="shared" si="183"/>
        <v>T</v>
      </c>
      <c r="L618" t="str">
        <f t="shared" si="183"/>
        <v>P</v>
      </c>
      <c r="M618" t="str">
        <f t="shared" si="183"/>
        <v>G</v>
      </c>
      <c r="N618">
        <f t="shared" si="185"/>
        <v>0.10740343347639485</v>
      </c>
      <c r="O618">
        <f t="shared" si="186"/>
        <v>2.1566523605150212E-2</v>
      </c>
      <c r="P618">
        <f t="shared" si="187"/>
        <v>8.5944206008583685E-2</v>
      </c>
      <c r="Q618">
        <f t="shared" si="188"/>
        <v>0.98723175965665233</v>
      </c>
      <c r="R618">
        <f t="shared" si="189"/>
        <v>1.0729613733905579E-4</v>
      </c>
      <c r="S618">
        <f t="shared" si="190"/>
        <v>1.0729613733905579E-4</v>
      </c>
      <c r="T618">
        <f t="shared" si="191"/>
        <v>1.0729613733905579E-4</v>
      </c>
      <c r="U618">
        <f t="shared" si="192"/>
        <v>2.1566523605150212E-2</v>
      </c>
      <c r="V618">
        <f t="shared" si="193"/>
        <v>1.0729613733905579E-4</v>
      </c>
      <c r="W618">
        <f t="shared" si="194"/>
        <v>1.0729613733905579E-4</v>
      </c>
      <c r="X618">
        <f t="shared" si="195"/>
        <v>6.027463866811279E-26</v>
      </c>
      <c r="Y618">
        <f t="shared" si="196"/>
        <v>-58.070886081512278</v>
      </c>
      <c r="Z618">
        <v>0</v>
      </c>
      <c r="AA618">
        <f t="shared" si="182"/>
        <v>2.0285704916587301E-14</v>
      </c>
      <c r="AB618">
        <f t="shared" si="197"/>
        <v>-2.031708135064057E-14</v>
      </c>
    </row>
    <row r="619" spans="2:28" x14ac:dyDescent="0.3">
      <c r="B619">
        <v>0.77324491525731365</v>
      </c>
      <c r="C619" t="s">
        <v>619</v>
      </c>
      <c r="D619" t="str">
        <f t="shared" si="184"/>
        <v>L</v>
      </c>
      <c r="E619" t="str">
        <f t="shared" si="184"/>
        <v>L</v>
      </c>
      <c r="F619" t="str">
        <f t="shared" si="183"/>
        <v>N</v>
      </c>
      <c r="G619" t="str">
        <f t="shared" si="183"/>
        <v>G</v>
      </c>
      <c r="H619" t="str">
        <f t="shared" si="183"/>
        <v>C</v>
      </c>
      <c r="I619" t="str">
        <f t="shared" si="183"/>
        <v>S</v>
      </c>
      <c r="J619" t="str">
        <f t="shared" si="183"/>
        <v>H</v>
      </c>
      <c r="K619" t="str">
        <f t="shared" si="183"/>
        <v>E</v>
      </c>
      <c r="L619" t="str">
        <f t="shared" si="183"/>
        <v>V</v>
      </c>
      <c r="M619" t="str">
        <f t="shared" si="183"/>
        <v>D</v>
      </c>
      <c r="N619">
        <f t="shared" si="185"/>
        <v>4.3025751072961367E-2</v>
      </c>
      <c r="O619">
        <f t="shared" si="186"/>
        <v>1.0729613733905579E-4</v>
      </c>
      <c r="P619">
        <f t="shared" si="187"/>
        <v>1.0729613733905579E-4</v>
      </c>
      <c r="Q619">
        <f t="shared" si="188"/>
        <v>0.98723175965665233</v>
      </c>
      <c r="R619">
        <f t="shared" si="189"/>
        <v>0.10740343347639485</v>
      </c>
      <c r="S619">
        <f t="shared" si="190"/>
        <v>1.0729613733905579E-4</v>
      </c>
      <c r="T619">
        <f t="shared" si="191"/>
        <v>1.0729613733905579E-4</v>
      </c>
      <c r="U619">
        <f t="shared" si="192"/>
        <v>1.0729613733905579E-4</v>
      </c>
      <c r="V619">
        <f t="shared" si="193"/>
        <v>1.0729613733905579E-4</v>
      </c>
      <c r="W619">
        <f t="shared" si="194"/>
        <v>1.0836909871244634E-2</v>
      </c>
      <c r="X619">
        <f t="shared" si="195"/>
        <v>7.5435492665962432E-29</v>
      </c>
      <c r="Y619">
        <f t="shared" si="196"/>
        <v>-64.754274900550953</v>
      </c>
      <c r="Z619">
        <v>0</v>
      </c>
      <c r="AA619">
        <f t="shared" si="182"/>
        <v>9.4363632483683675E-17</v>
      </c>
      <c r="AB619">
        <f t="shared" si="197"/>
        <v>-1.1102230246251565E-16</v>
      </c>
    </row>
    <row r="620" spans="2:28" x14ac:dyDescent="0.3">
      <c r="B620">
        <v>0.3039679131013967</v>
      </c>
      <c r="C620" t="s">
        <v>620</v>
      </c>
      <c r="D620" t="str">
        <f t="shared" si="184"/>
        <v>D</v>
      </c>
      <c r="E620" t="str">
        <f t="shared" si="184"/>
        <v>T</v>
      </c>
      <c r="F620" t="str">
        <f t="shared" si="183"/>
        <v>T</v>
      </c>
      <c r="G620" t="str">
        <f t="shared" si="183"/>
        <v>G</v>
      </c>
      <c r="H620" t="str">
        <f t="shared" si="183"/>
        <v>S</v>
      </c>
      <c r="I620" t="str">
        <f t="shared" si="183"/>
        <v>T</v>
      </c>
      <c r="J620" t="str">
        <f t="shared" si="183"/>
        <v>K</v>
      </c>
      <c r="K620" t="str">
        <f t="shared" si="183"/>
        <v>P</v>
      </c>
      <c r="L620" t="str">
        <f t="shared" si="183"/>
        <v>K</v>
      </c>
      <c r="M620" t="str">
        <f t="shared" si="183"/>
        <v>P</v>
      </c>
      <c r="N620">
        <f t="shared" si="185"/>
        <v>0.33272532188841203</v>
      </c>
      <c r="O620">
        <f t="shared" si="186"/>
        <v>2.1566523605150212E-2</v>
      </c>
      <c r="P620">
        <f t="shared" si="187"/>
        <v>3.2296137339055793E-2</v>
      </c>
      <c r="Q620">
        <f t="shared" si="188"/>
        <v>0.98723175965665233</v>
      </c>
      <c r="R620">
        <f t="shared" si="189"/>
        <v>8.5944206008583685E-2</v>
      </c>
      <c r="S620">
        <f t="shared" si="190"/>
        <v>6.4484978540772522E-2</v>
      </c>
      <c r="T620">
        <f t="shared" si="191"/>
        <v>1.0729613733905579E-4</v>
      </c>
      <c r="U620">
        <f t="shared" si="192"/>
        <v>1.0729613733905579E-4</v>
      </c>
      <c r="V620">
        <f t="shared" si="193"/>
        <v>1.0729613733905579E-4</v>
      </c>
      <c r="W620">
        <f t="shared" si="194"/>
        <v>1.0729613733905579E-4</v>
      </c>
      <c r="X620">
        <f t="shared" si="195"/>
        <v>1.6805336560196291E-22</v>
      </c>
      <c r="Y620">
        <f t="shared" si="196"/>
        <v>-50.137760650502038</v>
      </c>
      <c r="Z620">
        <v>0</v>
      </c>
      <c r="AA620">
        <f t="shared" si="182"/>
        <v>1.1904515118981263E-11</v>
      </c>
      <c r="AB620">
        <f t="shared" si="197"/>
        <v>-1.1904477403916562E-11</v>
      </c>
    </row>
    <row r="621" spans="2:28" x14ac:dyDescent="0.3">
      <c r="B621">
        <v>0.61450006082273367</v>
      </c>
      <c r="C621" t="s">
        <v>621</v>
      </c>
      <c r="D621" t="str">
        <f t="shared" si="184"/>
        <v>I</v>
      </c>
      <c r="E621" t="str">
        <f t="shared" si="184"/>
        <v>P</v>
      </c>
      <c r="F621" t="str">
        <f t="shared" si="183"/>
        <v>K</v>
      </c>
      <c r="G621" t="str">
        <f t="shared" si="183"/>
        <v>G</v>
      </c>
      <c r="H621" t="str">
        <f t="shared" si="183"/>
        <v>N</v>
      </c>
      <c r="I621" t="str">
        <f t="shared" si="183"/>
        <v>F</v>
      </c>
      <c r="J621" t="str">
        <f t="shared" si="183"/>
        <v>R</v>
      </c>
      <c r="K621" t="str">
        <f t="shared" si="183"/>
        <v>A</v>
      </c>
      <c r="L621" t="str">
        <f t="shared" si="183"/>
        <v>T</v>
      </c>
      <c r="M621" t="str">
        <f t="shared" si="183"/>
        <v>L</v>
      </c>
      <c r="N621">
        <f t="shared" si="185"/>
        <v>1.0836909871244634E-2</v>
      </c>
      <c r="O621">
        <f t="shared" si="186"/>
        <v>4.3025751072961367E-2</v>
      </c>
      <c r="P621">
        <f t="shared" si="187"/>
        <v>1.0729613733905579E-4</v>
      </c>
      <c r="Q621">
        <f t="shared" si="188"/>
        <v>0.98723175965665233</v>
      </c>
      <c r="R621">
        <f t="shared" si="189"/>
        <v>1.0836909871244634E-2</v>
      </c>
      <c r="S621">
        <f t="shared" si="190"/>
        <v>1.0836909871244634E-2</v>
      </c>
      <c r="T621">
        <f t="shared" si="191"/>
        <v>1.0729613733905579E-4</v>
      </c>
      <c r="U621">
        <f t="shared" si="192"/>
        <v>0.12886266094420601</v>
      </c>
      <c r="V621">
        <f t="shared" si="193"/>
        <v>1.0729613733905579E-4</v>
      </c>
      <c r="W621">
        <f t="shared" si="194"/>
        <v>1.0729613733905579E-4</v>
      </c>
      <c r="X621">
        <f t="shared" si="195"/>
        <v>9.2326720308018465E-25</v>
      </c>
      <c r="Y621">
        <f t="shared" si="196"/>
        <v>-55.341878824103674</v>
      </c>
      <c r="Z621">
        <v>0</v>
      </c>
      <c r="AA621">
        <f t="shared" si="182"/>
        <v>1.8178823058945151E-13</v>
      </c>
      <c r="AB621">
        <f t="shared" si="197"/>
        <v>-1.8174350913115463E-13</v>
      </c>
    </row>
    <row r="622" spans="2:28" x14ac:dyDescent="0.3">
      <c r="B622">
        <v>0.15795876206880388</v>
      </c>
      <c r="C622" t="s">
        <v>622</v>
      </c>
      <c r="D622" t="str">
        <f t="shared" si="184"/>
        <v>S</v>
      </c>
      <c r="E622" t="str">
        <f t="shared" si="184"/>
        <v>T</v>
      </c>
      <c r="F622" t="str">
        <f t="shared" si="183"/>
        <v>A</v>
      </c>
      <c r="G622" t="str">
        <f t="shared" si="183"/>
        <v>G</v>
      </c>
      <c r="H622" t="str">
        <f t="shared" si="183"/>
        <v>L</v>
      </c>
      <c r="I622" t="str">
        <f t="shared" si="183"/>
        <v>K</v>
      </c>
      <c r="J622" t="str">
        <f t="shared" si="183"/>
        <v>L</v>
      </c>
      <c r="K622" t="str">
        <f t="shared" si="183"/>
        <v>T</v>
      </c>
      <c r="L622" t="str">
        <f t="shared" si="183"/>
        <v>G</v>
      </c>
      <c r="M622" t="str">
        <f t="shared" si="183"/>
        <v>D</v>
      </c>
      <c r="N622">
        <f t="shared" si="185"/>
        <v>2.1566523605150212E-2</v>
      </c>
      <c r="O622">
        <f t="shared" si="186"/>
        <v>2.1566523605150212E-2</v>
      </c>
      <c r="P622">
        <f t="shared" si="187"/>
        <v>0.55804721030042914</v>
      </c>
      <c r="Q622">
        <f t="shared" si="188"/>
        <v>0.98723175965665233</v>
      </c>
      <c r="R622">
        <f t="shared" si="189"/>
        <v>1.0729613733905579E-4</v>
      </c>
      <c r="S622">
        <f t="shared" si="190"/>
        <v>1.0729613733905579E-4</v>
      </c>
      <c r="T622">
        <f t="shared" si="191"/>
        <v>0.12886266094420601</v>
      </c>
      <c r="U622">
        <f t="shared" si="192"/>
        <v>2.1566523605150212E-2</v>
      </c>
      <c r="V622">
        <f t="shared" si="193"/>
        <v>1.0729613733905579E-4</v>
      </c>
      <c r="W622">
        <f t="shared" si="194"/>
        <v>1.0836909871244634E-2</v>
      </c>
      <c r="X622">
        <f t="shared" si="195"/>
        <v>9.5326865812855792E-21</v>
      </c>
      <c r="Y622">
        <f t="shared" si="196"/>
        <v>-46.099560367142466</v>
      </c>
      <c r="Z622">
        <v>0</v>
      </c>
      <c r="AA622">
        <f t="shared" si="182"/>
        <v>3.054729569257883E-10</v>
      </c>
      <c r="AB622">
        <f t="shared" si="197"/>
        <v>-3.0547298029096034E-10</v>
      </c>
    </row>
    <row r="623" spans="2:28" x14ac:dyDescent="0.3">
      <c r="B623">
        <v>0.75122327385315857</v>
      </c>
      <c r="C623" t="s">
        <v>623</v>
      </c>
      <c r="D623" t="str">
        <f t="shared" si="184"/>
        <v>K</v>
      </c>
      <c r="E623" t="str">
        <f t="shared" si="184"/>
        <v>L</v>
      </c>
      <c r="F623" t="str">
        <f t="shared" si="183"/>
        <v>T</v>
      </c>
      <c r="G623" t="str">
        <f t="shared" si="183"/>
        <v>G</v>
      </c>
      <c r="H623" t="str">
        <f t="shared" si="183"/>
        <v>D</v>
      </c>
      <c r="I623" t="str">
        <f t="shared" si="183"/>
        <v>Q</v>
      </c>
      <c r="J623" t="str">
        <f t="shared" si="183"/>
        <v>W</v>
      </c>
      <c r="K623" t="str">
        <f t="shared" si="183"/>
        <v>A</v>
      </c>
      <c r="L623" t="str">
        <f t="shared" si="183"/>
        <v>E</v>
      </c>
      <c r="M623" t="str">
        <f t="shared" si="183"/>
        <v>L</v>
      </c>
      <c r="N623">
        <f t="shared" si="185"/>
        <v>1.0729613733905579E-4</v>
      </c>
      <c r="O623">
        <f t="shared" si="186"/>
        <v>1.0729613733905579E-4</v>
      </c>
      <c r="P623">
        <f t="shared" si="187"/>
        <v>3.2296137339055793E-2</v>
      </c>
      <c r="Q623">
        <f t="shared" si="188"/>
        <v>0.98723175965665233</v>
      </c>
      <c r="R623">
        <f t="shared" si="189"/>
        <v>1.0729613733905579E-4</v>
      </c>
      <c r="S623">
        <f t="shared" si="190"/>
        <v>1.0729613733905579E-4</v>
      </c>
      <c r="T623">
        <f t="shared" si="191"/>
        <v>1.0729613733905579E-4</v>
      </c>
      <c r="U623">
        <f t="shared" si="192"/>
        <v>0.12886266094420601</v>
      </c>
      <c r="V623">
        <f t="shared" si="193"/>
        <v>0.2790772532188841</v>
      </c>
      <c r="W623">
        <f t="shared" si="194"/>
        <v>1.0729613733905579E-4</v>
      </c>
      <c r="X623">
        <f t="shared" si="195"/>
        <v>1.7495475980293204E-27</v>
      </c>
      <c r="Y623">
        <f t="shared" si="196"/>
        <v>-61.610440271736493</v>
      </c>
      <c r="Z623">
        <v>0</v>
      </c>
      <c r="AA623">
        <f t="shared" si="182"/>
        <v>1.1801787339395114E-15</v>
      </c>
      <c r="AB623">
        <f t="shared" si="197"/>
        <v>-1.221245327087673E-15</v>
      </c>
    </row>
    <row r="624" spans="2:28" x14ac:dyDescent="0.3">
      <c r="B624">
        <v>0.7841465641244566</v>
      </c>
      <c r="C624" t="s">
        <v>624</v>
      </c>
      <c r="D624" t="str">
        <f t="shared" si="184"/>
        <v>K</v>
      </c>
      <c r="E624" t="str">
        <f t="shared" si="184"/>
        <v>Y</v>
      </c>
      <c r="F624" t="str">
        <f t="shared" si="183"/>
        <v>F</v>
      </c>
      <c r="G624" t="str">
        <f t="shared" si="183"/>
        <v>G</v>
      </c>
      <c r="H624" t="str">
        <f t="shared" si="183"/>
        <v>F</v>
      </c>
      <c r="I624" t="str">
        <f t="shared" si="183"/>
        <v>D</v>
      </c>
      <c r="J624" t="str">
        <f t="shared" si="183"/>
        <v>L</v>
      </c>
      <c r="K624" t="str">
        <f t="shared" si="183"/>
        <v>S</v>
      </c>
      <c r="L624" t="str">
        <f t="shared" si="183"/>
        <v>S</v>
      </c>
      <c r="M624" t="str">
        <f t="shared" si="183"/>
        <v>G</v>
      </c>
      <c r="N624">
        <f t="shared" si="185"/>
        <v>1.0729613733905579E-4</v>
      </c>
      <c r="O624">
        <f t="shared" si="186"/>
        <v>1.0729613733905579E-4</v>
      </c>
      <c r="P624">
        <f t="shared" si="187"/>
        <v>1.0729613733905579E-4</v>
      </c>
      <c r="Q624">
        <f t="shared" si="188"/>
        <v>0.98723175965665233</v>
      </c>
      <c r="R624">
        <f t="shared" si="189"/>
        <v>1.0729613733905579E-4</v>
      </c>
      <c r="S624">
        <f t="shared" si="190"/>
        <v>1.0729613733905579E-4</v>
      </c>
      <c r="T624">
        <f t="shared" si="191"/>
        <v>0.12886266094420601</v>
      </c>
      <c r="U624">
        <f t="shared" si="192"/>
        <v>0.18251072961373391</v>
      </c>
      <c r="V624">
        <f t="shared" si="193"/>
        <v>0.26834763948497853</v>
      </c>
      <c r="W624">
        <f t="shared" si="194"/>
        <v>1.0729613733905579E-4</v>
      </c>
      <c r="X624">
        <f t="shared" si="195"/>
        <v>9.5068560917458662E-27</v>
      </c>
      <c r="Y624">
        <f t="shared" si="196"/>
        <v>-59.917784278660541</v>
      </c>
      <c r="Z624">
        <v>0</v>
      </c>
      <c r="AA624">
        <f t="shared" si="182"/>
        <v>4.5989112913686044E-15</v>
      </c>
      <c r="AB624">
        <f t="shared" si="197"/>
        <v>-4.5519144009631521E-15</v>
      </c>
    </row>
    <row r="625" spans="2:28" x14ac:dyDescent="0.3">
      <c r="B625">
        <v>0.88141172152695868</v>
      </c>
      <c r="C625" t="s">
        <v>625</v>
      </c>
      <c r="D625" t="str">
        <f t="shared" si="184"/>
        <v>L</v>
      </c>
      <c r="E625" t="str">
        <f t="shared" si="184"/>
        <v>S</v>
      </c>
      <c r="F625" t="str">
        <f t="shared" si="183"/>
        <v>S</v>
      </c>
      <c r="G625" t="str">
        <f t="shared" si="183"/>
        <v>G</v>
      </c>
      <c r="H625" t="str">
        <f t="shared" si="183"/>
        <v>L</v>
      </c>
      <c r="I625" t="str">
        <f t="shared" si="183"/>
        <v>F</v>
      </c>
      <c r="J625" t="str">
        <f t="shared" si="183"/>
        <v>S</v>
      </c>
      <c r="K625" t="str">
        <f t="shared" si="183"/>
        <v>K</v>
      </c>
      <c r="L625" t="str">
        <f t="shared" si="183"/>
        <v>P</v>
      </c>
      <c r="M625" t="str">
        <f t="shared" si="183"/>
        <v>T</v>
      </c>
      <c r="N625">
        <f t="shared" si="185"/>
        <v>4.3025751072961367E-2</v>
      </c>
      <c r="O625">
        <f t="shared" si="186"/>
        <v>1.0729613733905579E-4</v>
      </c>
      <c r="P625">
        <f t="shared" si="187"/>
        <v>1.0836909871244634E-2</v>
      </c>
      <c r="Q625">
        <f t="shared" si="188"/>
        <v>0.98723175965665233</v>
      </c>
      <c r="R625">
        <f t="shared" si="189"/>
        <v>1.0729613733905579E-4</v>
      </c>
      <c r="S625">
        <f t="shared" si="190"/>
        <v>1.0836909871244634E-2</v>
      </c>
      <c r="T625">
        <f t="shared" si="191"/>
        <v>3.2296137339055793E-2</v>
      </c>
      <c r="U625">
        <f t="shared" si="192"/>
        <v>1.0729613733905579E-4</v>
      </c>
      <c r="V625">
        <f t="shared" si="193"/>
        <v>1.0729613733905579E-4</v>
      </c>
      <c r="W625">
        <f t="shared" si="194"/>
        <v>0.3863733905579399</v>
      </c>
      <c r="X625">
        <f t="shared" si="195"/>
        <v>8.2499752243247377E-24</v>
      </c>
      <c r="Y625">
        <f t="shared" si="196"/>
        <v>-53.151832034627169</v>
      </c>
      <c r="Z625">
        <v>0</v>
      </c>
      <c r="AA625">
        <f t="shared" si="182"/>
        <v>1.0564614946825512E-12</v>
      </c>
      <c r="AB625">
        <f t="shared" si="197"/>
        <v>-1.0564882302338569E-12</v>
      </c>
    </row>
    <row r="626" spans="2:28" x14ac:dyDescent="0.3">
      <c r="B626">
        <v>0.42081071212718768</v>
      </c>
      <c r="C626" t="s">
        <v>626</v>
      </c>
      <c r="D626" t="str">
        <f t="shared" si="184"/>
        <v>D</v>
      </c>
      <c r="E626" t="str">
        <f t="shared" si="184"/>
        <v>N</v>
      </c>
      <c r="F626" t="str">
        <f t="shared" si="183"/>
        <v>T</v>
      </c>
      <c r="G626" t="str">
        <f t="shared" si="183"/>
        <v>G</v>
      </c>
      <c r="H626" t="str">
        <f t="shared" si="183"/>
        <v>G</v>
      </c>
      <c r="I626" t="str">
        <f t="shared" si="183"/>
        <v>D</v>
      </c>
      <c r="J626" t="str">
        <f t="shared" si="183"/>
        <v>Q</v>
      </c>
      <c r="K626" t="str">
        <f t="shared" si="183"/>
        <v>R</v>
      </c>
      <c r="L626" t="str">
        <f t="shared" si="183"/>
        <v>Y</v>
      </c>
      <c r="M626" t="str">
        <f t="shared" si="183"/>
        <v>G</v>
      </c>
      <c r="N626">
        <f t="shared" si="185"/>
        <v>0.33272532188841203</v>
      </c>
      <c r="O626">
        <f t="shared" si="186"/>
        <v>1.0729613733905579E-4</v>
      </c>
      <c r="P626">
        <f t="shared" si="187"/>
        <v>3.2296137339055793E-2</v>
      </c>
      <c r="Q626">
        <f t="shared" si="188"/>
        <v>0.98723175965665233</v>
      </c>
      <c r="R626">
        <f t="shared" si="189"/>
        <v>0.13959227467811158</v>
      </c>
      <c r="S626">
        <f t="shared" si="190"/>
        <v>1.0729613733905579E-4</v>
      </c>
      <c r="T626">
        <f t="shared" si="191"/>
        <v>1.0729613733905579E-4</v>
      </c>
      <c r="U626">
        <f t="shared" si="192"/>
        <v>1.0836909871244634E-2</v>
      </c>
      <c r="V626">
        <f t="shared" si="193"/>
        <v>0.35418454935622312</v>
      </c>
      <c r="W626">
        <f t="shared" si="194"/>
        <v>1.0729613733905579E-4</v>
      </c>
      <c r="X626">
        <f t="shared" si="195"/>
        <v>7.5333537886297591E-22</v>
      </c>
      <c r="Y626">
        <f t="shared" si="196"/>
        <v>-48.637531712957724</v>
      </c>
      <c r="Z626">
        <v>0</v>
      </c>
      <c r="AA626">
        <f t="shared" si="182"/>
        <v>3.974342510543477E-11</v>
      </c>
      <c r="AB626">
        <f t="shared" si="197"/>
        <v>-3.9743430769413736E-11</v>
      </c>
    </row>
    <row r="627" spans="2:28" x14ac:dyDescent="0.3">
      <c r="B627">
        <v>0.28688883307547186</v>
      </c>
      <c r="C627" t="s">
        <v>627</v>
      </c>
      <c r="D627" t="str">
        <f t="shared" si="184"/>
        <v>N</v>
      </c>
      <c r="E627" t="str">
        <f t="shared" si="184"/>
        <v>T</v>
      </c>
      <c r="F627" t="str">
        <f t="shared" si="184"/>
        <v>G</v>
      </c>
      <c r="G627" t="str">
        <f t="shared" si="184"/>
        <v>G</v>
      </c>
      <c r="H627" t="str">
        <f t="shared" si="184"/>
        <v>D</v>
      </c>
      <c r="I627" t="str">
        <f t="shared" si="184"/>
        <v>Q</v>
      </c>
      <c r="J627" t="str">
        <f t="shared" si="184"/>
        <v>R</v>
      </c>
      <c r="K627" t="str">
        <f t="shared" si="184"/>
        <v>Y</v>
      </c>
      <c r="L627" t="str">
        <f t="shared" si="184"/>
        <v>G</v>
      </c>
      <c r="M627" t="str">
        <f t="shared" si="184"/>
        <v>F</v>
      </c>
      <c r="N627">
        <f t="shared" si="185"/>
        <v>2.1566523605150212E-2</v>
      </c>
      <c r="O627">
        <f t="shared" si="186"/>
        <v>2.1566523605150212E-2</v>
      </c>
      <c r="P627">
        <f t="shared" si="187"/>
        <v>1.0729613733905579E-4</v>
      </c>
      <c r="Q627">
        <f t="shared" si="188"/>
        <v>0.98723175965665233</v>
      </c>
      <c r="R627">
        <f t="shared" si="189"/>
        <v>1.0729613733905579E-4</v>
      </c>
      <c r="S627">
        <f t="shared" si="190"/>
        <v>1.0729613733905579E-4</v>
      </c>
      <c r="T627">
        <f t="shared" si="191"/>
        <v>1.0729613733905579E-4</v>
      </c>
      <c r="U627">
        <f t="shared" si="192"/>
        <v>1.0729613733905579E-4</v>
      </c>
      <c r="V627">
        <f t="shared" si="193"/>
        <v>1.0729613733905579E-4</v>
      </c>
      <c r="W627">
        <f t="shared" si="194"/>
        <v>1.0729613733905579E-4</v>
      </c>
      <c r="X627">
        <f t="shared" si="195"/>
        <v>7.5174062726428103E-32</v>
      </c>
      <c r="Y627">
        <f t="shared" si="196"/>
        <v>-71.665501807895851</v>
      </c>
      <c r="Z627">
        <v>0</v>
      </c>
      <c r="AA627">
        <f t="shared" si="182"/>
        <v>3.6551710159607632E-19</v>
      </c>
      <c r="AB627">
        <f t="shared" si="197"/>
        <v>0</v>
      </c>
    </row>
    <row r="628" spans="2:28" x14ac:dyDescent="0.3">
      <c r="B628">
        <v>0.46506026868467665</v>
      </c>
      <c r="C628" t="s">
        <v>628</v>
      </c>
      <c r="D628" t="str">
        <f t="shared" si="184"/>
        <v>Q</v>
      </c>
      <c r="E628" t="str">
        <f t="shared" si="184"/>
        <v>R</v>
      </c>
      <c r="F628" t="str">
        <f t="shared" si="184"/>
        <v>Y</v>
      </c>
      <c r="G628" t="str">
        <f t="shared" si="184"/>
        <v>G</v>
      </c>
      <c r="H628" t="str">
        <f t="shared" si="184"/>
        <v>F</v>
      </c>
      <c r="I628" t="str">
        <f t="shared" si="184"/>
        <v>D</v>
      </c>
      <c r="J628" t="str">
        <f t="shared" si="184"/>
        <v>S</v>
      </c>
      <c r="K628" t="str">
        <f t="shared" si="184"/>
        <v>D</v>
      </c>
      <c r="L628" t="str">
        <f t="shared" si="184"/>
        <v>V</v>
      </c>
      <c r="M628" t="str">
        <f t="shared" si="184"/>
        <v>A</v>
      </c>
      <c r="N628">
        <f t="shared" si="185"/>
        <v>0.10740343347639485</v>
      </c>
      <c r="O628">
        <f t="shared" si="186"/>
        <v>0.26834763948497853</v>
      </c>
      <c r="P628">
        <f t="shared" si="187"/>
        <v>1.0729613733905579E-4</v>
      </c>
      <c r="Q628">
        <f t="shared" si="188"/>
        <v>0.98723175965665233</v>
      </c>
      <c r="R628">
        <f t="shared" si="189"/>
        <v>1.0729613733905579E-4</v>
      </c>
      <c r="S628">
        <f t="shared" si="190"/>
        <v>1.0729613733905579E-4</v>
      </c>
      <c r="T628">
        <f t="shared" si="191"/>
        <v>3.2296137339055793E-2</v>
      </c>
      <c r="U628">
        <f t="shared" si="192"/>
        <v>1.0729613733905579E-4</v>
      </c>
      <c r="V628">
        <f t="shared" si="193"/>
        <v>1.0729613733905579E-4</v>
      </c>
      <c r="W628">
        <f t="shared" si="194"/>
        <v>2.1566523605150212E-2</v>
      </c>
      <c r="X628">
        <f t="shared" si="195"/>
        <v>2.8182935673687725E-25</v>
      </c>
      <c r="Y628">
        <f t="shared" si="196"/>
        <v>-56.528495741013217</v>
      </c>
      <c r="Z628">
        <v>0</v>
      </c>
      <c r="AA628">
        <f t="shared" si="182"/>
        <v>7.0057925785943718E-14</v>
      </c>
      <c r="AB628">
        <f t="shared" si="197"/>
        <v>-7.0055072853849826E-14</v>
      </c>
    </row>
    <row r="629" spans="2:28" x14ac:dyDescent="0.3">
      <c r="B629">
        <v>0.29074445535150806</v>
      </c>
      <c r="C629" t="s">
        <v>629</v>
      </c>
      <c r="D629" t="str">
        <f t="shared" si="184"/>
        <v>A</v>
      </c>
      <c r="E629" t="str">
        <f t="shared" si="184"/>
        <v>A</v>
      </c>
      <c r="F629" t="str">
        <f t="shared" si="184"/>
        <v>K</v>
      </c>
      <c r="G629" t="str">
        <f t="shared" si="184"/>
        <v>G</v>
      </c>
      <c r="H629" t="str">
        <f t="shared" si="184"/>
        <v>H</v>
      </c>
      <c r="I629" t="str">
        <f t="shared" si="184"/>
        <v>A</v>
      </c>
      <c r="J629" t="str">
        <f t="shared" si="184"/>
        <v>V</v>
      </c>
      <c r="K629" t="str">
        <f t="shared" si="184"/>
        <v>S</v>
      </c>
      <c r="L629" t="str">
        <f t="shared" si="184"/>
        <v>P</v>
      </c>
      <c r="M629" t="str">
        <f t="shared" si="184"/>
        <v>A</v>
      </c>
      <c r="N629">
        <f t="shared" si="185"/>
        <v>5.3755364806866948E-2</v>
      </c>
      <c r="O629">
        <f t="shared" si="186"/>
        <v>3.2296137339055793E-2</v>
      </c>
      <c r="P629">
        <f t="shared" si="187"/>
        <v>1.0729613733905579E-4</v>
      </c>
      <c r="Q629">
        <f t="shared" si="188"/>
        <v>0.98723175965665233</v>
      </c>
      <c r="R629">
        <f t="shared" si="189"/>
        <v>1.0729613733905579E-4</v>
      </c>
      <c r="S629">
        <f t="shared" si="190"/>
        <v>0.48293991416309007</v>
      </c>
      <c r="T629">
        <f t="shared" si="191"/>
        <v>7.521459227467811E-2</v>
      </c>
      <c r="U629">
        <f t="shared" si="192"/>
        <v>0.18251072961373391</v>
      </c>
      <c r="V629">
        <f t="shared" si="193"/>
        <v>1.0729613733905579E-4</v>
      </c>
      <c r="W629">
        <f t="shared" si="194"/>
        <v>2.1566523605150212E-2</v>
      </c>
      <c r="X629">
        <f t="shared" si="195"/>
        <v>3.0269659145054847E-19</v>
      </c>
      <c r="Y629">
        <f t="shared" si="196"/>
        <v>-42.641555997397809</v>
      </c>
      <c r="Z629">
        <v>0</v>
      </c>
      <c r="AA629">
        <f t="shared" si="182"/>
        <v>4.9176275050584015E-9</v>
      </c>
      <c r="AB629">
        <f t="shared" si="197"/>
        <v>-4.9176275395036241E-9</v>
      </c>
    </row>
    <row r="630" spans="2:28" x14ac:dyDescent="0.3">
      <c r="B630">
        <v>0.38638933820524257</v>
      </c>
      <c r="C630" t="s">
        <v>630</v>
      </c>
      <c r="D630" t="str">
        <f t="shared" si="184"/>
        <v>P</v>
      </c>
      <c r="E630" t="str">
        <f t="shared" si="184"/>
        <v>A</v>
      </c>
      <c r="F630" t="str">
        <f t="shared" si="184"/>
        <v>L</v>
      </c>
      <c r="G630" t="str">
        <f t="shared" si="184"/>
        <v>G</v>
      </c>
      <c r="H630" t="str">
        <f t="shared" si="184"/>
        <v>T</v>
      </c>
      <c r="I630" t="str">
        <f t="shared" si="184"/>
        <v>T</v>
      </c>
      <c r="J630" t="str">
        <f t="shared" si="184"/>
        <v>H</v>
      </c>
      <c r="K630" t="str">
        <f t="shared" si="184"/>
        <v>I</v>
      </c>
      <c r="L630" t="str">
        <f t="shared" si="184"/>
        <v>L</v>
      </c>
      <c r="M630" t="str">
        <f t="shared" si="184"/>
        <v>S</v>
      </c>
      <c r="N630">
        <f t="shared" si="185"/>
        <v>4.3025751072961367E-2</v>
      </c>
      <c r="O630">
        <f t="shared" si="186"/>
        <v>3.2296137339055793E-2</v>
      </c>
      <c r="P630">
        <f t="shared" si="187"/>
        <v>1.0836909871244634E-2</v>
      </c>
      <c r="Q630">
        <f t="shared" si="188"/>
        <v>0.98723175965665233</v>
      </c>
      <c r="R630">
        <f t="shared" si="189"/>
        <v>2.1566523605150212E-2</v>
      </c>
      <c r="S630">
        <f t="shared" si="190"/>
        <v>6.4484978540772522E-2</v>
      </c>
      <c r="T630">
        <f t="shared" si="191"/>
        <v>1.0729613733905579E-4</v>
      </c>
      <c r="U630">
        <f t="shared" si="192"/>
        <v>0.10740343347639485</v>
      </c>
      <c r="V630">
        <f t="shared" si="193"/>
        <v>1.0836909871244634E-2</v>
      </c>
      <c r="W630">
        <f t="shared" si="194"/>
        <v>0.24688841201716738</v>
      </c>
      <c r="X630">
        <f t="shared" si="195"/>
        <v>6.3745678567703444E-16</v>
      </c>
      <c r="Y630">
        <f t="shared" si="196"/>
        <v>-34.989045186331175</v>
      </c>
      <c r="Z630">
        <v>0</v>
      </c>
      <c r="AA630">
        <f t="shared" si="182"/>
        <v>2.3032795864494474E-6</v>
      </c>
      <c r="AB630">
        <f t="shared" si="197"/>
        <v>-2.303282239054394E-6</v>
      </c>
    </row>
    <row r="631" spans="2:28" x14ac:dyDescent="0.3">
      <c r="B631">
        <v>0.93075734983251934</v>
      </c>
      <c r="C631" t="s">
        <v>631</v>
      </c>
      <c r="D631" t="str">
        <f t="shared" si="184"/>
        <v>A</v>
      </c>
      <c r="E631" t="str">
        <f t="shared" si="184"/>
        <v>N</v>
      </c>
      <c r="F631" t="str">
        <f t="shared" si="184"/>
        <v>L</v>
      </c>
      <c r="G631" t="str">
        <f t="shared" si="184"/>
        <v>G</v>
      </c>
      <c r="H631" t="str">
        <f t="shared" si="184"/>
        <v>T</v>
      </c>
      <c r="I631" t="str">
        <f t="shared" si="184"/>
        <v>R</v>
      </c>
      <c r="J631" t="str">
        <f t="shared" si="184"/>
        <v>G</v>
      </c>
      <c r="K631" t="str">
        <f t="shared" si="184"/>
        <v>C</v>
      </c>
      <c r="L631" t="str">
        <f t="shared" si="184"/>
        <v>S</v>
      </c>
      <c r="M631" t="str">
        <f t="shared" si="184"/>
        <v>N</v>
      </c>
      <c r="N631">
        <f t="shared" si="185"/>
        <v>5.3755364806866948E-2</v>
      </c>
      <c r="O631">
        <f t="shared" si="186"/>
        <v>1.0729613733905579E-4</v>
      </c>
      <c r="P631">
        <f t="shared" si="187"/>
        <v>1.0836909871244634E-2</v>
      </c>
      <c r="Q631">
        <f t="shared" si="188"/>
        <v>0.98723175965665233</v>
      </c>
      <c r="R631">
        <f t="shared" si="189"/>
        <v>2.1566523605150212E-2</v>
      </c>
      <c r="S631">
        <f t="shared" si="190"/>
        <v>1.0729613733905579E-4</v>
      </c>
      <c r="T631">
        <f t="shared" si="191"/>
        <v>1.0729613733905579E-4</v>
      </c>
      <c r="U631">
        <f t="shared" si="192"/>
        <v>1.0729613733905579E-4</v>
      </c>
      <c r="V631">
        <f t="shared" si="193"/>
        <v>0.26834763948497853</v>
      </c>
      <c r="W631">
        <f t="shared" si="194"/>
        <v>1.0836909871244634E-2</v>
      </c>
      <c r="X631">
        <f t="shared" si="195"/>
        <v>4.7804208260328213E-24</v>
      </c>
      <c r="Y631">
        <f t="shared" si="196"/>
        <v>-53.697513650309929</v>
      </c>
      <c r="Z631">
        <v>0</v>
      </c>
      <c r="AA631">
        <f t="shared" si="182"/>
        <v>6.8142860684799086E-13</v>
      </c>
      <c r="AB631">
        <f t="shared" si="197"/>
        <v>-6.8145489251515333E-13</v>
      </c>
    </row>
    <row r="632" spans="2:28" x14ac:dyDescent="0.3">
      <c r="B632">
        <v>0.15335536369984637</v>
      </c>
      <c r="C632" t="s">
        <v>632</v>
      </c>
      <c r="D632" t="str">
        <f t="shared" si="184"/>
        <v>G</v>
      </c>
      <c r="E632" t="str">
        <f t="shared" si="184"/>
        <v>T</v>
      </c>
      <c r="F632" t="str">
        <f t="shared" si="184"/>
        <v>R</v>
      </c>
      <c r="G632" t="str">
        <f t="shared" si="184"/>
        <v>G</v>
      </c>
      <c r="H632" t="str">
        <f t="shared" si="184"/>
        <v>C</v>
      </c>
      <c r="I632" t="str">
        <f t="shared" si="184"/>
        <v>S</v>
      </c>
      <c r="J632" t="str">
        <f t="shared" si="184"/>
        <v>N</v>
      </c>
      <c r="K632" t="str">
        <f t="shared" si="184"/>
        <v>T</v>
      </c>
      <c r="L632" t="str">
        <f t="shared" si="184"/>
        <v>Y</v>
      </c>
      <c r="M632" t="str">
        <f t="shared" si="184"/>
        <v>K</v>
      </c>
      <c r="N632">
        <f t="shared" si="185"/>
        <v>4.3025751072961367E-2</v>
      </c>
      <c r="O632">
        <f t="shared" si="186"/>
        <v>2.1566523605150212E-2</v>
      </c>
      <c r="P632">
        <f t="shared" si="187"/>
        <v>1.0729613733905579E-4</v>
      </c>
      <c r="Q632">
        <f t="shared" si="188"/>
        <v>0.98723175965665233</v>
      </c>
      <c r="R632">
        <f t="shared" si="189"/>
        <v>0.10740343347639485</v>
      </c>
      <c r="S632">
        <f t="shared" si="190"/>
        <v>1.0729613733905579E-4</v>
      </c>
      <c r="T632">
        <f t="shared" si="191"/>
        <v>1.0729613733905579E-4</v>
      </c>
      <c r="U632">
        <f t="shared" si="192"/>
        <v>2.1566523605150212E-2</v>
      </c>
      <c r="V632">
        <f t="shared" si="193"/>
        <v>0.35418454935622312</v>
      </c>
      <c r="W632">
        <f t="shared" si="194"/>
        <v>3.2296137339055793E-2</v>
      </c>
      <c r="X632">
        <f t="shared" si="195"/>
        <v>2.9981854486099233E-20</v>
      </c>
      <c r="Y632">
        <f t="shared" si="196"/>
        <v>-44.953694604671995</v>
      </c>
      <c r="Z632">
        <v>0</v>
      </c>
      <c r="AA632">
        <f t="shared" si="182"/>
        <v>7.6711383993535521E-10</v>
      </c>
      <c r="AB632">
        <f t="shared" si="197"/>
        <v>-7.6711381720719941E-10</v>
      </c>
    </row>
    <row r="633" spans="2:28" x14ac:dyDescent="0.3">
      <c r="B633">
        <v>9.0872739544763714E-2</v>
      </c>
      <c r="C633" t="s">
        <v>633</v>
      </c>
      <c r="D633" t="str">
        <f t="shared" si="184"/>
        <v>E</v>
      </c>
      <c r="E633" t="str">
        <f t="shared" si="184"/>
        <v>Y</v>
      </c>
      <c r="F633" t="str">
        <f t="shared" si="184"/>
        <v>R</v>
      </c>
      <c r="G633" t="str">
        <f t="shared" si="184"/>
        <v>G</v>
      </c>
      <c r="H633" t="str">
        <f t="shared" si="184"/>
        <v>H</v>
      </c>
      <c r="I633" t="str">
        <f t="shared" si="184"/>
        <v>H</v>
      </c>
      <c r="J633" t="str">
        <f t="shared" si="184"/>
        <v>Y</v>
      </c>
      <c r="K633" t="str">
        <f t="shared" si="184"/>
        <v>Q</v>
      </c>
      <c r="L633" t="str">
        <f t="shared" si="184"/>
        <v>Q</v>
      </c>
      <c r="M633" t="str">
        <f t="shared" si="184"/>
        <v>C</v>
      </c>
      <c r="N633">
        <f t="shared" si="185"/>
        <v>6.4484978540772522E-2</v>
      </c>
      <c r="O633">
        <f t="shared" si="186"/>
        <v>1.0729613733905579E-4</v>
      </c>
      <c r="P633">
        <f t="shared" si="187"/>
        <v>1.0729613733905579E-4</v>
      </c>
      <c r="Q633">
        <f t="shared" si="188"/>
        <v>0.98723175965665233</v>
      </c>
      <c r="R633">
        <f t="shared" si="189"/>
        <v>1.0729613733905579E-4</v>
      </c>
      <c r="S633">
        <f t="shared" si="190"/>
        <v>1.0729613733905579E-4</v>
      </c>
      <c r="T633">
        <f t="shared" si="191"/>
        <v>1.0836909871244634E-2</v>
      </c>
      <c r="U633">
        <f t="shared" si="192"/>
        <v>1.0729613733905579E-4</v>
      </c>
      <c r="V633">
        <f t="shared" si="193"/>
        <v>1.0729613733905579E-4</v>
      </c>
      <c r="W633">
        <f t="shared" si="194"/>
        <v>5.3755364806866948E-2</v>
      </c>
      <c r="X633">
        <f t="shared" si="195"/>
        <v>5.6586063007351633E-29</v>
      </c>
      <c r="Y633">
        <f t="shared" si="196"/>
        <v>-65.041790071552683</v>
      </c>
      <c r="Z633">
        <v>0</v>
      </c>
      <c r="AA633">
        <f t="shared" si="182"/>
        <v>7.4897427215479961E-17</v>
      </c>
      <c r="AB633">
        <f t="shared" si="197"/>
        <v>-1.1102230246251565E-16</v>
      </c>
    </row>
    <row r="634" spans="2:28" x14ac:dyDescent="0.3">
      <c r="B634">
        <v>0.29723842038479587</v>
      </c>
      <c r="C634" t="s">
        <v>634</v>
      </c>
      <c r="D634" t="str">
        <f t="shared" si="184"/>
        <v>L</v>
      </c>
      <c r="E634" t="str">
        <f t="shared" si="184"/>
        <v>R</v>
      </c>
      <c r="F634" t="str">
        <f t="shared" si="184"/>
        <v>P</v>
      </c>
      <c r="G634" t="str">
        <f t="shared" si="184"/>
        <v>G</v>
      </c>
      <c r="H634" t="str">
        <f t="shared" si="184"/>
        <v>G</v>
      </c>
      <c r="I634" t="str">
        <f t="shared" si="184"/>
        <v>S</v>
      </c>
      <c r="J634" t="str">
        <f t="shared" si="184"/>
        <v>L</v>
      </c>
      <c r="K634" t="str">
        <f t="shared" si="184"/>
        <v>I</v>
      </c>
      <c r="L634" t="str">
        <f t="shared" si="184"/>
        <v>L</v>
      </c>
      <c r="M634" t="str">
        <f t="shared" si="184"/>
        <v>R</v>
      </c>
      <c r="N634">
        <f t="shared" si="185"/>
        <v>4.3025751072961367E-2</v>
      </c>
      <c r="O634">
        <f t="shared" si="186"/>
        <v>0.26834763948497853</v>
      </c>
      <c r="P634">
        <f t="shared" si="187"/>
        <v>4.3025751072961367E-2</v>
      </c>
      <c r="Q634">
        <f t="shared" si="188"/>
        <v>0.98723175965665233</v>
      </c>
      <c r="R634">
        <f t="shared" si="189"/>
        <v>0.13959227467811158</v>
      </c>
      <c r="S634">
        <f t="shared" si="190"/>
        <v>1.0729613733905579E-4</v>
      </c>
      <c r="T634">
        <f t="shared" si="191"/>
        <v>0.12886266094420601</v>
      </c>
      <c r="U634">
        <f t="shared" si="192"/>
        <v>0.10740343347639485</v>
      </c>
      <c r="V634">
        <f t="shared" si="193"/>
        <v>1.0836909871244634E-2</v>
      </c>
      <c r="W634">
        <f t="shared" si="194"/>
        <v>0.20396995708154508</v>
      </c>
      <c r="X634">
        <f t="shared" si="195"/>
        <v>2.2471714895698378E-13</v>
      </c>
      <c r="Y634">
        <f t="shared" si="196"/>
        <v>-29.123933899285628</v>
      </c>
      <c r="Z634">
        <v>0</v>
      </c>
      <c r="AA634">
        <f t="shared" si="182"/>
        <v>2.564821851965E-4</v>
      </c>
      <c r="AB634">
        <f t="shared" si="197"/>
        <v>-2.5651508237728064E-4</v>
      </c>
    </row>
    <row r="635" spans="2:28" x14ac:dyDescent="0.3">
      <c r="B635">
        <v>0.97568356133273804</v>
      </c>
      <c r="C635" t="s">
        <v>635</v>
      </c>
      <c r="D635" t="str">
        <f t="shared" si="184"/>
        <v>R</v>
      </c>
      <c r="E635" t="str">
        <f t="shared" si="184"/>
        <v>P</v>
      </c>
      <c r="F635" t="str">
        <f t="shared" si="184"/>
        <v>G</v>
      </c>
      <c r="G635" t="str">
        <f t="shared" si="184"/>
        <v>G</v>
      </c>
      <c r="H635" t="str">
        <f t="shared" si="184"/>
        <v>S</v>
      </c>
      <c r="I635" t="str">
        <f t="shared" si="184"/>
        <v>L</v>
      </c>
      <c r="J635" t="str">
        <f t="shared" si="184"/>
        <v>I</v>
      </c>
      <c r="K635" t="str">
        <f t="shared" si="184"/>
        <v>L</v>
      </c>
      <c r="L635" t="str">
        <f t="shared" si="184"/>
        <v>R</v>
      </c>
      <c r="M635" t="str">
        <f t="shared" si="184"/>
        <v>T</v>
      </c>
      <c r="N635">
        <f t="shared" si="185"/>
        <v>1.0729613733905579E-4</v>
      </c>
      <c r="O635">
        <f t="shared" si="186"/>
        <v>4.3025751072961367E-2</v>
      </c>
      <c r="P635">
        <f t="shared" si="187"/>
        <v>1.0729613733905579E-4</v>
      </c>
      <c r="Q635">
        <f t="shared" si="188"/>
        <v>0.98723175965665233</v>
      </c>
      <c r="R635">
        <f t="shared" si="189"/>
        <v>8.5944206008583685E-2</v>
      </c>
      <c r="S635">
        <f t="shared" si="190"/>
        <v>1.0729613733905579E-4</v>
      </c>
      <c r="T635">
        <f t="shared" si="191"/>
        <v>0.33272532188841203</v>
      </c>
      <c r="U635">
        <f t="shared" si="192"/>
        <v>1.0729613733905579E-4</v>
      </c>
      <c r="V635">
        <f t="shared" si="193"/>
        <v>1.0729613733905579E-4</v>
      </c>
      <c r="W635">
        <f t="shared" si="194"/>
        <v>0.3863733905579399</v>
      </c>
      <c r="X635">
        <f t="shared" si="195"/>
        <v>6.6738690883590138E-24</v>
      </c>
      <c r="Y635">
        <f t="shared" si="196"/>
        <v>-53.363842466889757</v>
      </c>
      <c r="Z635">
        <v>0</v>
      </c>
      <c r="AA635">
        <f t="shared" si="182"/>
        <v>8.9097547770634091E-13</v>
      </c>
      <c r="AB635">
        <f t="shared" si="197"/>
        <v>-8.9095397726208505E-13</v>
      </c>
    </row>
    <row r="636" spans="2:28" x14ac:dyDescent="0.3">
      <c r="B636">
        <v>0.48721852224218232</v>
      </c>
      <c r="C636" t="s">
        <v>636</v>
      </c>
      <c r="D636" t="str">
        <f t="shared" si="184"/>
        <v>V</v>
      </c>
      <c r="E636" t="str">
        <f t="shared" si="184"/>
        <v>I</v>
      </c>
      <c r="F636" t="str">
        <f t="shared" si="184"/>
        <v>R</v>
      </c>
      <c r="G636" t="str">
        <f t="shared" si="184"/>
        <v>G</v>
      </c>
      <c r="H636" t="str">
        <f t="shared" si="184"/>
        <v>D</v>
      </c>
      <c r="I636" t="str">
        <f t="shared" si="184"/>
        <v>I</v>
      </c>
      <c r="J636" t="str">
        <f t="shared" si="184"/>
        <v>T</v>
      </c>
      <c r="K636" t="str">
        <f t="shared" si="184"/>
        <v>A</v>
      </c>
      <c r="L636" t="str">
        <f t="shared" si="184"/>
        <v>T</v>
      </c>
      <c r="M636" t="str">
        <f t="shared" si="184"/>
        <v>H</v>
      </c>
      <c r="N636">
        <f t="shared" si="185"/>
        <v>1.0729613733905579E-4</v>
      </c>
      <c r="O636">
        <f t="shared" si="186"/>
        <v>1.0729613733905579E-4</v>
      </c>
      <c r="P636">
        <f t="shared" si="187"/>
        <v>1.0729613733905579E-4</v>
      </c>
      <c r="Q636">
        <f t="shared" si="188"/>
        <v>0.98723175965665233</v>
      </c>
      <c r="R636">
        <f t="shared" si="189"/>
        <v>1.0729613733905579E-4</v>
      </c>
      <c r="S636">
        <f t="shared" si="190"/>
        <v>1.0729613733905579E-4</v>
      </c>
      <c r="T636">
        <f t="shared" si="191"/>
        <v>4.3025751072961367E-2</v>
      </c>
      <c r="U636">
        <f t="shared" si="192"/>
        <v>0.12886266094420601</v>
      </c>
      <c r="V636">
        <f t="shared" si="193"/>
        <v>1.0729613733905579E-4</v>
      </c>
      <c r="W636">
        <f t="shared" si="194"/>
        <v>3.2296137339055793E-2</v>
      </c>
      <c r="X636">
        <f t="shared" si="195"/>
        <v>2.6973032941551601E-28</v>
      </c>
      <c r="Y636">
        <f t="shared" si="196"/>
        <v>-63.48013010987858</v>
      </c>
      <c r="Z636">
        <v>0</v>
      </c>
      <c r="AA636">
        <f t="shared" si="182"/>
        <v>2.6269924857199605E-16</v>
      </c>
      <c r="AB636">
        <f t="shared" si="197"/>
        <v>-2.2204460492503131E-16</v>
      </c>
    </row>
    <row r="637" spans="2:28" x14ac:dyDescent="0.3">
      <c r="B637">
        <v>0.23537622303030847</v>
      </c>
      <c r="C637" t="s">
        <v>637</v>
      </c>
      <c r="D637" t="str">
        <f t="shared" si="184"/>
        <v>R</v>
      </c>
      <c r="E637" t="str">
        <f t="shared" si="184"/>
        <v>R</v>
      </c>
      <c r="F637" t="str">
        <f t="shared" si="184"/>
        <v>D</v>
      </c>
      <c r="G637" t="str">
        <f t="shared" si="184"/>
        <v>G</v>
      </c>
      <c r="H637" t="str">
        <f t="shared" si="184"/>
        <v>V</v>
      </c>
      <c r="I637" t="str">
        <f t="shared" si="184"/>
        <v>Y</v>
      </c>
      <c r="J637" t="str">
        <f t="shared" si="184"/>
        <v>R</v>
      </c>
      <c r="K637" t="str">
        <f t="shared" si="184"/>
        <v>A</v>
      </c>
      <c r="L637" t="str">
        <f t="shared" si="184"/>
        <v>C</v>
      </c>
      <c r="M637" t="str">
        <f t="shared" si="184"/>
        <v>Q</v>
      </c>
      <c r="N637">
        <f t="shared" si="185"/>
        <v>1.0729613733905579E-4</v>
      </c>
      <c r="O637">
        <f t="shared" si="186"/>
        <v>0.26834763948497853</v>
      </c>
      <c r="P637">
        <f t="shared" si="187"/>
        <v>1.0729613733905579E-4</v>
      </c>
      <c r="Q637">
        <f t="shared" si="188"/>
        <v>0.98723175965665233</v>
      </c>
      <c r="R637">
        <f t="shared" si="189"/>
        <v>1.0729613733905579E-4</v>
      </c>
      <c r="S637">
        <f t="shared" si="190"/>
        <v>0.25761802575107295</v>
      </c>
      <c r="T637">
        <f t="shared" si="191"/>
        <v>1.0729613733905579E-4</v>
      </c>
      <c r="U637">
        <f t="shared" si="192"/>
        <v>0.12886266094420601</v>
      </c>
      <c r="V637">
        <f t="shared" si="193"/>
        <v>1.0729613733905579E-4</v>
      </c>
      <c r="W637">
        <f t="shared" si="194"/>
        <v>1.0729613733905579E-4</v>
      </c>
      <c r="X637">
        <f t="shared" si="195"/>
        <v>1.3419142549254453E-26</v>
      </c>
      <c r="Y637">
        <f t="shared" si="196"/>
        <v>-59.573115274835153</v>
      </c>
      <c r="Z637">
        <v>0</v>
      </c>
      <c r="AA637">
        <f t="shared" si="182"/>
        <v>6.0665037227684407E-15</v>
      </c>
      <c r="AB637">
        <f t="shared" si="197"/>
        <v>-6.1062266354383799E-15</v>
      </c>
    </row>
    <row r="638" spans="2:28" x14ac:dyDescent="0.3">
      <c r="B638">
        <v>0.81045820769091903</v>
      </c>
      <c r="C638" t="s">
        <v>638</v>
      </c>
      <c r="D638" t="str">
        <f t="shared" si="184"/>
        <v>K</v>
      </c>
      <c r="E638" t="str">
        <f t="shared" si="184"/>
        <v>K</v>
      </c>
      <c r="F638" t="str">
        <f t="shared" si="184"/>
        <v>W</v>
      </c>
      <c r="G638" t="str">
        <f t="shared" si="184"/>
        <v>G</v>
      </c>
      <c r="H638" t="str">
        <f t="shared" si="184"/>
        <v>P</v>
      </c>
      <c r="I638" t="str">
        <f t="shared" si="184"/>
        <v>L</v>
      </c>
      <c r="J638" t="str">
        <f t="shared" si="184"/>
        <v>P</v>
      </c>
      <c r="K638" t="str">
        <f t="shared" si="184"/>
        <v>H</v>
      </c>
      <c r="L638" t="str">
        <f t="shared" si="184"/>
        <v>L</v>
      </c>
      <c r="M638" t="str">
        <f t="shared" si="184"/>
        <v>E</v>
      </c>
      <c r="N638">
        <f t="shared" si="185"/>
        <v>1.0729613733905579E-4</v>
      </c>
      <c r="O638">
        <f t="shared" si="186"/>
        <v>1.0729613733905579E-4</v>
      </c>
      <c r="P638">
        <f t="shared" si="187"/>
        <v>1.0729613733905579E-4</v>
      </c>
      <c r="Q638">
        <f t="shared" si="188"/>
        <v>0.98723175965665233</v>
      </c>
      <c r="R638">
        <f t="shared" si="189"/>
        <v>1.0729613733905579E-4</v>
      </c>
      <c r="S638">
        <f t="shared" si="190"/>
        <v>1.0729613733905579E-4</v>
      </c>
      <c r="T638">
        <f t="shared" si="191"/>
        <v>0.35418454935622312</v>
      </c>
      <c r="U638">
        <f t="shared" si="192"/>
        <v>1.0729613733905579E-4</v>
      </c>
      <c r="V638">
        <f t="shared" si="193"/>
        <v>1.0836909871244634E-2</v>
      </c>
      <c r="W638">
        <f t="shared" si="194"/>
        <v>1.0729613733905579E-4</v>
      </c>
      <c r="X638">
        <f t="shared" si="195"/>
        <v>6.2035859723902524E-31</v>
      </c>
      <c r="Y638">
        <f t="shared" si="196"/>
        <v>-69.555010375319554</v>
      </c>
      <c r="Z638">
        <v>0</v>
      </c>
      <c r="AA638">
        <f t="shared" si="182"/>
        <v>1.9926553409254076E-18</v>
      </c>
      <c r="AB638">
        <f t="shared" si="197"/>
        <v>0</v>
      </c>
    </row>
    <row r="639" spans="2:28" x14ac:dyDescent="0.3">
      <c r="B639">
        <v>0.41410800559361061</v>
      </c>
      <c r="C639" t="s">
        <v>639</v>
      </c>
      <c r="D639" t="str">
        <f t="shared" si="184"/>
        <v>W</v>
      </c>
      <c r="E639" t="str">
        <f t="shared" si="184"/>
        <v>A</v>
      </c>
      <c r="F639" t="str">
        <f t="shared" si="184"/>
        <v>E</v>
      </c>
      <c r="G639" t="str">
        <f t="shared" si="184"/>
        <v>G</v>
      </c>
      <c r="H639" t="str">
        <f t="shared" si="184"/>
        <v>A</v>
      </c>
      <c r="I639" t="str">
        <f t="shared" si="184"/>
        <v>T</v>
      </c>
      <c r="J639" t="str">
        <f t="shared" si="184"/>
        <v>L</v>
      </c>
      <c r="K639" t="str">
        <f t="shared" si="184"/>
        <v>F</v>
      </c>
      <c r="L639" t="str">
        <f t="shared" si="184"/>
        <v>S</v>
      </c>
      <c r="M639" t="str">
        <f t="shared" si="184"/>
        <v>P</v>
      </c>
      <c r="N639">
        <f t="shared" si="185"/>
        <v>1.0729613733905579E-4</v>
      </c>
      <c r="O639">
        <f t="shared" si="186"/>
        <v>3.2296137339055793E-2</v>
      </c>
      <c r="P639">
        <f t="shared" si="187"/>
        <v>1.0836909871244634E-2</v>
      </c>
      <c r="Q639">
        <f t="shared" si="188"/>
        <v>0.98723175965665233</v>
      </c>
      <c r="R639">
        <f t="shared" si="189"/>
        <v>0.60096566523605144</v>
      </c>
      <c r="S639">
        <f t="shared" si="190"/>
        <v>6.4484978540772522E-2</v>
      </c>
      <c r="T639">
        <f t="shared" si="191"/>
        <v>0.12886266094420601</v>
      </c>
      <c r="U639">
        <f t="shared" si="192"/>
        <v>0.26834763948497853</v>
      </c>
      <c r="V639">
        <f t="shared" si="193"/>
        <v>0.26834763948497853</v>
      </c>
      <c r="W639">
        <f t="shared" si="194"/>
        <v>1.0729613733905579E-4</v>
      </c>
      <c r="X639">
        <f t="shared" si="195"/>
        <v>1.4304550394607835E-15</v>
      </c>
      <c r="Y639">
        <f t="shared" si="196"/>
        <v>-34.180783791843609</v>
      </c>
      <c r="Z639">
        <v>0</v>
      </c>
      <c r="AA639">
        <f t="shared" si="182"/>
        <v>4.4097583505795158E-6</v>
      </c>
      <c r="AB639">
        <f t="shared" si="197"/>
        <v>-4.4097680736004839E-6</v>
      </c>
    </row>
    <row r="640" spans="2:28" x14ac:dyDescent="0.3">
      <c r="B640">
        <v>0.86421602227150285</v>
      </c>
      <c r="C640" t="s">
        <v>640</v>
      </c>
      <c r="D640" t="str">
        <f t="shared" si="184"/>
        <v>K</v>
      </c>
      <c r="E640" t="str">
        <f t="shared" si="184"/>
        <v>K</v>
      </c>
      <c r="F640" t="str">
        <f t="shared" si="184"/>
        <v>S</v>
      </c>
      <c r="G640" t="str">
        <f t="shared" si="184"/>
        <v>G</v>
      </c>
      <c r="H640" t="str">
        <f t="shared" si="184"/>
        <v>N</v>
      </c>
      <c r="I640" t="str">
        <f t="shared" si="184"/>
        <v>I</v>
      </c>
      <c r="J640" t="str">
        <f t="shared" si="184"/>
        <v>D</v>
      </c>
      <c r="K640" t="str">
        <f t="shared" si="184"/>
        <v>A</v>
      </c>
      <c r="L640" t="str">
        <f t="shared" si="184"/>
        <v>V</v>
      </c>
      <c r="M640" t="str">
        <f t="shared" si="184"/>
        <v>S</v>
      </c>
      <c r="N640">
        <f t="shared" si="185"/>
        <v>1.0729613733905579E-4</v>
      </c>
      <c r="O640">
        <f t="shared" si="186"/>
        <v>1.0729613733905579E-4</v>
      </c>
      <c r="P640">
        <f t="shared" si="187"/>
        <v>1.0836909871244634E-2</v>
      </c>
      <c r="Q640">
        <f t="shared" si="188"/>
        <v>0.98723175965665233</v>
      </c>
      <c r="R640">
        <f t="shared" si="189"/>
        <v>1.0836909871244634E-2</v>
      </c>
      <c r="S640">
        <f t="shared" si="190"/>
        <v>1.0729613733905579E-4</v>
      </c>
      <c r="T640">
        <f t="shared" si="191"/>
        <v>1.0729613733905579E-4</v>
      </c>
      <c r="U640">
        <f t="shared" si="192"/>
        <v>0.12886266094420601</v>
      </c>
      <c r="V640">
        <f t="shared" si="193"/>
        <v>1.0729613733905579E-4</v>
      </c>
      <c r="W640">
        <f t="shared" si="194"/>
        <v>0.24688841201716738</v>
      </c>
      <c r="X640">
        <f t="shared" si="195"/>
        <v>5.2453960008086348E-26</v>
      </c>
      <c r="Y640">
        <f t="shared" si="196"/>
        <v>-58.209861678216143</v>
      </c>
      <c r="Z640">
        <v>0</v>
      </c>
      <c r="AA640">
        <f t="shared" si="182"/>
        <v>1.8142204521428803E-14</v>
      </c>
      <c r="AB640">
        <f t="shared" si="197"/>
        <v>-1.8096635301390216E-14</v>
      </c>
    </row>
    <row r="641" spans="2:28" x14ac:dyDescent="0.3">
      <c r="B641">
        <v>0.24868676581678417</v>
      </c>
      <c r="C641" t="s">
        <v>641</v>
      </c>
      <c r="D641" t="str">
        <f t="shared" si="184"/>
        <v>N</v>
      </c>
      <c r="E641" t="str">
        <f t="shared" si="184"/>
        <v>R</v>
      </c>
      <c r="F641" t="str">
        <f t="shared" si="184"/>
        <v>T</v>
      </c>
      <c r="G641" t="str">
        <f t="shared" si="184"/>
        <v>G</v>
      </c>
      <c r="H641" t="str">
        <f t="shared" si="184"/>
        <v>Y</v>
      </c>
      <c r="I641" t="str">
        <f t="shared" si="184"/>
        <v>S</v>
      </c>
      <c r="J641" t="str">
        <f t="shared" si="184"/>
        <v>T</v>
      </c>
      <c r="K641" t="str">
        <f t="shared" si="184"/>
        <v>N</v>
      </c>
      <c r="L641" t="str">
        <f t="shared" si="184"/>
        <v>K</v>
      </c>
      <c r="M641" t="str">
        <f t="shared" si="184"/>
        <v>G</v>
      </c>
      <c r="N641">
        <f t="shared" si="185"/>
        <v>2.1566523605150212E-2</v>
      </c>
      <c r="O641">
        <f t="shared" si="186"/>
        <v>0.26834763948497853</v>
      </c>
      <c r="P641">
        <f t="shared" si="187"/>
        <v>3.2296137339055793E-2</v>
      </c>
      <c r="Q641">
        <f t="shared" si="188"/>
        <v>0.98723175965665233</v>
      </c>
      <c r="R641">
        <f t="shared" si="189"/>
        <v>1.0729613733905579E-4</v>
      </c>
      <c r="S641">
        <f t="shared" si="190"/>
        <v>1.0729613733905579E-4</v>
      </c>
      <c r="T641">
        <f t="shared" si="191"/>
        <v>4.3025751072961367E-2</v>
      </c>
      <c r="U641">
        <f t="shared" si="192"/>
        <v>1.0836909871244634E-2</v>
      </c>
      <c r="V641">
        <f t="shared" si="193"/>
        <v>1.0729613733905579E-4</v>
      </c>
      <c r="W641">
        <f t="shared" si="194"/>
        <v>1.0729613733905579E-4</v>
      </c>
      <c r="X641">
        <f t="shared" si="195"/>
        <v>1.1402967809390875E-23</v>
      </c>
      <c r="Y641">
        <f t="shared" si="196"/>
        <v>-52.828168576180609</v>
      </c>
      <c r="Z641">
        <v>0</v>
      </c>
      <c r="AA641">
        <f t="shared" si="182"/>
        <v>1.370271237521427E-12</v>
      </c>
      <c r="AB641">
        <f t="shared" si="197"/>
        <v>-1.3702372569933071E-12</v>
      </c>
    </row>
    <row r="642" spans="2:28" x14ac:dyDescent="0.3">
      <c r="B642">
        <v>0.77407133998065669</v>
      </c>
      <c r="C642" t="s">
        <v>642</v>
      </c>
      <c r="D642" t="str">
        <f t="shared" si="184"/>
        <v>T</v>
      </c>
      <c r="E642" t="str">
        <f t="shared" si="184"/>
        <v>N</v>
      </c>
      <c r="F642" t="str">
        <f t="shared" si="184"/>
        <v>K</v>
      </c>
      <c r="G642" t="str">
        <f t="shared" si="184"/>
        <v>G</v>
      </c>
      <c r="H642" t="str">
        <f t="shared" si="184"/>
        <v>K</v>
      </c>
      <c r="I642" t="str">
        <f t="shared" si="184"/>
        <v>L</v>
      </c>
      <c r="J642" t="str">
        <f t="shared" si="184"/>
        <v>Y</v>
      </c>
      <c r="K642" t="str">
        <f t="shared" si="184"/>
        <v>S</v>
      </c>
      <c r="L642" t="str">
        <f t="shared" si="184"/>
        <v>Y</v>
      </c>
      <c r="M642" t="str">
        <f t="shared" si="184"/>
        <v>F</v>
      </c>
      <c r="N642">
        <f t="shared" si="185"/>
        <v>9.6673819742489259E-2</v>
      </c>
      <c r="O642">
        <f t="shared" si="186"/>
        <v>1.0729613733905579E-4</v>
      </c>
      <c r="P642">
        <f t="shared" si="187"/>
        <v>1.0729613733905579E-4</v>
      </c>
      <c r="Q642">
        <f t="shared" si="188"/>
        <v>0.98723175965665233</v>
      </c>
      <c r="R642">
        <f t="shared" si="189"/>
        <v>1.0729613733905579E-4</v>
      </c>
      <c r="S642">
        <f t="shared" si="190"/>
        <v>1.0729613733905579E-4</v>
      </c>
      <c r="T642">
        <f t="shared" si="191"/>
        <v>1.0836909871244634E-2</v>
      </c>
      <c r="U642">
        <f t="shared" si="192"/>
        <v>0.18251072961373391</v>
      </c>
      <c r="V642">
        <f t="shared" si="193"/>
        <v>0.35418454935622312</v>
      </c>
      <c r="W642">
        <f t="shared" si="194"/>
        <v>1.0729613733905579E-4</v>
      </c>
      <c r="X642">
        <f t="shared" si="195"/>
        <v>9.5076220648712723E-25</v>
      </c>
      <c r="Y642">
        <f t="shared" si="196"/>
        <v>-55.312533525315359</v>
      </c>
      <c r="Z642">
        <v>0</v>
      </c>
      <c r="AA642">
        <f t="shared" ref="AA642:AA705" si="198">1/(1+EXP(-AE$2*(Y642-AE$3)))</f>
        <v>1.8612587695666547E-13</v>
      </c>
      <c r="AB642">
        <f t="shared" si="197"/>
        <v>-1.8607337892719355E-13</v>
      </c>
    </row>
    <row r="643" spans="2:28" x14ac:dyDescent="0.3">
      <c r="B643">
        <v>0.48150414203649383</v>
      </c>
      <c r="C643" t="s">
        <v>643</v>
      </c>
      <c r="D643" t="str">
        <f t="shared" si="184"/>
        <v>Y</v>
      </c>
      <c r="E643" t="str">
        <f t="shared" si="184"/>
        <v>F</v>
      </c>
      <c r="F643" t="str">
        <f t="shared" si="184"/>
        <v>E</v>
      </c>
      <c r="G643" t="str">
        <f t="shared" si="184"/>
        <v>G</v>
      </c>
      <c r="H643" t="str">
        <f t="shared" si="184"/>
        <v>T</v>
      </c>
      <c r="I643" t="str">
        <f t="shared" si="184"/>
        <v>K</v>
      </c>
      <c r="J643" t="str">
        <f t="shared" si="184"/>
        <v>F</v>
      </c>
      <c r="K643" t="str">
        <f t="shared" si="184"/>
        <v>H</v>
      </c>
      <c r="L643" t="str">
        <f t="shared" si="184"/>
        <v>Q</v>
      </c>
      <c r="M643" t="str">
        <f t="shared" si="184"/>
        <v>M</v>
      </c>
      <c r="N643">
        <f t="shared" si="185"/>
        <v>5.3755364806866948E-2</v>
      </c>
      <c r="O643">
        <f t="shared" si="186"/>
        <v>1.0836909871244634E-2</v>
      </c>
      <c r="P643">
        <f t="shared" si="187"/>
        <v>1.0836909871244634E-2</v>
      </c>
      <c r="Q643">
        <f t="shared" si="188"/>
        <v>0.98723175965665233</v>
      </c>
      <c r="R643">
        <f t="shared" si="189"/>
        <v>2.1566523605150212E-2</v>
      </c>
      <c r="S643">
        <f t="shared" si="190"/>
        <v>1.0729613733905579E-4</v>
      </c>
      <c r="T643">
        <f t="shared" si="191"/>
        <v>1.0729613733905579E-4</v>
      </c>
      <c r="U643">
        <f t="shared" si="192"/>
        <v>1.0729613733905579E-4</v>
      </c>
      <c r="V643">
        <f t="shared" si="193"/>
        <v>1.0729613733905579E-4</v>
      </c>
      <c r="W643">
        <f t="shared" si="194"/>
        <v>1.0729613733905579E-4</v>
      </c>
      <c r="X643">
        <f t="shared" si="195"/>
        <v>1.9114037689055663E-27</v>
      </c>
      <c r="Y643">
        <f t="shared" si="196"/>
        <v>-61.521959581187552</v>
      </c>
      <c r="Z643">
        <v>0</v>
      </c>
      <c r="AA643">
        <f t="shared" si="198"/>
        <v>1.2671440640877451E-15</v>
      </c>
      <c r="AB643">
        <f t="shared" si="197"/>
        <v>-1.221245327087673E-15</v>
      </c>
    </row>
    <row r="644" spans="2:28" x14ac:dyDescent="0.3">
      <c r="B644">
        <v>3.9008609335468347E-2</v>
      </c>
      <c r="C644" t="s">
        <v>644</v>
      </c>
      <c r="D644" t="str">
        <f t="shared" si="184"/>
        <v>T</v>
      </c>
      <c r="E644" t="str">
        <f t="shared" si="184"/>
        <v>I</v>
      </c>
      <c r="F644" t="str">
        <f t="shared" si="184"/>
        <v>E</v>
      </c>
      <c r="G644" t="str">
        <f t="shared" si="184"/>
        <v>G</v>
      </c>
      <c r="H644" t="str">
        <f t="shared" si="184"/>
        <v>I</v>
      </c>
      <c r="I644" t="str">
        <f t="shared" si="184"/>
        <v>R</v>
      </c>
      <c r="J644" t="str">
        <f t="shared" si="184"/>
        <v>E</v>
      </c>
      <c r="K644" t="str">
        <f t="shared" si="184"/>
        <v>C</v>
      </c>
      <c r="L644" t="str">
        <f t="shared" si="184"/>
        <v>C</v>
      </c>
      <c r="M644" t="str">
        <f t="shared" si="184"/>
        <v>P</v>
      </c>
      <c r="N644">
        <f t="shared" si="185"/>
        <v>9.6673819742489259E-2</v>
      </c>
      <c r="O644">
        <f t="shared" si="186"/>
        <v>1.0729613733905579E-4</v>
      </c>
      <c r="P644">
        <f t="shared" si="187"/>
        <v>1.0836909871244634E-2</v>
      </c>
      <c r="Q644">
        <f t="shared" si="188"/>
        <v>0.98723175965665233</v>
      </c>
      <c r="R644">
        <f t="shared" si="189"/>
        <v>1.0729613733905579E-4</v>
      </c>
      <c r="S644">
        <f t="shared" si="190"/>
        <v>1.0729613733905579E-4</v>
      </c>
      <c r="T644">
        <f t="shared" si="191"/>
        <v>1.0729613733905579E-4</v>
      </c>
      <c r="U644">
        <f t="shared" si="192"/>
        <v>1.0729613733905579E-4</v>
      </c>
      <c r="V644">
        <f t="shared" si="193"/>
        <v>1.0729613733905579E-4</v>
      </c>
      <c r="W644">
        <f t="shared" si="194"/>
        <v>1.0729613733905579E-4</v>
      </c>
      <c r="X644">
        <f t="shared" si="195"/>
        <v>1.6932538506887664E-31</v>
      </c>
      <c r="Y644">
        <f t="shared" si="196"/>
        <v>-70.853485849564407</v>
      </c>
      <c r="Z644">
        <v>0</v>
      </c>
      <c r="AA644">
        <f t="shared" si="198"/>
        <v>7.0191904438904874E-19</v>
      </c>
      <c r="AB644">
        <f t="shared" si="197"/>
        <v>0</v>
      </c>
    </row>
    <row r="645" spans="2:28" x14ac:dyDescent="0.3">
      <c r="B645">
        <v>0.83894224526814409</v>
      </c>
      <c r="C645" t="s">
        <v>645</v>
      </c>
      <c r="D645" t="str">
        <f t="shared" si="184"/>
        <v>F</v>
      </c>
      <c r="E645" t="str">
        <f t="shared" si="184"/>
        <v>A</v>
      </c>
      <c r="F645" t="str">
        <f t="shared" si="184"/>
        <v>L</v>
      </c>
      <c r="G645" t="str">
        <f t="shared" si="184"/>
        <v>G</v>
      </c>
      <c r="H645" t="str">
        <f t="shared" si="184"/>
        <v>R</v>
      </c>
      <c r="I645" t="str">
        <f t="shared" si="184"/>
        <v>H</v>
      </c>
      <c r="J645" t="str">
        <f t="shared" si="184"/>
        <v>H</v>
      </c>
      <c r="K645" t="str">
        <f t="shared" si="184"/>
        <v>I</v>
      </c>
      <c r="L645" t="str">
        <f t="shared" si="184"/>
        <v>K</v>
      </c>
      <c r="M645" t="str">
        <f t="shared" si="184"/>
        <v>G</v>
      </c>
      <c r="N645">
        <f t="shared" si="185"/>
        <v>4.3025751072961367E-2</v>
      </c>
      <c r="O645">
        <f t="shared" si="186"/>
        <v>3.2296137339055793E-2</v>
      </c>
      <c r="P645">
        <f t="shared" si="187"/>
        <v>1.0836909871244634E-2</v>
      </c>
      <c r="Q645">
        <f t="shared" si="188"/>
        <v>0.98723175965665233</v>
      </c>
      <c r="R645">
        <f t="shared" si="189"/>
        <v>2.1566523605150212E-2</v>
      </c>
      <c r="S645">
        <f t="shared" si="190"/>
        <v>1.0729613733905579E-4</v>
      </c>
      <c r="T645">
        <f t="shared" si="191"/>
        <v>1.0729613733905579E-4</v>
      </c>
      <c r="U645">
        <f t="shared" si="192"/>
        <v>0.10740343347639485</v>
      </c>
      <c r="V645">
        <f t="shared" si="193"/>
        <v>1.0729613733905579E-4</v>
      </c>
      <c r="W645">
        <f t="shared" si="194"/>
        <v>1.0729613733905579E-4</v>
      </c>
      <c r="X645">
        <f t="shared" si="195"/>
        <v>4.5639227417833929E-24</v>
      </c>
      <c r="Y645">
        <f t="shared" si="196"/>
        <v>-53.743859727743008</v>
      </c>
      <c r="Z645">
        <v>0</v>
      </c>
      <c r="AA645">
        <f t="shared" si="198"/>
        <v>6.5651763085592625E-13</v>
      </c>
      <c r="AB645">
        <f t="shared" si="197"/>
        <v>-6.5647487446107054E-13</v>
      </c>
    </row>
    <row r="646" spans="2:28" x14ac:dyDescent="0.3">
      <c r="B646">
        <v>7.1582897982252702E-2</v>
      </c>
      <c r="C646" t="s">
        <v>646</v>
      </c>
      <c r="D646" t="str">
        <f t="shared" si="184"/>
        <v>A</v>
      </c>
      <c r="E646" t="str">
        <f t="shared" si="184"/>
        <v>F</v>
      </c>
      <c r="F646" t="str">
        <f t="shared" si="184"/>
        <v>V</v>
      </c>
      <c r="G646" t="str">
        <f t="shared" ref="F646:M677" si="199">MID($C646,G$1,1)</f>
        <v>G</v>
      </c>
      <c r="H646" t="str">
        <f t="shared" si="199"/>
        <v>A</v>
      </c>
      <c r="I646" t="str">
        <f t="shared" si="199"/>
        <v>R</v>
      </c>
      <c r="J646" t="str">
        <f t="shared" si="199"/>
        <v>E</v>
      </c>
      <c r="K646" t="str">
        <f t="shared" si="199"/>
        <v>E</v>
      </c>
      <c r="L646" t="str">
        <f t="shared" si="199"/>
        <v>E</v>
      </c>
      <c r="M646" t="str">
        <f t="shared" si="199"/>
        <v>P</v>
      </c>
      <c r="N646">
        <f t="shared" si="185"/>
        <v>5.3755364806866948E-2</v>
      </c>
      <c r="O646">
        <f t="shared" si="186"/>
        <v>1.0836909871244634E-2</v>
      </c>
      <c r="P646">
        <f t="shared" si="187"/>
        <v>0.24688841201716738</v>
      </c>
      <c r="Q646">
        <f t="shared" si="188"/>
        <v>0.98723175965665233</v>
      </c>
      <c r="R646">
        <f t="shared" si="189"/>
        <v>0.60096566523605144</v>
      </c>
      <c r="S646">
        <f t="shared" si="190"/>
        <v>1.0729613733905579E-4</v>
      </c>
      <c r="T646">
        <f t="shared" si="191"/>
        <v>1.0729613733905579E-4</v>
      </c>
      <c r="U646">
        <f t="shared" si="192"/>
        <v>1.0729613733905579E-4</v>
      </c>
      <c r="V646">
        <f t="shared" si="193"/>
        <v>0.2790772532188841</v>
      </c>
      <c r="W646">
        <f t="shared" si="194"/>
        <v>1.0729613733905579E-4</v>
      </c>
      <c r="X646">
        <f t="shared" si="195"/>
        <v>3.1561493817406733E-21</v>
      </c>
      <c r="Y646">
        <f t="shared" si="196"/>
        <v>-47.204934218394037</v>
      </c>
      <c r="Z646">
        <v>0</v>
      </c>
      <c r="AA646">
        <f t="shared" si="198"/>
        <v>1.2566568011838542E-10</v>
      </c>
      <c r="AB646">
        <f t="shared" si="197"/>
        <v>-1.2566570007600755E-10</v>
      </c>
    </row>
    <row r="647" spans="2:28" x14ac:dyDescent="0.3">
      <c r="B647">
        <v>0.51851456535130369</v>
      </c>
      <c r="C647" t="s">
        <v>647</v>
      </c>
      <c r="D647" t="str">
        <f t="shared" ref="D647:M697" si="200">MID($C647,D$1,1)</f>
        <v>S</v>
      </c>
      <c r="E647" t="str">
        <f t="shared" si="200"/>
        <v>R</v>
      </c>
      <c r="F647" t="str">
        <f t="shared" si="199"/>
        <v>Q</v>
      </c>
      <c r="G647" t="str">
        <f t="shared" si="199"/>
        <v>G</v>
      </c>
      <c r="H647" t="str">
        <f t="shared" si="199"/>
        <v>G</v>
      </c>
      <c r="I647" t="str">
        <f t="shared" si="199"/>
        <v>N</v>
      </c>
      <c r="J647" t="str">
        <f t="shared" si="199"/>
        <v>R</v>
      </c>
      <c r="K647" t="str">
        <f t="shared" si="199"/>
        <v>Q</v>
      </c>
      <c r="L647" t="str">
        <f t="shared" si="199"/>
        <v>S</v>
      </c>
      <c r="M647" t="str">
        <f t="shared" si="199"/>
        <v>V</v>
      </c>
      <c r="N647">
        <f t="shared" si="185"/>
        <v>2.1566523605150212E-2</v>
      </c>
      <c r="O647">
        <f t="shared" si="186"/>
        <v>0.26834763948497853</v>
      </c>
      <c r="P647">
        <f t="shared" si="187"/>
        <v>1.0729613733905579E-4</v>
      </c>
      <c r="Q647">
        <f t="shared" si="188"/>
        <v>0.98723175965665233</v>
      </c>
      <c r="R647">
        <f t="shared" si="189"/>
        <v>0.13959227467811158</v>
      </c>
      <c r="S647">
        <f t="shared" si="190"/>
        <v>1.0729613733905579E-4</v>
      </c>
      <c r="T647">
        <f t="shared" si="191"/>
        <v>1.0729613733905579E-4</v>
      </c>
      <c r="U647">
        <f t="shared" si="192"/>
        <v>1.0729613733905579E-4</v>
      </c>
      <c r="V647">
        <f t="shared" si="193"/>
        <v>0.26834763948497853</v>
      </c>
      <c r="W647">
        <f t="shared" si="194"/>
        <v>1.0729613733905579E-4</v>
      </c>
      <c r="X647">
        <f t="shared" si="195"/>
        <v>3.0435233961381072E-24</v>
      </c>
      <c r="Y647">
        <f t="shared" si="196"/>
        <v>-54.149026375687193</v>
      </c>
      <c r="Z647">
        <v>0</v>
      </c>
      <c r="AA647">
        <f t="shared" si="198"/>
        <v>4.7407858860629755E-13</v>
      </c>
      <c r="AB647">
        <f t="shared" si="197"/>
        <v>-4.7406523151505423E-13</v>
      </c>
    </row>
    <row r="648" spans="2:28" x14ac:dyDescent="0.3">
      <c r="B648">
        <v>0.86175934043633584</v>
      </c>
      <c r="C648" t="s">
        <v>648</v>
      </c>
      <c r="D648" t="str">
        <f t="shared" si="200"/>
        <v>R</v>
      </c>
      <c r="E648" t="str">
        <f t="shared" si="200"/>
        <v>Q</v>
      </c>
      <c r="F648" t="str">
        <f t="shared" si="199"/>
        <v>G</v>
      </c>
      <c r="G648" t="str">
        <f t="shared" si="199"/>
        <v>G</v>
      </c>
      <c r="H648" t="str">
        <f t="shared" si="199"/>
        <v>N</v>
      </c>
      <c r="I648" t="str">
        <f t="shared" si="199"/>
        <v>R</v>
      </c>
      <c r="J648" t="str">
        <f t="shared" si="199"/>
        <v>Q</v>
      </c>
      <c r="K648" t="str">
        <f t="shared" si="199"/>
        <v>S</v>
      </c>
      <c r="L648" t="str">
        <f t="shared" si="199"/>
        <v>V</v>
      </c>
      <c r="M648" t="str">
        <f t="shared" si="199"/>
        <v>T</v>
      </c>
      <c r="N648">
        <f t="shared" si="185"/>
        <v>1.0729613733905579E-4</v>
      </c>
      <c r="O648">
        <f t="shared" si="186"/>
        <v>2.1566523605150212E-2</v>
      </c>
      <c r="P648">
        <f t="shared" si="187"/>
        <v>1.0729613733905579E-4</v>
      </c>
      <c r="Q648">
        <f t="shared" si="188"/>
        <v>0.98723175965665233</v>
      </c>
      <c r="R648">
        <f t="shared" si="189"/>
        <v>1.0836909871244634E-2</v>
      </c>
      <c r="S648">
        <f t="shared" si="190"/>
        <v>1.0729613733905579E-4</v>
      </c>
      <c r="T648">
        <f t="shared" si="191"/>
        <v>1.0729613733905579E-4</v>
      </c>
      <c r="U648">
        <f t="shared" si="192"/>
        <v>0.18251072961373391</v>
      </c>
      <c r="V648">
        <f t="shared" si="193"/>
        <v>1.0729613733905579E-4</v>
      </c>
      <c r="W648">
        <f t="shared" si="194"/>
        <v>0.3863733905579399</v>
      </c>
      <c r="X648">
        <f t="shared" si="195"/>
        <v>2.3137731303889326E-25</v>
      </c>
      <c r="Y648">
        <f t="shared" si="196"/>
        <v>-56.725747743068936</v>
      </c>
      <c r="Z648">
        <v>0</v>
      </c>
      <c r="AA648">
        <f t="shared" si="198"/>
        <v>5.9788793066309691E-14</v>
      </c>
      <c r="AB648">
        <f t="shared" si="197"/>
        <v>-5.984102102729773E-14</v>
      </c>
    </row>
    <row r="649" spans="2:28" x14ac:dyDescent="0.3">
      <c r="B649">
        <v>0.97051192089228921</v>
      </c>
      <c r="C649" t="s">
        <v>649</v>
      </c>
      <c r="D649" t="str">
        <f t="shared" si="200"/>
        <v>T</v>
      </c>
      <c r="E649" t="str">
        <f t="shared" si="200"/>
        <v>H</v>
      </c>
      <c r="F649" t="str">
        <f t="shared" si="199"/>
        <v>T</v>
      </c>
      <c r="G649" t="str">
        <f t="shared" si="199"/>
        <v>G</v>
      </c>
      <c r="H649" t="str">
        <f t="shared" si="199"/>
        <v>V</v>
      </c>
      <c r="I649" t="str">
        <f t="shared" si="199"/>
        <v>R</v>
      </c>
      <c r="J649" t="str">
        <f t="shared" si="199"/>
        <v>N</v>
      </c>
      <c r="K649" t="str">
        <f t="shared" si="199"/>
        <v>R</v>
      </c>
      <c r="L649" t="str">
        <f t="shared" si="199"/>
        <v>N</v>
      </c>
      <c r="M649" t="str">
        <f t="shared" si="199"/>
        <v>P</v>
      </c>
      <c r="N649">
        <f t="shared" si="185"/>
        <v>9.6673819742489259E-2</v>
      </c>
      <c r="O649">
        <f t="shared" si="186"/>
        <v>1.0836909871244634E-2</v>
      </c>
      <c r="P649">
        <f t="shared" si="187"/>
        <v>3.2296137339055793E-2</v>
      </c>
      <c r="Q649">
        <f t="shared" si="188"/>
        <v>0.98723175965665233</v>
      </c>
      <c r="R649">
        <f t="shared" si="189"/>
        <v>1.0729613733905579E-4</v>
      </c>
      <c r="S649">
        <f t="shared" si="190"/>
        <v>1.0729613733905579E-4</v>
      </c>
      <c r="T649">
        <f t="shared" si="191"/>
        <v>1.0729613733905579E-4</v>
      </c>
      <c r="U649">
        <f t="shared" si="192"/>
        <v>1.0836909871244634E-2</v>
      </c>
      <c r="V649">
        <f t="shared" si="193"/>
        <v>2.1566523605150212E-2</v>
      </c>
      <c r="W649">
        <f t="shared" si="194"/>
        <v>1.0729613733905579E-4</v>
      </c>
      <c r="X649">
        <f t="shared" si="195"/>
        <v>1.0346798673272624E-24</v>
      </c>
      <c r="Y649">
        <f t="shared" si="196"/>
        <v>-55.227950159915203</v>
      </c>
      <c r="Z649">
        <v>0</v>
      </c>
      <c r="AA649">
        <f t="shared" si="198"/>
        <v>1.9921629904767027E-13</v>
      </c>
      <c r="AB649">
        <f t="shared" si="197"/>
        <v>-1.9917401061777292E-13</v>
      </c>
    </row>
    <row r="650" spans="2:28" x14ac:dyDescent="0.3">
      <c r="B650">
        <v>0.36557572559023621</v>
      </c>
      <c r="C650" t="s">
        <v>650</v>
      </c>
      <c r="D650" t="str">
        <f t="shared" si="200"/>
        <v>R</v>
      </c>
      <c r="E650" t="str">
        <f t="shared" si="200"/>
        <v>N</v>
      </c>
      <c r="F650" t="str">
        <f t="shared" si="199"/>
        <v>P</v>
      </c>
      <c r="G650" t="str">
        <f t="shared" si="199"/>
        <v>G</v>
      </c>
      <c r="H650" t="str">
        <f t="shared" si="199"/>
        <v>P</v>
      </c>
      <c r="I650" t="str">
        <f t="shared" si="199"/>
        <v>A</v>
      </c>
      <c r="J650" t="str">
        <f t="shared" si="199"/>
        <v>R</v>
      </c>
      <c r="K650" t="str">
        <f t="shared" si="199"/>
        <v>G</v>
      </c>
      <c r="L650" t="str">
        <f t="shared" si="199"/>
        <v>T</v>
      </c>
      <c r="M650" t="str">
        <f t="shared" si="199"/>
        <v>E</v>
      </c>
      <c r="N650">
        <f t="shared" si="185"/>
        <v>1.0729613733905579E-4</v>
      </c>
      <c r="O650">
        <f t="shared" si="186"/>
        <v>1.0729613733905579E-4</v>
      </c>
      <c r="P650">
        <f t="shared" si="187"/>
        <v>4.3025751072961367E-2</v>
      </c>
      <c r="Q650">
        <f t="shared" si="188"/>
        <v>0.98723175965665233</v>
      </c>
      <c r="R650">
        <f t="shared" si="189"/>
        <v>1.0729613733905579E-4</v>
      </c>
      <c r="S650">
        <f t="shared" si="190"/>
        <v>0.48293991416309007</v>
      </c>
      <c r="T650">
        <f t="shared" si="191"/>
        <v>1.0729613733905579E-4</v>
      </c>
      <c r="U650">
        <f t="shared" si="192"/>
        <v>1.0836909871244634E-2</v>
      </c>
      <c r="V650">
        <f t="shared" si="193"/>
        <v>1.0729613733905579E-4</v>
      </c>
      <c r="W650">
        <f t="shared" si="194"/>
        <v>1.0729613733905579E-4</v>
      </c>
      <c r="X650">
        <f t="shared" si="195"/>
        <v>3.3919595653296387E-28</v>
      </c>
      <c r="Y650">
        <f t="shared" si="196"/>
        <v>-63.250974806573247</v>
      </c>
      <c r="Z650">
        <v>0</v>
      </c>
      <c r="AA650">
        <f t="shared" si="198"/>
        <v>3.1581300597567973E-16</v>
      </c>
      <c r="AB650">
        <f t="shared" si="197"/>
        <v>-3.3306690738754701E-16</v>
      </c>
    </row>
    <row r="651" spans="2:28" x14ac:dyDescent="0.3">
      <c r="B651">
        <v>0.86477805672251917</v>
      </c>
      <c r="C651" t="s">
        <v>651</v>
      </c>
      <c r="D651" t="str">
        <f t="shared" si="200"/>
        <v>P</v>
      </c>
      <c r="E651" t="str">
        <f t="shared" si="200"/>
        <v>A</v>
      </c>
      <c r="F651" t="str">
        <f t="shared" si="199"/>
        <v>R</v>
      </c>
      <c r="G651" t="str">
        <f t="shared" si="199"/>
        <v>G</v>
      </c>
      <c r="H651" t="str">
        <f t="shared" si="199"/>
        <v>T</v>
      </c>
      <c r="I651" t="str">
        <f t="shared" si="199"/>
        <v>E</v>
      </c>
      <c r="J651" t="str">
        <f t="shared" si="199"/>
        <v>P</v>
      </c>
      <c r="K651" t="str">
        <f t="shared" si="199"/>
        <v>I</v>
      </c>
      <c r="L651" t="str">
        <f t="shared" si="199"/>
        <v>V</v>
      </c>
      <c r="M651" t="str">
        <f t="shared" si="199"/>
        <v>A</v>
      </c>
      <c r="N651">
        <f t="shared" si="185"/>
        <v>4.3025751072961367E-2</v>
      </c>
      <c r="O651">
        <f t="shared" si="186"/>
        <v>3.2296137339055793E-2</v>
      </c>
      <c r="P651">
        <f t="shared" si="187"/>
        <v>1.0729613733905579E-4</v>
      </c>
      <c r="Q651">
        <f t="shared" si="188"/>
        <v>0.98723175965665233</v>
      </c>
      <c r="R651">
        <f t="shared" si="189"/>
        <v>2.1566523605150212E-2</v>
      </c>
      <c r="S651">
        <f t="shared" si="190"/>
        <v>1.0729613733905579E-4</v>
      </c>
      <c r="T651">
        <f t="shared" si="191"/>
        <v>0.35418454935622312</v>
      </c>
      <c r="U651">
        <f t="shared" si="192"/>
        <v>0.10740343347639485</v>
      </c>
      <c r="V651">
        <f t="shared" si="193"/>
        <v>1.0729613733905579E-4</v>
      </c>
      <c r="W651">
        <f t="shared" si="194"/>
        <v>2.1566523605150212E-2</v>
      </c>
      <c r="X651">
        <f t="shared" si="195"/>
        <v>2.9981854486099233E-20</v>
      </c>
      <c r="Y651">
        <f t="shared" si="196"/>
        <v>-44.953694604671995</v>
      </c>
      <c r="Z651">
        <v>0</v>
      </c>
      <c r="AA651">
        <f t="shared" si="198"/>
        <v>7.6711383993535521E-10</v>
      </c>
      <c r="AB651">
        <f t="shared" si="197"/>
        <v>-7.6711381720719941E-10</v>
      </c>
    </row>
    <row r="652" spans="2:28" x14ac:dyDescent="0.3">
      <c r="B652">
        <v>0.49752318378707827</v>
      </c>
      <c r="C652" t="s">
        <v>652</v>
      </c>
      <c r="D652" t="str">
        <f t="shared" si="200"/>
        <v>S</v>
      </c>
      <c r="E652" t="str">
        <f t="shared" si="200"/>
        <v>D</v>
      </c>
      <c r="F652" t="str">
        <f t="shared" si="199"/>
        <v>E</v>
      </c>
      <c r="G652" t="str">
        <f t="shared" si="199"/>
        <v>G</v>
      </c>
      <c r="H652" t="str">
        <f t="shared" si="199"/>
        <v>A</v>
      </c>
      <c r="I652" t="str">
        <f t="shared" si="199"/>
        <v>Y</v>
      </c>
      <c r="J652" t="str">
        <f t="shared" si="199"/>
        <v>S</v>
      </c>
      <c r="K652" t="str">
        <f t="shared" si="199"/>
        <v>A</v>
      </c>
      <c r="L652" t="str">
        <f t="shared" si="199"/>
        <v>A</v>
      </c>
      <c r="M652" t="str">
        <f t="shared" si="199"/>
        <v>S</v>
      </c>
      <c r="N652">
        <f t="shared" si="185"/>
        <v>2.1566523605150212E-2</v>
      </c>
      <c r="O652">
        <f t="shared" si="186"/>
        <v>0.16105150214592273</v>
      </c>
      <c r="P652">
        <f t="shared" si="187"/>
        <v>1.0836909871244634E-2</v>
      </c>
      <c r="Q652">
        <f t="shared" si="188"/>
        <v>0.98723175965665233</v>
      </c>
      <c r="R652">
        <f t="shared" si="189"/>
        <v>0.60096566523605144</v>
      </c>
      <c r="S652">
        <f t="shared" si="190"/>
        <v>0.25761802575107295</v>
      </c>
      <c r="T652">
        <f t="shared" si="191"/>
        <v>3.2296137339055793E-2</v>
      </c>
      <c r="U652">
        <f t="shared" si="192"/>
        <v>0.12886266094420601</v>
      </c>
      <c r="V652">
        <f t="shared" si="193"/>
        <v>1.0729613733905579E-4</v>
      </c>
      <c r="W652">
        <f t="shared" si="194"/>
        <v>0.24688841201716738</v>
      </c>
      <c r="X652">
        <f t="shared" si="195"/>
        <v>6.342462162320617E-13</v>
      </c>
      <c r="Y652">
        <f t="shared" si="196"/>
        <v>-28.086339162184267</v>
      </c>
      <c r="Z652">
        <v>0</v>
      </c>
      <c r="AA652">
        <f t="shared" si="198"/>
        <v>5.9022087275051815E-4</v>
      </c>
      <c r="AB652">
        <f t="shared" si="197"/>
        <v>-5.9039512165676275E-4</v>
      </c>
    </row>
    <row r="653" spans="2:28" x14ac:dyDescent="0.3">
      <c r="B653">
        <v>0.6141496979558313</v>
      </c>
      <c r="C653" t="s">
        <v>653</v>
      </c>
      <c r="D653" t="str">
        <f t="shared" si="200"/>
        <v>L</v>
      </c>
      <c r="E653" t="str">
        <f t="shared" si="200"/>
        <v>T</v>
      </c>
      <c r="F653" t="str">
        <f t="shared" si="199"/>
        <v>F</v>
      </c>
      <c r="G653" t="str">
        <f t="shared" si="199"/>
        <v>G</v>
      </c>
      <c r="H653" t="str">
        <f t="shared" si="199"/>
        <v>D</v>
      </c>
      <c r="I653" t="str">
        <f t="shared" si="199"/>
        <v>F</v>
      </c>
      <c r="J653" t="str">
        <f t="shared" si="199"/>
        <v>T</v>
      </c>
      <c r="K653" t="str">
        <f t="shared" si="199"/>
        <v>D</v>
      </c>
      <c r="L653" t="str">
        <f t="shared" si="199"/>
        <v>D</v>
      </c>
      <c r="M653" t="str">
        <f t="shared" si="199"/>
        <v>E</v>
      </c>
      <c r="N653">
        <f t="shared" si="185"/>
        <v>4.3025751072961367E-2</v>
      </c>
      <c r="O653">
        <f t="shared" si="186"/>
        <v>2.1566523605150212E-2</v>
      </c>
      <c r="P653">
        <f t="shared" si="187"/>
        <v>1.0729613733905579E-4</v>
      </c>
      <c r="Q653">
        <f t="shared" si="188"/>
        <v>0.98723175965665233</v>
      </c>
      <c r="R653">
        <f t="shared" si="189"/>
        <v>1.0729613733905579E-4</v>
      </c>
      <c r="S653">
        <f t="shared" si="190"/>
        <v>1.0836909871244634E-2</v>
      </c>
      <c r="T653">
        <f t="shared" si="191"/>
        <v>4.3025751072961367E-2</v>
      </c>
      <c r="U653">
        <f t="shared" si="192"/>
        <v>1.0729613733905579E-4</v>
      </c>
      <c r="V653">
        <f t="shared" si="193"/>
        <v>6.4484978540772522E-2</v>
      </c>
      <c r="W653">
        <f t="shared" si="194"/>
        <v>1.0729613733905579E-4</v>
      </c>
      <c r="X653">
        <f t="shared" si="195"/>
        <v>3.6505353274384724E-24</v>
      </c>
      <c r="Y653">
        <f t="shared" si="196"/>
        <v>-53.967168409965325</v>
      </c>
      <c r="Z653">
        <v>0</v>
      </c>
      <c r="AA653">
        <f t="shared" si="198"/>
        <v>5.486755162522637E-13</v>
      </c>
      <c r="AB653">
        <f t="shared" si="197"/>
        <v>-5.4867221876990291E-13</v>
      </c>
    </row>
    <row r="654" spans="2:28" x14ac:dyDescent="0.3">
      <c r="B654">
        <v>0.61675793561498726</v>
      </c>
      <c r="C654" t="s">
        <v>654</v>
      </c>
      <c r="D654" t="str">
        <f t="shared" si="200"/>
        <v>S</v>
      </c>
      <c r="E654" t="str">
        <f t="shared" si="200"/>
        <v>D</v>
      </c>
      <c r="F654" t="str">
        <f t="shared" si="199"/>
        <v>T</v>
      </c>
      <c r="G654" t="str">
        <f t="shared" si="199"/>
        <v>G</v>
      </c>
      <c r="H654" t="str">
        <f t="shared" si="199"/>
        <v>T</v>
      </c>
      <c r="I654" t="str">
        <f t="shared" si="199"/>
        <v>G</v>
      </c>
      <c r="J654" t="str">
        <f t="shared" si="199"/>
        <v>H</v>
      </c>
      <c r="K654" t="str">
        <f t="shared" si="199"/>
        <v>L</v>
      </c>
      <c r="L654" t="str">
        <f t="shared" si="199"/>
        <v>Q</v>
      </c>
      <c r="M654" t="str">
        <f t="shared" si="199"/>
        <v>Q</v>
      </c>
      <c r="N654">
        <f t="shared" si="185"/>
        <v>2.1566523605150212E-2</v>
      </c>
      <c r="O654">
        <f t="shared" si="186"/>
        <v>0.16105150214592273</v>
      </c>
      <c r="P654">
        <f t="shared" si="187"/>
        <v>3.2296137339055793E-2</v>
      </c>
      <c r="Q654">
        <f t="shared" si="188"/>
        <v>0.98723175965665233</v>
      </c>
      <c r="R654">
        <f t="shared" si="189"/>
        <v>2.1566523605150212E-2</v>
      </c>
      <c r="S654">
        <f t="shared" si="190"/>
        <v>0.18251072961373391</v>
      </c>
      <c r="T654">
        <f t="shared" si="191"/>
        <v>1.0729613733905579E-4</v>
      </c>
      <c r="U654">
        <f t="shared" si="192"/>
        <v>1.0729613733905579E-4</v>
      </c>
      <c r="V654">
        <f t="shared" si="193"/>
        <v>1.0729613733905579E-4</v>
      </c>
      <c r="W654">
        <f t="shared" si="194"/>
        <v>1.0729613733905579E-4</v>
      </c>
      <c r="X654">
        <f t="shared" si="195"/>
        <v>5.7772282130280872E-23</v>
      </c>
      <c r="Y654">
        <f t="shared" si="196"/>
        <v>-51.205533119117661</v>
      </c>
      <c r="Z654">
        <v>0</v>
      </c>
      <c r="AA654">
        <f t="shared" si="198"/>
        <v>5.0475177048547131E-12</v>
      </c>
      <c r="AB654">
        <f t="shared" si="197"/>
        <v>-5.0475179591685506E-12</v>
      </c>
    </row>
    <row r="655" spans="2:28" x14ac:dyDescent="0.3">
      <c r="B655">
        <v>0.15693362757752338</v>
      </c>
      <c r="C655" t="s">
        <v>655</v>
      </c>
      <c r="D655" t="str">
        <f t="shared" si="200"/>
        <v>T</v>
      </c>
      <c r="E655" t="str">
        <f t="shared" si="200"/>
        <v>G</v>
      </c>
      <c r="F655" t="str">
        <f t="shared" si="199"/>
        <v>T</v>
      </c>
      <c r="G655" t="str">
        <f t="shared" si="199"/>
        <v>G</v>
      </c>
      <c r="H655" t="str">
        <f t="shared" si="199"/>
        <v>H</v>
      </c>
      <c r="I655" t="str">
        <f t="shared" si="199"/>
        <v>L</v>
      </c>
      <c r="J655" t="str">
        <f t="shared" si="199"/>
        <v>Q</v>
      </c>
      <c r="K655" t="str">
        <f t="shared" si="199"/>
        <v>Q</v>
      </c>
      <c r="L655" t="str">
        <f t="shared" si="199"/>
        <v>Q</v>
      </c>
      <c r="M655" t="str">
        <f t="shared" si="199"/>
        <v>S</v>
      </c>
      <c r="N655">
        <f t="shared" si="185"/>
        <v>9.6673819742489259E-2</v>
      </c>
      <c r="O655">
        <f t="shared" si="186"/>
        <v>0.26834763948497853</v>
      </c>
      <c r="P655">
        <f t="shared" si="187"/>
        <v>3.2296137339055793E-2</v>
      </c>
      <c r="Q655">
        <f t="shared" si="188"/>
        <v>0.98723175965665233</v>
      </c>
      <c r="R655">
        <f t="shared" si="189"/>
        <v>1.0729613733905579E-4</v>
      </c>
      <c r="S655">
        <f t="shared" si="190"/>
        <v>1.0729613733905579E-4</v>
      </c>
      <c r="T655">
        <f t="shared" si="191"/>
        <v>1.0729613733905579E-4</v>
      </c>
      <c r="U655">
        <f t="shared" si="192"/>
        <v>1.0729613733905579E-4</v>
      </c>
      <c r="V655">
        <f t="shared" si="193"/>
        <v>1.0729613733905579E-4</v>
      </c>
      <c r="W655">
        <f t="shared" si="194"/>
        <v>0.24688841201716738</v>
      </c>
      <c r="X655">
        <f t="shared" si="195"/>
        <v>2.9040059652598681E-24</v>
      </c>
      <c r="Y655">
        <f t="shared" si="196"/>
        <v>-54.195951080743811</v>
      </c>
      <c r="Z655">
        <v>0</v>
      </c>
      <c r="AA655">
        <f t="shared" si="198"/>
        <v>4.5653538286920762E-13</v>
      </c>
      <c r="AB655">
        <f t="shared" si="197"/>
        <v>-4.5652370772596857E-13</v>
      </c>
    </row>
    <row r="656" spans="2:28" x14ac:dyDescent="0.3">
      <c r="B656">
        <v>4.2246883732378504E-2</v>
      </c>
      <c r="C656" t="s">
        <v>656</v>
      </c>
      <c r="D656" t="str">
        <f t="shared" si="200"/>
        <v>R</v>
      </c>
      <c r="E656" t="str">
        <f t="shared" si="200"/>
        <v>L</v>
      </c>
      <c r="F656" t="str">
        <f t="shared" si="199"/>
        <v>I</v>
      </c>
      <c r="G656" t="str">
        <f t="shared" si="199"/>
        <v>G</v>
      </c>
      <c r="H656" t="str">
        <f t="shared" si="199"/>
        <v>G</v>
      </c>
      <c r="I656" t="str">
        <f t="shared" si="199"/>
        <v>S</v>
      </c>
      <c r="J656" t="str">
        <f t="shared" si="199"/>
        <v>R</v>
      </c>
      <c r="K656" t="str">
        <f t="shared" si="199"/>
        <v>P</v>
      </c>
      <c r="L656" t="str">
        <f t="shared" si="199"/>
        <v>Y</v>
      </c>
      <c r="M656" t="str">
        <f t="shared" si="199"/>
        <v>S</v>
      </c>
      <c r="N656">
        <f t="shared" si="185"/>
        <v>1.0729613733905579E-4</v>
      </c>
      <c r="O656">
        <f t="shared" si="186"/>
        <v>1.0729613733905579E-4</v>
      </c>
      <c r="P656">
        <f t="shared" si="187"/>
        <v>8.5944206008583685E-2</v>
      </c>
      <c r="Q656">
        <f t="shared" si="188"/>
        <v>0.98723175965665233</v>
      </c>
      <c r="R656">
        <f t="shared" si="189"/>
        <v>0.13959227467811158</v>
      </c>
      <c r="S656">
        <f t="shared" si="190"/>
        <v>1.0729613733905579E-4</v>
      </c>
      <c r="T656">
        <f t="shared" si="191"/>
        <v>1.0729613733905579E-4</v>
      </c>
      <c r="U656">
        <f t="shared" si="192"/>
        <v>1.0729613733905579E-4</v>
      </c>
      <c r="V656">
        <f t="shared" si="193"/>
        <v>0.35418454935622312</v>
      </c>
      <c r="W656">
        <f t="shared" si="194"/>
        <v>0.24688841201716738</v>
      </c>
      <c r="X656">
        <f t="shared" si="195"/>
        <v>1.4728138611482455E-23</v>
      </c>
      <c r="Y656">
        <f t="shared" si="196"/>
        <v>-52.572282376544585</v>
      </c>
      <c r="Z656">
        <v>0</v>
      </c>
      <c r="AA656">
        <f t="shared" si="198"/>
        <v>1.6830861125782522E-12</v>
      </c>
      <c r="AB656">
        <f t="shared" si="197"/>
        <v>-1.6830981053331538E-12</v>
      </c>
    </row>
    <row r="657" spans="2:28" x14ac:dyDescent="0.3">
      <c r="B657">
        <v>0.69147734128254745</v>
      </c>
      <c r="C657" t="s">
        <v>657</v>
      </c>
      <c r="D657" t="str">
        <f t="shared" si="200"/>
        <v>L</v>
      </c>
      <c r="E657" t="str">
        <f t="shared" si="200"/>
        <v>I</v>
      </c>
      <c r="F657" t="str">
        <f t="shared" si="199"/>
        <v>G</v>
      </c>
      <c r="G657" t="str">
        <f t="shared" si="199"/>
        <v>G</v>
      </c>
      <c r="H657" t="str">
        <f t="shared" si="199"/>
        <v>S</v>
      </c>
      <c r="I657" t="str">
        <f t="shared" si="199"/>
        <v>R</v>
      </c>
      <c r="J657" t="str">
        <f t="shared" si="199"/>
        <v>P</v>
      </c>
      <c r="K657" t="str">
        <f t="shared" si="199"/>
        <v>Y</v>
      </c>
      <c r="L657" t="str">
        <f t="shared" si="199"/>
        <v>S</v>
      </c>
      <c r="M657" t="str">
        <f t="shared" si="199"/>
        <v>F</v>
      </c>
      <c r="N657">
        <f t="shared" si="185"/>
        <v>4.3025751072961367E-2</v>
      </c>
      <c r="O657">
        <f t="shared" si="186"/>
        <v>1.0729613733905579E-4</v>
      </c>
      <c r="P657">
        <f t="shared" si="187"/>
        <v>1.0729613733905579E-4</v>
      </c>
      <c r="Q657">
        <f t="shared" si="188"/>
        <v>0.98723175965665233</v>
      </c>
      <c r="R657">
        <f t="shared" si="189"/>
        <v>8.5944206008583685E-2</v>
      </c>
      <c r="S657">
        <f t="shared" si="190"/>
        <v>1.0729613733905579E-4</v>
      </c>
      <c r="T657">
        <f t="shared" si="191"/>
        <v>0.35418454935622312</v>
      </c>
      <c r="U657">
        <f t="shared" si="192"/>
        <v>1.0729613733905579E-4</v>
      </c>
      <c r="V657">
        <f t="shared" si="193"/>
        <v>0.26834763948497853</v>
      </c>
      <c r="W657">
        <f t="shared" si="194"/>
        <v>1.0729613733905579E-4</v>
      </c>
      <c r="X657">
        <f t="shared" si="195"/>
        <v>4.9341461810021989E-24</v>
      </c>
      <c r="Y657">
        <f t="shared" si="196"/>
        <v>-53.665862586908268</v>
      </c>
      <c r="Z657">
        <v>0</v>
      </c>
      <c r="AA657">
        <f t="shared" si="198"/>
        <v>6.9898205702268736E-13</v>
      </c>
      <c r="AB657">
        <f t="shared" si="197"/>
        <v>-6.9899641630424281E-13</v>
      </c>
    </row>
    <row r="658" spans="2:28" x14ac:dyDescent="0.3">
      <c r="B658">
        <v>7.8924934615625997E-2</v>
      </c>
      <c r="C658" t="s">
        <v>658</v>
      </c>
      <c r="D658" t="str">
        <f t="shared" si="200"/>
        <v>Y</v>
      </c>
      <c r="E658" t="str">
        <f t="shared" si="200"/>
        <v>S</v>
      </c>
      <c r="F658" t="str">
        <f t="shared" si="199"/>
        <v>F</v>
      </c>
      <c r="G658" t="str">
        <f t="shared" si="199"/>
        <v>G</v>
      </c>
      <c r="H658" t="str">
        <f t="shared" si="199"/>
        <v>T</v>
      </c>
      <c r="I658" t="str">
        <f t="shared" si="199"/>
        <v>T</v>
      </c>
      <c r="J658" t="str">
        <f t="shared" si="199"/>
        <v>Q</v>
      </c>
      <c r="K658" t="str">
        <f t="shared" si="199"/>
        <v>A</v>
      </c>
      <c r="L658" t="str">
        <f t="shared" si="199"/>
        <v>E</v>
      </c>
      <c r="M658" t="str">
        <f t="shared" si="199"/>
        <v>C</v>
      </c>
      <c r="N658">
        <f t="shared" si="185"/>
        <v>5.3755364806866948E-2</v>
      </c>
      <c r="O658">
        <f t="shared" si="186"/>
        <v>1.0729613733905579E-4</v>
      </c>
      <c r="P658">
        <f t="shared" si="187"/>
        <v>1.0729613733905579E-4</v>
      </c>
      <c r="Q658">
        <f t="shared" si="188"/>
        <v>0.98723175965665233</v>
      </c>
      <c r="R658">
        <f t="shared" si="189"/>
        <v>2.1566523605150212E-2</v>
      </c>
      <c r="S658">
        <f t="shared" si="190"/>
        <v>6.4484978540772522E-2</v>
      </c>
      <c r="T658">
        <f t="shared" si="191"/>
        <v>1.0729613733905579E-4</v>
      </c>
      <c r="U658">
        <f t="shared" si="192"/>
        <v>0.12886266094420601</v>
      </c>
      <c r="V658">
        <f t="shared" si="193"/>
        <v>0.2790772532188841</v>
      </c>
      <c r="W658">
        <f t="shared" si="194"/>
        <v>5.3755364806866948E-2</v>
      </c>
      <c r="X658">
        <f t="shared" si="195"/>
        <v>1.7624030994642488E-19</v>
      </c>
      <c r="Y658">
        <f t="shared" si="196"/>
        <v>-43.182438491721364</v>
      </c>
      <c r="Z658">
        <v>0</v>
      </c>
      <c r="AA658">
        <f t="shared" si="198"/>
        <v>3.1841764643207593E-9</v>
      </c>
      <c r="AB658">
        <f t="shared" si="197"/>
        <v>-3.1841764831132999E-9</v>
      </c>
    </row>
    <row r="659" spans="2:28" x14ac:dyDescent="0.3">
      <c r="B659">
        <v>0.88151701678154948</v>
      </c>
      <c r="C659" t="s">
        <v>659</v>
      </c>
      <c r="D659" t="str">
        <f t="shared" si="200"/>
        <v>M</v>
      </c>
      <c r="E659" t="str">
        <f t="shared" si="200"/>
        <v>V</v>
      </c>
      <c r="F659" t="str">
        <f t="shared" si="199"/>
        <v>D</v>
      </c>
      <c r="G659" t="str">
        <f t="shared" si="199"/>
        <v>G</v>
      </c>
      <c r="H659" t="str">
        <f t="shared" si="199"/>
        <v>T</v>
      </c>
      <c r="I659" t="str">
        <f t="shared" si="199"/>
        <v>S</v>
      </c>
      <c r="J659" t="str">
        <f t="shared" si="199"/>
        <v>A</v>
      </c>
      <c r="K659" t="str">
        <f t="shared" si="199"/>
        <v>C</v>
      </c>
      <c r="L659" t="str">
        <f t="shared" si="199"/>
        <v>L</v>
      </c>
      <c r="M659" t="str">
        <f t="shared" si="199"/>
        <v>D</v>
      </c>
      <c r="N659">
        <f t="shared" si="185"/>
        <v>1.0836909871244634E-2</v>
      </c>
      <c r="O659">
        <f t="shared" si="186"/>
        <v>1.0729613733905579E-4</v>
      </c>
      <c r="P659">
        <f t="shared" si="187"/>
        <v>1.0729613733905579E-4</v>
      </c>
      <c r="Q659">
        <f t="shared" si="188"/>
        <v>0.98723175965665233</v>
      </c>
      <c r="R659">
        <f t="shared" si="189"/>
        <v>2.1566523605150212E-2</v>
      </c>
      <c r="S659">
        <f t="shared" si="190"/>
        <v>1.0729613733905579E-4</v>
      </c>
      <c r="T659">
        <f t="shared" si="191"/>
        <v>1.0836909871244634E-2</v>
      </c>
      <c r="U659">
        <f t="shared" si="192"/>
        <v>1.0729613733905579E-4</v>
      </c>
      <c r="V659">
        <f t="shared" si="193"/>
        <v>1.0836909871244634E-2</v>
      </c>
      <c r="W659">
        <f t="shared" si="194"/>
        <v>1.0836909871244634E-2</v>
      </c>
      <c r="X659">
        <f t="shared" si="195"/>
        <v>3.8918622448314744E-26</v>
      </c>
      <c r="Y659">
        <f t="shared" si="196"/>
        <v>-58.508324648589891</v>
      </c>
      <c r="Z659">
        <v>0</v>
      </c>
      <c r="AA659">
        <f t="shared" si="198"/>
        <v>1.427354069954227E-14</v>
      </c>
      <c r="AB659">
        <f t="shared" si="197"/>
        <v>-1.4321877017664624E-14</v>
      </c>
    </row>
    <row r="660" spans="2:28" x14ac:dyDescent="0.3">
      <c r="B660">
        <v>0.19449997548810705</v>
      </c>
      <c r="C660" t="s">
        <v>660</v>
      </c>
      <c r="D660" t="str">
        <f t="shared" si="200"/>
        <v>R</v>
      </c>
      <c r="E660" t="str">
        <f t="shared" si="200"/>
        <v>L</v>
      </c>
      <c r="F660" t="str">
        <f t="shared" si="199"/>
        <v>K</v>
      </c>
      <c r="G660" t="str">
        <f t="shared" si="199"/>
        <v>G</v>
      </c>
      <c r="H660" t="str">
        <f t="shared" si="199"/>
        <v>A</v>
      </c>
      <c r="I660" t="str">
        <f t="shared" si="199"/>
        <v>K</v>
      </c>
      <c r="J660" t="str">
        <f t="shared" si="199"/>
        <v>A</v>
      </c>
      <c r="K660" t="str">
        <f t="shared" si="199"/>
        <v>A</v>
      </c>
      <c r="L660" t="str">
        <f t="shared" si="199"/>
        <v>A</v>
      </c>
      <c r="M660" t="str">
        <f t="shared" si="199"/>
        <v>L</v>
      </c>
      <c r="N660">
        <f t="shared" si="185"/>
        <v>1.0729613733905579E-4</v>
      </c>
      <c r="O660">
        <f t="shared" si="186"/>
        <v>1.0729613733905579E-4</v>
      </c>
      <c r="P660">
        <f t="shared" si="187"/>
        <v>1.0729613733905579E-4</v>
      </c>
      <c r="Q660">
        <f t="shared" si="188"/>
        <v>0.98723175965665233</v>
      </c>
      <c r="R660">
        <f t="shared" si="189"/>
        <v>0.60096566523605144</v>
      </c>
      <c r="S660">
        <f t="shared" si="190"/>
        <v>1.0729613733905579E-4</v>
      </c>
      <c r="T660">
        <f t="shared" si="191"/>
        <v>1.0836909871244634E-2</v>
      </c>
      <c r="U660">
        <f t="shared" si="192"/>
        <v>0.12886266094420601</v>
      </c>
      <c r="V660">
        <f t="shared" si="193"/>
        <v>1.0729613733905579E-4</v>
      </c>
      <c r="W660">
        <f t="shared" si="194"/>
        <v>1.0729613733905579E-4</v>
      </c>
      <c r="X660">
        <f t="shared" si="195"/>
        <v>1.2641711094414034E-27</v>
      </c>
      <c r="Y660">
        <f t="shared" si="196"/>
        <v>-61.935380852882936</v>
      </c>
      <c r="Z660">
        <v>0</v>
      </c>
      <c r="AA660">
        <f t="shared" si="198"/>
        <v>9.0896931421671968E-16</v>
      </c>
      <c r="AB660">
        <f t="shared" si="197"/>
        <v>-8.8817841970012563E-16</v>
      </c>
    </row>
    <row r="661" spans="2:28" x14ac:dyDescent="0.3">
      <c r="B661">
        <v>0.63244218944619457</v>
      </c>
      <c r="C661" t="s">
        <v>661</v>
      </c>
      <c r="D661" t="str">
        <f t="shared" si="200"/>
        <v>F</v>
      </c>
      <c r="E661" t="str">
        <f t="shared" si="200"/>
        <v>K</v>
      </c>
      <c r="F661" t="str">
        <f t="shared" si="199"/>
        <v>Y</v>
      </c>
      <c r="G661" t="str">
        <f t="shared" si="199"/>
        <v>G</v>
      </c>
      <c r="H661" t="str">
        <f t="shared" si="199"/>
        <v>D</v>
      </c>
      <c r="I661" t="str">
        <f t="shared" si="199"/>
        <v>A</v>
      </c>
      <c r="J661" t="str">
        <f t="shared" si="199"/>
        <v>V</v>
      </c>
      <c r="K661" t="str">
        <f t="shared" si="199"/>
        <v>L</v>
      </c>
      <c r="L661" t="str">
        <f t="shared" si="199"/>
        <v>E</v>
      </c>
      <c r="M661" t="str">
        <f t="shared" si="199"/>
        <v>T</v>
      </c>
      <c r="N661">
        <f t="shared" si="185"/>
        <v>4.3025751072961367E-2</v>
      </c>
      <c r="O661">
        <f t="shared" si="186"/>
        <v>1.0729613733905579E-4</v>
      </c>
      <c r="P661">
        <f t="shared" si="187"/>
        <v>1.0729613733905579E-4</v>
      </c>
      <c r="Q661">
        <f t="shared" si="188"/>
        <v>0.98723175965665233</v>
      </c>
      <c r="R661">
        <f t="shared" si="189"/>
        <v>1.0729613733905579E-4</v>
      </c>
      <c r="S661">
        <f t="shared" si="190"/>
        <v>0.48293991416309007</v>
      </c>
      <c r="T661">
        <f t="shared" si="191"/>
        <v>7.521459227467811E-2</v>
      </c>
      <c r="U661">
        <f t="shared" si="192"/>
        <v>1.0729613733905579E-4</v>
      </c>
      <c r="V661">
        <f t="shared" si="193"/>
        <v>0.2790772532188841</v>
      </c>
      <c r="W661">
        <f t="shared" si="194"/>
        <v>0.3863733905579399</v>
      </c>
      <c r="X661">
        <f t="shared" si="195"/>
        <v>2.205011121385918E-20</v>
      </c>
      <c r="Y661">
        <f t="shared" si="196"/>
        <v>-45.260969307282387</v>
      </c>
      <c r="Z661">
        <v>0</v>
      </c>
      <c r="AA661">
        <f t="shared" si="198"/>
        <v>5.9927524406565714E-10</v>
      </c>
      <c r="AB661">
        <f t="shared" si="197"/>
        <v>-5.992752962333127E-10</v>
      </c>
    </row>
    <row r="662" spans="2:28" x14ac:dyDescent="0.3">
      <c r="B662">
        <v>0.17006202571450169</v>
      </c>
      <c r="C662" t="s">
        <v>662</v>
      </c>
      <c r="D662" t="str">
        <f t="shared" si="200"/>
        <v>E</v>
      </c>
      <c r="E662" t="str">
        <f t="shared" si="200"/>
        <v>D</v>
      </c>
      <c r="F662" t="str">
        <f t="shared" si="199"/>
        <v>L</v>
      </c>
      <c r="G662" t="str">
        <f t="shared" si="199"/>
        <v>G</v>
      </c>
      <c r="H662" t="str">
        <f t="shared" si="199"/>
        <v>V</v>
      </c>
      <c r="I662" t="str">
        <f t="shared" si="199"/>
        <v>D</v>
      </c>
      <c r="J662" t="str">
        <f t="shared" si="199"/>
        <v>Q</v>
      </c>
      <c r="K662" t="str">
        <f t="shared" si="199"/>
        <v>P</v>
      </c>
      <c r="L662" t="str">
        <f t="shared" si="199"/>
        <v>I</v>
      </c>
      <c r="M662" t="str">
        <f t="shared" si="199"/>
        <v>L</v>
      </c>
      <c r="N662">
        <f t="shared" si="185"/>
        <v>6.4484978540772522E-2</v>
      </c>
      <c r="O662">
        <f t="shared" si="186"/>
        <v>0.16105150214592273</v>
      </c>
      <c r="P662">
        <f t="shared" si="187"/>
        <v>1.0836909871244634E-2</v>
      </c>
      <c r="Q662">
        <f t="shared" si="188"/>
        <v>0.98723175965665233</v>
      </c>
      <c r="R662">
        <f t="shared" si="189"/>
        <v>1.0729613733905579E-4</v>
      </c>
      <c r="S662">
        <f t="shared" si="190"/>
        <v>1.0729613733905579E-4</v>
      </c>
      <c r="T662">
        <f t="shared" si="191"/>
        <v>1.0729613733905579E-4</v>
      </c>
      <c r="U662">
        <f t="shared" si="192"/>
        <v>1.0729613733905579E-4</v>
      </c>
      <c r="V662">
        <f t="shared" si="193"/>
        <v>1.0729613733905579E-4</v>
      </c>
      <c r="W662">
        <f t="shared" si="194"/>
        <v>1.0729613733905579E-4</v>
      </c>
      <c r="X662">
        <f t="shared" si="195"/>
        <v>1.6953229655495964E-28</v>
      </c>
      <c r="Y662">
        <f t="shared" si="196"/>
        <v>-63.944509341004078</v>
      </c>
      <c r="Z662">
        <v>0</v>
      </c>
      <c r="AA662">
        <f t="shared" si="198"/>
        <v>1.8088336361040032E-16</v>
      </c>
      <c r="AB662">
        <f t="shared" si="197"/>
        <v>-2.2204460492503131E-16</v>
      </c>
    </row>
    <row r="663" spans="2:28" x14ac:dyDescent="0.3">
      <c r="B663">
        <v>0.44394288837889873</v>
      </c>
      <c r="C663" t="s">
        <v>663</v>
      </c>
      <c r="D663" t="str">
        <f t="shared" si="200"/>
        <v>S</v>
      </c>
      <c r="E663" t="str">
        <f t="shared" si="200"/>
        <v>A</v>
      </c>
      <c r="F663" t="str">
        <f t="shared" si="199"/>
        <v>F</v>
      </c>
      <c r="G663" t="str">
        <f t="shared" si="199"/>
        <v>G</v>
      </c>
      <c r="H663" t="str">
        <f t="shared" si="199"/>
        <v>N</v>
      </c>
      <c r="I663" t="str">
        <f t="shared" si="199"/>
        <v>I</v>
      </c>
      <c r="J663" t="str">
        <f t="shared" si="199"/>
        <v>S</v>
      </c>
      <c r="K663" t="str">
        <f t="shared" si="199"/>
        <v>S</v>
      </c>
      <c r="L663" t="str">
        <f t="shared" si="199"/>
        <v>T</v>
      </c>
      <c r="M663" t="str">
        <f t="shared" si="199"/>
        <v>H</v>
      </c>
      <c r="N663">
        <f t="shared" si="185"/>
        <v>2.1566523605150212E-2</v>
      </c>
      <c r="O663">
        <f t="shared" si="186"/>
        <v>3.2296137339055793E-2</v>
      </c>
      <c r="P663">
        <f t="shared" si="187"/>
        <v>1.0729613733905579E-4</v>
      </c>
      <c r="Q663">
        <f t="shared" si="188"/>
        <v>0.98723175965665233</v>
      </c>
      <c r="R663">
        <f t="shared" si="189"/>
        <v>1.0836909871244634E-2</v>
      </c>
      <c r="S663">
        <f t="shared" si="190"/>
        <v>1.0729613733905579E-4</v>
      </c>
      <c r="T663">
        <f t="shared" si="191"/>
        <v>3.2296137339055793E-2</v>
      </c>
      <c r="U663">
        <f t="shared" si="192"/>
        <v>0.18251072961373391</v>
      </c>
      <c r="V663">
        <f t="shared" si="193"/>
        <v>1.0729613733905579E-4</v>
      </c>
      <c r="W663">
        <f t="shared" si="194"/>
        <v>3.2296137339055793E-2</v>
      </c>
      <c r="X663">
        <f t="shared" si="195"/>
        <v>1.7522543175589187E-21</v>
      </c>
      <c r="Y663">
        <f t="shared" si="196"/>
        <v>-47.793383812471184</v>
      </c>
      <c r="Z663">
        <v>0</v>
      </c>
      <c r="AA663">
        <f t="shared" si="198"/>
        <v>7.8317371054202181E-11</v>
      </c>
      <c r="AB663">
        <f t="shared" si="197"/>
        <v>-7.8317352606174591E-11</v>
      </c>
    </row>
    <row r="664" spans="2:28" x14ac:dyDescent="0.3">
      <c r="B664">
        <v>0.25368255712907373</v>
      </c>
      <c r="C664" t="s">
        <v>664</v>
      </c>
      <c r="D664" t="str">
        <f t="shared" si="200"/>
        <v>F</v>
      </c>
      <c r="E664" t="str">
        <f t="shared" si="200"/>
        <v>R</v>
      </c>
      <c r="F664" t="str">
        <f t="shared" si="199"/>
        <v>F</v>
      </c>
      <c r="G664" t="str">
        <f t="shared" si="199"/>
        <v>G</v>
      </c>
      <c r="H664" t="str">
        <f t="shared" si="199"/>
        <v>S</v>
      </c>
      <c r="I664" t="str">
        <f t="shared" si="199"/>
        <v>M</v>
      </c>
      <c r="J664" t="str">
        <f t="shared" si="199"/>
        <v>M</v>
      </c>
      <c r="K664" t="str">
        <f t="shared" si="199"/>
        <v>K</v>
      </c>
      <c r="L664" t="str">
        <f t="shared" si="199"/>
        <v>S</v>
      </c>
      <c r="M664" t="str">
        <f t="shared" si="199"/>
        <v>G</v>
      </c>
      <c r="N664">
        <f t="shared" si="185"/>
        <v>4.3025751072961367E-2</v>
      </c>
      <c r="O664">
        <f t="shared" si="186"/>
        <v>0.26834763948497853</v>
      </c>
      <c r="P664">
        <f t="shared" si="187"/>
        <v>1.0729613733905579E-4</v>
      </c>
      <c r="Q664">
        <f t="shared" si="188"/>
        <v>0.98723175965665233</v>
      </c>
      <c r="R664">
        <f t="shared" si="189"/>
        <v>8.5944206008583685E-2</v>
      </c>
      <c r="S664">
        <f t="shared" si="190"/>
        <v>1.0729613733905579E-4</v>
      </c>
      <c r="T664">
        <f t="shared" si="191"/>
        <v>1.0836909871244634E-2</v>
      </c>
      <c r="U664">
        <f t="shared" si="192"/>
        <v>1.0729613733905579E-4</v>
      </c>
      <c r="V664">
        <f t="shared" si="193"/>
        <v>0.26834763948497853</v>
      </c>
      <c r="W664">
        <f t="shared" si="194"/>
        <v>1.0729613733905579E-4</v>
      </c>
      <c r="X664">
        <f t="shared" si="195"/>
        <v>3.7757354118974152E-22</v>
      </c>
      <c r="Y664">
        <f t="shared" si="196"/>
        <v>-49.328276871042583</v>
      </c>
      <c r="Z664">
        <v>0</v>
      </c>
      <c r="AA664">
        <f t="shared" si="198"/>
        <v>2.2814310577865248E-11</v>
      </c>
      <c r="AB664">
        <f t="shared" si="197"/>
        <v>-2.2814306000189975E-11</v>
      </c>
    </row>
    <row r="665" spans="2:28" x14ac:dyDescent="0.3">
      <c r="B665">
        <v>0.31109571838010175</v>
      </c>
      <c r="C665" t="s">
        <v>665</v>
      </c>
      <c r="D665" t="str">
        <f t="shared" si="200"/>
        <v>A</v>
      </c>
      <c r="E665" t="str">
        <f t="shared" si="200"/>
        <v>I</v>
      </c>
      <c r="F665" t="str">
        <f t="shared" si="199"/>
        <v>I</v>
      </c>
      <c r="G665" t="str">
        <f t="shared" si="199"/>
        <v>G</v>
      </c>
      <c r="H665" t="str">
        <f t="shared" si="199"/>
        <v>Q</v>
      </c>
      <c r="I665" t="str">
        <f t="shared" si="199"/>
        <v>Y</v>
      </c>
      <c r="J665" t="str">
        <f t="shared" si="199"/>
        <v>P</v>
      </c>
      <c r="K665" t="str">
        <f t="shared" si="199"/>
        <v>P</v>
      </c>
      <c r="L665" t="str">
        <f t="shared" si="199"/>
        <v>Y</v>
      </c>
      <c r="M665" t="str">
        <f t="shared" si="199"/>
        <v>F</v>
      </c>
      <c r="N665">
        <f t="shared" si="185"/>
        <v>5.3755364806866948E-2</v>
      </c>
      <c r="O665">
        <f t="shared" si="186"/>
        <v>1.0729613733905579E-4</v>
      </c>
      <c r="P665">
        <f t="shared" si="187"/>
        <v>8.5944206008583685E-2</v>
      </c>
      <c r="Q665">
        <f t="shared" si="188"/>
        <v>0.98723175965665233</v>
      </c>
      <c r="R665">
        <f t="shared" si="189"/>
        <v>1.0729613733905579E-4</v>
      </c>
      <c r="S665">
        <f t="shared" si="190"/>
        <v>0.25761802575107295</v>
      </c>
      <c r="T665">
        <f t="shared" si="191"/>
        <v>0.35418454935622312</v>
      </c>
      <c r="U665">
        <f t="shared" si="192"/>
        <v>1.0729613733905579E-4</v>
      </c>
      <c r="V665">
        <f t="shared" si="193"/>
        <v>0.35418454935622312</v>
      </c>
      <c r="W665">
        <f t="shared" si="194"/>
        <v>1.0729613733905579E-4</v>
      </c>
      <c r="X665">
        <f t="shared" si="195"/>
        <v>1.9535717112435392E-20</v>
      </c>
      <c r="Y665">
        <f t="shared" si="196"/>
        <v>-45.382042515933144</v>
      </c>
      <c r="Z665">
        <v>0</v>
      </c>
      <c r="AA665">
        <f t="shared" si="198"/>
        <v>5.4371825148840917E-10</v>
      </c>
      <c r="AB665">
        <f t="shared" si="197"/>
        <v>-5.4371829275938725E-10</v>
      </c>
    </row>
    <row r="666" spans="2:28" x14ac:dyDescent="0.3">
      <c r="B666">
        <v>0.53980905490220066</v>
      </c>
      <c r="C666" t="s">
        <v>666</v>
      </c>
      <c r="D666" t="str">
        <f t="shared" si="200"/>
        <v>Y</v>
      </c>
      <c r="E666" t="str">
        <f t="shared" si="200"/>
        <v>F</v>
      </c>
      <c r="F666" t="str">
        <f t="shared" si="199"/>
        <v>C</v>
      </c>
      <c r="G666" t="str">
        <f t="shared" si="199"/>
        <v>G</v>
      </c>
      <c r="H666" t="str">
        <f t="shared" si="199"/>
        <v>G</v>
      </c>
      <c r="I666" t="str">
        <f t="shared" si="199"/>
        <v>F</v>
      </c>
      <c r="J666" t="str">
        <f t="shared" si="199"/>
        <v>I</v>
      </c>
      <c r="K666" t="str">
        <f t="shared" si="199"/>
        <v>L</v>
      </c>
      <c r="L666" t="str">
        <f t="shared" si="199"/>
        <v>L</v>
      </c>
      <c r="M666" t="str">
        <f t="shared" si="199"/>
        <v>D</v>
      </c>
      <c r="N666">
        <f t="shared" si="185"/>
        <v>5.3755364806866948E-2</v>
      </c>
      <c r="O666">
        <f t="shared" si="186"/>
        <v>1.0836909871244634E-2</v>
      </c>
      <c r="P666">
        <f t="shared" si="187"/>
        <v>1.0729613733905579E-4</v>
      </c>
      <c r="Q666">
        <f t="shared" si="188"/>
        <v>0.98723175965665233</v>
      </c>
      <c r="R666">
        <f t="shared" si="189"/>
        <v>0.13959227467811158</v>
      </c>
      <c r="S666">
        <f t="shared" si="190"/>
        <v>1.0836909871244634E-2</v>
      </c>
      <c r="T666">
        <f t="shared" si="191"/>
        <v>0.33272532188841203</v>
      </c>
      <c r="U666">
        <f t="shared" si="192"/>
        <v>1.0729613733905579E-4</v>
      </c>
      <c r="V666">
        <f t="shared" si="193"/>
        <v>1.0836909871244634E-2</v>
      </c>
      <c r="W666">
        <f t="shared" si="194"/>
        <v>1.0836909871244634E-2</v>
      </c>
      <c r="X666">
        <f t="shared" si="195"/>
        <v>3.9136158204664591E-19</v>
      </c>
      <c r="Y666">
        <f t="shared" si="196"/>
        <v>-42.38465505795115</v>
      </c>
      <c r="Z666">
        <v>0</v>
      </c>
      <c r="AA666">
        <f t="shared" si="198"/>
        <v>6.0451843567152455E-9</v>
      </c>
      <c r="AB666">
        <f t="shared" si="197"/>
        <v>-6.0451843713705475E-9</v>
      </c>
    </row>
    <row r="667" spans="2:28" x14ac:dyDescent="0.3">
      <c r="B667">
        <v>0.40836783942677957</v>
      </c>
      <c r="C667" t="s">
        <v>667</v>
      </c>
      <c r="D667" t="str">
        <f t="shared" si="200"/>
        <v>F</v>
      </c>
      <c r="E667" t="str">
        <f t="shared" si="200"/>
        <v>C</v>
      </c>
      <c r="F667" t="str">
        <f t="shared" si="199"/>
        <v>G</v>
      </c>
      <c r="G667" t="str">
        <f t="shared" si="199"/>
        <v>G</v>
      </c>
      <c r="H667" t="str">
        <f t="shared" si="199"/>
        <v>F</v>
      </c>
      <c r="I667" t="str">
        <f t="shared" si="199"/>
        <v>I</v>
      </c>
      <c r="J667" t="str">
        <f t="shared" si="199"/>
        <v>L</v>
      </c>
      <c r="K667" t="str">
        <f t="shared" si="199"/>
        <v>L</v>
      </c>
      <c r="L667" t="str">
        <f t="shared" si="199"/>
        <v>D</v>
      </c>
      <c r="M667" t="str">
        <f t="shared" si="199"/>
        <v>T</v>
      </c>
      <c r="N667">
        <f t="shared" si="185"/>
        <v>4.3025751072961367E-2</v>
      </c>
      <c r="O667">
        <f t="shared" si="186"/>
        <v>1.0729613733905579E-4</v>
      </c>
      <c r="P667">
        <f t="shared" si="187"/>
        <v>1.0729613733905579E-4</v>
      </c>
      <c r="Q667">
        <f t="shared" si="188"/>
        <v>0.98723175965665233</v>
      </c>
      <c r="R667">
        <f t="shared" si="189"/>
        <v>1.0729613733905579E-4</v>
      </c>
      <c r="S667">
        <f t="shared" si="190"/>
        <v>1.0729613733905579E-4</v>
      </c>
      <c r="T667">
        <f t="shared" si="191"/>
        <v>0.12886266094420601</v>
      </c>
      <c r="U667">
        <f t="shared" si="192"/>
        <v>1.0729613733905579E-4</v>
      </c>
      <c r="V667">
        <f t="shared" si="193"/>
        <v>6.4484978540772522E-2</v>
      </c>
      <c r="W667">
        <f t="shared" si="194"/>
        <v>0.3863733905579399</v>
      </c>
      <c r="X667">
        <f t="shared" si="195"/>
        <v>1.9393709257521233E-24</v>
      </c>
      <c r="Y667">
        <f t="shared" si="196"/>
        <v>-54.599678576443374</v>
      </c>
      <c r="Z667">
        <v>0</v>
      </c>
      <c r="AA667">
        <f t="shared" si="198"/>
        <v>3.3005067765131564E-13</v>
      </c>
      <c r="AB667">
        <f t="shared" si="197"/>
        <v>-3.3006930522111352E-13</v>
      </c>
    </row>
    <row r="668" spans="2:28" x14ac:dyDescent="0.3">
      <c r="B668">
        <v>0.5547861587014481</v>
      </c>
      <c r="C668" t="s">
        <v>668</v>
      </c>
      <c r="D668" t="str">
        <f t="shared" si="200"/>
        <v>F</v>
      </c>
      <c r="E668" t="str">
        <f t="shared" si="200"/>
        <v>K</v>
      </c>
      <c r="F668" t="str">
        <f t="shared" si="199"/>
        <v>L</v>
      </c>
      <c r="G668" t="str">
        <f t="shared" si="199"/>
        <v>G</v>
      </c>
      <c r="H668" t="str">
        <f t="shared" si="199"/>
        <v>K</v>
      </c>
      <c r="I668" t="str">
        <f t="shared" si="199"/>
        <v>P</v>
      </c>
      <c r="J668" t="str">
        <f t="shared" si="199"/>
        <v>L</v>
      </c>
      <c r="K668" t="str">
        <f t="shared" si="199"/>
        <v>A</v>
      </c>
      <c r="L668" t="str">
        <f t="shared" si="199"/>
        <v>A</v>
      </c>
      <c r="M668" t="str">
        <f t="shared" si="199"/>
        <v>D</v>
      </c>
      <c r="N668">
        <f t="shared" si="185"/>
        <v>4.3025751072961367E-2</v>
      </c>
      <c r="O668">
        <f t="shared" si="186"/>
        <v>1.0729613733905579E-4</v>
      </c>
      <c r="P668">
        <f t="shared" si="187"/>
        <v>1.0836909871244634E-2</v>
      </c>
      <c r="Q668">
        <f t="shared" si="188"/>
        <v>0.98723175965665233</v>
      </c>
      <c r="R668">
        <f t="shared" si="189"/>
        <v>1.0729613733905579E-4</v>
      </c>
      <c r="S668">
        <f t="shared" si="190"/>
        <v>1.0729613733905579E-4</v>
      </c>
      <c r="T668">
        <f t="shared" si="191"/>
        <v>0.12886266094420601</v>
      </c>
      <c r="U668">
        <f t="shared" si="192"/>
        <v>0.12886266094420601</v>
      </c>
      <c r="V668">
        <f t="shared" si="193"/>
        <v>1.0729613733905579E-4</v>
      </c>
      <c r="W668">
        <f t="shared" si="194"/>
        <v>1.0836909871244634E-2</v>
      </c>
      <c r="X668">
        <f t="shared" si="195"/>
        <v>1.0978652583161403E-23</v>
      </c>
      <c r="Y668">
        <f t="shared" si="196"/>
        <v>-52.866089518864953</v>
      </c>
      <c r="Z668">
        <v>0</v>
      </c>
      <c r="AA668">
        <f t="shared" si="198"/>
        <v>1.3291463349355563E-12</v>
      </c>
      <c r="AB668">
        <f t="shared" si="197"/>
        <v>-1.3291590050821207E-12</v>
      </c>
    </row>
    <row r="669" spans="2:28" x14ac:dyDescent="0.3">
      <c r="B669">
        <v>0.45141094558516248</v>
      </c>
      <c r="C669" t="s">
        <v>669</v>
      </c>
      <c r="D669" t="str">
        <f t="shared" si="200"/>
        <v>F</v>
      </c>
      <c r="E669" t="str">
        <f t="shared" si="200"/>
        <v>R</v>
      </c>
      <c r="F669" t="str">
        <f t="shared" si="199"/>
        <v>V</v>
      </c>
      <c r="G669" t="str">
        <f t="shared" si="199"/>
        <v>G</v>
      </c>
      <c r="H669" t="str">
        <f t="shared" si="199"/>
        <v>I</v>
      </c>
      <c r="I669" t="str">
        <f t="shared" si="199"/>
        <v>R</v>
      </c>
      <c r="J669" t="str">
        <f t="shared" si="199"/>
        <v>E</v>
      </c>
      <c r="K669" t="str">
        <f t="shared" si="199"/>
        <v>G</v>
      </c>
      <c r="L669" t="str">
        <f t="shared" si="199"/>
        <v>I</v>
      </c>
      <c r="M669" t="str">
        <f t="shared" si="199"/>
        <v>A</v>
      </c>
      <c r="N669">
        <f t="shared" si="185"/>
        <v>4.3025751072961367E-2</v>
      </c>
      <c r="O669">
        <f t="shared" si="186"/>
        <v>0.26834763948497853</v>
      </c>
      <c r="P669">
        <f t="shared" si="187"/>
        <v>0.24688841201716738</v>
      </c>
      <c r="Q669">
        <f t="shared" si="188"/>
        <v>0.98723175965665233</v>
      </c>
      <c r="R669">
        <f t="shared" si="189"/>
        <v>1.0729613733905579E-4</v>
      </c>
      <c r="S669">
        <f t="shared" si="190"/>
        <v>1.0729613733905579E-4</v>
      </c>
      <c r="T669">
        <f t="shared" si="191"/>
        <v>1.0729613733905579E-4</v>
      </c>
      <c r="U669">
        <f t="shared" si="192"/>
        <v>1.0836909871244634E-2</v>
      </c>
      <c r="V669">
        <f t="shared" si="193"/>
        <v>1.0729613733905579E-4</v>
      </c>
      <c r="W669">
        <f t="shared" si="194"/>
        <v>2.1566523605150212E-2</v>
      </c>
      <c r="X669">
        <f t="shared" si="195"/>
        <v>8.7170195778765456E-23</v>
      </c>
      <c r="Y669">
        <f t="shared" si="196"/>
        <v>-50.794179750894116</v>
      </c>
      <c r="Z669">
        <v>0</v>
      </c>
      <c r="AA669">
        <f t="shared" si="198"/>
        <v>7.024783761546405E-12</v>
      </c>
      <c r="AB669">
        <f t="shared" si="197"/>
        <v>-7.0248251660378895E-12</v>
      </c>
    </row>
    <row r="670" spans="2:28" x14ac:dyDescent="0.3">
      <c r="B670">
        <v>0.89575979177948184</v>
      </c>
      <c r="C670" t="s">
        <v>670</v>
      </c>
      <c r="D670" t="str">
        <f t="shared" si="200"/>
        <v>I</v>
      </c>
      <c r="E670" t="str">
        <f t="shared" si="200"/>
        <v>R</v>
      </c>
      <c r="F670" t="str">
        <f t="shared" si="199"/>
        <v>E</v>
      </c>
      <c r="G670" t="str">
        <f t="shared" si="199"/>
        <v>G</v>
      </c>
      <c r="H670" t="str">
        <f t="shared" si="199"/>
        <v>I</v>
      </c>
      <c r="I670" t="str">
        <f t="shared" si="199"/>
        <v>A</v>
      </c>
      <c r="J670" t="str">
        <f t="shared" si="199"/>
        <v>A</v>
      </c>
      <c r="K670" t="str">
        <f t="shared" si="199"/>
        <v>A</v>
      </c>
      <c r="L670" t="str">
        <f t="shared" si="199"/>
        <v>V</v>
      </c>
      <c r="M670" t="str">
        <f t="shared" si="199"/>
        <v>S</v>
      </c>
      <c r="N670">
        <f t="shared" si="185"/>
        <v>1.0836909871244634E-2</v>
      </c>
      <c r="O670">
        <f t="shared" si="186"/>
        <v>0.26834763948497853</v>
      </c>
      <c r="P670">
        <f t="shared" si="187"/>
        <v>1.0836909871244634E-2</v>
      </c>
      <c r="Q670">
        <f t="shared" si="188"/>
        <v>0.98723175965665233</v>
      </c>
      <c r="R670">
        <f t="shared" si="189"/>
        <v>1.0729613733905579E-4</v>
      </c>
      <c r="S670">
        <f t="shared" si="190"/>
        <v>0.48293991416309007</v>
      </c>
      <c r="T670">
        <f t="shared" si="191"/>
        <v>1.0836909871244634E-2</v>
      </c>
      <c r="U670">
        <f t="shared" si="192"/>
        <v>0.12886266094420601</v>
      </c>
      <c r="V670">
        <f t="shared" si="193"/>
        <v>1.0729613733905579E-4</v>
      </c>
      <c r="W670">
        <f t="shared" si="194"/>
        <v>0.24688841201716738</v>
      </c>
      <c r="X670">
        <f t="shared" si="195"/>
        <v>5.9637902306763778E-17</v>
      </c>
      <c r="Y670">
        <f t="shared" si="196"/>
        <v>-37.35824035720433</v>
      </c>
      <c r="Z670">
        <v>0</v>
      </c>
      <c r="AA670">
        <f t="shared" si="198"/>
        <v>3.4319421387191181E-7</v>
      </c>
      <c r="AB670">
        <f t="shared" si="197"/>
        <v>-3.4319427271659615E-7</v>
      </c>
    </row>
    <row r="671" spans="2:28" x14ac:dyDescent="0.3">
      <c r="B671">
        <v>2.9826250518848574E-2</v>
      </c>
      <c r="C671" t="s">
        <v>671</v>
      </c>
      <c r="D671" t="str">
        <f t="shared" si="200"/>
        <v>A</v>
      </c>
      <c r="E671" t="str">
        <f t="shared" si="200"/>
        <v>L</v>
      </c>
      <c r="F671" t="str">
        <f t="shared" si="199"/>
        <v>R</v>
      </c>
      <c r="G671" t="str">
        <f t="shared" si="199"/>
        <v>G</v>
      </c>
      <c r="H671" t="str">
        <f t="shared" si="199"/>
        <v>K</v>
      </c>
      <c r="I671" t="str">
        <f t="shared" si="199"/>
        <v>L</v>
      </c>
      <c r="J671" t="str">
        <f t="shared" si="199"/>
        <v>K</v>
      </c>
      <c r="K671" t="str">
        <f t="shared" si="199"/>
        <v>T</v>
      </c>
      <c r="L671" t="str">
        <f t="shared" si="199"/>
        <v>L</v>
      </c>
      <c r="M671" t="str">
        <f t="shared" si="199"/>
        <v>Y</v>
      </c>
      <c r="N671">
        <f t="shared" si="185"/>
        <v>5.3755364806866948E-2</v>
      </c>
      <c r="O671">
        <f t="shared" si="186"/>
        <v>1.0729613733905579E-4</v>
      </c>
      <c r="P671">
        <f t="shared" si="187"/>
        <v>1.0729613733905579E-4</v>
      </c>
      <c r="Q671">
        <f t="shared" si="188"/>
        <v>0.98723175965665233</v>
      </c>
      <c r="R671">
        <f t="shared" si="189"/>
        <v>1.0729613733905579E-4</v>
      </c>
      <c r="S671">
        <f t="shared" si="190"/>
        <v>1.0729613733905579E-4</v>
      </c>
      <c r="T671">
        <f t="shared" si="191"/>
        <v>1.0729613733905579E-4</v>
      </c>
      <c r="U671">
        <f t="shared" si="192"/>
        <v>2.1566523605150212E-2</v>
      </c>
      <c r="V671">
        <f t="shared" si="193"/>
        <v>1.0836909871244634E-2</v>
      </c>
      <c r="W671">
        <f t="shared" si="194"/>
        <v>1.0729613733905579E-4</v>
      </c>
      <c r="X671">
        <f t="shared" si="195"/>
        <v>1.8924789791144225E-29</v>
      </c>
      <c r="Y671">
        <f t="shared" si="196"/>
        <v>-66.137080098028804</v>
      </c>
      <c r="Z671">
        <v>0</v>
      </c>
      <c r="AA671">
        <f t="shared" si="198"/>
        <v>3.1062034282517488E-17</v>
      </c>
      <c r="AB671">
        <f t="shared" si="197"/>
        <v>0</v>
      </c>
    </row>
    <row r="672" spans="2:28" x14ac:dyDescent="0.3">
      <c r="B672">
        <v>2.2154577211411786E-2</v>
      </c>
      <c r="C672" t="s">
        <v>672</v>
      </c>
      <c r="D672" t="str">
        <f t="shared" si="200"/>
        <v>A</v>
      </c>
      <c r="E672" t="str">
        <f t="shared" si="200"/>
        <v>L</v>
      </c>
      <c r="F672" t="str">
        <f t="shared" si="199"/>
        <v>K</v>
      </c>
      <c r="G672" t="str">
        <f t="shared" si="199"/>
        <v>G</v>
      </c>
      <c r="H672" t="str">
        <f t="shared" si="199"/>
        <v>I</v>
      </c>
      <c r="I672" t="str">
        <f t="shared" si="199"/>
        <v>R</v>
      </c>
      <c r="J672" t="str">
        <f t="shared" si="199"/>
        <v>K</v>
      </c>
      <c r="K672" t="str">
        <f t="shared" si="199"/>
        <v>I</v>
      </c>
      <c r="L672" t="str">
        <f t="shared" si="199"/>
        <v>Y</v>
      </c>
      <c r="M672" t="str">
        <f t="shared" si="199"/>
        <v>W</v>
      </c>
      <c r="N672">
        <f t="shared" si="185"/>
        <v>5.3755364806866948E-2</v>
      </c>
      <c r="O672">
        <f t="shared" si="186"/>
        <v>1.0729613733905579E-4</v>
      </c>
      <c r="P672">
        <f t="shared" si="187"/>
        <v>1.0729613733905579E-4</v>
      </c>
      <c r="Q672">
        <f t="shared" si="188"/>
        <v>0.98723175965665233</v>
      </c>
      <c r="R672">
        <f t="shared" si="189"/>
        <v>1.0729613733905579E-4</v>
      </c>
      <c r="S672">
        <f t="shared" si="190"/>
        <v>1.0729613733905579E-4</v>
      </c>
      <c r="T672">
        <f t="shared" si="191"/>
        <v>1.0729613733905579E-4</v>
      </c>
      <c r="U672">
        <f t="shared" si="192"/>
        <v>0.10740343347639485</v>
      </c>
      <c r="V672">
        <f t="shared" si="193"/>
        <v>0.35418454935622312</v>
      </c>
      <c r="W672">
        <f t="shared" si="194"/>
        <v>1.0729613733905579E-4</v>
      </c>
      <c r="X672">
        <f t="shared" si="195"/>
        <v>3.0803015532076076E-27</v>
      </c>
      <c r="Y672">
        <f t="shared" si="196"/>
        <v>-61.044770011760733</v>
      </c>
      <c r="Z672">
        <v>0</v>
      </c>
      <c r="AA672">
        <f t="shared" si="198"/>
        <v>1.8593313075008701E-15</v>
      </c>
      <c r="AB672">
        <f t="shared" si="197"/>
        <v>-1.8873791418627681E-15</v>
      </c>
    </row>
    <row r="673" spans="2:28" x14ac:dyDescent="0.3">
      <c r="B673">
        <v>3.9460783308958858E-3</v>
      </c>
      <c r="C673" t="s">
        <v>673</v>
      </c>
      <c r="D673" t="str">
        <f t="shared" si="200"/>
        <v>Y</v>
      </c>
      <c r="E673" t="str">
        <f t="shared" si="200"/>
        <v>W</v>
      </c>
      <c r="F673" t="str">
        <f t="shared" si="199"/>
        <v>I</v>
      </c>
      <c r="G673" t="str">
        <f t="shared" si="199"/>
        <v>G</v>
      </c>
      <c r="H673" t="str">
        <f t="shared" si="199"/>
        <v>F</v>
      </c>
      <c r="I673" t="str">
        <f t="shared" si="199"/>
        <v>D</v>
      </c>
      <c r="J673" t="str">
        <f t="shared" si="199"/>
        <v>T</v>
      </c>
      <c r="K673" t="str">
        <f t="shared" si="199"/>
        <v>T</v>
      </c>
      <c r="L673" t="str">
        <f t="shared" si="199"/>
        <v>P</v>
      </c>
      <c r="M673" t="str">
        <f t="shared" si="199"/>
        <v>F</v>
      </c>
      <c r="N673">
        <f t="shared" ref="N673:N736" si="201">INDEX(AI$25:AI$44,MATCH(D673,$AH$25:$AH$44,0))</f>
        <v>5.3755364806866948E-2</v>
      </c>
      <c r="O673">
        <f t="shared" ref="O673:O736" si="202">INDEX(AJ$25:AJ$44,MATCH(E673,$AH$25:$AH$44,0))</f>
        <v>1.0729613733905579E-4</v>
      </c>
      <c r="P673">
        <f t="shared" ref="P673:P736" si="203">INDEX(AK$25:AK$44,MATCH(F673,$AH$25:$AH$44,0))</f>
        <v>8.5944206008583685E-2</v>
      </c>
      <c r="Q673">
        <f t="shared" ref="Q673:Q736" si="204">INDEX(AL$25:AL$44,MATCH(G673,$AH$25:$AH$44,0))</f>
        <v>0.98723175965665233</v>
      </c>
      <c r="R673">
        <f t="shared" ref="R673:R736" si="205">INDEX(AM$25:AM$44,MATCH(H673,$AH$25:$AH$44,0))</f>
        <v>1.0729613733905579E-4</v>
      </c>
      <c r="S673">
        <f t="shared" ref="S673:S736" si="206">INDEX(AN$25:AN$44,MATCH(I673,$AH$25:$AH$44,0))</f>
        <v>1.0729613733905579E-4</v>
      </c>
      <c r="T673">
        <f t="shared" ref="T673:T736" si="207">INDEX(AO$25:AO$44,MATCH(J673,$AH$25:$AH$44,0))</f>
        <v>4.3025751072961367E-2</v>
      </c>
      <c r="U673">
        <f t="shared" ref="U673:U736" si="208">INDEX(AP$25:AP$44,MATCH(K673,$AH$25:$AH$44,0))</f>
        <v>2.1566523605150212E-2</v>
      </c>
      <c r="V673">
        <f t="shared" ref="V673:V736" si="209">INDEX(AQ$25:AQ$44,MATCH(L673,$AH$25:$AH$44,0))</f>
        <v>1.0729613733905579E-4</v>
      </c>
      <c r="W673">
        <f t="shared" ref="W673:W736" si="210">INDEX(AR$25:AR$44,MATCH(M673,$AH$25:$AH$44,0))</f>
        <v>1.0729613733905579E-4</v>
      </c>
      <c r="X673">
        <f t="shared" ref="X673:X736" si="211">PRODUCT(N673:W673)</f>
        <v>6.0184766393121937E-26</v>
      </c>
      <c r="Y673">
        <f t="shared" ref="Y673:Y736" si="212">LN(X673/(1-X673))</f>
        <v>-58.072378240495141</v>
      </c>
      <c r="Z673">
        <v>0</v>
      </c>
      <c r="AA673">
        <f t="shared" si="198"/>
        <v>2.0261396081691174E-14</v>
      </c>
      <c r="AB673">
        <f t="shared" ref="AB673:AB736" si="213">Z673*LN(AA673)+(1-Z673)*LN(1-AA673)</f>
        <v>-2.0206059048178054E-14</v>
      </c>
    </row>
    <row r="674" spans="2:28" x14ac:dyDescent="0.3">
      <c r="B674">
        <v>0.79176617460113563</v>
      </c>
      <c r="C674" t="s">
        <v>674</v>
      </c>
      <c r="D674" t="str">
        <f t="shared" si="200"/>
        <v>A</v>
      </c>
      <c r="E674" t="str">
        <f t="shared" si="200"/>
        <v>L</v>
      </c>
      <c r="F674" t="str">
        <f t="shared" si="199"/>
        <v>A</v>
      </c>
      <c r="G674" t="str">
        <f t="shared" si="199"/>
        <v>G</v>
      </c>
      <c r="H674" t="str">
        <f t="shared" si="199"/>
        <v>S</v>
      </c>
      <c r="I674" t="str">
        <f t="shared" si="199"/>
        <v>Y</v>
      </c>
      <c r="J674" t="str">
        <f t="shared" si="199"/>
        <v>P</v>
      </c>
      <c r="K674" t="str">
        <f t="shared" si="199"/>
        <v>S</v>
      </c>
      <c r="L674" t="str">
        <f t="shared" si="199"/>
        <v>Y</v>
      </c>
      <c r="M674" t="str">
        <f t="shared" si="199"/>
        <v>N</v>
      </c>
      <c r="N674">
        <f t="shared" si="201"/>
        <v>5.3755364806866948E-2</v>
      </c>
      <c r="O674">
        <f t="shared" si="202"/>
        <v>1.0729613733905579E-4</v>
      </c>
      <c r="P674">
        <f t="shared" si="203"/>
        <v>0.55804721030042914</v>
      </c>
      <c r="Q674">
        <f t="shared" si="204"/>
        <v>0.98723175965665233</v>
      </c>
      <c r="R674">
        <f t="shared" si="205"/>
        <v>8.5944206008583685E-2</v>
      </c>
      <c r="S674">
        <f t="shared" si="206"/>
        <v>0.25761802575107295</v>
      </c>
      <c r="T674">
        <f t="shared" si="207"/>
        <v>0.35418454935622312</v>
      </c>
      <c r="U674">
        <f t="shared" si="208"/>
        <v>0.18251072961373391</v>
      </c>
      <c r="V674">
        <f t="shared" si="209"/>
        <v>0.35418454935622312</v>
      </c>
      <c r="W674">
        <f t="shared" si="210"/>
        <v>1.0836909871244634E-2</v>
      </c>
      <c r="X674">
        <f t="shared" si="211"/>
        <v>1.7455886081029906E-11</v>
      </c>
      <c r="Y674">
        <f t="shared" si="212"/>
        <v>-24.771344212905497</v>
      </c>
      <c r="Z674">
        <v>0</v>
      </c>
      <c r="AA674">
        <f t="shared" si="198"/>
        <v>8.403899744916463E-3</v>
      </c>
      <c r="AB674">
        <f t="shared" si="213"/>
        <v>-8.4394116091057979E-3</v>
      </c>
    </row>
    <row r="675" spans="2:28" x14ac:dyDescent="0.3">
      <c r="B675">
        <v>0.3708019738861813</v>
      </c>
      <c r="C675" t="s">
        <v>675</v>
      </c>
      <c r="D675" t="str">
        <f t="shared" si="200"/>
        <v>L</v>
      </c>
      <c r="E675" t="str">
        <f t="shared" si="200"/>
        <v>L</v>
      </c>
      <c r="F675" t="str">
        <f t="shared" si="199"/>
        <v>P</v>
      </c>
      <c r="G675" t="str">
        <f t="shared" si="199"/>
        <v>G</v>
      </c>
      <c r="H675" t="str">
        <f t="shared" si="199"/>
        <v>A</v>
      </c>
      <c r="I675" t="str">
        <f t="shared" si="199"/>
        <v>Q</v>
      </c>
      <c r="J675" t="str">
        <f t="shared" si="199"/>
        <v>V</v>
      </c>
      <c r="K675" t="str">
        <f t="shared" si="199"/>
        <v>Y</v>
      </c>
      <c r="L675" t="str">
        <f t="shared" si="199"/>
        <v>F</v>
      </c>
      <c r="M675" t="str">
        <f t="shared" si="199"/>
        <v>S</v>
      </c>
      <c r="N675">
        <f t="shared" si="201"/>
        <v>4.3025751072961367E-2</v>
      </c>
      <c r="O675">
        <f t="shared" si="202"/>
        <v>1.0729613733905579E-4</v>
      </c>
      <c r="P675">
        <f t="shared" si="203"/>
        <v>4.3025751072961367E-2</v>
      </c>
      <c r="Q675">
        <f t="shared" si="204"/>
        <v>0.98723175965665233</v>
      </c>
      <c r="R675">
        <f t="shared" si="205"/>
        <v>0.60096566523605144</v>
      </c>
      <c r="S675">
        <f t="shared" si="206"/>
        <v>1.0729613733905579E-4</v>
      </c>
      <c r="T675">
        <f t="shared" si="207"/>
        <v>7.521459227467811E-2</v>
      </c>
      <c r="U675">
        <f t="shared" si="208"/>
        <v>1.0729613733905579E-4</v>
      </c>
      <c r="V675">
        <f t="shared" si="209"/>
        <v>1.0729613733905579E-4</v>
      </c>
      <c r="W675">
        <f t="shared" si="210"/>
        <v>0.24688841201716738</v>
      </c>
      <c r="X675">
        <f t="shared" si="211"/>
        <v>2.7031171112541415E-21</v>
      </c>
      <c r="Y675">
        <f t="shared" si="212"/>
        <v>-47.359881360121079</v>
      </c>
      <c r="Z675">
        <v>0</v>
      </c>
      <c r="AA675">
        <f t="shared" si="198"/>
        <v>1.1095397143166808E-10</v>
      </c>
      <c r="AB675">
        <f t="shared" si="213"/>
        <v>-1.1095402375265661E-10</v>
      </c>
    </row>
    <row r="676" spans="2:28" x14ac:dyDescent="0.3">
      <c r="B676">
        <v>0.99558462570745188</v>
      </c>
      <c r="C676" t="s">
        <v>676</v>
      </c>
      <c r="D676" t="str">
        <f t="shared" si="200"/>
        <v>N</v>
      </c>
      <c r="E676" t="str">
        <f t="shared" si="200"/>
        <v>L</v>
      </c>
      <c r="F676" t="str">
        <f t="shared" si="199"/>
        <v>I</v>
      </c>
      <c r="G676" t="str">
        <f t="shared" si="199"/>
        <v>G</v>
      </c>
      <c r="H676" t="str">
        <f t="shared" si="199"/>
        <v>T</v>
      </c>
      <c r="I676" t="str">
        <f t="shared" si="199"/>
        <v>P</v>
      </c>
      <c r="J676" t="str">
        <f t="shared" si="199"/>
        <v>A</v>
      </c>
      <c r="K676" t="str">
        <f t="shared" si="199"/>
        <v>G</v>
      </c>
      <c r="L676" t="str">
        <f t="shared" si="199"/>
        <v>Y</v>
      </c>
      <c r="M676" t="str">
        <f t="shared" si="199"/>
        <v>A</v>
      </c>
      <c r="N676">
        <f t="shared" si="201"/>
        <v>2.1566523605150212E-2</v>
      </c>
      <c r="O676">
        <f t="shared" si="202"/>
        <v>1.0729613733905579E-4</v>
      </c>
      <c r="P676">
        <f t="shared" si="203"/>
        <v>8.5944206008583685E-2</v>
      </c>
      <c r="Q676">
        <f t="shared" si="204"/>
        <v>0.98723175965665233</v>
      </c>
      <c r="R676">
        <f t="shared" si="205"/>
        <v>2.1566523605150212E-2</v>
      </c>
      <c r="S676">
        <f t="shared" si="206"/>
        <v>1.0729613733905579E-4</v>
      </c>
      <c r="T676">
        <f t="shared" si="207"/>
        <v>1.0836909871244634E-2</v>
      </c>
      <c r="U676">
        <f t="shared" si="208"/>
        <v>1.0836909871244634E-2</v>
      </c>
      <c r="V676">
        <f t="shared" si="209"/>
        <v>0.35418454935622312</v>
      </c>
      <c r="W676">
        <f t="shared" si="210"/>
        <v>2.1566523605150212E-2</v>
      </c>
      <c r="X676">
        <f t="shared" si="211"/>
        <v>4.0755372547305909E-19</v>
      </c>
      <c r="Y676">
        <f t="shared" si="212"/>
        <v>-42.344114187232712</v>
      </c>
      <c r="Z676">
        <v>0</v>
      </c>
      <c r="AA676">
        <f t="shared" si="198"/>
        <v>6.2453617984464715E-9</v>
      </c>
      <c r="AB676">
        <f t="shared" si="213"/>
        <v>-6.2453618027881018E-9</v>
      </c>
    </row>
    <row r="677" spans="2:28" x14ac:dyDescent="0.3">
      <c r="B677">
        <v>0.39505739907270943</v>
      </c>
      <c r="C677" t="s">
        <v>677</v>
      </c>
      <c r="D677" t="str">
        <f t="shared" si="200"/>
        <v>T</v>
      </c>
      <c r="E677" t="str">
        <f t="shared" si="200"/>
        <v>P</v>
      </c>
      <c r="F677" t="str">
        <f t="shared" si="199"/>
        <v>A</v>
      </c>
      <c r="G677" t="str">
        <f t="shared" si="199"/>
        <v>G</v>
      </c>
      <c r="H677" t="str">
        <f t="shared" si="199"/>
        <v>Y</v>
      </c>
      <c r="I677" t="str">
        <f t="shared" si="199"/>
        <v>A</v>
      </c>
      <c r="J677" t="str">
        <f t="shared" si="199"/>
        <v>V</v>
      </c>
      <c r="K677" t="str">
        <f t="shared" si="199"/>
        <v>T</v>
      </c>
      <c r="L677" t="str">
        <f t="shared" si="199"/>
        <v>N</v>
      </c>
      <c r="M677" t="str">
        <f t="shared" si="199"/>
        <v>N</v>
      </c>
      <c r="N677">
        <f t="shared" si="201"/>
        <v>9.6673819742489259E-2</v>
      </c>
      <c r="O677">
        <f t="shared" si="202"/>
        <v>4.3025751072961367E-2</v>
      </c>
      <c r="P677">
        <f t="shared" si="203"/>
        <v>0.55804721030042914</v>
      </c>
      <c r="Q677">
        <f t="shared" si="204"/>
        <v>0.98723175965665233</v>
      </c>
      <c r="R677">
        <f t="shared" si="205"/>
        <v>1.0729613733905579E-4</v>
      </c>
      <c r="S677">
        <f t="shared" si="206"/>
        <v>0.48293991416309007</v>
      </c>
      <c r="T677">
        <f t="shared" si="207"/>
        <v>7.521459227467811E-2</v>
      </c>
      <c r="U677">
        <f t="shared" si="208"/>
        <v>2.1566523605150212E-2</v>
      </c>
      <c r="V677">
        <f t="shared" si="209"/>
        <v>2.1566523605150212E-2</v>
      </c>
      <c r="W677">
        <f t="shared" si="210"/>
        <v>1.0836909871244634E-2</v>
      </c>
      <c r="X677">
        <f t="shared" si="211"/>
        <v>4.5016574441164547E-14</v>
      </c>
      <c r="Y677">
        <f t="shared" si="212"/>
        <v>-30.731745652039049</v>
      </c>
      <c r="Z677">
        <v>0</v>
      </c>
      <c r="AA677">
        <f t="shared" si="198"/>
        <v>7.0475782005654302E-5</v>
      </c>
      <c r="AB677">
        <f t="shared" si="213"/>
        <v>-7.0478265540308084E-5</v>
      </c>
    </row>
    <row r="678" spans="2:28" x14ac:dyDescent="0.3">
      <c r="B678">
        <v>0.58898266705538804</v>
      </c>
      <c r="C678" t="s">
        <v>678</v>
      </c>
      <c r="D678" t="str">
        <f t="shared" si="200"/>
        <v>K</v>
      </c>
      <c r="E678" t="str">
        <f t="shared" si="200"/>
        <v>A</v>
      </c>
      <c r="F678" t="str">
        <f t="shared" si="200"/>
        <v>D</v>
      </c>
      <c r="G678" t="str">
        <f t="shared" si="200"/>
        <v>G</v>
      </c>
      <c r="H678" t="str">
        <f t="shared" si="200"/>
        <v>D</v>
      </c>
      <c r="I678" t="str">
        <f t="shared" si="200"/>
        <v>D</v>
      </c>
      <c r="J678" t="str">
        <f t="shared" si="200"/>
        <v>E</v>
      </c>
      <c r="K678" t="str">
        <f t="shared" si="200"/>
        <v>K</v>
      </c>
      <c r="L678" t="str">
        <f t="shared" si="200"/>
        <v>H</v>
      </c>
      <c r="M678" t="str">
        <f t="shared" si="200"/>
        <v>L</v>
      </c>
      <c r="N678">
        <f t="shared" si="201"/>
        <v>1.0729613733905579E-4</v>
      </c>
      <c r="O678">
        <f t="shared" si="202"/>
        <v>3.2296137339055793E-2</v>
      </c>
      <c r="P678">
        <f t="shared" si="203"/>
        <v>1.0729613733905579E-4</v>
      </c>
      <c r="Q678">
        <f t="shared" si="204"/>
        <v>0.98723175965665233</v>
      </c>
      <c r="R678">
        <f t="shared" si="205"/>
        <v>1.0729613733905579E-4</v>
      </c>
      <c r="S678">
        <f t="shared" si="206"/>
        <v>1.0729613733905579E-4</v>
      </c>
      <c r="T678">
        <f t="shared" si="207"/>
        <v>1.0729613733905579E-4</v>
      </c>
      <c r="U678">
        <f t="shared" si="208"/>
        <v>1.0729613733905579E-4</v>
      </c>
      <c r="V678">
        <f t="shared" si="209"/>
        <v>1.0729613733905579E-4</v>
      </c>
      <c r="W678">
        <f t="shared" si="210"/>
        <v>1.0729613733905579E-4</v>
      </c>
      <c r="X678">
        <f t="shared" si="211"/>
        <v>5.6007011907266823E-34</v>
      </c>
      <c r="Y678">
        <f t="shared" si="212"/>
        <v>-76.565001359265139</v>
      </c>
      <c r="Z678">
        <v>0</v>
      </c>
      <c r="AA678">
        <f t="shared" si="198"/>
        <v>7.1296516036291165E-21</v>
      </c>
      <c r="AB678">
        <f t="shared" si="213"/>
        <v>0</v>
      </c>
    </row>
    <row r="679" spans="2:28" x14ac:dyDescent="0.3">
      <c r="B679">
        <v>0.89377133911765938</v>
      </c>
      <c r="C679" t="s">
        <v>679</v>
      </c>
      <c r="D679" t="str">
        <f t="shared" si="200"/>
        <v>K</v>
      </c>
      <c r="E679" t="str">
        <f t="shared" si="200"/>
        <v>H</v>
      </c>
      <c r="F679" t="str">
        <f t="shared" si="200"/>
        <v>L</v>
      </c>
      <c r="G679" t="str">
        <f t="shared" si="200"/>
        <v>G</v>
      </c>
      <c r="H679" t="str">
        <f t="shared" si="200"/>
        <v>T</v>
      </c>
      <c r="I679" t="str">
        <f t="shared" si="200"/>
        <v>R</v>
      </c>
      <c r="J679" t="str">
        <f t="shared" si="200"/>
        <v>E</v>
      </c>
      <c r="K679" t="str">
        <f t="shared" si="200"/>
        <v>R</v>
      </c>
      <c r="L679" t="str">
        <f t="shared" si="200"/>
        <v>S</v>
      </c>
      <c r="M679" t="str">
        <f t="shared" si="200"/>
        <v>L</v>
      </c>
      <c r="N679">
        <f t="shared" si="201"/>
        <v>1.0729613733905579E-4</v>
      </c>
      <c r="O679">
        <f t="shared" si="202"/>
        <v>1.0836909871244634E-2</v>
      </c>
      <c r="P679">
        <f t="shared" si="203"/>
        <v>1.0836909871244634E-2</v>
      </c>
      <c r="Q679">
        <f t="shared" si="204"/>
        <v>0.98723175965665233</v>
      </c>
      <c r="R679">
        <f t="shared" si="205"/>
        <v>2.1566523605150212E-2</v>
      </c>
      <c r="S679">
        <f t="shared" si="206"/>
        <v>1.0729613733905579E-4</v>
      </c>
      <c r="T679">
        <f t="shared" si="207"/>
        <v>1.0729613733905579E-4</v>
      </c>
      <c r="U679">
        <f t="shared" si="208"/>
        <v>1.0836909871244634E-2</v>
      </c>
      <c r="V679">
        <f t="shared" si="209"/>
        <v>0.26834763948497853</v>
      </c>
      <c r="W679">
        <f t="shared" si="210"/>
        <v>1.0729613733905579E-4</v>
      </c>
      <c r="X679">
        <f t="shared" si="211"/>
        <v>9.6371757171519959E-25</v>
      </c>
      <c r="Y679">
        <f t="shared" si="212"/>
        <v>-55.298999234553534</v>
      </c>
      <c r="Z679">
        <v>0</v>
      </c>
      <c r="AA679">
        <f t="shared" si="198"/>
        <v>1.8816116227483029E-13</v>
      </c>
      <c r="AB679">
        <f t="shared" si="213"/>
        <v>-1.8818280267398173E-13</v>
      </c>
    </row>
    <row r="680" spans="2:28" x14ac:dyDescent="0.3">
      <c r="B680">
        <v>6.462210336585128E-2</v>
      </c>
      <c r="C680" t="s">
        <v>680</v>
      </c>
      <c r="D680" t="str">
        <f t="shared" si="200"/>
        <v>L</v>
      </c>
      <c r="E680" t="str">
        <f t="shared" si="200"/>
        <v>T</v>
      </c>
      <c r="F680" t="str">
        <f t="shared" si="200"/>
        <v>F</v>
      </c>
      <c r="G680" t="str">
        <f t="shared" si="200"/>
        <v>G</v>
      </c>
      <c r="H680" t="str">
        <f t="shared" si="200"/>
        <v>C</v>
      </c>
      <c r="I680" t="str">
        <f t="shared" si="200"/>
        <v>L</v>
      </c>
      <c r="J680" t="str">
        <f t="shared" si="200"/>
        <v>W</v>
      </c>
      <c r="K680" t="str">
        <f t="shared" si="200"/>
        <v>A</v>
      </c>
      <c r="L680" t="str">
        <f t="shared" si="200"/>
        <v>F</v>
      </c>
      <c r="M680" t="str">
        <f t="shared" si="200"/>
        <v>R</v>
      </c>
      <c r="N680">
        <f t="shared" si="201"/>
        <v>4.3025751072961367E-2</v>
      </c>
      <c r="O680">
        <f t="shared" si="202"/>
        <v>2.1566523605150212E-2</v>
      </c>
      <c r="P680">
        <f t="shared" si="203"/>
        <v>1.0729613733905579E-4</v>
      </c>
      <c r="Q680">
        <f t="shared" si="204"/>
        <v>0.98723175965665233</v>
      </c>
      <c r="R680">
        <f t="shared" si="205"/>
        <v>0.10740343347639485</v>
      </c>
      <c r="S680">
        <f t="shared" si="206"/>
        <v>1.0729613733905579E-4</v>
      </c>
      <c r="T680">
        <f t="shared" si="207"/>
        <v>1.0729613733905579E-4</v>
      </c>
      <c r="U680">
        <f t="shared" si="208"/>
        <v>0.12886266094420601</v>
      </c>
      <c r="V680">
        <f t="shared" si="209"/>
        <v>1.0729613733905579E-4</v>
      </c>
      <c r="W680">
        <f t="shared" si="210"/>
        <v>0.20396995708154508</v>
      </c>
      <c r="X680">
        <f t="shared" si="211"/>
        <v>3.4274848115813323E-22</v>
      </c>
      <c r="Y680">
        <f t="shared" si="212"/>
        <v>-49.425045344764733</v>
      </c>
      <c r="Z680">
        <v>0</v>
      </c>
      <c r="AA680">
        <f t="shared" si="198"/>
        <v>2.1107502514358926E-11</v>
      </c>
      <c r="AB680">
        <f t="shared" si="213"/>
        <v>-2.1107449122093777E-11</v>
      </c>
    </row>
    <row r="681" spans="2:28" x14ac:dyDescent="0.3">
      <c r="B681">
        <v>0.12351054008039075</v>
      </c>
      <c r="C681" t="s">
        <v>681</v>
      </c>
      <c r="D681" t="str">
        <f t="shared" si="200"/>
        <v>D</v>
      </c>
      <c r="E681" t="str">
        <f t="shared" si="200"/>
        <v>I</v>
      </c>
      <c r="F681" t="str">
        <f t="shared" si="200"/>
        <v>G</v>
      </c>
      <c r="G681" t="str">
        <f t="shared" si="200"/>
        <v>G</v>
      </c>
      <c r="H681" t="str">
        <f t="shared" si="200"/>
        <v>A</v>
      </c>
      <c r="I681" t="str">
        <f t="shared" si="200"/>
        <v>L</v>
      </c>
      <c r="J681" t="str">
        <f t="shared" si="200"/>
        <v>V</v>
      </c>
      <c r="K681" t="str">
        <f t="shared" si="200"/>
        <v>E</v>
      </c>
      <c r="L681" t="str">
        <f t="shared" si="200"/>
        <v>T</v>
      </c>
      <c r="M681" t="str">
        <f t="shared" si="200"/>
        <v>P</v>
      </c>
      <c r="N681">
        <f t="shared" si="201"/>
        <v>0.33272532188841203</v>
      </c>
      <c r="O681">
        <f t="shared" si="202"/>
        <v>1.0729613733905579E-4</v>
      </c>
      <c r="P681">
        <f t="shared" si="203"/>
        <v>1.0729613733905579E-4</v>
      </c>
      <c r="Q681">
        <f t="shared" si="204"/>
        <v>0.98723175965665233</v>
      </c>
      <c r="R681">
        <f t="shared" si="205"/>
        <v>0.60096566523605144</v>
      </c>
      <c r="S681">
        <f t="shared" si="206"/>
        <v>1.0729613733905579E-4</v>
      </c>
      <c r="T681">
        <f t="shared" si="207"/>
        <v>7.521459227467811E-2</v>
      </c>
      <c r="U681">
        <f t="shared" si="208"/>
        <v>1.0729613733905579E-4</v>
      </c>
      <c r="V681">
        <f t="shared" si="209"/>
        <v>1.0729613733905579E-4</v>
      </c>
      <c r="W681">
        <f t="shared" si="210"/>
        <v>1.0729613733905579E-4</v>
      </c>
      <c r="X681">
        <f t="shared" si="211"/>
        <v>2.2654853808911984E-26</v>
      </c>
      <c r="Y681">
        <f t="shared" si="212"/>
        <v>-59.049423385669137</v>
      </c>
      <c r="Z681">
        <v>0</v>
      </c>
      <c r="AA681">
        <f t="shared" si="198"/>
        <v>9.2405484997502302E-15</v>
      </c>
      <c r="AB681">
        <f t="shared" si="213"/>
        <v>-9.2148511043888419E-15</v>
      </c>
    </row>
    <row r="682" spans="2:28" x14ac:dyDescent="0.3">
      <c r="B682">
        <v>3.8421769042851439E-2</v>
      </c>
      <c r="C682" t="s">
        <v>682</v>
      </c>
      <c r="D682" t="str">
        <f t="shared" si="200"/>
        <v>T</v>
      </c>
      <c r="E682" t="str">
        <f t="shared" si="200"/>
        <v>P</v>
      </c>
      <c r="F682" t="str">
        <f t="shared" si="200"/>
        <v>R</v>
      </c>
      <c r="G682" t="str">
        <f t="shared" si="200"/>
        <v>G</v>
      </c>
      <c r="H682" t="str">
        <f t="shared" si="200"/>
        <v>H</v>
      </c>
      <c r="I682" t="str">
        <f t="shared" si="200"/>
        <v>V</v>
      </c>
      <c r="J682" t="str">
        <f t="shared" si="200"/>
        <v>R</v>
      </c>
      <c r="K682" t="str">
        <f t="shared" si="200"/>
        <v>I</v>
      </c>
      <c r="L682" t="str">
        <f t="shared" si="200"/>
        <v>L</v>
      </c>
      <c r="M682" t="str">
        <f t="shared" si="200"/>
        <v>P</v>
      </c>
      <c r="N682">
        <f t="shared" si="201"/>
        <v>9.6673819742489259E-2</v>
      </c>
      <c r="O682">
        <f t="shared" si="202"/>
        <v>4.3025751072961367E-2</v>
      </c>
      <c r="P682">
        <f t="shared" si="203"/>
        <v>1.0729613733905579E-4</v>
      </c>
      <c r="Q682">
        <f t="shared" si="204"/>
        <v>0.98723175965665233</v>
      </c>
      <c r="R682">
        <f t="shared" si="205"/>
        <v>1.0729613733905579E-4</v>
      </c>
      <c r="S682">
        <f t="shared" si="206"/>
        <v>1.0729613733905579E-4</v>
      </c>
      <c r="T682">
        <f t="shared" si="207"/>
        <v>1.0729613733905579E-4</v>
      </c>
      <c r="U682">
        <f t="shared" si="208"/>
        <v>0.10740343347639485</v>
      </c>
      <c r="V682">
        <f t="shared" si="209"/>
        <v>1.0836909871244634E-2</v>
      </c>
      <c r="W682">
        <f t="shared" si="210"/>
        <v>1.0729613733905579E-4</v>
      </c>
      <c r="X682">
        <f t="shared" si="211"/>
        <v>6.7967378892032155E-26</v>
      </c>
      <c r="Y682">
        <f t="shared" si="212"/>
        <v>-57.950769642942618</v>
      </c>
      <c r="Z682">
        <v>0</v>
      </c>
      <c r="AA682">
        <f t="shared" si="198"/>
        <v>2.2341309946678582E-14</v>
      </c>
      <c r="AB682">
        <f t="shared" si="213"/>
        <v>-2.2315482794965896E-14</v>
      </c>
    </row>
    <row r="683" spans="2:28" x14ac:dyDescent="0.3">
      <c r="B683">
        <v>0.50882597337166369</v>
      </c>
      <c r="C683" t="s">
        <v>683</v>
      </c>
      <c r="D683" t="str">
        <f t="shared" si="200"/>
        <v>V</v>
      </c>
      <c r="E683" t="str">
        <f t="shared" si="200"/>
        <v>K</v>
      </c>
      <c r="F683" t="str">
        <f t="shared" si="200"/>
        <v>V</v>
      </c>
      <c r="G683" t="str">
        <f t="shared" si="200"/>
        <v>G</v>
      </c>
      <c r="H683" t="str">
        <f t="shared" si="200"/>
        <v>N</v>
      </c>
      <c r="I683" t="str">
        <f t="shared" si="200"/>
        <v>Y</v>
      </c>
      <c r="J683" t="str">
        <f t="shared" si="200"/>
        <v>L</v>
      </c>
      <c r="K683" t="str">
        <f t="shared" si="200"/>
        <v>V</v>
      </c>
      <c r="L683" t="str">
        <f t="shared" si="200"/>
        <v>I</v>
      </c>
      <c r="M683" t="str">
        <f t="shared" si="200"/>
        <v>S</v>
      </c>
      <c r="N683">
        <f t="shared" si="201"/>
        <v>1.0729613733905579E-4</v>
      </c>
      <c r="O683">
        <f t="shared" si="202"/>
        <v>1.0729613733905579E-4</v>
      </c>
      <c r="P683">
        <f t="shared" si="203"/>
        <v>0.24688841201716738</v>
      </c>
      <c r="Q683">
        <f t="shared" si="204"/>
        <v>0.98723175965665233</v>
      </c>
      <c r="R683">
        <f t="shared" si="205"/>
        <v>1.0836909871244634E-2</v>
      </c>
      <c r="S683">
        <f t="shared" si="206"/>
        <v>0.25761802575107295</v>
      </c>
      <c r="T683">
        <f t="shared" si="207"/>
        <v>0.12886266094420601</v>
      </c>
      <c r="U683">
        <f t="shared" si="208"/>
        <v>0.24688841201716738</v>
      </c>
      <c r="V683">
        <f t="shared" si="209"/>
        <v>1.0729613733905579E-4</v>
      </c>
      <c r="W683">
        <f t="shared" si="210"/>
        <v>0.24688841201716738</v>
      </c>
      <c r="X683">
        <f t="shared" si="211"/>
        <v>6.6021031352452516E-18</v>
      </c>
      <c r="Y683">
        <f t="shared" si="212"/>
        <v>-39.559143418765416</v>
      </c>
      <c r="Z683">
        <v>0</v>
      </c>
      <c r="AA683">
        <f t="shared" si="198"/>
        <v>5.8541456321679589E-8</v>
      </c>
      <c r="AB683">
        <f t="shared" si="213"/>
        <v>-5.8541458062754833E-8</v>
      </c>
    </row>
    <row r="684" spans="2:28" x14ac:dyDescent="0.3">
      <c r="B684">
        <v>0.12709741075603798</v>
      </c>
      <c r="C684" t="s">
        <v>684</v>
      </c>
      <c r="D684" t="str">
        <f t="shared" si="200"/>
        <v>T</v>
      </c>
      <c r="E684" t="str">
        <f t="shared" si="200"/>
        <v>H</v>
      </c>
      <c r="F684" t="str">
        <f t="shared" si="200"/>
        <v>T</v>
      </c>
      <c r="G684" t="str">
        <f t="shared" si="200"/>
        <v>G</v>
      </c>
      <c r="H684" t="str">
        <f t="shared" si="200"/>
        <v>R</v>
      </c>
      <c r="I684" t="str">
        <f t="shared" si="200"/>
        <v>K</v>
      </c>
      <c r="J684" t="str">
        <f t="shared" si="200"/>
        <v>G</v>
      </c>
      <c r="K684" t="str">
        <f t="shared" si="200"/>
        <v>R</v>
      </c>
      <c r="L684" t="str">
        <f t="shared" si="200"/>
        <v>Y</v>
      </c>
      <c r="M684" t="str">
        <f t="shared" si="200"/>
        <v>E</v>
      </c>
      <c r="N684">
        <f t="shared" si="201"/>
        <v>9.6673819742489259E-2</v>
      </c>
      <c r="O684">
        <f t="shared" si="202"/>
        <v>1.0836909871244634E-2</v>
      </c>
      <c r="P684">
        <f t="shared" si="203"/>
        <v>3.2296137339055793E-2</v>
      </c>
      <c r="Q684">
        <f t="shared" si="204"/>
        <v>0.98723175965665233</v>
      </c>
      <c r="R684">
        <f t="shared" si="205"/>
        <v>2.1566523605150212E-2</v>
      </c>
      <c r="S684">
        <f t="shared" si="206"/>
        <v>1.0729613733905579E-4</v>
      </c>
      <c r="T684">
        <f t="shared" si="207"/>
        <v>1.0729613733905579E-4</v>
      </c>
      <c r="U684">
        <f t="shared" si="208"/>
        <v>1.0836909871244634E-2</v>
      </c>
      <c r="V684">
        <f t="shared" si="209"/>
        <v>0.35418454935622312</v>
      </c>
      <c r="W684">
        <f t="shared" si="210"/>
        <v>1.0729613733905579E-4</v>
      </c>
      <c r="X684">
        <f t="shared" si="211"/>
        <v>3.415478242047293E-21</v>
      </c>
      <c r="Y684">
        <f t="shared" si="212"/>
        <v>-47.125969428062007</v>
      </c>
      <c r="Z684">
        <v>0</v>
      </c>
      <c r="AA684">
        <f t="shared" si="198"/>
        <v>1.3389797610258251E-10</v>
      </c>
      <c r="AB684">
        <f t="shared" si="213"/>
        <v>-1.3389800380467149E-10</v>
      </c>
    </row>
    <row r="685" spans="2:28" x14ac:dyDescent="0.3">
      <c r="B685">
        <v>0.59069159580739439</v>
      </c>
      <c r="C685" t="s">
        <v>685</v>
      </c>
      <c r="D685" t="str">
        <f t="shared" si="200"/>
        <v>P</v>
      </c>
      <c r="E685" t="str">
        <f t="shared" si="200"/>
        <v>Y</v>
      </c>
      <c r="F685" t="str">
        <f t="shared" si="200"/>
        <v>S</v>
      </c>
      <c r="G685" t="str">
        <f t="shared" si="200"/>
        <v>G</v>
      </c>
      <c r="H685" t="str">
        <f t="shared" si="200"/>
        <v>K</v>
      </c>
      <c r="I685" t="str">
        <f t="shared" si="200"/>
        <v>M</v>
      </c>
      <c r="J685" t="str">
        <f t="shared" si="200"/>
        <v>L</v>
      </c>
      <c r="K685" t="str">
        <f t="shared" si="200"/>
        <v>L</v>
      </c>
      <c r="L685" t="str">
        <f t="shared" si="200"/>
        <v>P</v>
      </c>
      <c r="M685" t="str">
        <f t="shared" si="200"/>
        <v>C</v>
      </c>
      <c r="N685">
        <f t="shared" si="201"/>
        <v>4.3025751072961367E-2</v>
      </c>
      <c r="O685">
        <f t="shared" si="202"/>
        <v>1.0729613733905579E-4</v>
      </c>
      <c r="P685">
        <f t="shared" si="203"/>
        <v>1.0836909871244634E-2</v>
      </c>
      <c r="Q685">
        <f t="shared" si="204"/>
        <v>0.98723175965665233</v>
      </c>
      <c r="R685">
        <f t="shared" si="205"/>
        <v>1.0729613733905579E-4</v>
      </c>
      <c r="S685">
        <f t="shared" si="206"/>
        <v>1.0729613733905579E-4</v>
      </c>
      <c r="T685">
        <f t="shared" si="207"/>
        <v>0.12886266094420601</v>
      </c>
      <c r="U685">
        <f t="shared" si="208"/>
        <v>1.0729613733905579E-4</v>
      </c>
      <c r="V685">
        <f t="shared" si="209"/>
        <v>1.0729613733905579E-4</v>
      </c>
      <c r="W685">
        <f t="shared" si="210"/>
        <v>5.3755364806866948E-2</v>
      </c>
      <c r="X685">
        <f t="shared" si="211"/>
        <v>4.5344267105496756E-26</v>
      </c>
      <c r="Y685">
        <f t="shared" si="212"/>
        <v>-58.355513756701335</v>
      </c>
      <c r="Z685">
        <v>0</v>
      </c>
      <c r="AA685">
        <f t="shared" si="198"/>
        <v>1.6138383752243051E-14</v>
      </c>
      <c r="AB685">
        <f t="shared" si="213"/>
        <v>-1.6098233857064899E-14</v>
      </c>
    </row>
    <row r="686" spans="2:28" x14ac:dyDescent="0.3">
      <c r="B686">
        <v>0.62997390766047745</v>
      </c>
      <c r="C686" t="s">
        <v>686</v>
      </c>
      <c r="D686" t="str">
        <f t="shared" si="200"/>
        <v>L</v>
      </c>
      <c r="E686" t="str">
        <f t="shared" si="200"/>
        <v>P</v>
      </c>
      <c r="F686" t="str">
        <f t="shared" si="200"/>
        <v>C</v>
      </c>
      <c r="G686" t="str">
        <f t="shared" si="200"/>
        <v>G</v>
      </c>
      <c r="H686" t="str">
        <f t="shared" si="200"/>
        <v>T</v>
      </c>
      <c r="I686" t="str">
        <f t="shared" si="200"/>
        <v>S</v>
      </c>
      <c r="J686" t="str">
        <f t="shared" si="200"/>
        <v>V</v>
      </c>
      <c r="K686" t="str">
        <f t="shared" si="200"/>
        <v>P</v>
      </c>
      <c r="L686" t="str">
        <f t="shared" si="200"/>
        <v>W</v>
      </c>
      <c r="M686" t="str">
        <f t="shared" si="200"/>
        <v>P</v>
      </c>
      <c r="N686">
        <f t="shared" si="201"/>
        <v>4.3025751072961367E-2</v>
      </c>
      <c r="O686">
        <f t="shared" si="202"/>
        <v>4.3025751072961367E-2</v>
      </c>
      <c r="P686">
        <f t="shared" si="203"/>
        <v>1.0729613733905579E-4</v>
      </c>
      <c r="Q686">
        <f t="shared" si="204"/>
        <v>0.98723175965665233</v>
      </c>
      <c r="R686">
        <f t="shared" si="205"/>
        <v>2.1566523605150212E-2</v>
      </c>
      <c r="S686">
        <f t="shared" si="206"/>
        <v>1.0729613733905579E-4</v>
      </c>
      <c r="T686">
        <f t="shared" si="207"/>
        <v>7.521459227467811E-2</v>
      </c>
      <c r="U686">
        <f t="shared" si="208"/>
        <v>1.0729613733905579E-4</v>
      </c>
      <c r="V686">
        <f t="shared" si="209"/>
        <v>1.0729613733905579E-4</v>
      </c>
      <c r="W686">
        <f t="shared" si="210"/>
        <v>1.0729613733905579E-4</v>
      </c>
      <c r="X686">
        <f t="shared" si="211"/>
        <v>4.2157876551199639E-26</v>
      </c>
      <c r="Y686">
        <f t="shared" si="212"/>
        <v>-58.428375974307201</v>
      </c>
      <c r="Z686">
        <v>0</v>
      </c>
      <c r="AA686">
        <f t="shared" si="198"/>
        <v>1.5220622070996105E-14</v>
      </c>
      <c r="AB686">
        <f t="shared" si="213"/>
        <v>-1.5210055437364761E-14</v>
      </c>
    </row>
    <row r="687" spans="2:28" x14ac:dyDescent="0.3">
      <c r="B687">
        <v>0.26832763762408618</v>
      </c>
      <c r="C687" t="s">
        <v>687</v>
      </c>
      <c r="D687" t="str">
        <f t="shared" si="200"/>
        <v>A</v>
      </c>
      <c r="E687" t="str">
        <f t="shared" si="200"/>
        <v>Q</v>
      </c>
      <c r="F687" t="str">
        <f t="shared" si="200"/>
        <v>H</v>
      </c>
      <c r="G687" t="str">
        <f t="shared" si="200"/>
        <v>G</v>
      </c>
      <c r="H687" t="str">
        <f t="shared" si="200"/>
        <v>P</v>
      </c>
      <c r="I687" t="str">
        <f t="shared" si="200"/>
        <v>A</v>
      </c>
      <c r="J687" t="str">
        <f t="shared" si="200"/>
        <v>L</v>
      </c>
      <c r="K687" t="str">
        <f t="shared" si="200"/>
        <v>N</v>
      </c>
      <c r="L687" t="str">
        <f t="shared" si="200"/>
        <v>T</v>
      </c>
      <c r="M687" t="str">
        <f t="shared" si="200"/>
        <v>D</v>
      </c>
      <c r="N687">
        <f t="shared" si="201"/>
        <v>5.3755364806866948E-2</v>
      </c>
      <c r="O687">
        <f t="shared" si="202"/>
        <v>2.1566523605150212E-2</v>
      </c>
      <c r="P687">
        <f t="shared" si="203"/>
        <v>1.0729613733905579E-4</v>
      </c>
      <c r="Q687">
        <f t="shared" si="204"/>
        <v>0.98723175965665233</v>
      </c>
      <c r="R687">
        <f t="shared" si="205"/>
        <v>1.0729613733905579E-4</v>
      </c>
      <c r="S687">
        <f t="shared" si="206"/>
        <v>0.48293991416309007</v>
      </c>
      <c r="T687">
        <f t="shared" si="207"/>
        <v>0.12886266094420601</v>
      </c>
      <c r="U687">
        <f t="shared" si="208"/>
        <v>1.0836909871244634E-2</v>
      </c>
      <c r="V687">
        <f t="shared" si="209"/>
        <v>1.0729613733905579E-4</v>
      </c>
      <c r="W687">
        <f t="shared" si="210"/>
        <v>1.0836909871244634E-2</v>
      </c>
      <c r="X687">
        <f t="shared" si="211"/>
        <v>1.033247726497659E-20</v>
      </c>
      <c r="Y687">
        <f t="shared" si="212"/>
        <v>-46.018994885814635</v>
      </c>
      <c r="Z687">
        <v>0</v>
      </c>
      <c r="AA687">
        <f t="shared" si="198"/>
        <v>3.2590326280961902E-10</v>
      </c>
      <c r="AB687">
        <f t="shared" si="213"/>
        <v>-3.259033043965621E-10</v>
      </c>
    </row>
    <row r="688" spans="2:28" x14ac:dyDescent="0.3">
      <c r="B688">
        <v>0.2917261358711174</v>
      </c>
      <c r="C688" t="s">
        <v>688</v>
      </c>
      <c r="D688" t="str">
        <f t="shared" si="200"/>
        <v>E</v>
      </c>
      <c r="E688" t="str">
        <f t="shared" si="200"/>
        <v>A</v>
      </c>
      <c r="F688" t="str">
        <f t="shared" si="200"/>
        <v>N</v>
      </c>
      <c r="G688" t="str">
        <f t="shared" si="200"/>
        <v>G</v>
      </c>
      <c r="H688" t="str">
        <f t="shared" si="200"/>
        <v>L</v>
      </c>
      <c r="I688" t="str">
        <f t="shared" si="200"/>
        <v>V</v>
      </c>
      <c r="J688" t="str">
        <f t="shared" si="200"/>
        <v>L</v>
      </c>
      <c r="K688" t="str">
        <f t="shared" si="200"/>
        <v>V</v>
      </c>
      <c r="L688" t="str">
        <f t="shared" si="200"/>
        <v>G</v>
      </c>
      <c r="M688" t="str">
        <f t="shared" si="200"/>
        <v>E</v>
      </c>
      <c r="N688">
        <f t="shared" si="201"/>
        <v>6.4484978540772522E-2</v>
      </c>
      <c r="O688">
        <f t="shared" si="202"/>
        <v>3.2296137339055793E-2</v>
      </c>
      <c r="P688">
        <f t="shared" si="203"/>
        <v>1.0729613733905579E-4</v>
      </c>
      <c r="Q688">
        <f t="shared" si="204"/>
        <v>0.98723175965665233</v>
      </c>
      <c r="R688">
        <f t="shared" si="205"/>
        <v>1.0729613733905579E-4</v>
      </c>
      <c r="S688">
        <f t="shared" si="206"/>
        <v>1.0729613733905579E-4</v>
      </c>
      <c r="T688">
        <f t="shared" si="207"/>
        <v>0.12886266094420601</v>
      </c>
      <c r="U688">
        <f t="shared" si="208"/>
        <v>0.24688841201716738</v>
      </c>
      <c r="V688">
        <f t="shared" si="209"/>
        <v>1.0729613733905579E-4</v>
      </c>
      <c r="W688">
        <f t="shared" si="210"/>
        <v>1.0729613733905579E-4</v>
      </c>
      <c r="X688">
        <f t="shared" si="211"/>
        <v>9.3020035481058994E-25</v>
      </c>
      <c r="Y688">
        <f t="shared" si="212"/>
        <v>-55.334397512614572</v>
      </c>
      <c r="Z688">
        <v>0</v>
      </c>
      <c r="AA688">
        <f t="shared" si="198"/>
        <v>1.8288437774705025E-13</v>
      </c>
      <c r="AB688">
        <f t="shared" si="213"/>
        <v>-1.8285373215577999E-13</v>
      </c>
    </row>
    <row r="689" spans="2:28" x14ac:dyDescent="0.3">
      <c r="B689">
        <v>0.37734298572875358</v>
      </c>
      <c r="C689" t="s">
        <v>689</v>
      </c>
      <c r="D689" t="str">
        <f t="shared" si="200"/>
        <v>L</v>
      </c>
      <c r="E689" t="str">
        <f t="shared" si="200"/>
        <v>L</v>
      </c>
      <c r="F689" t="str">
        <f t="shared" si="200"/>
        <v>N</v>
      </c>
      <c r="G689" t="str">
        <f t="shared" si="200"/>
        <v>G</v>
      </c>
      <c r="H689" t="str">
        <f t="shared" si="200"/>
        <v>C</v>
      </c>
      <c r="I689" t="str">
        <f t="shared" si="200"/>
        <v>T</v>
      </c>
      <c r="J689" t="str">
        <f t="shared" si="200"/>
        <v>Q</v>
      </c>
      <c r="K689" t="str">
        <f t="shared" si="200"/>
        <v>E</v>
      </c>
      <c r="L689" t="str">
        <f t="shared" si="200"/>
        <v>V</v>
      </c>
      <c r="M689" t="str">
        <f t="shared" si="200"/>
        <v>D</v>
      </c>
      <c r="N689">
        <f t="shared" si="201"/>
        <v>4.3025751072961367E-2</v>
      </c>
      <c r="O689">
        <f t="shared" si="202"/>
        <v>1.0729613733905579E-4</v>
      </c>
      <c r="P689">
        <f t="shared" si="203"/>
        <v>1.0729613733905579E-4</v>
      </c>
      <c r="Q689">
        <f t="shared" si="204"/>
        <v>0.98723175965665233</v>
      </c>
      <c r="R689">
        <f t="shared" si="205"/>
        <v>0.10740343347639485</v>
      </c>
      <c r="S689">
        <f t="shared" si="206"/>
        <v>6.4484978540772522E-2</v>
      </c>
      <c r="T689">
        <f t="shared" si="207"/>
        <v>1.0729613733905579E-4</v>
      </c>
      <c r="U689">
        <f t="shared" si="208"/>
        <v>1.0729613733905579E-4</v>
      </c>
      <c r="V689">
        <f t="shared" si="209"/>
        <v>1.0729613733905579E-4</v>
      </c>
      <c r="W689">
        <f t="shared" si="210"/>
        <v>1.0836909871244634E-2</v>
      </c>
      <c r="X689">
        <f t="shared" si="211"/>
        <v>4.5336731092243416E-26</v>
      </c>
      <c r="Y689">
        <f t="shared" si="212"/>
        <v>-58.355679966015749</v>
      </c>
      <c r="Z689">
        <v>0</v>
      </c>
      <c r="AA689">
        <f t="shared" si="198"/>
        <v>1.6136228462412831E-14</v>
      </c>
      <c r="AB689">
        <f t="shared" si="213"/>
        <v>-1.6098233857064899E-14</v>
      </c>
    </row>
    <row r="690" spans="2:28" x14ac:dyDescent="0.3">
      <c r="B690">
        <v>0.6506311136060513</v>
      </c>
      <c r="C690" t="s">
        <v>690</v>
      </c>
      <c r="D690" t="str">
        <f t="shared" si="200"/>
        <v>K</v>
      </c>
      <c r="E690" t="str">
        <f t="shared" si="200"/>
        <v>Q</v>
      </c>
      <c r="F690" t="str">
        <f t="shared" si="200"/>
        <v>C</v>
      </c>
      <c r="G690" t="str">
        <f t="shared" si="200"/>
        <v>G</v>
      </c>
      <c r="H690" t="str">
        <f t="shared" si="200"/>
        <v>F</v>
      </c>
      <c r="I690" t="str">
        <f t="shared" si="200"/>
        <v>F</v>
      </c>
      <c r="J690" t="str">
        <f t="shared" si="200"/>
        <v>N</v>
      </c>
      <c r="K690" t="str">
        <f t="shared" si="200"/>
        <v>L</v>
      </c>
      <c r="L690" t="str">
        <f t="shared" si="200"/>
        <v>M</v>
      </c>
      <c r="M690" t="str">
        <f t="shared" si="200"/>
        <v>Q</v>
      </c>
      <c r="N690">
        <f t="shared" si="201"/>
        <v>1.0729613733905579E-4</v>
      </c>
      <c r="O690">
        <f t="shared" si="202"/>
        <v>2.1566523605150212E-2</v>
      </c>
      <c r="P690">
        <f t="shared" si="203"/>
        <v>1.0729613733905579E-4</v>
      </c>
      <c r="Q690">
        <f t="shared" si="204"/>
        <v>0.98723175965665233</v>
      </c>
      <c r="R690">
        <f t="shared" si="205"/>
        <v>1.0729613733905579E-4</v>
      </c>
      <c r="S690">
        <f t="shared" si="206"/>
        <v>1.0836909871244634E-2</v>
      </c>
      <c r="T690">
        <f t="shared" si="207"/>
        <v>1.0729613733905579E-4</v>
      </c>
      <c r="U690">
        <f t="shared" si="208"/>
        <v>1.0729613733905579E-4</v>
      </c>
      <c r="V690">
        <f t="shared" si="209"/>
        <v>1.0729613733905579E-4</v>
      </c>
      <c r="W690">
        <f t="shared" si="210"/>
        <v>1.0729613733905579E-4</v>
      </c>
      <c r="X690">
        <f t="shared" si="211"/>
        <v>3.777403151924995E-32</v>
      </c>
      <c r="Y690">
        <f t="shared" si="212"/>
        <v>-72.353686199113667</v>
      </c>
      <c r="Z690">
        <v>0</v>
      </c>
      <c r="AA690">
        <f t="shared" si="198"/>
        <v>2.1025359067687664E-19</v>
      </c>
      <c r="AB690">
        <f t="shared" si="213"/>
        <v>0</v>
      </c>
    </row>
    <row r="691" spans="2:28" x14ac:dyDescent="0.3">
      <c r="B691">
        <v>0.15335920508244294</v>
      </c>
      <c r="C691" t="s">
        <v>691</v>
      </c>
      <c r="D691" t="str">
        <f t="shared" si="200"/>
        <v>V</v>
      </c>
      <c r="E691" t="str">
        <f t="shared" si="200"/>
        <v>P</v>
      </c>
      <c r="F691" t="str">
        <f t="shared" si="200"/>
        <v>K</v>
      </c>
      <c r="G691" t="str">
        <f t="shared" si="200"/>
        <v>G</v>
      </c>
      <c r="H691" t="str">
        <f t="shared" si="200"/>
        <v>N</v>
      </c>
      <c r="I691" t="str">
        <f t="shared" si="200"/>
        <v>F</v>
      </c>
      <c r="J691" t="str">
        <f t="shared" si="200"/>
        <v>S</v>
      </c>
      <c r="K691" t="str">
        <f t="shared" si="200"/>
        <v>A</v>
      </c>
      <c r="L691" t="str">
        <f t="shared" si="200"/>
        <v>T</v>
      </c>
      <c r="M691" t="str">
        <f t="shared" si="200"/>
        <v>V</v>
      </c>
      <c r="N691">
        <f t="shared" si="201"/>
        <v>1.0729613733905579E-4</v>
      </c>
      <c r="O691">
        <f t="shared" si="202"/>
        <v>4.3025751072961367E-2</v>
      </c>
      <c r="P691">
        <f t="shared" si="203"/>
        <v>1.0729613733905579E-4</v>
      </c>
      <c r="Q691">
        <f t="shared" si="204"/>
        <v>0.98723175965665233</v>
      </c>
      <c r="R691">
        <f t="shared" si="205"/>
        <v>1.0836909871244634E-2</v>
      </c>
      <c r="S691">
        <f t="shared" si="206"/>
        <v>1.0836909871244634E-2</v>
      </c>
      <c r="T691">
        <f t="shared" si="207"/>
        <v>3.2296137339055793E-2</v>
      </c>
      <c r="U691">
        <f t="shared" si="208"/>
        <v>0.12886266094420601</v>
      </c>
      <c r="V691">
        <f t="shared" si="209"/>
        <v>1.0729613733905579E-4</v>
      </c>
      <c r="W691">
        <f t="shared" si="210"/>
        <v>1.0729613733905579E-4</v>
      </c>
      <c r="X691">
        <f t="shared" si="211"/>
        <v>2.751519090367679E-24</v>
      </c>
      <c r="Y691">
        <f t="shared" si="212"/>
        <v>-54.249889076196062</v>
      </c>
      <c r="Z691">
        <v>0</v>
      </c>
      <c r="AA691">
        <f t="shared" si="198"/>
        <v>4.3717068096342199E-13</v>
      </c>
      <c r="AB691">
        <f t="shared" si="213"/>
        <v>-4.3720582709748222E-13</v>
      </c>
    </row>
    <row r="692" spans="2:28" x14ac:dyDescent="0.3">
      <c r="B692">
        <v>0.2475804848312172</v>
      </c>
      <c r="C692" t="s">
        <v>692</v>
      </c>
      <c r="D692" t="str">
        <f t="shared" si="200"/>
        <v>A</v>
      </c>
      <c r="E692" t="str">
        <f t="shared" si="200"/>
        <v>T</v>
      </c>
      <c r="F692" t="str">
        <f t="shared" si="200"/>
        <v>A</v>
      </c>
      <c r="G692" t="str">
        <f t="shared" si="200"/>
        <v>G</v>
      </c>
      <c r="H692" t="str">
        <f t="shared" si="200"/>
        <v>L</v>
      </c>
      <c r="I692" t="str">
        <f t="shared" si="200"/>
        <v>K</v>
      </c>
      <c r="J692" t="str">
        <f t="shared" si="200"/>
        <v>L</v>
      </c>
      <c r="K692" t="str">
        <f t="shared" si="200"/>
        <v>S</v>
      </c>
      <c r="L692" t="str">
        <f t="shared" si="200"/>
        <v>G</v>
      </c>
      <c r="M692" t="str">
        <f t="shared" si="200"/>
        <v>A</v>
      </c>
      <c r="N692">
        <f t="shared" si="201"/>
        <v>5.3755364806866948E-2</v>
      </c>
      <c r="O692">
        <f t="shared" si="202"/>
        <v>2.1566523605150212E-2</v>
      </c>
      <c r="P692">
        <f t="shared" si="203"/>
        <v>0.55804721030042914</v>
      </c>
      <c r="Q692">
        <f t="shared" si="204"/>
        <v>0.98723175965665233</v>
      </c>
      <c r="R692">
        <f t="shared" si="205"/>
        <v>1.0729613733905579E-4</v>
      </c>
      <c r="S692">
        <f t="shared" si="206"/>
        <v>1.0729613733905579E-4</v>
      </c>
      <c r="T692">
        <f t="shared" si="207"/>
        <v>0.12886266094420601</v>
      </c>
      <c r="U692">
        <f t="shared" si="208"/>
        <v>0.18251072961373391</v>
      </c>
      <c r="V692">
        <f t="shared" si="209"/>
        <v>1.0729613733905579E-4</v>
      </c>
      <c r="W692">
        <f t="shared" si="210"/>
        <v>2.1566523605150212E-2</v>
      </c>
      <c r="X692">
        <f t="shared" si="211"/>
        <v>4.0016575721679501E-19</v>
      </c>
      <c r="Y692">
        <f t="shared" si="212"/>
        <v>-42.362408098562071</v>
      </c>
      <c r="Z692">
        <v>0</v>
      </c>
      <c r="AA692">
        <f t="shared" si="198"/>
        <v>6.1542246915680258E-9</v>
      </c>
      <c r="AB692">
        <f t="shared" si="213"/>
        <v>-6.1542247043546159E-9</v>
      </c>
    </row>
    <row r="693" spans="2:28" x14ac:dyDescent="0.3">
      <c r="B693">
        <v>6.7409485347081244E-2</v>
      </c>
      <c r="C693" t="s">
        <v>693</v>
      </c>
      <c r="D693" t="str">
        <f t="shared" si="200"/>
        <v>K</v>
      </c>
      <c r="E693" t="str">
        <f t="shared" si="200"/>
        <v>L</v>
      </c>
      <c r="F693" t="str">
        <f t="shared" si="200"/>
        <v>S</v>
      </c>
      <c r="G693" t="str">
        <f t="shared" si="200"/>
        <v>G</v>
      </c>
      <c r="H693" t="str">
        <f t="shared" si="200"/>
        <v>A</v>
      </c>
      <c r="I693" t="str">
        <f t="shared" si="200"/>
        <v>Q</v>
      </c>
      <c r="J693" t="str">
        <f t="shared" si="200"/>
        <v>W</v>
      </c>
      <c r="K693" t="str">
        <f t="shared" si="200"/>
        <v>T</v>
      </c>
      <c r="L693" t="str">
        <f t="shared" si="200"/>
        <v>E</v>
      </c>
      <c r="M693" t="str">
        <f t="shared" si="200"/>
        <v>L</v>
      </c>
      <c r="N693">
        <f t="shared" si="201"/>
        <v>1.0729613733905579E-4</v>
      </c>
      <c r="O693">
        <f t="shared" si="202"/>
        <v>1.0729613733905579E-4</v>
      </c>
      <c r="P693">
        <f t="shared" si="203"/>
        <v>1.0836909871244634E-2</v>
      </c>
      <c r="Q693">
        <f t="shared" si="204"/>
        <v>0.98723175965665233</v>
      </c>
      <c r="R693">
        <f t="shared" si="205"/>
        <v>0.60096566523605144</v>
      </c>
      <c r="S693">
        <f t="shared" si="206"/>
        <v>1.0729613733905579E-4</v>
      </c>
      <c r="T693">
        <f t="shared" si="207"/>
        <v>1.0729613733905579E-4</v>
      </c>
      <c r="U693">
        <f t="shared" si="208"/>
        <v>2.1566523605150212E-2</v>
      </c>
      <c r="V693">
        <f t="shared" si="209"/>
        <v>0.2790772532188841</v>
      </c>
      <c r="W693">
        <f t="shared" si="210"/>
        <v>1.0729613733905579E-4</v>
      </c>
      <c r="X693">
        <f t="shared" si="211"/>
        <v>5.502996837527685E-25</v>
      </c>
      <c r="Y693">
        <f t="shared" si="212"/>
        <v>-55.859334501455187</v>
      </c>
      <c r="Z693">
        <v>0</v>
      </c>
      <c r="AA693">
        <f t="shared" si="198"/>
        <v>1.1994518225447093E-13</v>
      </c>
      <c r="AB693">
        <f t="shared" si="213"/>
        <v>-1.199040866595241E-13</v>
      </c>
    </row>
    <row r="694" spans="2:28" x14ac:dyDescent="0.3">
      <c r="B694">
        <v>0.6223954023162217</v>
      </c>
      <c r="C694" t="s">
        <v>694</v>
      </c>
      <c r="D694" t="str">
        <f t="shared" si="200"/>
        <v>K</v>
      </c>
      <c r="E694" t="str">
        <f t="shared" si="200"/>
        <v>Y</v>
      </c>
      <c r="F694" t="str">
        <f t="shared" si="200"/>
        <v>F</v>
      </c>
      <c r="G694" t="str">
        <f t="shared" si="200"/>
        <v>G</v>
      </c>
      <c r="H694" t="str">
        <f t="shared" si="200"/>
        <v>M</v>
      </c>
      <c r="I694" t="str">
        <f t="shared" si="200"/>
        <v>D</v>
      </c>
      <c r="J694" t="str">
        <f t="shared" si="200"/>
        <v>L</v>
      </c>
      <c r="K694" t="str">
        <f t="shared" si="200"/>
        <v>T</v>
      </c>
      <c r="L694" t="str">
        <f t="shared" si="200"/>
        <v>S</v>
      </c>
      <c r="M694" t="str">
        <f t="shared" si="200"/>
        <v>G</v>
      </c>
      <c r="N694">
        <f t="shared" si="201"/>
        <v>1.0729613733905579E-4</v>
      </c>
      <c r="O694">
        <f t="shared" si="202"/>
        <v>1.0729613733905579E-4</v>
      </c>
      <c r="P694">
        <f t="shared" si="203"/>
        <v>1.0729613733905579E-4</v>
      </c>
      <c r="Q694">
        <f t="shared" si="204"/>
        <v>0.98723175965665233</v>
      </c>
      <c r="R694">
        <f t="shared" si="205"/>
        <v>1.0729613733905579E-4</v>
      </c>
      <c r="S694">
        <f t="shared" si="206"/>
        <v>1.0729613733905579E-4</v>
      </c>
      <c r="T694">
        <f t="shared" si="207"/>
        <v>0.12886266094420601</v>
      </c>
      <c r="U694">
        <f t="shared" si="208"/>
        <v>2.1566523605150212E-2</v>
      </c>
      <c r="V694">
        <f t="shared" si="209"/>
        <v>0.26834763948497853</v>
      </c>
      <c r="W694">
        <f t="shared" si="210"/>
        <v>1.0729613733905579E-4</v>
      </c>
      <c r="X694">
        <f t="shared" si="211"/>
        <v>1.1233851113703228E-27</v>
      </c>
      <c r="Y694">
        <f t="shared" si="212"/>
        <v>-62.053450962997331</v>
      </c>
      <c r="Z694">
        <v>0</v>
      </c>
      <c r="AA694">
        <f t="shared" si="198"/>
        <v>8.2669407501003262E-16</v>
      </c>
      <c r="AB694">
        <f t="shared" si="213"/>
        <v>-7.7715611723760987E-16</v>
      </c>
    </row>
    <row r="695" spans="2:28" x14ac:dyDescent="0.3">
      <c r="B695">
        <v>0.49072470193681483</v>
      </c>
      <c r="C695" t="s">
        <v>695</v>
      </c>
      <c r="D695" t="str">
        <f t="shared" si="200"/>
        <v>L</v>
      </c>
      <c r="E695" t="str">
        <f t="shared" si="200"/>
        <v>T</v>
      </c>
      <c r="F695" t="str">
        <f t="shared" si="200"/>
        <v>S</v>
      </c>
      <c r="G695" t="str">
        <f t="shared" si="200"/>
        <v>G</v>
      </c>
      <c r="H695" t="str">
        <f t="shared" si="200"/>
        <v>I</v>
      </c>
      <c r="I695" t="str">
        <f t="shared" si="200"/>
        <v>F</v>
      </c>
      <c r="J695" t="str">
        <f t="shared" si="200"/>
        <v>A</v>
      </c>
      <c r="K695" t="str">
        <f t="shared" si="200"/>
        <v>K</v>
      </c>
      <c r="L695" t="str">
        <f t="shared" si="200"/>
        <v>P</v>
      </c>
      <c r="M695" t="str">
        <f t="shared" si="200"/>
        <v>T</v>
      </c>
      <c r="N695">
        <f t="shared" si="201"/>
        <v>4.3025751072961367E-2</v>
      </c>
      <c r="O695">
        <f t="shared" si="202"/>
        <v>2.1566523605150212E-2</v>
      </c>
      <c r="P695">
        <f t="shared" si="203"/>
        <v>1.0836909871244634E-2</v>
      </c>
      <c r="Q695">
        <f t="shared" si="204"/>
        <v>0.98723175965665233</v>
      </c>
      <c r="R695">
        <f t="shared" si="205"/>
        <v>1.0729613733905579E-4</v>
      </c>
      <c r="S695">
        <f t="shared" si="206"/>
        <v>1.0836909871244634E-2</v>
      </c>
      <c r="T695">
        <f t="shared" si="207"/>
        <v>1.0836909871244634E-2</v>
      </c>
      <c r="U695">
        <f t="shared" si="208"/>
        <v>1.0729613733905579E-4</v>
      </c>
      <c r="V695">
        <f t="shared" si="209"/>
        <v>1.0729613733905579E-4</v>
      </c>
      <c r="W695">
        <f t="shared" si="210"/>
        <v>0.3863733905579399</v>
      </c>
      <c r="X695">
        <f t="shared" si="211"/>
        <v>5.5642108647513778E-22</v>
      </c>
      <c r="Y695">
        <f t="shared" si="212"/>
        <v>-48.940516874475712</v>
      </c>
      <c r="Z695">
        <v>0</v>
      </c>
      <c r="AA695">
        <f t="shared" si="198"/>
        <v>3.115507390979837E-11</v>
      </c>
      <c r="AB695">
        <f t="shared" si="213"/>
        <v>-3.1155078517516465E-11</v>
      </c>
    </row>
    <row r="696" spans="2:28" x14ac:dyDescent="0.3">
      <c r="B696">
        <v>0.28008546906830623</v>
      </c>
      <c r="C696" t="s">
        <v>696</v>
      </c>
      <c r="D696" t="str">
        <f t="shared" si="200"/>
        <v>N</v>
      </c>
      <c r="E696" t="str">
        <f t="shared" si="200"/>
        <v>A</v>
      </c>
      <c r="F696" t="str">
        <f t="shared" si="200"/>
        <v>N</v>
      </c>
      <c r="G696" t="str">
        <f t="shared" si="200"/>
        <v>G</v>
      </c>
      <c r="H696" t="str">
        <f t="shared" si="200"/>
        <v>E</v>
      </c>
      <c r="I696" t="str">
        <f t="shared" si="200"/>
        <v>Q</v>
      </c>
      <c r="J696" t="str">
        <f t="shared" si="200"/>
        <v>R</v>
      </c>
      <c r="K696" t="str">
        <f t="shared" si="200"/>
        <v>Y</v>
      </c>
      <c r="L696" t="str">
        <f t="shared" si="200"/>
        <v>G</v>
      </c>
      <c r="M696" t="str">
        <f t="shared" si="200"/>
        <v>F</v>
      </c>
      <c r="N696">
        <f t="shared" si="201"/>
        <v>2.1566523605150212E-2</v>
      </c>
      <c r="O696">
        <f t="shared" si="202"/>
        <v>3.2296137339055793E-2</v>
      </c>
      <c r="P696">
        <f t="shared" si="203"/>
        <v>1.0729613733905579E-4</v>
      </c>
      <c r="Q696">
        <f t="shared" si="204"/>
        <v>0.98723175965665233</v>
      </c>
      <c r="R696">
        <f t="shared" si="205"/>
        <v>1.0836909871244634E-2</v>
      </c>
      <c r="S696">
        <f t="shared" si="206"/>
        <v>1.0729613733905579E-4</v>
      </c>
      <c r="T696">
        <f t="shared" si="207"/>
        <v>1.0729613733905579E-4</v>
      </c>
      <c r="U696">
        <f t="shared" si="208"/>
        <v>1.0729613733905579E-4</v>
      </c>
      <c r="V696">
        <f t="shared" si="209"/>
        <v>1.0729613733905579E-4</v>
      </c>
      <c r="W696">
        <f t="shared" si="210"/>
        <v>1.0729613733905579E-4</v>
      </c>
      <c r="X696">
        <f t="shared" si="211"/>
        <v>1.1369983487294233E-29</v>
      </c>
      <c r="Y696">
        <f t="shared" si="212"/>
        <v>-66.64657593436479</v>
      </c>
      <c r="Z696">
        <v>0</v>
      </c>
      <c r="AA696">
        <f t="shared" si="198"/>
        <v>2.0626464122966836E-17</v>
      </c>
      <c r="AB696">
        <f t="shared" si="213"/>
        <v>0</v>
      </c>
    </row>
    <row r="697" spans="2:28" x14ac:dyDescent="0.3">
      <c r="B697">
        <v>0.81341058249566511</v>
      </c>
      <c r="C697" t="s">
        <v>697</v>
      </c>
      <c r="D697" t="str">
        <f t="shared" si="200"/>
        <v>Q</v>
      </c>
      <c r="E697" t="str">
        <f t="shared" si="200"/>
        <v>R</v>
      </c>
      <c r="F697" t="str">
        <f t="shared" si="200"/>
        <v>Y</v>
      </c>
      <c r="G697" t="str">
        <f t="shared" ref="F697:M728" si="214">MID($C697,G$1,1)</f>
        <v>G</v>
      </c>
      <c r="H697" t="str">
        <f t="shared" si="214"/>
        <v>F</v>
      </c>
      <c r="I697" t="str">
        <f t="shared" si="214"/>
        <v>D</v>
      </c>
      <c r="J697" t="str">
        <f t="shared" si="214"/>
        <v>P</v>
      </c>
      <c r="K697" t="str">
        <f t="shared" si="214"/>
        <v>D</v>
      </c>
      <c r="L697" t="str">
        <f t="shared" si="214"/>
        <v>I</v>
      </c>
      <c r="M697" t="str">
        <f t="shared" si="214"/>
        <v>A</v>
      </c>
      <c r="N697">
        <f t="shared" si="201"/>
        <v>0.10740343347639485</v>
      </c>
      <c r="O697">
        <f t="shared" si="202"/>
        <v>0.26834763948497853</v>
      </c>
      <c r="P697">
        <f t="shared" si="203"/>
        <v>1.0729613733905579E-4</v>
      </c>
      <c r="Q697">
        <f t="shared" si="204"/>
        <v>0.98723175965665233</v>
      </c>
      <c r="R697">
        <f t="shared" si="205"/>
        <v>1.0729613733905579E-4</v>
      </c>
      <c r="S697">
        <f t="shared" si="206"/>
        <v>1.0729613733905579E-4</v>
      </c>
      <c r="T697">
        <f t="shared" si="207"/>
        <v>0.35418454935622312</v>
      </c>
      <c r="U697">
        <f t="shared" si="208"/>
        <v>1.0729613733905579E-4</v>
      </c>
      <c r="V697">
        <f t="shared" si="209"/>
        <v>1.0729613733905579E-4</v>
      </c>
      <c r="W697">
        <f t="shared" si="210"/>
        <v>2.1566523605150212E-2</v>
      </c>
      <c r="X697">
        <f t="shared" si="211"/>
        <v>3.0907598225529288E-24</v>
      </c>
      <c r="Y697">
        <f t="shared" si="212"/>
        <v>-54.133625273908898</v>
      </c>
      <c r="Z697">
        <v>0</v>
      </c>
      <c r="AA697">
        <f t="shared" si="198"/>
        <v>4.7998211549725558E-13</v>
      </c>
      <c r="AB697">
        <f t="shared" si="213"/>
        <v>-4.7994941354557038E-13</v>
      </c>
    </row>
    <row r="698" spans="2:28" x14ac:dyDescent="0.3">
      <c r="B698">
        <v>0.71348894901477122</v>
      </c>
      <c r="C698" t="s">
        <v>698</v>
      </c>
      <c r="D698" t="str">
        <f t="shared" ref="D698:M748" si="215">MID($C698,D$1,1)</f>
        <v>A</v>
      </c>
      <c r="E698" t="str">
        <f t="shared" si="215"/>
        <v>A</v>
      </c>
      <c r="F698" t="str">
        <f t="shared" si="214"/>
        <v>K</v>
      </c>
      <c r="G698" t="str">
        <f t="shared" si="214"/>
        <v>G</v>
      </c>
      <c r="H698" t="str">
        <f t="shared" si="214"/>
        <v>H</v>
      </c>
      <c r="I698" t="str">
        <f t="shared" si="214"/>
        <v>A</v>
      </c>
      <c r="J698" t="str">
        <f t="shared" si="214"/>
        <v>I</v>
      </c>
      <c r="K698" t="str">
        <f t="shared" si="214"/>
        <v>S</v>
      </c>
      <c r="L698" t="str">
        <f t="shared" si="214"/>
        <v>P</v>
      </c>
      <c r="M698" t="str">
        <f t="shared" si="214"/>
        <v>I</v>
      </c>
      <c r="N698">
        <f t="shared" si="201"/>
        <v>5.3755364806866948E-2</v>
      </c>
      <c r="O698">
        <f t="shared" si="202"/>
        <v>3.2296137339055793E-2</v>
      </c>
      <c r="P698">
        <f t="shared" si="203"/>
        <v>1.0729613733905579E-4</v>
      </c>
      <c r="Q698">
        <f t="shared" si="204"/>
        <v>0.98723175965665233</v>
      </c>
      <c r="R698">
        <f t="shared" si="205"/>
        <v>1.0729613733905579E-4</v>
      </c>
      <c r="S698">
        <f t="shared" si="206"/>
        <v>0.48293991416309007</v>
      </c>
      <c r="T698">
        <f t="shared" si="207"/>
        <v>0.33272532188841203</v>
      </c>
      <c r="U698">
        <f t="shared" si="208"/>
        <v>0.18251072961373391</v>
      </c>
      <c r="V698">
        <f t="shared" si="209"/>
        <v>1.0729613733905579E-4</v>
      </c>
      <c r="W698">
        <f t="shared" si="210"/>
        <v>1.0729613733905579E-4</v>
      </c>
      <c r="X698">
        <f t="shared" si="211"/>
        <v>6.6618557007271117E-21</v>
      </c>
      <c r="Y698">
        <f t="shared" si="212"/>
        <v>-46.457888873391028</v>
      </c>
      <c r="Z698">
        <v>0</v>
      </c>
      <c r="AA698">
        <f t="shared" si="198"/>
        <v>2.29045838852487E-10</v>
      </c>
      <c r="AB698">
        <f t="shared" si="213"/>
        <v>-2.2904589338915348E-10</v>
      </c>
    </row>
    <row r="699" spans="2:28" x14ac:dyDescent="0.3">
      <c r="B699">
        <v>6.2038884245424808E-2</v>
      </c>
      <c r="C699" t="s">
        <v>699</v>
      </c>
      <c r="D699" t="str">
        <f t="shared" si="215"/>
        <v>P</v>
      </c>
      <c r="E699" t="str">
        <f t="shared" si="215"/>
        <v>I</v>
      </c>
      <c r="F699" t="str">
        <f t="shared" si="214"/>
        <v>L</v>
      </c>
      <c r="G699" t="str">
        <f t="shared" si="214"/>
        <v>G</v>
      </c>
      <c r="H699" t="str">
        <f t="shared" si="214"/>
        <v>T</v>
      </c>
      <c r="I699" t="str">
        <f t="shared" si="214"/>
        <v>T</v>
      </c>
      <c r="J699" t="str">
        <f t="shared" si="214"/>
        <v>H</v>
      </c>
      <c r="K699" t="str">
        <f t="shared" si="214"/>
        <v>T</v>
      </c>
      <c r="L699" t="str">
        <f t="shared" si="214"/>
        <v>L</v>
      </c>
      <c r="M699" t="str">
        <f t="shared" si="214"/>
        <v>S</v>
      </c>
      <c r="N699">
        <f t="shared" si="201"/>
        <v>4.3025751072961367E-2</v>
      </c>
      <c r="O699">
        <f t="shared" si="202"/>
        <v>1.0729613733905579E-4</v>
      </c>
      <c r="P699">
        <f t="shared" si="203"/>
        <v>1.0836909871244634E-2</v>
      </c>
      <c r="Q699">
        <f t="shared" si="204"/>
        <v>0.98723175965665233</v>
      </c>
      <c r="R699">
        <f t="shared" si="205"/>
        <v>2.1566523605150212E-2</v>
      </c>
      <c r="S699">
        <f t="shared" si="206"/>
        <v>6.4484978540772522E-2</v>
      </c>
      <c r="T699">
        <f t="shared" si="207"/>
        <v>1.0729613733905579E-4</v>
      </c>
      <c r="U699">
        <f t="shared" si="208"/>
        <v>2.1566523605150212E-2</v>
      </c>
      <c r="V699">
        <f t="shared" si="209"/>
        <v>1.0836909871244634E-2</v>
      </c>
      <c r="W699">
        <f t="shared" si="210"/>
        <v>0.24688841201716738</v>
      </c>
      <c r="X699">
        <f t="shared" si="211"/>
        <v>4.2525187079061771E-19</v>
      </c>
      <c r="Y699">
        <f t="shared" si="212"/>
        <v>-42.301605322336194</v>
      </c>
      <c r="Z699">
        <v>0</v>
      </c>
      <c r="AA699">
        <f t="shared" si="198"/>
        <v>6.4623793857123148E-9</v>
      </c>
      <c r="AB699">
        <f t="shared" si="213"/>
        <v>-6.4623794302588347E-9</v>
      </c>
    </row>
    <row r="700" spans="2:28" x14ac:dyDescent="0.3">
      <c r="B700">
        <v>0.10501852723859573</v>
      </c>
      <c r="C700" t="s">
        <v>700</v>
      </c>
      <c r="D700" t="str">
        <f t="shared" si="215"/>
        <v>T</v>
      </c>
      <c r="E700" t="str">
        <f t="shared" si="215"/>
        <v>L</v>
      </c>
      <c r="F700" t="str">
        <f t="shared" si="214"/>
        <v>K</v>
      </c>
      <c r="G700" t="str">
        <f t="shared" si="214"/>
        <v>G</v>
      </c>
      <c r="H700" t="str">
        <f t="shared" si="214"/>
        <v>E</v>
      </c>
      <c r="I700" t="str">
        <f t="shared" si="214"/>
        <v>Y</v>
      </c>
      <c r="J700" t="str">
        <f t="shared" si="214"/>
        <v>T</v>
      </c>
      <c r="K700" t="str">
        <f t="shared" si="214"/>
        <v>Y</v>
      </c>
      <c r="L700" t="str">
        <f t="shared" si="214"/>
        <v>V</v>
      </c>
      <c r="M700" t="str">
        <f t="shared" si="214"/>
        <v>K</v>
      </c>
      <c r="N700">
        <f t="shared" si="201"/>
        <v>9.6673819742489259E-2</v>
      </c>
      <c r="O700">
        <f t="shared" si="202"/>
        <v>1.0729613733905579E-4</v>
      </c>
      <c r="P700">
        <f t="shared" si="203"/>
        <v>1.0729613733905579E-4</v>
      </c>
      <c r="Q700">
        <f t="shared" si="204"/>
        <v>0.98723175965665233</v>
      </c>
      <c r="R700">
        <f t="shared" si="205"/>
        <v>1.0836909871244634E-2</v>
      </c>
      <c r="S700">
        <f t="shared" si="206"/>
        <v>0.25761802575107295</v>
      </c>
      <c r="T700">
        <f t="shared" si="207"/>
        <v>4.3025751072961367E-2</v>
      </c>
      <c r="U700">
        <f t="shared" si="208"/>
        <v>1.0729613733905579E-4</v>
      </c>
      <c r="V700">
        <f t="shared" si="209"/>
        <v>1.0729613733905579E-4</v>
      </c>
      <c r="W700">
        <f t="shared" si="210"/>
        <v>3.2296137339055793E-2</v>
      </c>
      <c r="X700">
        <f t="shared" si="211"/>
        <v>4.907102167097955E-23</v>
      </c>
      <c r="Y700">
        <f t="shared" si="212"/>
        <v>-51.368773561287711</v>
      </c>
      <c r="Z700">
        <v>0</v>
      </c>
      <c r="AA700">
        <f t="shared" si="198"/>
        <v>4.4270028373160137E-12</v>
      </c>
      <c r="AB700">
        <f t="shared" si="213"/>
        <v>-4.427014310702611E-12</v>
      </c>
    </row>
    <row r="701" spans="2:28" x14ac:dyDescent="0.3">
      <c r="B701">
        <v>0.70550061733842662</v>
      </c>
      <c r="C701" t="s">
        <v>701</v>
      </c>
      <c r="D701" t="str">
        <f t="shared" si="215"/>
        <v>A</v>
      </c>
      <c r="E701" t="str">
        <f t="shared" si="215"/>
        <v>P</v>
      </c>
      <c r="F701" t="str">
        <f t="shared" si="214"/>
        <v>L</v>
      </c>
      <c r="G701" t="str">
        <f t="shared" si="214"/>
        <v>G</v>
      </c>
      <c r="H701" t="str">
        <f t="shared" si="214"/>
        <v>T</v>
      </c>
      <c r="I701" t="str">
        <f t="shared" si="214"/>
        <v>A</v>
      </c>
      <c r="J701" t="str">
        <f t="shared" si="214"/>
        <v>G</v>
      </c>
      <c r="K701" t="str">
        <f t="shared" si="214"/>
        <v>C</v>
      </c>
      <c r="L701" t="str">
        <f t="shared" si="214"/>
        <v>I</v>
      </c>
      <c r="M701" t="str">
        <f t="shared" si="214"/>
        <v>H</v>
      </c>
      <c r="N701">
        <f t="shared" si="201"/>
        <v>5.3755364806866948E-2</v>
      </c>
      <c r="O701">
        <f t="shared" si="202"/>
        <v>4.3025751072961367E-2</v>
      </c>
      <c r="P701">
        <f t="shared" si="203"/>
        <v>1.0836909871244634E-2</v>
      </c>
      <c r="Q701">
        <f t="shared" si="204"/>
        <v>0.98723175965665233</v>
      </c>
      <c r="R701">
        <f t="shared" si="205"/>
        <v>2.1566523605150212E-2</v>
      </c>
      <c r="S701">
        <f t="shared" si="206"/>
        <v>0.48293991416309007</v>
      </c>
      <c r="T701">
        <f t="shared" si="207"/>
        <v>1.0729613733905579E-4</v>
      </c>
      <c r="U701">
        <f t="shared" si="208"/>
        <v>1.0729613733905579E-4</v>
      </c>
      <c r="V701">
        <f t="shared" si="209"/>
        <v>1.0729613733905579E-4</v>
      </c>
      <c r="W701">
        <f t="shared" si="210"/>
        <v>3.2296137339055793E-2</v>
      </c>
      <c r="X701">
        <f t="shared" si="211"/>
        <v>1.0281368977666624E-20</v>
      </c>
      <c r="Y701">
        <f t="shared" si="212"/>
        <v>-46.02395353268043</v>
      </c>
      <c r="Z701">
        <v>0</v>
      </c>
      <c r="AA701">
        <f t="shared" si="198"/>
        <v>3.246072591704225E-10</v>
      </c>
      <c r="AB701">
        <f t="shared" si="213"/>
        <v>-3.2460723003719314E-10</v>
      </c>
    </row>
    <row r="702" spans="2:28" x14ac:dyDescent="0.3">
      <c r="B702">
        <v>0.9901465884875551</v>
      </c>
      <c r="C702" t="s">
        <v>702</v>
      </c>
      <c r="D702" t="str">
        <f t="shared" si="215"/>
        <v>G</v>
      </c>
      <c r="E702" t="str">
        <f t="shared" si="215"/>
        <v>T</v>
      </c>
      <c r="F702" t="str">
        <f t="shared" si="214"/>
        <v>A</v>
      </c>
      <c r="G702" t="str">
        <f t="shared" si="214"/>
        <v>G</v>
      </c>
      <c r="H702" t="str">
        <f t="shared" si="214"/>
        <v>C</v>
      </c>
      <c r="I702" t="str">
        <f t="shared" si="214"/>
        <v>I</v>
      </c>
      <c r="J702" t="str">
        <f t="shared" si="214"/>
        <v>H</v>
      </c>
      <c r="K702" t="str">
        <f t="shared" si="214"/>
        <v>T</v>
      </c>
      <c r="L702" t="str">
        <f t="shared" si="214"/>
        <v>H</v>
      </c>
      <c r="M702" t="str">
        <f t="shared" si="214"/>
        <v>R</v>
      </c>
      <c r="N702">
        <f t="shared" si="201"/>
        <v>4.3025751072961367E-2</v>
      </c>
      <c r="O702">
        <f t="shared" si="202"/>
        <v>2.1566523605150212E-2</v>
      </c>
      <c r="P702">
        <f t="shared" si="203"/>
        <v>0.55804721030042914</v>
      </c>
      <c r="Q702">
        <f t="shared" si="204"/>
        <v>0.98723175965665233</v>
      </c>
      <c r="R702">
        <f t="shared" si="205"/>
        <v>0.10740343347639485</v>
      </c>
      <c r="S702">
        <f t="shared" si="206"/>
        <v>1.0729613733905579E-4</v>
      </c>
      <c r="T702">
        <f t="shared" si="207"/>
        <v>1.0729613733905579E-4</v>
      </c>
      <c r="U702">
        <f t="shared" si="208"/>
        <v>2.1566523605150212E-2</v>
      </c>
      <c r="V702">
        <f t="shared" si="209"/>
        <v>1.0729613733905579E-4</v>
      </c>
      <c r="W702">
        <f t="shared" si="210"/>
        <v>0.20396995708154508</v>
      </c>
      <c r="X702">
        <f t="shared" si="211"/>
        <v>2.9834271852722198E-19</v>
      </c>
      <c r="Y702">
        <f t="shared" si="212"/>
        <v>-42.656044065012566</v>
      </c>
      <c r="Z702">
        <v>0</v>
      </c>
      <c r="AA702">
        <f t="shared" si="198"/>
        <v>4.8607081738997957E-9</v>
      </c>
      <c r="AB702">
        <f t="shared" si="213"/>
        <v>-4.8607081811096434E-9</v>
      </c>
    </row>
    <row r="703" spans="2:28" x14ac:dyDescent="0.3">
      <c r="B703">
        <v>0.97030070423776305</v>
      </c>
      <c r="C703" t="s">
        <v>703</v>
      </c>
      <c r="D703" t="str">
        <f t="shared" si="215"/>
        <v>L</v>
      </c>
      <c r="E703" t="str">
        <f t="shared" si="215"/>
        <v>P</v>
      </c>
      <c r="F703" t="str">
        <f t="shared" si="214"/>
        <v>W</v>
      </c>
      <c r="G703" t="str">
        <f t="shared" si="214"/>
        <v>G</v>
      </c>
      <c r="H703" t="str">
        <f t="shared" si="214"/>
        <v>F</v>
      </c>
      <c r="I703" t="str">
        <f t="shared" si="214"/>
        <v>P</v>
      </c>
      <c r="J703" t="str">
        <f t="shared" si="214"/>
        <v>K</v>
      </c>
      <c r="K703" t="str">
        <f t="shared" si="214"/>
        <v>M</v>
      </c>
      <c r="L703" t="str">
        <f t="shared" si="214"/>
        <v>S</v>
      </c>
      <c r="M703" t="str">
        <f t="shared" si="214"/>
        <v>L</v>
      </c>
      <c r="N703">
        <f t="shared" si="201"/>
        <v>4.3025751072961367E-2</v>
      </c>
      <c r="O703">
        <f t="shared" si="202"/>
        <v>4.3025751072961367E-2</v>
      </c>
      <c r="P703">
        <f t="shared" si="203"/>
        <v>1.0729613733905579E-4</v>
      </c>
      <c r="Q703">
        <f t="shared" si="204"/>
        <v>0.98723175965665233</v>
      </c>
      <c r="R703">
        <f t="shared" si="205"/>
        <v>1.0729613733905579E-4</v>
      </c>
      <c r="S703">
        <f t="shared" si="206"/>
        <v>1.0729613733905579E-4</v>
      </c>
      <c r="T703">
        <f t="shared" si="207"/>
        <v>1.0729613733905579E-4</v>
      </c>
      <c r="U703">
        <f t="shared" si="208"/>
        <v>1.0836909871244634E-2</v>
      </c>
      <c r="V703">
        <f t="shared" si="209"/>
        <v>0.26834763948497853</v>
      </c>
      <c r="W703">
        <f t="shared" si="210"/>
        <v>1.0729613733905579E-4</v>
      </c>
      <c r="X703">
        <f t="shared" si="211"/>
        <v>7.5578752277908462E-26</v>
      </c>
      <c r="Y703">
        <f t="shared" si="212"/>
        <v>-57.844622321681989</v>
      </c>
      <c r="Z703">
        <v>0</v>
      </c>
      <c r="AA703">
        <f t="shared" si="198"/>
        <v>2.433056458195017E-14</v>
      </c>
      <c r="AB703">
        <f t="shared" si="213"/>
        <v>-2.4313884239291225E-14</v>
      </c>
    </row>
    <row r="704" spans="2:28" x14ac:dyDescent="0.3">
      <c r="B704">
        <v>0.64354864977391923</v>
      </c>
      <c r="C704" t="s">
        <v>704</v>
      </c>
      <c r="D704" t="str">
        <f t="shared" si="215"/>
        <v>D</v>
      </c>
      <c r="E704" t="str">
        <f t="shared" si="215"/>
        <v>P</v>
      </c>
      <c r="F704" t="str">
        <f t="shared" si="214"/>
        <v>D</v>
      </c>
      <c r="G704" t="str">
        <f t="shared" si="214"/>
        <v>G</v>
      </c>
      <c r="H704" t="str">
        <f t="shared" si="214"/>
        <v>V</v>
      </c>
      <c r="I704" t="str">
        <f t="shared" si="214"/>
        <v>G</v>
      </c>
      <c r="J704" t="str">
        <f t="shared" si="214"/>
        <v>A</v>
      </c>
      <c r="K704" t="str">
        <f t="shared" si="214"/>
        <v>A</v>
      </c>
      <c r="L704" t="str">
        <f t="shared" si="214"/>
        <v>P</v>
      </c>
      <c r="M704" t="str">
        <f t="shared" si="214"/>
        <v>S</v>
      </c>
      <c r="N704">
        <f t="shared" si="201"/>
        <v>0.33272532188841203</v>
      </c>
      <c r="O704">
        <f t="shared" si="202"/>
        <v>4.3025751072961367E-2</v>
      </c>
      <c r="P704">
        <f t="shared" si="203"/>
        <v>1.0729613733905579E-4</v>
      </c>
      <c r="Q704">
        <f t="shared" si="204"/>
        <v>0.98723175965665233</v>
      </c>
      <c r="R704">
        <f t="shared" si="205"/>
        <v>1.0729613733905579E-4</v>
      </c>
      <c r="S704">
        <f t="shared" si="206"/>
        <v>0.18251072961373391</v>
      </c>
      <c r="T704">
        <f t="shared" si="207"/>
        <v>1.0836909871244634E-2</v>
      </c>
      <c r="U704">
        <f t="shared" si="208"/>
        <v>0.12886266094420601</v>
      </c>
      <c r="V704">
        <f t="shared" si="209"/>
        <v>1.0729613733905579E-4</v>
      </c>
      <c r="W704">
        <f t="shared" si="210"/>
        <v>0.24688841201716738</v>
      </c>
      <c r="X704">
        <f t="shared" si="211"/>
        <v>1.0985184602232689E-18</v>
      </c>
      <c r="Y704">
        <f t="shared" si="212"/>
        <v>-41.352569256254519</v>
      </c>
      <c r="Z704">
        <v>0</v>
      </c>
      <c r="AA704">
        <f t="shared" si="198"/>
        <v>1.3854453063867575E-8</v>
      </c>
      <c r="AB704">
        <f t="shared" si="213"/>
        <v>-1.3854453125233518E-8</v>
      </c>
    </row>
    <row r="705" spans="2:28" x14ac:dyDescent="0.3">
      <c r="B705">
        <v>0.69224919403305585</v>
      </c>
      <c r="C705" t="s">
        <v>705</v>
      </c>
      <c r="D705" t="str">
        <f t="shared" si="215"/>
        <v>V</v>
      </c>
      <c r="E705" t="str">
        <f t="shared" si="215"/>
        <v>I</v>
      </c>
      <c r="F705" t="str">
        <f t="shared" si="214"/>
        <v>R</v>
      </c>
      <c r="G705" t="str">
        <f t="shared" si="214"/>
        <v>G</v>
      </c>
      <c r="H705" t="str">
        <f t="shared" si="214"/>
        <v>D</v>
      </c>
      <c r="I705" t="str">
        <f t="shared" si="214"/>
        <v>I</v>
      </c>
      <c r="J705" t="str">
        <f t="shared" si="214"/>
        <v>T</v>
      </c>
      <c r="K705" t="str">
        <f t="shared" si="214"/>
        <v>A</v>
      </c>
      <c r="L705" t="str">
        <f t="shared" si="214"/>
        <v>T</v>
      </c>
      <c r="M705" t="str">
        <f t="shared" si="214"/>
        <v>N</v>
      </c>
      <c r="N705">
        <f t="shared" si="201"/>
        <v>1.0729613733905579E-4</v>
      </c>
      <c r="O705">
        <f t="shared" si="202"/>
        <v>1.0729613733905579E-4</v>
      </c>
      <c r="P705">
        <f t="shared" si="203"/>
        <v>1.0729613733905579E-4</v>
      </c>
      <c r="Q705">
        <f t="shared" si="204"/>
        <v>0.98723175965665233</v>
      </c>
      <c r="R705">
        <f t="shared" si="205"/>
        <v>1.0729613733905579E-4</v>
      </c>
      <c r="S705">
        <f t="shared" si="206"/>
        <v>1.0729613733905579E-4</v>
      </c>
      <c r="T705">
        <f t="shared" si="207"/>
        <v>4.3025751072961367E-2</v>
      </c>
      <c r="U705">
        <f t="shared" si="208"/>
        <v>0.12886266094420601</v>
      </c>
      <c r="V705">
        <f t="shared" si="209"/>
        <v>1.0729613733905579E-4</v>
      </c>
      <c r="W705">
        <f t="shared" si="210"/>
        <v>1.0836909871244634E-2</v>
      </c>
      <c r="X705">
        <f t="shared" si="211"/>
        <v>9.0507519172648226E-29</v>
      </c>
      <c r="Y705">
        <f t="shared" si="212"/>
        <v>-64.572119857786191</v>
      </c>
      <c r="Z705">
        <v>0</v>
      </c>
      <c r="AA705">
        <f t="shared" si="198"/>
        <v>1.0923795591650244E-16</v>
      </c>
      <c r="AB705">
        <f t="shared" si="213"/>
        <v>-1.1102230246251565E-16</v>
      </c>
    </row>
    <row r="706" spans="2:28" x14ac:dyDescent="0.3">
      <c r="B706">
        <v>0.56678186487173221</v>
      </c>
      <c r="C706" t="s">
        <v>706</v>
      </c>
      <c r="D706" t="str">
        <f t="shared" si="215"/>
        <v>R</v>
      </c>
      <c r="E706" t="str">
        <f t="shared" si="215"/>
        <v>K</v>
      </c>
      <c r="F706" t="str">
        <f t="shared" si="214"/>
        <v>D</v>
      </c>
      <c r="G706" t="str">
        <f t="shared" si="214"/>
        <v>G</v>
      </c>
      <c r="H706" t="str">
        <f t="shared" si="214"/>
        <v>V</v>
      </c>
      <c r="I706" t="str">
        <f t="shared" si="214"/>
        <v>Y</v>
      </c>
      <c r="J706" t="str">
        <f t="shared" si="214"/>
        <v>R</v>
      </c>
      <c r="K706" t="str">
        <f t="shared" si="214"/>
        <v>A</v>
      </c>
      <c r="L706" t="str">
        <f t="shared" si="214"/>
        <v>C</v>
      </c>
      <c r="M706" t="str">
        <f t="shared" si="214"/>
        <v>S</v>
      </c>
      <c r="N706">
        <f t="shared" si="201"/>
        <v>1.0729613733905579E-4</v>
      </c>
      <c r="O706">
        <f t="shared" si="202"/>
        <v>1.0729613733905579E-4</v>
      </c>
      <c r="P706">
        <f t="shared" si="203"/>
        <v>1.0729613733905579E-4</v>
      </c>
      <c r="Q706">
        <f t="shared" si="204"/>
        <v>0.98723175965665233</v>
      </c>
      <c r="R706">
        <f t="shared" si="205"/>
        <v>1.0729613733905579E-4</v>
      </c>
      <c r="S706">
        <f t="shared" si="206"/>
        <v>0.25761802575107295</v>
      </c>
      <c r="T706">
        <f t="shared" si="207"/>
        <v>1.0729613733905579E-4</v>
      </c>
      <c r="U706">
        <f t="shared" si="208"/>
        <v>0.12886266094420601</v>
      </c>
      <c r="V706">
        <f t="shared" si="209"/>
        <v>1.0729613733905579E-4</v>
      </c>
      <c r="W706">
        <f t="shared" si="210"/>
        <v>0.24688841201716738</v>
      </c>
      <c r="X706">
        <f t="shared" si="211"/>
        <v>1.2346040386179329E-26</v>
      </c>
      <c r="Y706">
        <f t="shared" si="212"/>
        <v>-59.656462115677407</v>
      </c>
      <c r="Z706">
        <v>0</v>
      </c>
      <c r="AA706">
        <f t="shared" ref="AA706:AA769" si="216">1/(1+EXP(-AE$2*(Y706-AE$3)))</f>
        <v>5.6735107634385406E-15</v>
      </c>
      <c r="AB706">
        <f t="shared" si="213"/>
        <v>-5.6621374255883141E-15</v>
      </c>
    </row>
    <row r="707" spans="2:28" x14ac:dyDescent="0.3">
      <c r="B707">
        <v>0.17201462123350231</v>
      </c>
      <c r="C707" t="s">
        <v>707</v>
      </c>
      <c r="D707" t="str">
        <f t="shared" si="215"/>
        <v>K</v>
      </c>
      <c r="E707" t="str">
        <f t="shared" si="215"/>
        <v>K</v>
      </c>
      <c r="F707" t="str">
        <f t="shared" si="214"/>
        <v>W</v>
      </c>
      <c r="G707" t="str">
        <f t="shared" si="214"/>
        <v>G</v>
      </c>
      <c r="H707" t="str">
        <f t="shared" si="214"/>
        <v>P</v>
      </c>
      <c r="I707" t="str">
        <f t="shared" si="214"/>
        <v>L</v>
      </c>
      <c r="J707" t="str">
        <f t="shared" si="214"/>
        <v>P</v>
      </c>
      <c r="K707" t="str">
        <f t="shared" si="214"/>
        <v>R</v>
      </c>
      <c r="L707" t="str">
        <f t="shared" si="214"/>
        <v>L</v>
      </c>
      <c r="M707" t="str">
        <f t="shared" si="214"/>
        <v>E</v>
      </c>
      <c r="N707">
        <f t="shared" si="201"/>
        <v>1.0729613733905579E-4</v>
      </c>
      <c r="O707">
        <f t="shared" si="202"/>
        <v>1.0729613733905579E-4</v>
      </c>
      <c r="P707">
        <f t="shared" si="203"/>
        <v>1.0729613733905579E-4</v>
      </c>
      <c r="Q707">
        <f t="shared" si="204"/>
        <v>0.98723175965665233</v>
      </c>
      <c r="R707">
        <f t="shared" si="205"/>
        <v>1.0729613733905579E-4</v>
      </c>
      <c r="S707">
        <f t="shared" si="206"/>
        <v>1.0729613733905579E-4</v>
      </c>
      <c r="T707">
        <f t="shared" si="207"/>
        <v>0.35418454935622312</v>
      </c>
      <c r="U707">
        <f t="shared" si="208"/>
        <v>1.0836909871244634E-2</v>
      </c>
      <c r="V707">
        <f t="shared" si="209"/>
        <v>1.0836909871244634E-2</v>
      </c>
      <c r="W707">
        <f t="shared" si="210"/>
        <v>1.0729613733905579E-4</v>
      </c>
      <c r="X707">
        <f t="shared" si="211"/>
        <v>6.2656218321141544E-29</v>
      </c>
      <c r="Y707">
        <f t="shared" si="212"/>
        <v>-64.939889858478296</v>
      </c>
      <c r="Z707">
        <v>0</v>
      </c>
      <c r="AA707">
        <f t="shared" si="216"/>
        <v>8.1288345897149346E-17</v>
      </c>
      <c r="AB707">
        <f t="shared" si="213"/>
        <v>-1.1102230246251565E-16</v>
      </c>
    </row>
    <row r="708" spans="2:28" x14ac:dyDescent="0.3">
      <c r="B708">
        <v>0.35730126967445175</v>
      </c>
      <c r="C708" t="s">
        <v>708</v>
      </c>
      <c r="D708" t="str">
        <f t="shared" si="215"/>
        <v>K</v>
      </c>
      <c r="E708" t="str">
        <f t="shared" si="215"/>
        <v>K</v>
      </c>
      <c r="F708" t="str">
        <f t="shared" si="214"/>
        <v>T</v>
      </c>
      <c r="G708" t="str">
        <f t="shared" si="214"/>
        <v>G</v>
      </c>
      <c r="H708" t="str">
        <f t="shared" si="214"/>
        <v>T</v>
      </c>
      <c r="I708" t="str">
        <f t="shared" si="214"/>
        <v>A</v>
      </c>
      <c r="J708" t="str">
        <f t="shared" si="214"/>
        <v>D</v>
      </c>
      <c r="K708" t="str">
        <f t="shared" si="214"/>
        <v>T</v>
      </c>
      <c r="L708" t="str">
        <f t="shared" si="214"/>
        <v>V</v>
      </c>
      <c r="M708" t="str">
        <f t="shared" si="214"/>
        <v>S</v>
      </c>
      <c r="N708">
        <f t="shared" si="201"/>
        <v>1.0729613733905579E-4</v>
      </c>
      <c r="O708">
        <f t="shared" si="202"/>
        <v>1.0729613733905579E-4</v>
      </c>
      <c r="P708">
        <f t="shared" si="203"/>
        <v>3.2296137339055793E-2</v>
      </c>
      <c r="Q708">
        <f t="shared" si="204"/>
        <v>0.98723175965665233</v>
      </c>
      <c r="R708">
        <f t="shared" si="205"/>
        <v>2.1566523605150212E-2</v>
      </c>
      <c r="S708">
        <f t="shared" si="206"/>
        <v>0.48293991416309007</v>
      </c>
      <c r="T708">
        <f t="shared" si="207"/>
        <v>1.0729613733905579E-4</v>
      </c>
      <c r="U708">
        <f t="shared" si="208"/>
        <v>2.1566523605150212E-2</v>
      </c>
      <c r="V708">
        <f t="shared" si="209"/>
        <v>1.0729613733905579E-4</v>
      </c>
      <c r="W708">
        <f t="shared" si="210"/>
        <v>0.24688841201716738</v>
      </c>
      <c r="X708">
        <f t="shared" si="211"/>
        <v>2.3434740521375915E-22</v>
      </c>
      <c r="Y708">
        <f t="shared" si="212"/>
        <v>-49.80523757981868</v>
      </c>
      <c r="Z708">
        <v>0</v>
      </c>
      <c r="AA708">
        <f t="shared" si="216"/>
        <v>1.5550932247636671E-11</v>
      </c>
      <c r="AB708">
        <f t="shared" si="213"/>
        <v>-1.5550893906045481E-11</v>
      </c>
    </row>
    <row r="709" spans="2:28" x14ac:dyDescent="0.3">
      <c r="B709">
        <v>0.75178131698369877</v>
      </c>
      <c r="C709" t="s">
        <v>709</v>
      </c>
      <c r="D709" t="str">
        <f t="shared" si="215"/>
        <v>N</v>
      </c>
      <c r="E709" t="str">
        <f t="shared" si="215"/>
        <v>R</v>
      </c>
      <c r="F709" t="str">
        <f t="shared" si="214"/>
        <v>T</v>
      </c>
      <c r="G709" t="str">
        <f t="shared" si="214"/>
        <v>G</v>
      </c>
      <c r="H709" t="str">
        <f t="shared" si="214"/>
        <v>F</v>
      </c>
      <c r="I709" t="str">
        <f t="shared" si="214"/>
        <v>S</v>
      </c>
      <c r="J709" t="str">
        <f t="shared" si="214"/>
        <v>T</v>
      </c>
      <c r="K709" t="str">
        <f t="shared" si="214"/>
        <v>D</v>
      </c>
      <c r="L709" t="str">
        <f t="shared" si="214"/>
        <v>K</v>
      </c>
      <c r="M709" t="str">
        <f t="shared" si="214"/>
        <v>G</v>
      </c>
      <c r="N709">
        <f t="shared" si="201"/>
        <v>2.1566523605150212E-2</v>
      </c>
      <c r="O709">
        <f t="shared" si="202"/>
        <v>0.26834763948497853</v>
      </c>
      <c r="P709">
        <f t="shared" si="203"/>
        <v>3.2296137339055793E-2</v>
      </c>
      <c r="Q709">
        <f t="shared" si="204"/>
        <v>0.98723175965665233</v>
      </c>
      <c r="R709">
        <f t="shared" si="205"/>
        <v>1.0729613733905579E-4</v>
      </c>
      <c r="S709">
        <f t="shared" si="206"/>
        <v>1.0729613733905579E-4</v>
      </c>
      <c r="T709">
        <f t="shared" si="207"/>
        <v>4.3025751072961367E-2</v>
      </c>
      <c r="U709">
        <f t="shared" si="208"/>
        <v>1.0729613733905579E-4</v>
      </c>
      <c r="V709">
        <f t="shared" si="209"/>
        <v>1.0729613733905579E-4</v>
      </c>
      <c r="W709">
        <f t="shared" si="210"/>
        <v>1.0729613733905579E-4</v>
      </c>
      <c r="X709">
        <f t="shared" si="211"/>
        <v>1.1290067138010767E-25</v>
      </c>
      <c r="Y709">
        <f t="shared" si="212"/>
        <v>-57.443289093021868</v>
      </c>
      <c r="Z709">
        <v>0</v>
      </c>
      <c r="AA709">
        <f t="shared" si="216"/>
        <v>3.3590033968977003E-14</v>
      </c>
      <c r="AB709">
        <f t="shared" si="213"/>
        <v>-3.3639757646142811E-14</v>
      </c>
    </row>
    <row r="710" spans="2:28" x14ac:dyDescent="0.3">
      <c r="B710">
        <v>0.49459583080777836</v>
      </c>
      <c r="C710" t="s">
        <v>710</v>
      </c>
      <c r="D710" t="str">
        <f t="shared" si="215"/>
        <v>T</v>
      </c>
      <c r="E710" t="str">
        <f t="shared" si="215"/>
        <v>D</v>
      </c>
      <c r="F710" t="str">
        <f t="shared" si="214"/>
        <v>K</v>
      </c>
      <c r="G710" t="str">
        <f t="shared" si="214"/>
        <v>G</v>
      </c>
      <c r="H710" t="str">
        <f t="shared" si="214"/>
        <v>K</v>
      </c>
      <c r="I710" t="str">
        <f t="shared" si="214"/>
        <v>L</v>
      </c>
      <c r="J710" t="str">
        <f t="shared" si="214"/>
        <v>Y</v>
      </c>
      <c r="K710" t="str">
        <f t="shared" si="214"/>
        <v>S</v>
      </c>
      <c r="L710" t="str">
        <f t="shared" si="214"/>
        <v>Y</v>
      </c>
      <c r="M710" t="str">
        <f t="shared" si="214"/>
        <v>L</v>
      </c>
      <c r="N710">
        <f t="shared" si="201"/>
        <v>9.6673819742489259E-2</v>
      </c>
      <c r="O710">
        <f t="shared" si="202"/>
        <v>0.16105150214592273</v>
      </c>
      <c r="P710">
        <f t="shared" si="203"/>
        <v>1.0729613733905579E-4</v>
      </c>
      <c r="Q710">
        <f t="shared" si="204"/>
        <v>0.98723175965665233</v>
      </c>
      <c r="R710">
        <f t="shared" si="205"/>
        <v>1.0729613733905579E-4</v>
      </c>
      <c r="S710">
        <f t="shared" si="206"/>
        <v>1.0729613733905579E-4</v>
      </c>
      <c r="T710">
        <f t="shared" si="207"/>
        <v>1.0836909871244634E-2</v>
      </c>
      <c r="U710">
        <f t="shared" si="208"/>
        <v>0.18251072961373391</v>
      </c>
      <c r="V710">
        <f t="shared" si="209"/>
        <v>0.35418454935622312</v>
      </c>
      <c r="W710">
        <f t="shared" si="210"/>
        <v>1.0729613733905579E-4</v>
      </c>
      <c r="X710">
        <f t="shared" si="211"/>
        <v>1.4270940719371781E-21</v>
      </c>
      <c r="Y710">
        <f t="shared" si="212"/>
        <v>-47.998646693681891</v>
      </c>
      <c r="Z710">
        <v>0</v>
      </c>
      <c r="AA710">
        <f t="shared" si="216"/>
        <v>6.6408696536364941E-11</v>
      </c>
      <c r="AB710">
        <f t="shared" si="213"/>
        <v>-6.640865635397357E-11</v>
      </c>
    </row>
    <row r="711" spans="2:28" x14ac:dyDescent="0.3">
      <c r="B711">
        <v>2.4693044396467578E-2</v>
      </c>
      <c r="C711" t="s">
        <v>711</v>
      </c>
      <c r="D711" t="str">
        <f t="shared" si="215"/>
        <v>L</v>
      </c>
      <c r="E711" t="str">
        <f t="shared" si="215"/>
        <v>I</v>
      </c>
      <c r="F711" t="str">
        <f t="shared" si="214"/>
        <v>L</v>
      </c>
      <c r="G711" t="str">
        <f t="shared" si="214"/>
        <v>G</v>
      </c>
      <c r="H711" t="str">
        <f t="shared" si="214"/>
        <v>E</v>
      </c>
      <c r="I711" t="str">
        <f t="shared" si="214"/>
        <v>T</v>
      </c>
      <c r="J711" t="str">
        <f t="shared" si="214"/>
        <v>I</v>
      </c>
      <c r="K711" t="str">
        <f t="shared" si="214"/>
        <v>D</v>
      </c>
      <c r="L711" t="str">
        <f t="shared" si="214"/>
        <v>G</v>
      </c>
      <c r="M711" t="str">
        <f t="shared" si="214"/>
        <v>I</v>
      </c>
      <c r="N711">
        <f t="shared" si="201"/>
        <v>4.3025751072961367E-2</v>
      </c>
      <c r="O711">
        <f t="shared" si="202"/>
        <v>1.0729613733905579E-4</v>
      </c>
      <c r="P711">
        <f t="shared" si="203"/>
        <v>1.0836909871244634E-2</v>
      </c>
      <c r="Q711">
        <f t="shared" si="204"/>
        <v>0.98723175965665233</v>
      </c>
      <c r="R711">
        <f t="shared" si="205"/>
        <v>1.0836909871244634E-2</v>
      </c>
      <c r="S711">
        <f t="shared" si="206"/>
        <v>6.4484978540772522E-2</v>
      </c>
      <c r="T711">
        <f t="shared" si="207"/>
        <v>0.33272532188841203</v>
      </c>
      <c r="U711">
        <f t="shared" si="208"/>
        <v>1.0729613733905579E-4</v>
      </c>
      <c r="V711">
        <f t="shared" si="209"/>
        <v>1.0729613733905579E-4</v>
      </c>
      <c r="W711">
        <f t="shared" si="210"/>
        <v>1.0729613733905579E-4</v>
      </c>
      <c r="X711">
        <f t="shared" si="211"/>
        <v>1.4185324190631099E-23</v>
      </c>
      <c r="Y711">
        <f t="shared" si="212"/>
        <v>-52.609834309389264</v>
      </c>
      <c r="Z711">
        <v>0</v>
      </c>
      <c r="AA711">
        <f t="shared" si="216"/>
        <v>1.6330571023254483E-12</v>
      </c>
      <c r="AB711">
        <f t="shared" si="213"/>
        <v>-1.6330270469224762E-12</v>
      </c>
    </row>
    <row r="712" spans="2:28" x14ac:dyDescent="0.3">
      <c r="B712">
        <v>0.93754010930344334</v>
      </c>
      <c r="C712" t="s">
        <v>712</v>
      </c>
      <c r="D712" t="str">
        <f t="shared" si="215"/>
        <v>T</v>
      </c>
      <c r="E712" t="str">
        <f t="shared" si="215"/>
        <v>I</v>
      </c>
      <c r="F712" t="str">
        <f t="shared" si="214"/>
        <v>D</v>
      </c>
      <c r="G712" t="str">
        <f t="shared" si="214"/>
        <v>G</v>
      </c>
      <c r="H712" t="str">
        <f t="shared" si="214"/>
        <v>I</v>
      </c>
      <c r="I712" t="str">
        <f t="shared" si="214"/>
        <v>R</v>
      </c>
      <c r="J712" t="str">
        <f t="shared" si="214"/>
        <v>E</v>
      </c>
      <c r="K712" t="str">
        <f t="shared" si="214"/>
        <v>R</v>
      </c>
      <c r="L712" t="str">
        <f t="shared" si="214"/>
        <v>C</v>
      </c>
      <c r="M712" t="str">
        <f t="shared" si="214"/>
        <v>P</v>
      </c>
      <c r="N712">
        <f t="shared" si="201"/>
        <v>9.6673819742489259E-2</v>
      </c>
      <c r="O712">
        <f t="shared" si="202"/>
        <v>1.0729613733905579E-4</v>
      </c>
      <c r="P712">
        <f t="shared" si="203"/>
        <v>1.0729613733905579E-4</v>
      </c>
      <c r="Q712">
        <f t="shared" si="204"/>
        <v>0.98723175965665233</v>
      </c>
      <c r="R712">
        <f t="shared" si="205"/>
        <v>1.0729613733905579E-4</v>
      </c>
      <c r="S712">
        <f t="shared" si="206"/>
        <v>1.0729613733905579E-4</v>
      </c>
      <c r="T712">
        <f t="shared" si="207"/>
        <v>1.0729613733905579E-4</v>
      </c>
      <c r="U712">
        <f t="shared" si="208"/>
        <v>1.0836909871244634E-2</v>
      </c>
      <c r="V712">
        <f t="shared" si="209"/>
        <v>1.0729613733905579E-4</v>
      </c>
      <c r="W712">
        <f t="shared" si="210"/>
        <v>1.0729613733905579E-4</v>
      </c>
      <c r="X712">
        <f t="shared" si="211"/>
        <v>1.6932538506887662E-31</v>
      </c>
      <c r="Y712">
        <f t="shared" si="212"/>
        <v>-70.853485849564407</v>
      </c>
      <c r="Z712">
        <v>0</v>
      </c>
      <c r="AA712">
        <f t="shared" si="216"/>
        <v>7.0191904438904874E-19</v>
      </c>
      <c r="AB712">
        <f t="shared" si="213"/>
        <v>0</v>
      </c>
    </row>
    <row r="713" spans="2:28" x14ac:dyDescent="0.3">
      <c r="B713">
        <v>0.6080786551986741</v>
      </c>
      <c r="C713" t="s">
        <v>713</v>
      </c>
      <c r="D713" t="str">
        <f t="shared" si="215"/>
        <v>P</v>
      </c>
      <c r="E713" t="str">
        <f t="shared" si="215"/>
        <v>R</v>
      </c>
      <c r="F713" t="str">
        <f t="shared" si="214"/>
        <v>T</v>
      </c>
      <c r="G713" t="str">
        <f t="shared" si="214"/>
        <v>G</v>
      </c>
      <c r="H713" t="str">
        <f t="shared" si="214"/>
        <v>S</v>
      </c>
      <c r="I713" t="str">
        <f t="shared" si="214"/>
        <v>T</v>
      </c>
      <c r="J713" t="str">
        <f t="shared" si="214"/>
        <v>A</v>
      </c>
      <c r="K713" t="str">
        <f t="shared" si="214"/>
        <v>A</v>
      </c>
      <c r="L713" t="str">
        <f t="shared" si="214"/>
        <v>P</v>
      </c>
      <c r="M713" t="str">
        <f t="shared" si="214"/>
        <v>T</v>
      </c>
      <c r="N713">
        <f t="shared" si="201"/>
        <v>4.3025751072961367E-2</v>
      </c>
      <c r="O713">
        <f t="shared" si="202"/>
        <v>0.26834763948497853</v>
      </c>
      <c r="P713">
        <f t="shared" si="203"/>
        <v>3.2296137339055793E-2</v>
      </c>
      <c r="Q713">
        <f t="shared" si="204"/>
        <v>0.98723175965665233</v>
      </c>
      <c r="R713">
        <f t="shared" si="205"/>
        <v>8.5944206008583685E-2</v>
      </c>
      <c r="S713">
        <f t="shared" si="206"/>
        <v>6.4484978540772522E-2</v>
      </c>
      <c r="T713">
        <f t="shared" si="207"/>
        <v>1.0836909871244634E-2</v>
      </c>
      <c r="U713">
        <f t="shared" si="208"/>
        <v>0.12886266094420601</v>
      </c>
      <c r="V713">
        <f t="shared" si="209"/>
        <v>1.0729613733905579E-4</v>
      </c>
      <c r="W713">
        <f t="shared" si="210"/>
        <v>0.3863733905579399</v>
      </c>
      <c r="X713">
        <f t="shared" si="211"/>
        <v>1.1811225407759165E-13</v>
      </c>
      <c r="Y713">
        <f t="shared" si="212"/>
        <v>-29.767140916907142</v>
      </c>
      <c r="Z713">
        <v>0</v>
      </c>
      <c r="AA713">
        <f t="shared" si="216"/>
        <v>1.5297983891737478E-4</v>
      </c>
      <c r="AB713">
        <f t="shared" si="213"/>
        <v>-1.529915415264592E-4</v>
      </c>
    </row>
    <row r="714" spans="2:28" x14ac:dyDescent="0.3">
      <c r="B714">
        <v>0.42699996100908899</v>
      </c>
      <c r="C714" t="s">
        <v>714</v>
      </c>
      <c r="D714" t="str">
        <f t="shared" si="215"/>
        <v>I</v>
      </c>
      <c r="E714" t="str">
        <f t="shared" si="215"/>
        <v>S</v>
      </c>
      <c r="F714" t="str">
        <f t="shared" si="214"/>
        <v>F</v>
      </c>
      <c r="G714" t="str">
        <f t="shared" si="214"/>
        <v>G</v>
      </c>
      <c r="H714" t="str">
        <f t="shared" si="214"/>
        <v>D</v>
      </c>
      <c r="I714" t="str">
        <f t="shared" si="214"/>
        <v>F</v>
      </c>
      <c r="J714" t="str">
        <f t="shared" si="214"/>
        <v>S</v>
      </c>
      <c r="K714" t="str">
        <f t="shared" si="214"/>
        <v>P</v>
      </c>
      <c r="L714" t="str">
        <f t="shared" si="214"/>
        <v>A</v>
      </c>
      <c r="M714" t="str">
        <f t="shared" si="214"/>
        <v>E</v>
      </c>
      <c r="N714">
        <f t="shared" si="201"/>
        <v>1.0836909871244634E-2</v>
      </c>
      <c r="O714">
        <f t="shared" si="202"/>
        <v>1.0729613733905579E-4</v>
      </c>
      <c r="P714">
        <f t="shared" si="203"/>
        <v>1.0729613733905579E-4</v>
      </c>
      <c r="Q714">
        <f t="shared" si="204"/>
        <v>0.98723175965665233</v>
      </c>
      <c r="R714">
        <f t="shared" si="205"/>
        <v>1.0729613733905579E-4</v>
      </c>
      <c r="S714">
        <f t="shared" si="206"/>
        <v>1.0836909871244634E-2</v>
      </c>
      <c r="T714">
        <f t="shared" si="207"/>
        <v>3.2296137339055793E-2</v>
      </c>
      <c r="U714">
        <f t="shared" si="208"/>
        <v>1.0729613733905579E-4</v>
      </c>
      <c r="V714">
        <f t="shared" si="209"/>
        <v>1.0729613733905579E-4</v>
      </c>
      <c r="W714">
        <f t="shared" si="210"/>
        <v>1.0729613733905579E-4</v>
      </c>
      <c r="X714">
        <f t="shared" si="211"/>
        <v>5.7132752846602879E-30</v>
      </c>
      <c r="Y714">
        <f t="shared" si="212"/>
        <v>-67.334760325582607</v>
      </c>
      <c r="Z714">
        <v>0</v>
      </c>
      <c r="AA714">
        <f t="shared" si="216"/>
        <v>1.1864802292107319E-17</v>
      </c>
      <c r="AB714">
        <f t="shared" si="213"/>
        <v>0</v>
      </c>
    </row>
    <row r="715" spans="2:28" x14ac:dyDescent="0.3">
      <c r="B715">
        <v>0.59433540389364703</v>
      </c>
      <c r="C715" t="s">
        <v>715</v>
      </c>
      <c r="D715" t="str">
        <f t="shared" si="215"/>
        <v>S</v>
      </c>
      <c r="E715" t="str">
        <f t="shared" si="215"/>
        <v>S</v>
      </c>
      <c r="F715" t="str">
        <f t="shared" si="214"/>
        <v>P</v>
      </c>
      <c r="G715" t="str">
        <f t="shared" si="214"/>
        <v>G</v>
      </c>
      <c r="H715" t="str">
        <f t="shared" si="214"/>
        <v>S</v>
      </c>
      <c r="I715" t="str">
        <f t="shared" si="214"/>
        <v>D</v>
      </c>
      <c r="J715" t="str">
        <f t="shared" si="214"/>
        <v>T</v>
      </c>
      <c r="K715" t="str">
        <f t="shared" si="214"/>
        <v>A</v>
      </c>
      <c r="L715" t="str">
        <f t="shared" si="214"/>
        <v>S</v>
      </c>
      <c r="M715" t="str">
        <f t="shared" si="214"/>
        <v>I</v>
      </c>
      <c r="N715">
        <f t="shared" si="201"/>
        <v>2.1566523605150212E-2</v>
      </c>
      <c r="O715">
        <f t="shared" si="202"/>
        <v>1.0729613733905579E-4</v>
      </c>
      <c r="P715">
        <f t="shared" si="203"/>
        <v>4.3025751072961367E-2</v>
      </c>
      <c r="Q715">
        <f t="shared" si="204"/>
        <v>0.98723175965665233</v>
      </c>
      <c r="R715">
        <f t="shared" si="205"/>
        <v>8.5944206008583685E-2</v>
      </c>
      <c r="S715">
        <f t="shared" si="206"/>
        <v>1.0729613733905579E-4</v>
      </c>
      <c r="T715">
        <f t="shared" si="207"/>
        <v>4.3025751072961367E-2</v>
      </c>
      <c r="U715">
        <f t="shared" si="208"/>
        <v>0.12886266094420601</v>
      </c>
      <c r="V715">
        <f t="shared" si="209"/>
        <v>0.26834763948497853</v>
      </c>
      <c r="W715">
        <f t="shared" si="210"/>
        <v>1.0729613733905579E-4</v>
      </c>
      <c r="X715">
        <f t="shared" si="211"/>
        <v>1.4469380088406085E-19</v>
      </c>
      <c r="Y715">
        <f t="shared" si="212"/>
        <v>-43.37966716131583</v>
      </c>
      <c r="Z715">
        <v>0</v>
      </c>
      <c r="AA715">
        <f t="shared" si="216"/>
        <v>2.7174889223597052E-9</v>
      </c>
      <c r="AB715">
        <f t="shared" si="213"/>
        <v>-2.71748890426448E-9</v>
      </c>
    </row>
    <row r="716" spans="2:28" x14ac:dyDescent="0.3">
      <c r="B716">
        <v>0.67966578890793106</v>
      </c>
      <c r="C716" t="s">
        <v>716</v>
      </c>
      <c r="D716" t="str">
        <f t="shared" si="215"/>
        <v>I</v>
      </c>
      <c r="E716" t="str">
        <f t="shared" si="215"/>
        <v>T</v>
      </c>
      <c r="F716" t="str">
        <f t="shared" si="214"/>
        <v>F</v>
      </c>
      <c r="G716" t="str">
        <f t="shared" si="214"/>
        <v>G</v>
      </c>
      <c r="H716" t="str">
        <f t="shared" si="214"/>
        <v>D</v>
      </c>
      <c r="I716" t="str">
        <f t="shared" si="214"/>
        <v>F</v>
      </c>
      <c r="J716" t="str">
        <f t="shared" si="214"/>
        <v>D</v>
      </c>
      <c r="K716" t="str">
        <f t="shared" si="214"/>
        <v>E</v>
      </c>
      <c r="L716" t="str">
        <f t="shared" si="214"/>
        <v>D</v>
      </c>
      <c r="M716" t="str">
        <f t="shared" si="214"/>
        <v>E</v>
      </c>
      <c r="N716">
        <f t="shared" si="201"/>
        <v>1.0836909871244634E-2</v>
      </c>
      <c r="O716">
        <f t="shared" si="202"/>
        <v>2.1566523605150212E-2</v>
      </c>
      <c r="P716">
        <f t="shared" si="203"/>
        <v>1.0729613733905579E-4</v>
      </c>
      <c r="Q716">
        <f t="shared" si="204"/>
        <v>0.98723175965665233</v>
      </c>
      <c r="R716">
        <f t="shared" si="205"/>
        <v>1.0729613733905579E-4</v>
      </c>
      <c r="S716">
        <f t="shared" si="206"/>
        <v>1.0836909871244634E-2</v>
      </c>
      <c r="T716">
        <f t="shared" si="207"/>
        <v>1.0729613733905579E-4</v>
      </c>
      <c r="U716">
        <f t="shared" si="208"/>
        <v>1.0729613733905579E-4</v>
      </c>
      <c r="V716">
        <f t="shared" si="209"/>
        <v>6.4484978540772522E-2</v>
      </c>
      <c r="W716">
        <f t="shared" si="210"/>
        <v>1.0729613733905579E-4</v>
      </c>
      <c r="X716">
        <f t="shared" si="211"/>
        <v>2.2929214872499908E-27</v>
      </c>
      <c r="Y716">
        <f t="shared" si="212"/>
        <v>-61.339970747737205</v>
      </c>
      <c r="Z716">
        <v>0</v>
      </c>
      <c r="AA716">
        <f t="shared" si="216"/>
        <v>1.4666851802338762E-15</v>
      </c>
      <c r="AB716">
        <f t="shared" si="213"/>
        <v>-1.4432899320127045E-15</v>
      </c>
    </row>
    <row r="717" spans="2:28" x14ac:dyDescent="0.3">
      <c r="B717">
        <v>0.3064150825100187</v>
      </c>
      <c r="C717" t="s">
        <v>717</v>
      </c>
      <c r="D717" t="str">
        <f t="shared" si="215"/>
        <v>S</v>
      </c>
      <c r="E717" t="str">
        <f t="shared" si="215"/>
        <v>I</v>
      </c>
      <c r="F717" t="str">
        <f t="shared" si="214"/>
        <v>V</v>
      </c>
      <c r="G717" t="str">
        <f t="shared" si="214"/>
        <v>G</v>
      </c>
      <c r="H717" t="str">
        <f t="shared" si="214"/>
        <v>R</v>
      </c>
      <c r="I717" t="str">
        <f t="shared" si="214"/>
        <v>E</v>
      </c>
      <c r="J717" t="str">
        <f t="shared" si="214"/>
        <v>Y</v>
      </c>
      <c r="K717" t="str">
        <f t="shared" si="214"/>
        <v>W</v>
      </c>
      <c r="L717" t="str">
        <f t="shared" si="214"/>
        <v>L</v>
      </c>
      <c r="M717" t="str">
        <f t="shared" si="214"/>
        <v>T</v>
      </c>
      <c r="N717">
        <f t="shared" si="201"/>
        <v>2.1566523605150212E-2</v>
      </c>
      <c r="O717">
        <f t="shared" si="202"/>
        <v>1.0729613733905579E-4</v>
      </c>
      <c r="P717">
        <f t="shared" si="203"/>
        <v>0.24688841201716738</v>
      </c>
      <c r="Q717">
        <f t="shared" si="204"/>
        <v>0.98723175965665233</v>
      </c>
      <c r="R717">
        <f t="shared" si="205"/>
        <v>2.1566523605150212E-2</v>
      </c>
      <c r="S717">
        <f t="shared" si="206"/>
        <v>1.0729613733905579E-4</v>
      </c>
      <c r="T717">
        <f t="shared" si="207"/>
        <v>1.0836909871244634E-2</v>
      </c>
      <c r="U717">
        <f t="shared" si="208"/>
        <v>1.0729613733905579E-4</v>
      </c>
      <c r="V717">
        <f t="shared" si="209"/>
        <v>1.0836909871244634E-2</v>
      </c>
      <c r="W717">
        <f t="shared" si="210"/>
        <v>0.3863733905579399</v>
      </c>
      <c r="X717">
        <f t="shared" si="211"/>
        <v>6.3540482683350486E-21</v>
      </c>
      <c r="Y717">
        <f t="shared" si="212"/>
        <v>-46.505194820529098</v>
      </c>
      <c r="Z717">
        <v>0</v>
      </c>
      <c r="AA717">
        <f t="shared" si="216"/>
        <v>2.2050247095597683E-10</v>
      </c>
      <c r="AB717">
        <f t="shared" si="213"/>
        <v>-2.2050250516813765E-10</v>
      </c>
    </row>
    <row r="718" spans="2:28" x14ac:dyDescent="0.3">
      <c r="B718">
        <v>0.90518151534245417</v>
      </c>
      <c r="C718" t="s">
        <v>718</v>
      </c>
      <c r="D718" t="str">
        <f t="shared" si="215"/>
        <v>W</v>
      </c>
      <c r="E718" t="str">
        <f t="shared" si="215"/>
        <v>L</v>
      </c>
      <c r="F718" t="str">
        <f t="shared" si="214"/>
        <v>T</v>
      </c>
      <c r="G718" t="str">
        <f t="shared" si="214"/>
        <v>G</v>
      </c>
      <c r="H718" t="str">
        <f t="shared" si="214"/>
        <v>A</v>
      </c>
      <c r="I718" t="str">
        <f t="shared" si="214"/>
        <v>G</v>
      </c>
      <c r="J718" t="str">
        <f t="shared" si="214"/>
        <v>G</v>
      </c>
      <c r="K718" t="str">
        <f t="shared" si="214"/>
        <v>Y</v>
      </c>
      <c r="L718" t="str">
        <f t="shared" si="214"/>
        <v>I</v>
      </c>
      <c r="M718" t="str">
        <f t="shared" si="214"/>
        <v>F</v>
      </c>
      <c r="N718">
        <f t="shared" si="201"/>
        <v>1.0729613733905579E-4</v>
      </c>
      <c r="O718">
        <f t="shared" si="202"/>
        <v>1.0729613733905579E-4</v>
      </c>
      <c r="P718">
        <f t="shared" si="203"/>
        <v>3.2296137339055793E-2</v>
      </c>
      <c r="Q718">
        <f t="shared" si="204"/>
        <v>0.98723175965665233</v>
      </c>
      <c r="R718">
        <f t="shared" si="205"/>
        <v>0.60096566523605144</v>
      </c>
      <c r="S718">
        <f t="shared" si="206"/>
        <v>0.18251072961373391</v>
      </c>
      <c r="T718">
        <f t="shared" si="207"/>
        <v>1.0729613733905579E-4</v>
      </c>
      <c r="U718">
        <f t="shared" si="208"/>
        <v>1.0729613733905579E-4</v>
      </c>
      <c r="V718">
        <f t="shared" si="209"/>
        <v>1.0729613733905579E-4</v>
      </c>
      <c r="W718">
        <f t="shared" si="210"/>
        <v>1.0729613733905579E-4</v>
      </c>
      <c r="X718">
        <f t="shared" si="211"/>
        <v>5.3359566055111494E-27</v>
      </c>
      <c r="Y718">
        <f t="shared" si="212"/>
        <v>-60.495329334659438</v>
      </c>
      <c r="Z718">
        <v>0</v>
      </c>
      <c r="AA718">
        <f t="shared" si="216"/>
        <v>2.8913584761688386E-15</v>
      </c>
      <c r="AB718">
        <f t="shared" si="213"/>
        <v>-2.8865798640254113E-15</v>
      </c>
    </row>
    <row r="719" spans="2:28" x14ac:dyDescent="0.3">
      <c r="B719">
        <v>0.30167103214765667</v>
      </c>
      <c r="C719" t="s">
        <v>719</v>
      </c>
      <c r="D719" t="str">
        <f t="shared" si="215"/>
        <v>L</v>
      </c>
      <c r="E719" t="str">
        <f t="shared" si="215"/>
        <v>T</v>
      </c>
      <c r="F719" t="str">
        <f t="shared" si="214"/>
        <v>A</v>
      </c>
      <c r="G719" t="str">
        <f t="shared" si="214"/>
        <v>G</v>
      </c>
      <c r="H719" t="str">
        <f t="shared" si="214"/>
        <v>S</v>
      </c>
      <c r="I719" t="str">
        <f t="shared" si="214"/>
        <v>R</v>
      </c>
      <c r="J719" t="str">
        <f t="shared" si="214"/>
        <v>S</v>
      </c>
      <c r="K719" t="str">
        <f t="shared" si="214"/>
        <v>Y</v>
      </c>
      <c r="L719" t="str">
        <f t="shared" si="214"/>
        <v>S</v>
      </c>
      <c r="M719" t="str">
        <f t="shared" si="214"/>
        <v>F</v>
      </c>
      <c r="N719">
        <f t="shared" si="201"/>
        <v>4.3025751072961367E-2</v>
      </c>
      <c r="O719">
        <f t="shared" si="202"/>
        <v>2.1566523605150212E-2</v>
      </c>
      <c r="P719">
        <f t="shared" si="203"/>
        <v>0.55804721030042914</v>
      </c>
      <c r="Q719">
        <f t="shared" si="204"/>
        <v>0.98723175965665233</v>
      </c>
      <c r="R719">
        <f t="shared" si="205"/>
        <v>8.5944206008583685E-2</v>
      </c>
      <c r="S719">
        <f t="shared" si="206"/>
        <v>1.0729613733905579E-4</v>
      </c>
      <c r="T719">
        <f t="shared" si="207"/>
        <v>3.2296137339055793E-2</v>
      </c>
      <c r="U719">
        <f t="shared" si="208"/>
        <v>1.0729613733905579E-4</v>
      </c>
      <c r="V719">
        <f t="shared" si="209"/>
        <v>0.26834763948497853</v>
      </c>
      <c r="W719">
        <f t="shared" si="210"/>
        <v>1.0729613733905579E-4</v>
      </c>
      <c r="X719">
        <f t="shared" si="211"/>
        <v>4.7034430987019991E-19</v>
      </c>
      <c r="Y719">
        <f t="shared" si="212"/>
        <v>-42.200821952180434</v>
      </c>
      <c r="Z719">
        <v>0</v>
      </c>
      <c r="AA719">
        <f t="shared" si="216"/>
        <v>7.0075156832817609E-9</v>
      </c>
      <c r="AB719">
        <f t="shared" si="213"/>
        <v>-7.0075157033889227E-9</v>
      </c>
    </row>
    <row r="720" spans="2:28" x14ac:dyDescent="0.3">
      <c r="B720">
        <v>0.81415239703402009</v>
      </c>
      <c r="C720" t="s">
        <v>720</v>
      </c>
      <c r="D720" t="str">
        <f t="shared" si="215"/>
        <v>Y</v>
      </c>
      <c r="E720" t="str">
        <f t="shared" si="215"/>
        <v>S</v>
      </c>
      <c r="F720" t="str">
        <f t="shared" si="214"/>
        <v>F</v>
      </c>
      <c r="G720" t="str">
        <f t="shared" si="214"/>
        <v>G</v>
      </c>
      <c r="H720" t="str">
        <f t="shared" si="214"/>
        <v>T</v>
      </c>
      <c r="I720" t="str">
        <f t="shared" si="214"/>
        <v>T</v>
      </c>
      <c r="J720" t="str">
        <f t="shared" si="214"/>
        <v>E</v>
      </c>
      <c r="K720" t="str">
        <f t="shared" si="214"/>
        <v>A</v>
      </c>
      <c r="L720" t="str">
        <f t="shared" si="214"/>
        <v>E</v>
      </c>
      <c r="M720" t="str">
        <f t="shared" si="214"/>
        <v>C</v>
      </c>
      <c r="N720">
        <f t="shared" si="201"/>
        <v>5.3755364806866948E-2</v>
      </c>
      <c r="O720">
        <f t="shared" si="202"/>
        <v>1.0729613733905579E-4</v>
      </c>
      <c r="P720">
        <f t="shared" si="203"/>
        <v>1.0729613733905579E-4</v>
      </c>
      <c r="Q720">
        <f t="shared" si="204"/>
        <v>0.98723175965665233</v>
      </c>
      <c r="R720">
        <f t="shared" si="205"/>
        <v>2.1566523605150212E-2</v>
      </c>
      <c r="S720">
        <f t="shared" si="206"/>
        <v>6.4484978540772522E-2</v>
      </c>
      <c r="T720">
        <f t="shared" si="207"/>
        <v>1.0729613733905579E-4</v>
      </c>
      <c r="U720">
        <f t="shared" si="208"/>
        <v>0.12886266094420601</v>
      </c>
      <c r="V720">
        <f t="shared" si="209"/>
        <v>0.2790772532188841</v>
      </c>
      <c r="W720">
        <f t="shared" si="210"/>
        <v>5.3755364806866948E-2</v>
      </c>
      <c r="X720">
        <f t="shared" si="211"/>
        <v>1.7624030994642488E-19</v>
      </c>
      <c r="Y720">
        <f t="shared" si="212"/>
        <v>-43.182438491721364</v>
      </c>
      <c r="Z720">
        <v>0</v>
      </c>
      <c r="AA720">
        <f t="shared" si="216"/>
        <v>3.1841764643207593E-9</v>
      </c>
      <c r="AB720">
        <f t="shared" si="213"/>
        <v>-3.1841764831132999E-9</v>
      </c>
    </row>
    <row r="721" spans="2:28" x14ac:dyDescent="0.3">
      <c r="B721">
        <v>0.12408322161935892</v>
      </c>
      <c r="C721" t="s">
        <v>721</v>
      </c>
      <c r="D721" t="str">
        <f t="shared" si="215"/>
        <v>M</v>
      </c>
      <c r="E721" t="str">
        <f t="shared" si="215"/>
        <v>V</v>
      </c>
      <c r="F721" t="str">
        <f t="shared" si="214"/>
        <v>D</v>
      </c>
      <c r="G721" t="str">
        <f t="shared" si="214"/>
        <v>G</v>
      </c>
      <c r="H721" t="str">
        <f t="shared" si="214"/>
        <v>T</v>
      </c>
      <c r="I721" t="str">
        <f t="shared" si="214"/>
        <v>M</v>
      </c>
      <c r="J721" t="str">
        <f t="shared" si="214"/>
        <v>A</v>
      </c>
      <c r="K721" t="str">
        <f t="shared" si="214"/>
        <v>C</v>
      </c>
      <c r="L721" t="str">
        <f t="shared" si="214"/>
        <v>L</v>
      </c>
      <c r="M721" t="str">
        <f t="shared" si="214"/>
        <v>D</v>
      </c>
      <c r="N721">
        <f t="shared" si="201"/>
        <v>1.0836909871244634E-2</v>
      </c>
      <c r="O721">
        <f t="shared" si="202"/>
        <v>1.0729613733905579E-4</v>
      </c>
      <c r="P721">
        <f t="shared" si="203"/>
        <v>1.0729613733905579E-4</v>
      </c>
      <c r="Q721">
        <f t="shared" si="204"/>
        <v>0.98723175965665233</v>
      </c>
      <c r="R721">
        <f t="shared" si="205"/>
        <v>2.1566523605150212E-2</v>
      </c>
      <c r="S721">
        <f t="shared" si="206"/>
        <v>1.0729613733905579E-4</v>
      </c>
      <c r="T721">
        <f t="shared" si="207"/>
        <v>1.0836909871244634E-2</v>
      </c>
      <c r="U721">
        <f t="shared" si="208"/>
        <v>1.0729613733905579E-4</v>
      </c>
      <c r="V721">
        <f t="shared" si="209"/>
        <v>1.0836909871244634E-2</v>
      </c>
      <c r="W721">
        <f t="shared" si="210"/>
        <v>1.0836909871244634E-2</v>
      </c>
      <c r="X721">
        <f t="shared" si="211"/>
        <v>3.8918622448314744E-26</v>
      </c>
      <c r="Y721">
        <f t="shared" si="212"/>
        <v>-58.508324648589891</v>
      </c>
      <c r="Z721">
        <v>0</v>
      </c>
      <c r="AA721">
        <f t="shared" si="216"/>
        <v>1.427354069954227E-14</v>
      </c>
      <c r="AB721">
        <f t="shared" si="213"/>
        <v>-1.4321877017664624E-14</v>
      </c>
    </row>
    <row r="722" spans="2:28" x14ac:dyDescent="0.3">
      <c r="B722">
        <v>0.98792816768489833</v>
      </c>
      <c r="C722" t="s">
        <v>722</v>
      </c>
      <c r="D722" t="str">
        <f t="shared" si="215"/>
        <v>F</v>
      </c>
      <c r="E722" t="str">
        <f t="shared" si="215"/>
        <v>K</v>
      </c>
      <c r="F722" t="str">
        <f t="shared" si="214"/>
        <v>K</v>
      </c>
      <c r="G722" t="str">
        <f t="shared" si="214"/>
        <v>G</v>
      </c>
      <c r="H722" t="str">
        <f t="shared" si="214"/>
        <v>D</v>
      </c>
      <c r="I722" t="str">
        <f t="shared" si="214"/>
        <v>P</v>
      </c>
      <c r="J722" t="str">
        <f t="shared" si="214"/>
        <v>V</v>
      </c>
      <c r="K722" t="str">
        <f t="shared" si="214"/>
        <v>L</v>
      </c>
      <c r="L722" t="str">
        <f t="shared" si="214"/>
        <v>E</v>
      </c>
      <c r="M722" t="str">
        <f t="shared" si="214"/>
        <v>T</v>
      </c>
      <c r="N722">
        <f t="shared" si="201"/>
        <v>4.3025751072961367E-2</v>
      </c>
      <c r="O722">
        <f t="shared" si="202"/>
        <v>1.0729613733905579E-4</v>
      </c>
      <c r="P722">
        <f t="shared" si="203"/>
        <v>1.0729613733905579E-4</v>
      </c>
      <c r="Q722">
        <f t="shared" si="204"/>
        <v>0.98723175965665233</v>
      </c>
      <c r="R722">
        <f t="shared" si="205"/>
        <v>1.0729613733905579E-4</v>
      </c>
      <c r="S722">
        <f t="shared" si="206"/>
        <v>1.0729613733905579E-4</v>
      </c>
      <c r="T722">
        <f t="shared" si="207"/>
        <v>7.521459227467811E-2</v>
      </c>
      <c r="U722">
        <f t="shared" si="208"/>
        <v>1.0729613733905579E-4</v>
      </c>
      <c r="V722">
        <f t="shared" si="209"/>
        <v>0.2790772532188841</v>
      </c>
      <c r="W722">
        <f t="shared" si="210"/>
        <v>0.3863733905579399</v>
      </c>
      <c r="X722">
        <f t="shared" si="211"/>
        <v>4.8989360617327658E-24</v>
      </c>
      <c r="Y722">
        <f t="shared" si="212"/>
        <v>-53.673024180575325</v>
      </c>
      <c r="Z722">
        <v>0</v>
      </c>
      <c r="AA722">
        <f t="shared" si="216"/>
        <v>6.949711189840538E-13</v>
      </c>
      <c r="AB722">
        <f t="shared" si="213"/>
        <v>-6.9499961341558952E-13</v>
      </c>
    </row>
    <row r="723" spans="2:28" x14ac:dyDescent="0.3">
      <c r="B723">
        <v>0.74545026361976008</v>
      </c>
      <c r="C723" t="s">
        <v>723</v>
      </c>
      <c r="D723" t="str">
        <f t="shared" si="215"/>
        <v>E</v>
      </c>
      <c r="E723" t="str">
        <f t="shared" si="215"/>
        <v>D</v>
      </c>
      <c r="F723" t="str">
        <f t="shared" si="214"/>
        <v>L</v>
      </c>
      <c r="G723" t="str">
        <f t="shared" si="214"/>
        <v>G</v>
      </c>
      <c r="H723" t="str">
        <f t="shared" si="214"/>
        <v>V</v>
      </c>
      <c r="I723" t="str">
        <f t="shared" si="214"/>
        <v>D</v>
      </c>
      <c r="J723" t="str">
        <f t="shared" si="214"/>
        <v>Q</v>
      </c>
      <c r="K723" t="str">
        <f t="shared" si="214"/>
        <v>P</v>
      </c>
      <c r="L723" t="str">
        <f t="shared" si="214"/>
        <v>L</v>
      </c>
      <c r="M723" t="str">
        <f t="shared" si="214"/>
        <v>M</v>
      </c>
      <c r="N723">
        <f t="shared" si="201"/>
        <v>6.4484978540772522E-2</v>
      </c>
      <c r="O723">
        <f t="shared" si="202"/>
        <v>0.16105150214592273</v>
      </c>
      <c r="P723">
        <f t="shared" si="203"/>
        <v>1.0836909871244634E-2</v>
      </c>
      <c r="Q723">
        <f t="shared" si="204"/>
        <v>0.98723175965665233</v>
      </c>
      <c r="R723">
        <f t="shared" si="205"/>
        <v>1.0729613733905579E-4</v>
      </c>
      <c r="S723">
        <f t="shared" si="206"/>
        <v>1.0729613733905579E-4</v>
      </c>
      <c r="T723">
        <f t="shared" si="207"/>
        <v>1.0729613733905579E-4</v>
      </c>
      <c r="U723">
        <f t="shared" si="208"/>
        <v>1.0729613733905579E-4</v>
      </c>
      <c r="V723">
        <f t="shared" si="209"/>
        <v>1.0836909871244634E-2</v>
      </c>
      <c r="W723">
        <f t="shared" si="210"/>
        <v>1.0729613733905579E-4</v>
      </c>
      <c r="X723">
        <f t="shared" si="211"/>
        <v>1.7122761952050926E-26</v>
      </c>
      <c r="Y723">
        <f t="shared" si="212"/>
        <v>-59.32938882416282</v>
      </c>
      <c r="Z723">
        <v>0</v>
      </c>
      <c r="AA723">
        <f t="shared" si="216"/>
        <v>7.3789526599082681E-15</v>
      </c>
      <c r="AB723">
        <f t="shared" si="213"/>
        <v>-7.32747196252606E-15</v>
      </c>
    </row>
    <row r="724" spans="2:28" x14ac:dyDescent="0.3">
      <c r="B724">
        <v>0.69701176899652917</v>
      </c>
      <c r="C724" t="s">
        <v>724</v>
      </c>
      <c r="D724" t="str">
        <f t="shared" si="215"/>
        <v>A</v>
      </c>
      <c r="E724" t="str">
        <f t="shared" si="215"/>
        <v>A</v>
      </c>
      <c r="F724" t="str">
        <f t="shared" si="214"/>
        <v>F</v>
      </c>
      <c r="G724" t="str">
        <f t="shared" si="214"/>
        <v>G</v>
      </c>
      <c r="H724" t="str">
        <f t="shared" si="214"/>
        <v>D</v>
      </c>
      <c r="I724" t="str">
        <f t="shared" si="214"/>
        <v>I</v>
      </c>
      <c r="J724" t="str">
        <f t="shared" si="214"/>
        <v>T</v>
      </c>
      <c r="K724" t="str">
        <f t="shared" si="214"/>
        <v>S</v>
      </c>
      <c r="L724" t="str">
        <f t="shared" si="214"/>
        <v>T</v>
      </c>
      <c r="M724" t="str">
        <f t="shared" si="214"/>
        <v>H</v>
      </c>
      <c r="N724">
        <f t="shared" si="201"/>
        <v>5.3755364806866948E-2</v>
      </c>
      <c r="O724">
        <f t="shared" si="202"/>
        <v>3.2296137339055793E-2</v>
      </c>
      <c r="P724">
        <f t="shared" si="203"/>
        <v>1.0729613733905579E-4</v>
      </c>
      <c r="Q724">
        <f t="shared" si="204"/>
        <v>0.98723175965665233</v>
      </c>
      <c r="R724">
        <f t="shared" si="205"/>
        <v>1.0729613733905579E-4</v>
      </c>
      <c r="S724">
        <f t="shared" si="206"/>
        <v>1.0729613733905579E-4</v>
      </c>
      <c r="T724">
        <f t="shared" si="207"/>
        <v>4.3025751072961367E-2</v>
      </c>
      <c r="U724">
        <f t="shared" si="208"/>
        <v>0.18251072961373391</v>
      </c>
      <c r="V724">
        <f t="shared" si="209"/>
        <v>1.0729613733905579E-4</v>
      </c>
      <c r="W724">
        <f t="shared" si="210"/>
        <v>3.2296137339055793E-2</v>
      </c>
      <c r="X724">
        <f t="shared" si="211"/>
        <v>5.760965977845786E-23</v>
      </c>
      <c r="Y724">
        <f t="shared" si="212"/>
        <v>-51.208351973728959</v>
      </c>
      <c r="Z724">
        <v>0</v>
      </c>
      <c r="AA724">
        <f t="shared" si="216"/>
        <v>5.0360973909793988E-12</v>
      </c>
      <c r="AB724">
        <f t="shared" si="213"/>
        <v>-5.0360826620148533E-12</v>
      </c>
    </row>
    <row r="725" spans="2:28" x14ac:dyDescent="0.3">
      <c r="B725">
        <v>0.37375164423941276</v>
      </c>
      <c r="C725" t="s">
        <v>725</v>
      </c>
      <c r="D725" t="str">
        <f t="shared" si="215"/>
        <v>I</v>
      </c>
      <c r="E725" t="str">
        <f t="shared" si="215"/>
        <v>I</v>
      </c>
      <c r="F725" t="str">
        <f t="shared" si="214"/>
        <v>H</v>
      </c>
      <c r="G725" t="str">
        <f t="shared" si="214"/>
        <v>G</v>
      </c>
      <c r="H725" t="str">
        <f t="shared" si="214"/>
        <v>V</v>
      </c>
      <c r="I725" t="str">
        <f t="shared" si="214"/>
        <v>I</v>
      </c>
      <c r="J725" t="str">
        <f t="shared" si="214"/>
        <v>S</v>
      </c>
      <c r="K725" t="str">
        <f t="shared" si="214"/>
        <v>D</v>
      </c>
      <c r="L725" t="str">
        <f t="shared" si="214"/>
        <v>R</v>
      </c>
      <c r="M725" t="str">
        <f t="shared" si="214"/>
        <v>I</v>
      </c>
      <c r="N725">
        <f t="shared" si="201"/>
        <v>1.0836909871244634E-2</v>
      </c>
      <c r="O725">
        <f t="shared" si="202"/>
        <v>1.0729613733905579E-4</v>
      </c>
      <c r="P725">
        <f t="shared" si="203"/>
        <v>1.0729613733905579E-4</v>
      </c>
      <c r="Q725">
        <f t="shared" si="204"/>
        <v>0.98723175965665233</v>
      </c>
      <c r="R725">
        <f t="shared" si="205"/>
        <v>1.0729613733905579E-4</v>
      </c>
      <c r="S725">
        <f t="shared" si="206"/>
        <v>1.0729613733905579E-4</v>
      </c>
      <c r="T725">
        <f t="shared" si="207"/>
        <v>3.2296137339055793E-2</v>
      </c>
      <c r="U725">
        <f t="shared" si="208"/>
        <v>1.0729613733905579E-4</v>
      </c>
      <c r="V725">
        <f t="shared" si="209"/>
        <v>1.0729613733905579E-4</v>
      </c>
      <c r="W725">
        <f t="shared" si="210"/>
        <v>1.0729613733905579E-4</v>
      </c>
      <c r="X725">
        <f t="shared" si="211"/>
        <v>5.6567082026339491E-32</v>
      </c>
      <c r="Y725">
        <f t="shared" si="212"/>
        <v>-71.949880842423866</v>
      </c>
      <c r="Z725">
        <v>0</v>
      </c>
      <c r="AA725">
        <f t="shared" si="216"/>
        <v>2.9084687842345147E-19</v>
      </c>
      <c r="AB725">
        <f t="shared" si="213"/>
        <v>0</v>
      </c>
    </row>
    <row r="726" spans="2:28" x14ac:dyDescent="0.3">
      <c r="B726">
        <v>0.63114965927747047</v>
      </c>
      <c r="C726" t="s">
        <v>726</v>
      </c>
      <c r="D726" t="str">
        <f t="shared" si="215"/>
        <v>A</v>
      </c>
      <c r="E726" t="str">
        <f t="shared" si="215"/>
        <v>V</v>
      </c>
      <c r="F726" t="str">
        <f t="shared" si="214"/>
        <v>M</v>
      </c>
      <c r="G726" t="str">
        <f t="shared" si="214"/>
        <v>G</v>
      </c>
      <c r="H726" t="str">
        <f t="shared" si="214"/>
        <v>D</v>
      </c>
      <c r="I726" t="str">
        <f t="shared" si="214"/>
        <v>Y</v>
      </c>
      <c r="J726" t="str">
        <f t="shared" si="214"/>
        <v>P</v>
      </c>
      <c r="K726" t="str">
        <f t="shared" si="214"/>
        <v>P</v>
      </c>
      <c r="L726" t="str">
        <f t="shared" si="214"/>
        <v>Y</v>
      </c>
      <c r="M726" t="str">
        <f t="shared" si="214"/>
        <v>F</v>
      </c>
      <c r="N726">
        <f t="shared" si="201"/>
        <v>5.3755364806866948E-2</v>
      </c>
      <c r="O726">
        <f t="shared" si="202"/>
        <v>1.0729613733905579E-4</v>
      </c>
      <c r="P726">
        <f t="shared" si="203"/>
        <v>1.0729613733905579E-4</v>
      </c>
      <c r="Q726">
        <f t="shared" si="204"/>
        <v>0.98723175965665233</v>
      </c>
      <c r="R726">
        <f t="shared" si="205"/>
        <v>1.0729613733905579E-4</v>
      </c>
      <c r="S726">
        <f t="shared" si="206"/>
        <v>0.25761802575107295</v>
      </c>
      <c r="T726">
        <f t="shared" si="207"/>
        <v>0.35418454935622312</v>
      </c>
      <c r="U726">
        <f t="shared" si="208"/>
        <v>1.0729613733905579E-4</v>
      </c>
      <c r="V726">
        <f t="shared" si="209"/>
        <v>0.35418454935622312</v>
      </c>
      <c r="W726">
        <f t="shared" si="210"/>
        <v>1.0729613733905579E-4</v>
      </c>
      <c r="X726">
        <f t="shared" si="211"/>
        <v>2.4389159940618473E-23</v>
      </c>
      <c r="Y726">
        <f t="shared" si="212"/>
        <v>-52.067903463001507</v>
      </c>
      <c r="Z726">
        <v>0</v>
      </c>
      <c r="AA726">
        <f t="shared" si="216"/>
        <v>2.5242114316517703E-12</v>
      </c>
      <c r="AB726">
        <f t="shared" si="213"/>
        <v>-2.5242030687909418E-12</v>
      </c>
    </row>
    <row r="727" spans="2:28" x14ac:dyDescent="0.3">
      <c r="B727">
        <v>2.6958728591677916E-2</v>
      </c>
      <c r="C727" t="s">
        <v>727</v>
      </c>
      <c r="D727" t="str">
        <f t="shared" si="215"/>
        <v>Y</v>
      </c>
      <c r="E727" t="str">
        <f t="shared" si="215"/>
        <v>F</v>
      </c>
      <c r="F727" t="str">
        <f t="shared" si="214"/>
        <v>C</v>
      </c>
      <c r="G727" t="str">
        <f t="shared" si="214"/>
        <v>G</v>
      </c>
      <c r="H727" t="str">
        <f t="shared" si="214"/>
        <v>G</v>
      </c>
      <c r="I727" t="str">
        <f t="shared" si="214"/>
        <v>F</v>
      </c>
      <c r="J727" t="str">
        <f t="shared" si="214"/>
        <v>L</v>
      </c>
      <c r="K727" t="str">
        <f t="shared" si="214"/>
        <v>I</v>
      </c>
      <c r="L727" t="str">
        <f t="shared" si="214"/>
        <v>I</v>
      </c>
      <c r="M727" t="str">
        <f t="shared" si="214"/>
        <v>D</v>
      </c>
      <c r="N727">
        <f t="shared" si="201"/>
        <v>5.3755364806866948E-2</v>
      </c>
      <c r="O727">
        <f t="shared" si="202"/>
        <v>1.0836909871244634E-2</v>
      </c>
      <c r="P727">
        <f t="shared" si="203"/>
        <v>1.0729613733905579E-4</v>
      </c>
      <c r="Q727">
        <f t="shared" si="204"/>
        <v>0.98723175965665233</v>
      </c>
      <c r="R727">
        <f t="shared" si="205"/>
        <v>0.13959227467811158</v>
      </c>
      <c r="S727">
        <f t="shared" si="206"/>
        <v>1.0836909871244634E-2</v>
      </c>
      <c r="T727">
        <f t="shared" si="207"/>
        <v>0.12886266094420601</v>
      </c>
      <c r="U727">
        <f t="shared" si="208"/>
        <v>0.10740343347639485</v>
      </c>
      <c r="V727">
        <f t="shared" si="209"/>
        <v>1.0729613733905579E-4</v>
      </c>
      <c r="W727">
        <f t="shared" si="210"/>
        <v>1.0836909871244634E-2</v>
      </c>
      <c r="X727">
        <f t="shared" si="211"/>
        <v>1.5022151439428984E-18</v>
      </c>
      <c r="Y727">
        <f t="shared" si="212"/>
        <v>-41.039590892497657</v>
      </c>
      <c r="Z727">
        <v>0</v>
      </c>
      <c r="AA727">
        <f t="shared" si="216"/>
        <v>1.7816128747279118E-8</v>
      </c>
      <c r="AB727">
        <f t="shared" si="213"/>
        <v>-1.7816128953186137E-8</v>
      </c>
    </row>
    <row r="728" spans="2:28" x14ac:dyDescent="0.3">
      <c r="B728">
        <v>0.56286077453943206</v>
      </c>
      <c r="C728" t="s">
        <v>728</v>
      </c>
      <c r="D728" t="str">
        <f t="shared" si="215"/>
        <v>F</v>
      </c>
      <c r="E728" t="str">
        <f t="shared" si="215"/>
        <v>C</v>
      </c>
      <c r="F728" t="str">
        <f t="shared" si="214"/>
        <v>G</v>
      </c>
      <c r="G728" t="str">
        <f t="shared" si="214"/>
        <v>G</v>
      </c>
      <c r="H728" t="str">
        <f t="shared" si="214"/>
        <v>F</v>
      </c>
      <c r="I728" t="str">
        <f t="shared" si="214"/>
        <v>L</v>
      </c>
      <c r="J728" t="str">
        <f t="shared" si="214"/>
        <v>I</v>
      </c>
      <c r="K728" t="str">
        <f t="shared" si="214"/>
        <v>I</v>
      </c>
      <c r="L728" t="str">
        <f t="shared" si="214"/>
        <v>D</v>
      </c>
      <c r="M728" t="str">
        <f t="shared" si="214"/>
        <v>S</v>
      </c>
      <c r="N728">
        <f t="shared" si="201"/>
        <v>4.3025751072961367E-2</v>
      </c>
      <c r="O728">
        <f t="shared" si="202"/>
        <v>1.0729613733905579E-4</v>
      </c>
      <c r="P728">
        <f t="shared" si="203"/>
        <v>1.0729613733905579E-4</v>
      </c>
      <c r="Q728">
        <f t="shared" si="204"/>
        <v>0.98723175965665233</v>
      </c>
      <c r="R728">
        <f t="shared" si="205"/>
        <v>1.0729613733905579E-4</v>
      </c>
      <c r="S728">
        <f t="shared" si="206"/>
        <v>1.0729613733905579E-4</v>
      </c>
      <c r="T728">
        <f t="shared" si="207"/>
        <v>0.33272532188841203</v>
      </c>
      <c r="U728">
        <f t="shared" si="208"/>
        <v>0.10740343347639485</v>
      </c>
      <c r="V728">
        <f t="shared" si="209"/>
        <v>6.4484978540772522E-2</v>
      </c>
      <c r="W728">
        <f t="shared" si="210"/>
        <v>0.24688841201716738</v>
      </c>
      <c r="X728">
        <f t="shared" si="211"/>
        <v>3.2029282809141067E-21</v>
      </c>
      <c r="Y728">
        <f t="shared" si="212"/>
        <v>-47.190221473721195</v>
      </c>
      <c r="Z728">
        <v>0</v>
      </c>
      <c r="AA728">
        <f t="shared" si="216"/>
        <v>1.2716019224551352E-10</v>
      </c>
      <c r="AB728">
        <f t="shared" si="213"/>
        <v>-1.2716017128964441E-10</v>
      </c>
    </row>
    <row r="729" spans="2:28" x14ac:dyDescent="0.3">
      <c r="B729">
        <v>0.18592331889893543</v>
      </c>
      <c r="C729" t="s">
        <v>729</v>
      </c>
      <c r="D729" t="str">
        <f t="shared" si="215"/>
        <v>F</v>
      </c>
      <c r="E729" t="str">
        <f t="shared" si="215"/>
        <v>K</v>
      </c>
      <c r="F729" t="str">
        <f t="shared" si="215"/>
        <v>L</v>
      </c>
      <c r="G729" t="str">
        <f t="shared" si="215"/>
        <v>G</v>
      </c>
      <c r="H729" t="str">
        <f t="shared" si="215"/>
        <v>K</v>
      </c>
      <c r="I729" t="str">
        <f t="shared" si="215"/>
        <v>P</v>
      </c>
      <c r="J729" t="str">
        <f t="shared" si="215"/>
        <v>L</v>
      </c>
      <c r="K729" t="str">
        <f t="shared" si="215"/>
        <v>T</v>
      </c>
      <c r="L729" t="str">
        <f t="shared" si="215"/>
        <v>A</v>
      </c>
      <c r="M729" t="str">
        <f t="shared" si="215"/>
        <v>D</v>
      </c>
      <c r="N729">
        <f t="shared" si="201"/>
        <v>4.3025751072961367E-2</v>
      </c>
      <c r="O729">
        <f t="shared" si="202"/>
        <v>1.0729613733905579E-4</v>
      </c>
      <c r="P729">
        <f t="shared" si="203"/>
        <v>1.0836909871244634E-2</v>
      </c>
      <c r="Q729">
        <f t="shared" si="204"/>
        <v>0.98723175965665233</v>
      </c>
      <c r="R729">
        <f t="shared" si="205"/>
        <v>1.0729613733905579E-4</v>
      </c>
      <c r="S729">
        <f t="shared" si="206"/>
        <v>1.0729613733905579E-4</v>
      </c>
      <c r="T729">
        <f t="shared" si="207"/>
        <v>0.12886266094420601</v>
      </c>
      <c r="U729">
        <f t="shared" si="208"/>
        <v>2.1566523605150212E-2</v>
      </c>
      <c r="V729">
        <f t="shared" si="209"/>
        <v>1.0729613733905579E-4</v>
      </c>
      <c r="W729">
        <f t="shared" si="210"/>
        <v>1.0836909871244634E-2</v>
      </c>
      <c r="X729">
        <f t="shared" si="211"/>
        <v>1.8373931467239316E-24</v>
      </c>
      <c r="Y729">
        <f t="shared" si="212"/>
        <v>-54.653694432885864</v>
      </c>
      <c r="Z729">
        <v>0</v>
      </c>
      <c r="AA729">
        <f t="shared" si="216"/>
        <v>3.1603125984870286E-13</v>
      </c>
      <c r="AB729">
        <f t="shared" si="213"/>
        <v>-3.16080495110832E-13</v>
      </c>
    </row>
    <row r="730" spans="2:28" x14ac:dyDescent="0.3">
      <c r="B730">
        <v>0.22180706600087063</v>
      </c>
      <c r="C730" t="s">
        <v>730</v>
      </c>
      <c r="D730" t="str">
        <f t="shared" si="215"/>
        <v>F</v>
      </c>
      <c r="E730" t="str">
        <f t="shared" si="215"/>
        <v>R</v>
      </c>
      <c r="F730" t="str">
        <f t="shared" si="215"/>
        <v>V</v>
      </c>
      <c r="G730" t="str">
        <f t="shared" si="215"/>
        <v>G</v>
      </c>
      <c r="H730" t="str">
        <f t="shared" si="215"/>
        <v>I</v>
      </c>
      <c r="I730" t="str">
        <f t="shared" si="215"/>
        <v>R</v>
      </c>
      <c r="J730" t="str">
        <f t="shared" si="215"/>
        <v>E</v>
      </c>
      <c r="K730" t="str">
        <f t="shared" si="215"/>
        <v>G</v>
      </c>
      <c r="L730" t="str">
        <f t="shared" si="215"/>
        <v>I</v>
      </c>
      <c r="M730" t="str">
        <f t="shared" si="215"/>
        <v>T</v>
      </c>
      <c r="N730">
        <f t="shared" si="201"/>
        <v>4.3025751072961367E-2</v>
      </c>
      <c r="O730">
        <f t="shared" si="202"/>
        <v>0.26834763948497853</v>
      </c>
      <c r="P730">
        <f t="shared" si="203"/>
        <v>0.24688841201716738</v>
      </c>
      <c r="Q730">
        <f t="shared" si="204"/>
        <v>0.98723175965665233</v>
      </c>
      <c r="R730">
        <f t="shared" si="205"/>
        <v>1.0729613733905579E-4</v>
      </c>
      <c r="S730">
        <f t="shared" si="206"/>
        <v>1.0729613733905579E-4</v>
      </c>
      <c r="T730">
        <f t="shared" si="207"/>
        <v>1.0729613733905579E-4</v>
      </c>
      <c r="U730">
        <f t="shared" si="208"/>
        <v>1.0836909871244634E-2</v>
      </c>
      <c r="V730">
        <f t="shared" si="209"/>
        <v>1.0729613733905579E-4</v>
      </c>
      <c r="W730">
        <f t="shared" si="210"/>
        <v>0.3863733905579399</v>
      </c>
      <c r="X730">
        <f t="shared" si="211"/>
        <v>1.5616909203946987E-21</v>
      </c>
      <c r="Y730">
        <f t="shared" si="212"/>
        <v>-47.90851779530432</v>
      </c>
      <c r="Z730">
        <v>0</v>
      </c>
      <c r="AA730">
        <f t="shared" si="216"/>
        <v>7.1396736427455414E-11</v>
      </c>
      <c r="AB730">
        <f t="shared" si="213"/>
        <v>-7.139677738165563E-11</v>
      </c>
    </row>
    <row r="731" spans="2:28" x14ac:dyDescent="0.3">
      <c r="B731">
        <v>0.10486815060692234</v>
      </c>
      <c r="C731" t="s">
        <v>731</v>
      </c>
      <c r="D731" t="str">
        <f t="shared" si="215"/>
        <v>I</v>
      </c>
      <c r="E731" t="str">
        <f t="shared" si="215"/>
        <v>R</v>
      </c>
      <c r="F731" t="str">
        <f t="shared" si="215"/>
        <v>E</v>
      </c>
      <c r="G731" t="str">
        <f t="shared" si="215"/>
        <v>G</v>
      </c>
      <c r="H731" t="str">
        <f t="shared" si="215"/>
        <v>I</v>
      </c>
      <c r="I731" t="str">
        <f t="shared" si="215"/>
        <v>T</v>
      </c>
      <c r="J731" t="str">
        <f t="shared" si="215"/>
        <v>A</v>
      </c>
      <c r="K731" t="str">
        <f t="shared" si="215"/>
        <v>A</v>
      </c>
      <c r="L731" t="str">
        <f t="shared" si="215"/>
        <v>V</v>
      </c>
      <c r="M731" t="str">
        <f t="shared" si="215"/>
        <v>S</v>
      </c>
      <c r="N731">
        <f t="shared" si="201"/>
        <v>1.0836909871244634E-2</v>
      </c>
      <c r="O731">
        <f t="shared" si="202"/>
        <v>0.26834763948497853</v>
      </c>
      <c r="P731">
        <f t="shared" si="203"/>
        <v>1.0836909871244634E-2</v>
      </c>
      <c r="Q731">
        <f t="shared" si="204"/>
        <v>0.98723175965665233</v>
      </c>
      <c r="R731">
        <f t="shared" si="205"/>
        <v>1.0729613733905579E-4</v>
      </c>
      <c r="S731">
        <f t="shared" si="206"/>
        <v>6.4484978540772522E-2</v>
      </c>
      <c r="T731">
        <f t="shared" si="207"/>
        <v>1.0836909871244634E-2</v>
      </c>
      <c r="U731">
        <f t="shared" si="208"/>
        <v>0.12886266094420601</v>
      </c>
      <c r="V731">
        <f t="shared" si="209"/>
        <v>1.0729613733905579E-4</v>
      </c>
      <c r="W731">
        <f t="shared" si="210"/>
        <v>0.24688841201716738</v>
      </c>
      <c r="X731">
        <f t="shared" si="211"/>
        <v>7.9632035739535713E-18</v>
      </c>
      <c r="Y731">
        <f t="shared" si="212"/>
        <v>-39.371700295962057</v>
      </c>
      <c r="Z731">
        <v>0</v>
      </c>
      <c r="AA731">
        <f t="shared" si="216"/>
        <v>6.8057795819944857E-8</v>
      </c>
      <c r="AB731">
        <f t="shared" si="213"/>
        <v>-6.8057798159333324E-8</v>
      </c>
    </row>
    <row r="732" spans="2:28" x14ac:dyDescent="0.3">
      <c r="B732">
        <v>0.78606596265916118</v>
      </c>
      <c r="C732" t="s">
        <v>732</v>
      </c>
      <c r="D732" t="str">
        <f t="shared" si="215"/>
        <v>A</v>
      </c>
      <c r="E732" t="str">
        <f t="shared" si="215"/>
        <v>L</v>
      </c>
      <c r="F732" t="str">
        <f t="shared" si="215"/>
        <v>R</v>
      </c>
      <c r="G732" t="str">
        <f t="shared" si="215"/>
        <v>G</v>
      </c>
      <c r="H732" t="str">
        <f t="shared" si="215"/>
        <v>T</v>
      </c>
      <c r="I732" t="str">
        <f t="shared" si="215"/>
        <v>L</v>
      </c>
      <c r="J732" t="str">
        <f t="shared" si="215"/>
        <v>K</v>
      </c>
      <c r="K732" t="str">
        <f t="shared" si="215"/>
        <v>T</v>
      </c>
      <c r="L732" t="str">
        <f t="shared" si="215"/>
        <v>L</v>
      </c>
      <c r="M732" t="str">
        <f t="shared" si="215"/>
        <v>Y</v>
      </c>
      <c r="N732">
        <f t="shared" si="201"/>
        <v>5.3755364806866948E-2</v>
      </c>
      <c r="O732">
        <f t="shared" si="202"/>
        <v>1.0729613733905579E-4</v>
      </c>
      <c r="P732">
        <f t="shared" si="203"/>
        <v>1.0729613733905579E-4</v>
      </c>
      <c r="Q732">
        <f t="shared" si="204"/>
        <v>0.98723175965665233</v>
      </c>
      <c r="R732">
        <f t="shared" si="205"/>
        <v>2.1566523605150212E-2</v>
      </c>
      <c r="S732">
        <f t="shared" si="206"/>
        <v>1.0729613733905579E-4</v>
      </c>
      <c r="T732">
        <f t="shared" si="207"/>
        <v>1.0729613733905579E-4</v>
      </c>
      <c r="U732">
        <f t="shared" si="208"/>
        <v>2.1566523605150212E-2</v>
      </c>
      <c r="V732">
        <f t="shared" si="209"/>
        <v>1.0836909871244634E-2</v>
      </c>
      <c r="W732">
        <f t="shared" si="210"/>
        <v>1.0729613733905579E-4</v>
      </c>
      <c r="X732">
        <f t="shared" si="211"/>
        <v>3.8038827480199882E-27</v>
      </c>
      <c r="Y732">
        <f t="shared" si="212"/>
        <v>-60.833775189969735</v>
      </c>
      <c r="Z732">
        <v>0</v>
      </c>
      <c r="AA732">
        <f t="shared" si="216"/>
        <v>2.20287712623099E-15</v>
      </c>
      <c r="AB732">
        <f t="shared" si="213"/>
        <v>-2.2204460492503154E-15</v>
      </c>
    </row>
    <row r="733" spans="2:28" x14ac:dyDescent="0.3">
      <c r="B733">
        <v>0.22034917189501479</v>
      </c>
      <c r="C733" t="s">
        <v>733</v>
      </c>
      <c r="D733" t="str">
        <f t="shared" si="215"/>
        <v>R</v>
      </c>
      <c r="E733" t="str">
        <f t="shared" si="215"/>
        <v>Y</v>
      </c>
      <c r="F733" t="str">
        <f t="shared" si="215"/>
        <v>E</v>
      </c>
      <c r="G733" t="str">
        <f t="shared" si="215"/>
        <v>G</v>
      </c>
      <c r="H733" t="str">
        <f t="shared" si="215"/>
        <v>Q</v>
      </c>
      <c r="I733" t="str">
        <f t="shared" si="215"/>
        <v>V</v>
      </c>
      <c r="J733" t="str">
        <f t="shared" si="215"/>
        <v>A</v>
      </c>
      <c r="K733" t="str">
        <f t="shared" si="215"/>
        <v>V</v>
      </c>
      <c r="L733" t="str">
        <f t="shared" si="215"/>
        <v>Y</v>
      </c>
      <c r="M733" t="str">
        <f t="shared" si="215"/>
        <v>Q</v>
      </c>
      <c r="N733">
        <f t="shared" si="201"/>
        <v>1.0729613733905579E-4</v>
      </c>
      <c r="O733">
        <f t="shared" si="202"/>
        <v>1.0729613733905579E-4</v>
      </c>
      <c r="P733">
        <f t="shared" si="203"/>
        <v>1.0836909871244634E-2</v>
      </c>
      <c r="Q733">
        <f t="shared" si="204"/>
        <v>0.98723175965665233</v>
      </c>
      <c r="R733">
        <f t="shared" si="205"/>
        <v>1.0729613733905579E-4</v>
      </c>
      <c r="S733">
        <f t="shared" si="206"/>
        <v>1.0729613733905579E-4</v>
      </c>
      <c r="T733">
        <f t="shared" si="207"/>
        <v>1.0836909871244634E-2</v>
      </c>
      <c r="U733">
        <f t="shared" si="208"/>
        <v>0.24688841201716738</v>
      </c>
      <c r="V733">
        <f t="shared" si="209"/>
        <v>0.35418454935622312</v>
      </c>
      <c r="W733">
        <f t="shared" si="210"/>
        <v>1.0729613733905579E-4</v>
      </c>
      <c r="X733">
        <f t="shared" si="211"/>
        <v>1.441719583569467E-25</v>
      </c>
      <c r="Y733">
        <f t="shared" si="212"/>
        <v>-57.198790768442933</v>
      </c>
      <c r="Z733">
        <v>0</v>
      </c>
      <c r="AA733">
        <f t="shared" si="216"/>
        <v>4.0882370445225131E-14</v>
      </c>
      <c r="AB733">
        <f t="shared" si="213"/>
        <v>-4.0856207306206594E-14</v>
      </c>
    </row>
    <row r="734" spans="2:28" x14ac:dyDescent="0.3">
      <c r="B734">
        <v>0.84471328805186596</v>
      </c>
      <c r="C734" t="s">
        <v>734</v>
      </c>
      <c r="D734" t="str">
        <f t="shared" si="215"/>
        <v>A</v>
      </c>
      <c r="E734" t="str">
        <f t="shared" si="215"/>
        <v>V</v>
      </c>
      <c r="F734" t="str">
        <f t="shared" si="215"/>
        <v>D</v>
      </c>
      <c r="G734" t="str">
        <f t="shared" si="215"/>
        <v>G</v>
      </c>
      <c r="H734" t="str">
        <f t="shared" si="215"/>
        <v>P</v>
      </c>
      <c r="I734" t="str">
        <f t="shared" si="215"/>
        <v>T</v>
      </c>
      <c r="J734" t="str">
        <f t="shared" si="215"/>
        <v>S</v>
      </c>
      <c r="K734" t="str">
        <f t="shared" si="215"/>
        <v>L</v>
      </c>
      <c r="L734" t="str">
        <f t="shared" si="215"/>
        <v>Y</v>
      </c>
      <c r="M734" t="str">
        <f t="shared" si="215"/>
        <v>H</v>
      </c>
      <c r="N734">
        <f t="shared" si="201"/>
        <v>5.3755364806866948E-2</v>
      </c>
      <c r="O734">
        <f t="shared" si="202"/>
        <v>1.0729613733905579E-4</v>
      </c>
      <c r="P734">
        <f t="shared" si="203"/>
        <v>1.0729613733905579E-4</v>
      </c>
      <c r="Q734">
        <f t="shared" si="204"/>
        <v>0.98723175965665233</v>
      </c>
      <c r="R734">
        <f t="shared" si="205"/>
        <v>1.0729613733905579E-4</v>
      </c>
      <c r="S734">
        <f t="shared" si="206"/>
        <v>6.4484978540772522E-2</v>
      </c>
      <c r="T734">
        <f t="shared" si="207"/>
        <v>3.2296137339055793E-2</v>
      </c>
      <c r="U734">
        <f t="shared" si="208"/>
        <v>1.0729613733905579E-4</v>
      </c>
      <c r="V734">
        <f t="shared" si="209"/>
        <v>0.35418454935622312</v>
      </c>
      <c r="W734">
        <f t="shared" si="210"/>
        <v>3.2296137339055793E-2</v>
      </c>
      <c r="X734">
        <f t="shared" si="211"/>
        <v>1.6755856045386579E-22</v>
      </c>
      <c r="Y734">
        <f t="shared" si="212"/>
        <v>-50.140709327042991</v>
      </c>
      <c r="Z734">
        <v>0</v>
      </c>
      <c r="AA734">
        <f t="shared" si="216"/>
        <v>1.1876341430126966E-11</v>
      </c>
      <c r="AB734">
        <f t="shared" si="213"/>
        <v>-1.1876388761393211E-11</v>
      </c>
    </row>
    <row r="735" spans="2:28" x14ac:dyDescent="0.3">
      <c r="B735">
        <v>3.0536076550147229E-2</v>
      </c>
      <c r="C735" t="s">
        <v>735</v>
      </c>
      <c r="D735" t="str">
        <f t="shared" si="215"/>
        <v>A</v>
      </c>
      <c r="E735" t="str">
        <f t="shared" si="215"/>
        <v>N</v>
      </c>
      <c r="F735" t="str">
        <f t="shared" si="215"/>
        <v>K</v>
      </c>
      <c r="G735" t="str">
        <f t="shared" si="215"/>
        <v>G</v>
      </c>
      <c r="H735" t="str">
        <f t="shared" si="215"/>
        <v>V</v>
      </c>
      <c r="I735" t="str">
        <f t="shared" si="215"/>
        <v>R</v>
      </c>
      <c r="J735" t="str">
        <f t="shared" si="215"/>
        <v>V</v>
      </c>
      <c r="K735" t="str">
        <f t="shared" si="215"/>
        <v>A</v>
      </c>
      <c r="L735" t="str">
        <f t="shared" si="215"/>
        <v>Y</v>
      </c>
      <c r="M735" t="str">
        <f t="shared" si="215"/>
        <v>W</v>
      </c>
      <c r="N735">
        <f t="shared" si="201"/>
        <v>5.3755364806866948E-2</v>
      </c>
      <c r="O735">
        <f t="shared" si="202"/>
        <v>1.0729613733905579E-4</v>
      </c>
      <c r="P735">
        <f t="shared" si="203"/>
        <v>1.0729613733905579E-4</v>
      </c>
      <c r="Q735">
        <f t="shared" si="204"/>
        <v>0.98723175965665233</v>
      </c>
      <c r="R735">
        <f t="shared" si="205"/>
        <v>1.0729613733905579E-4</v>
      </c>
      <c r="S735">
        <f t="shared" si="206"/>
        <v>1.0729613733905579E-4</v>
      </c>
      <c r="T735">
        <f t="shared" si="207"/>
        <v>7.521459227467811E-2</v>
      </c>
      <c r="U735">
        <f t="shared" si="208"/>
        <v>0.12886266094420601</v>
      </c>
      <c r="V735">
        <f t="shared" si="209"/>
        <v>0.35418454935622312</v>
      </c>
      <c r="W735">
        <f t="shared" si="210"/>
        <v>1.0729613733905579E-4</v>
      </c>
      <c r="X735">
        <f t="shared" si="211"/>
        <v>2.5907182397073312E-24</v>
      </c>
      <c r="Y735">
        <f t="shared" si="212"/>
        <v>-54.310107081961377</v>
      </c>
      <c r="Z735">
        <v>0</v>
      </c>
      <c r="AA735">
        <f t="shared" si="216"/>
        <v>4.1652013500422904E-13</v>
      </c>
      <c r="AB735">
        <f t="shared" si="213"/>
        <v>-4.1655567883944547E-13</v>
      </c>
    </row>
    <row r="736" spans="2:28" x14ac:dyDescent="0.3">
      <c r="B736">
        <v>0.73974436423037138</v>
      </c>
      <c r="C736" t="s">
        <v>736</v>
      </c>
      <c r="D736" t="str">
        <f t="shared" si="215"/>
        <v>N</v>
      </c>
      <c r="E736" t="str">
        <f t="shared" si="215"/>
        <v>L</v>
      </c>
      <c r="F736" t="str">
        <f t="shared" si="215"/>
        <v>A</v>
      </c>
      <c r="G736" t="str">
        <f t="shared" si="215"/>
        <v>G</v>
      </c>
      <c r="H736" t="str">
        <f t="shared" si="215"/>
        <v>A</v>
      </c>
      <c r="I736" t="str">
        <f t="shared" si="215"/>
        <v>Y</v>
      </c>
      <c r="J736" t="str">
        <f t="shared" si="215"/>
        <v>P</v>
      </c>
      <c r="K736" t="str">
        <f t="shared" si="215"/>
        <v>S</v>
      </c>
      <c r="L736" t="str">
        <f t="shared" si="215"/>
        <v>Y</v>
      </c>
      <c r="M736" t="str">
        <f t="shared" si="215"/>
        <v>S</v>
      </c>
      <c r="N736">
        <f t="shared" si="201"/>
        <v>2.1566523605150212E-2</v>
      </c>
      <c r="O736">
        <f t="shared" si="202"/>
        <v>1.0729613733905579E-4</v>
      </c>
      <c r="P736">
        <f t="shared" si="203"/>
        <v>0.55804721030042914</v>
      </c>
      <c r="Q736">
        <f t="shared" si="204"/>
        <v>0.98723175965665233</v>
      </c>
      <c r="R736">
        <f t="shared" si="205"/>
        <v>0.60096566523605144</v>
      </c>
      <c r="S736">
        <f t="shared" si="206"/>
        <v>0.25761802575107295</v>
      </c>
      <c r="T736">
        <f t="shared" si="207"/>
        <v>0.35418454935622312</v>
      </c>
      <c r="U736">
        <f t="shared" si="208"/>
        <v>0.18251072961373391</v>
      </c>
      <c r="V736">
        <f t="shared" si="209"/>
        <v>0.35418454935622312</v>
      </c>
      <c r="W736">
        <f t="shared" si="210"/>
        <v>0.24688841201716738</v>
      </c>
      <c r="X736">
        <f t="shared" si="211"/>
        <v>1.1156514443603333E-9</v>
      </c>
      <c r="Y736">
        <f t="shared" si="212"/>
        <v>-20.613827346497509</v>
      </c>
      <c r="Z736">
        <v>0</v>
      </c>
      <c r="AA736">
        <f t="shared" si="216"/>
        <v>0.19313011947902095</v>
      </c>
      <c r="AB736">
        <f t="shared" si="213"/>
        <v>-0.21459286222431248</v>
      </c>
    </row>
    <row r="737" spans="2:28" x14ac:dyDescent="0.3">
      <c r="B737">
        <v>0.89223508976410248</v>
      </c>
      <c r="C737" t="s">
        <v>737</v>
      </c>
      <c r="D737" t="str">
        <f t="shared" si="215"/>
        <v>R</v>
      </c>
      <c r="E737" t="str">
        <f t="shared" si="215"/>
        <v>N</v>
      </c>
      <c r="F737" t="str">
        <f t="shared" si="215"/>
        <v>I</v>
      </c>
      <c r="G737" t="str">
        <f t="shared" si="215"/>
        <v>G</v>
      </c>
      <c r="H737" t="str">
        <f t="shared" si="215"/>
        <v>L</v>
      </c>
      <c r="I737" t="str">
        <f t="shared" si="215"/>
        <v>C</v>
      </c>
      <c r="J737" t="str">
        <f t="shared" si="215"/>
        <v>S</v>
      </c>
      <c r="K737" t="str">
        <f t="shared" si="215"/>
        <v>S</v>
      </c>
      <c r="L737" t="str">
        <f t="shared" si="215"/>
        <v>D</v>
      </c>
      <c r="M737" t="str">
        <f t="shared" si="215"/>
        <v>V</v>
      </c>
      <c r="N737">
        <f t="shared" ref="N737:N800" si="217">INDEX(AI$25:AI$44,MATCH(D737,$AH$25:$AH$44,0))</f>
        <v>1.0729613733905579E-4</v>
      </c>
      <c r="O737">
        <f t="shared" ref="O737:O800" si="218">INDEX(AJ$25:AJ$44,MATCH(E737,$AH$25:$AH$44,0))</f>
        <v>1.0729613733905579E-4</v>
      </c>
      <c r="P737">
        <f t="shared" ref="P737:P800" si="219">INDEX(AK$25:AK$44,MATCH(F737,$AH$25:$AH$44,0))</f>
        <v>8.5944206008583685E-2</v>
      </c>
      <c r="Q737">
        <f t="shared" ref="Q737:Q800" si="220">INDEX(AL$25:AL$44,MATCH(G737,$AH$25:$AH$44,0))</f>
        <v>0.98723175965665233</v>
      </c>
      <c r="R737">
        <f t="shared" ref="R737:R800" si="221">INDEX(AM$25:AM$44,MATCH(H737,$AH$25:$AH$44,0))</f>
        <v>1.0729613733905579E-4</v>
      </c>
      <c r="S737">
        <f t="shared" ref="S737:S800" si="222">INDEX(AN$25:AN$44,MATCH(I737,$AH$25:$AH$44,0))</f>
        <v>1.0729613733905579E-4</v>
      </c>
      <c r="T737">
        <f t="shared" ref="T737:T800" si="223">INDEX(AO$25:AO$44,MATCH(J737,$AH$25:$AH$44,0))</f>
        <v>3.2296137339055793E-2</v>
      </c>
      <c r="U737">
        <f t="shared" ref="U737:U800" si="224">INDEX(AP$25:AP$44,MATCH(K737,$AH$25:$AH$44,0))</f>
        <v>0.18251072961373391</v>
      </c>
      <c r="V737">
        <f t="shared" ref="V737:V800" si="225">INDEX(AQ$25:AQ$44,MATCH(L737,$AH$25:$AH$44,0))</f>
        <v>6.4484978540772522E-2</v>
      </c>
      <c r="W737">
        <f t="shared" ref="W737:W800" si="226">INDEX(AR$25:AR$44,MATCH(M737,$AH$25:$AH$44,0))</f>
        <v>1.0729613733905579E-4</v>
      </c>
      <c r="X737">
        <f t="shared" ref="X737:X800" si="227">PRODUCT(N737:W737)</f>
        <v>4.5862075448128416E-25</v>
      </c>
      <c r="Y737">
        <f t="shared" ref="Y737:Y800" si="228">LN(X737/(1-X737))</f>
        <v>-56.041573885265706</v>
      </c>
      <c r="Z737">
        <v>0</v>
      </c>
      <c r="AA737">
        <f t="shared" si="216"/>
        <v>1.0360589356089114E-13</v>
      </c>
      <c r="AB737">
        <f t="shared" ref="AB737:AB800" si="229">Z737*LN(AA737)+(1-Z737)*LN(1-AA737)</f>
        <v>-1.0358380819753247E-13</v>
      </c>
    </row>
    <row r="738" spans="2:28" x14ac:dyDescent="0.3">
      <c r="B738">
        <v>0.49456828154303123</v>
      </c>
      <c r="C738" t="s">
        <v>738</v>
      </c>
      <c r="D738" t="str">
        <f t="shared" si="215"/>
        <v>S</v>
      </c>
      <c r="E738" t="str">
        <f t="shared" si="215"/>
        <v>R</v>
      </c>
      <c r="F738" t="str">
        <f t="shared" si="215"/>
        <v>R</v>
      </c>
      <c r="G738" t="str">
        <f t="shared" si="215"/>
        <v>G</v>
      </c>
      <c r="H738" t="str">
        <f t="shared" si="215"/>
        <v>M</v>
      </c>
      <c r="I738" t="str">
        <f t="shared" si="215"/>
        <v>S</v>
      </c>
      <c r="J738" t="str">
        <f t="shared" si="215"/>
        <v>I</v>
      </c>
      <c r="K738" t="str">
        <f t="shared" si="215"/>
        <v>L</v>
      </c>
      <c r="L738" t="str">
        <f t="shared" si="215"/>
        <v>R</v>
      </c>
      <c r="M738" t="str">
        <f t="shared" si="215"/>
        <v>K</v>
      </c>
      <c r="N738">
        <f t="shared" si="217"/>
        <v>2.1566523605150212E-2</v>
      </c>
      <c r="O738">
        <f t="shared" si="218"/>
        <v>0.26834763948497853</v>
      </c>
      <c r="P738">
        <f t="shared" si="219"/>
        <v>1.0729613733905579E-4</v>
      </c>
      <c r="Q738">
        <f t="shared" si="220"/>
        <v>0.98723175965665233</v>
      </c>
      <c r="R738">
        <f t="shared" si="221"/>
        <v>1.0729613733905579E-4</v>
      </c>
      <c r="S738">
        <f t="shared" si="222"/>
        <v>1.0729613733905579E-4</v>
      </c>
      <c r="T738">
        <f t="shared" si="223"/>
        <v>0.33272532188841203</v>
      </c>
      <c r="U738">
        <f t="shared" si="224"/>
        <v>1.0729613733905579E-4</v>
      </c>
      <c r="V738">
        <f t="shared" si="225"/>
        <v>1.0729613733905579E-4</v>
      </c>
      <c r="W738">
        <f t="shared" si="226"/>
        <v>3.2296137339055793E-2</v>
      </c>
      <c r="X738">
        <f t="shared" si="227"/>
        <v>8.7307975548557083E-25</v>
      </c>
      <c r="Y738">
        <f t="shared" si="228"/>
        <v>-55.39777060122799</v>
      </c>
      <c r="Z738">
        <v>0</v>
      </c>
      <c r="AA738">
        <f t="shared" si="216"/>
        <v>1.7380429835886507E-13</v>
      </c>
      <c r="AB738">
        <f t="shared" si="229"/>
        <v>-1.7374990335385209E-13</v>
      </c>
    </row>
    <row r="739" spans="2:28" x14ac:dyDescent="0.3">
      <c r="B739">
        <v>0.50930429952595768</v>
      </c>
      <c r="C739" t="s">
        <v>739</v>
      </c>
      <c r="D739" t="str">
        <f t="shared" si="215"/>
        <v>F</v>
      </c>
      <c r="E739" t="str">
        <f t="shared" si="215"/>
        <v>S</v>
      </c>
      <c r="F739" t="str">
        <f t="shared" si="215"/>
        <v>V</v>
      </c>
      <c r="G739" t="str">
        <f t="shared" si="215"/>
        <v>G</v>
      </c>
      <c r="H739" t="str">
        <f t="shared" si="215"/>
        <v>S</v>
      </c>
      <c r="I739" t="str">
        <f t="shared" si="215"/>
        <v>T</v>
      </c>
      <c r="J739" t="str">
        <f t="shared" si="215"/>
        <v>I</v>
      </c>
      <c r="K739" t="str">
        <f t="shared" si="215"/>
        <v>Y</v>
      </c>
      <c r="L739" t="str">
        <f t="shared" si="215"/>
        <v>H</v>
      </c>
      <c r="M739" t="str">
        <f t="shared" si="215"/>
        <v>E</v>
      </c>
      <c r="N739">
        <f t="shared" si="217"/>
        <v>4.3025751072961367E-2</v>
      </c>
      <c r="O739">
        <f t="shared" si="218"/>
        <v>1.0729613733905579E-4</v>
      </c>
      <c r="P739">
        <f t="shared" si="219"/>
        <v>0.24688841201716738</v>
      </c>
      <c r="Q739">
        <f t="shared" si="220"/>
        <v>0.98723175965665233</v>
      </c>
      <c r="R739">
        <f t="shared" si="221"/>
        <v>8.5944206008583685E-2</v>
      </c>
      <c r="S739">
        <f t="shared" si="222"/>
        <v>6.4484978540772522E-2</v>
      </c>
      <c r="T739">
        <f t="shared" si="223"/>
        <v>0.33272532188841203</v>
      </c>
      <c r="U739">
        <f t="shared" si="224"/>
        <v>1.0729613733905579E-4</v>
      </c>
      <c r="V739">
        <f t="shared" si="225"/>
        <v>1.0729613733905579E-4</v>
      </c>
      <c r="W739">
        <f t="shared" si="226"/>
        <v>1.0729613733905579E-4</v>
      </c>
      <c r="X739">
        <f t="shared" si="227"/>
        <v>2.5629825704417577E-21</v>
      </c>
      <c r="Y739">
        <f t="shared" si="228"/>
        <v>-47.413115305968056</v>
      </c>
      <c r="Z739">
        <v>0</v>
      </c>
      <c r="AA739">
        <f t="shared" si="216"/>
        <v>1.0630780192249981E-10</v>
      </c>
      <c r="AB739">
        <f t="shared" si="229"/>
        <v>-1.0630785141639807E-10</v>
      </c>
    </row>
    <row r="740" spans="2:28" x14ac:dyDescent="0.3">
      <c r="B740">
        <v>0.43051090880789311</v>
      </c>
      <c r="C740" t="s">
        <v>740</v>
      </c>
      <c r="D740" t="str">
        <f t="shared" si="215"/>
        <v>H</v>
      </c>
      <c r="E740" t="str">
        <f t="shared" si="215"/>
        <v>L</v>
      </c>
      <c r="F740" t="str">
        <f t="shared" si="215"/>
        <v>R</v>
      </c>
      <c r="G740" t="str">
        <f t="shared" si="215"/>
        <v>G</v>
      </c>
      <c r="H740" t="str">
        <f t="shared" si="215"/>
        <v>K</v>
      </c>
      <c r="I740" t="str">
        <f t="shared" si="215"/>
        <v>Q</v>
      </c>
      <c r="J740" t="str">
        <f t="shared" si="215"/>
        <v>N</v>
      </c>
      <c r="K740" t="str">
        <f t="shared" si="215"/>
        <v>Y</v>
      </c>
      <c r="L740" t="str">
        <f t="shared" si="215"/>
        <v>T</v>
      </c>
      <c r="M740" t="str">
        <f t="shared" si="215"/>
        <v>C</v>
      </c>
      <c r="N740">
        <f t="shared" si="217"/>
        <v>5.3755364806866948E-2</v>
      </c>
      <c r="O740">
        <f t="shared" si="218"/>
        <v>1.0729613733905579E-4</v>
      </c>
      <c r="P740">
        <f t="shared" si="219"/>
        <v>1.0729613733905579E-4</v>
      </c>
      <c r="Q740">
        <f t="shared" si="220"/>
        <v>0.98723175965665233</v>
      </c>
      <c r="R740">
        <f t="shared" si="221"/>
        <v>1.0729613733905579E-4</v>
      </c>
      <c r="S740">
        <f t="shared" si="222"/>
        <v>1.0729613733905579E-4</v>
      </c>
      <c r="T740">
        <f t="shared" si="223"/>
        <v>1.0729613733905579E-4</v>
      </c>
      <c r="U740">
        <f t="shared" si="224"/>
        <v>1.0729613733905579E-4</v>
      </c>
      <c r="V740">
        <f t="shared" si="225"/>
        <v>1.0729613733905579E-4</v>
      </c>
      <c r="W740">
        <f t="shared" si="226"/>
        <v>5.3755364806866948E-2</v>
      </c>
      <c r="X740">
        <f t="shared" si="227"/>
        <v>4.6703707627029495E-31</v>
      </c>
      <c r="Y740">
        <f t="shared" si="228"/>
        <v>-69.838899421844275</v>
      </c>
      <c r="Z740">
        <v>0</v>
      </c>
      <c r="AA740">
        <f t="shared" si="216"/>
        <v>1.5862071037416841E-18</v>
      </c>
      <c r="AB740">
        <f t="shared" si="229"/>
        <v>0</v>
      </c>
    </row>
    <row r="741" spans="2:28" x14ac:dyDescent="0.3">
      <c r="B741">
        <v>0.99577507080582295</v>
      </c>
      <c r="C741" t="s">
        <v>741</v>
      </c>
      <c r="D741" t="str">
        <f t="shared" si="215"/>
        <v>S</v>
      </c>
      <c r="E741" t="str">
        <f t="shared" si="215"/>
        <v>C</v>
      </c>
      <c r="F741" t="str">
        <f t="shared" si="215"/>
        <v>D</v>
      </c>
      <c r="G741" t="str">
        <f t="shared" si="215"/>
        <v>G</v>
      </c>
      <c r="H741" t="str">
        <f t="shared" si="215"/>
        <v>Y</v>
      </c>
      <c r="I741" t="str">
        <f t="shared" si="215"/>
        <v>V</v>
      </c>
      <c r="J741" t="str">
        <f t="shared" si="215"/>
        <v>V</v>
      </c>
      <c r="K741" t="str">
        <f t="shared" si="215"/>
        <v>K</v>
      </c>
      <c r="L741" t="str">
        <f t="shared" si="215"/>
        <v>R</v>
      </c>
      <c r="M741" t="str">
        <f t="shared" si="215"/>
        <v>I</v>
      </c>
      <c r="N741">
        <f t="shared" si="217"/>
        <v>2.1566523605150212E-2</v>
      </c>
      <c r="O741">
        <f t="shared" si="218"/>
        <v>1.0729613733905579E-4</v>
      </c>
      <c r="P741">
        <f t="shared" si="219"/>
        <v>1.0729613733905579E-4</v>
      </c>
      <c r="Q741">
        <f t="shared" si="220"/>
        <v>0.98723175965665233</v>
      </c>
      <c r="R741">
        <f t="shared" si="221"/>
        <v>1.0729613733905579E-4</v>
      </c>
      <c r="S741">
        <f t="shared" si="222"/>
        <v>1.0729613733905579E-4</v>
      </c>
      <c r="T741">
        <f t="shared" si="223"/>
        <v>7.521459227467811E-2</v>
      </c>
      <c r="U741">
        <f t="shared" si="224"/>
        <v>1.0729613733905579E-4</v>
      </c>
      <c r="V741">
        <f t="shared" si="225"/>
        <v>1.0729613733905579E-4</v>
      </c>
      <c r="W741">
        <f t="shared" si="226"/>
        <v>1.0729613733905579E-4</v>
      </c>
      <c r="X741">
        <f t="shared" si="227"/>
        <v>2.62174218762319E-31</v>
      </c>
      <c r="Y741">
        <f t="shared" si="228"/>
        <v>-70.416298828920347</v>
      </c>
      <c r="Z741">
        <v>0</v>
      </c>
      <c r="AA741">
        <f t="shared" si="216"/>
        <v>9.9737304448079678E-19</v>
      </c>
      <c r="AB741">
        <f t="shared" si="229"/>
        <v>0</v>
      </c>
    </row>
    <row r="742" spans="2:28" x14ac:dyDescent="0.3">
      <c r="B742">
        <v>0.78128569077741172</v>
      </c>
      <c r="C742" t="s">
        <v>742</v>
      </c>
      <c r="D742" t="str">
        <f t="shared" si="215"/>
        <v>I</v>
      </c>
      <c r="E742" t="str">
        <f t="shared" si="215"/>
        <v>S</v>
      </c>
      <c r="F742" t="str">
        <f t="shared" si="215"/>
        <v>P</v>
      </c>
      <c r="G742" t="str">
        <f t="shared" si="215"/>
        <v>G</v>
      </c>
      <c r="H742" t="str">
        <f t="shared" si="215"/>
        <v>L</v>
      </c>
      <c r="I742" t="str">
        <f t="shared" si="215"/>
        <v>Y</v>
      </c>
      <c r="J742" t="str">
        <f t="shared" si="215"/>
        <v>G</v>
      </c>
      <c r="K742" t="str">
        <f t="shared" si="215"/>
        <v>K</v>
      </c>
      <c r="L742" t="str">
        <f t="shared" si="215"/>
        <v>P</v>
      </c>
      <c r="M742" t="str">
        <f t="shared" si="215"/>
        <v>S</v>
      </c>
      <c r="N742">
        <f t="shared" si="217"/>
        <v>1.0836909871244634E-2</v>
      </c>
      <c r="O742">
        <f t="shared" si="218"/>
        <v>1.0729613733905579E-4</v>
      </c>
      <c r="P742">
        <f t="shared" si="219"/>
        <v>4.3025751072961367E-2</v>
      </c>
      <c r="Q742">
        <f t="shared" si="220"/>
        <v>0.98723175965665233</v>
      </c>
      <c r="R742">
        <f t="shared" si="221"/>
        <v>1.0729613733905579E-4</v>
      </c>
      <c r="S742">
        <f t="shared" si="222"/>
        <v>0.25761802575107295</v>
      </c>
      <c r="T742">
        <f t="shared" si="223"/>
        <v>1.0729613733905579E-4</v>
      </c>
      <c r="U742">
        <f t="shared" si="224"/>
        <v>1.0729613733905579E-4</v>
      </c>
      <c r="V742">
        <f t="shared" si="225"/>
        <v>1.0729613733905579E-4</v>
      </c>
      <c r="W742">
        <f t="shared" si="226"/>
        <v>0.24688841201716738</v>
      </c>
      <c r="X742">
        <f t="shared" si="227"/>
        <v>4.1634219956756778E-25</v>
      </c>
      <c r="Y742">
        <f t="shared" si="228"/>
        <v>-56.138289993609561</v>
      </c>
      <c r="Z742">
        <v>0</v>
      </c>
      <c r="AA742">
        <f t="shared" si="216"/>
        <v>9.5858854636900445E-14</v>
      </c>
      <c r="AB742">
        <f t="shared" si="229"/>
        <v>-9.5812247025155604E-14</v>
      </c>
    </row>
    <row r="743" spans="2:28" x14ac:dyDescent="0.3">
      <c r="B743">
        <v>0.61737834164923355</v>
      </c>
      <c r="C743" t="s">
        <v>743</v>
      </c>
      <c r="D743" t="str">
        <f t="shared" si="215"/>
        <v>G</v>
      </c>
      <c r="E743" t="str">
        <f t="shared" si="215"/>
        <v>L</v>
      </c>
      <c r="F743" t="str">
        <f t="shared" si="215"/>
        <v>Y</v>
      </c>
      <c r="G743" t="str">
        <f t="shared" si="215"/>
        <v>G</v>
      </c>
      <c r="H743" t="str">
        <f t="shared" si="215"/>
        <v>K</v>
      </c>
      <c r="I743" t="str">
        <f t="shared" si="215"/>
        <v>P</v>
      </c>
      <c r="J743" t="str">
        <f t="shared" si="215"/>
        <v>S</v>
      </c>
      <c r="K743" t="str">
        <f t="shared" si="215"/>
        <v>G</v>
      </c>
      <c r="L743" t="str">
        <f t="shared" si="215"/>
        <v>Y</v>
      </c>
      <c r="M743" t="str">
        <f t="shared" si="215"/>
        <v>A</v>
      </c>
      <c r="N743">
        <f t="shared" si="217"/>
        <v>4.3025751072961367E-2</v>
      </c>
      <c r="O743">
        <f t="shared" si="218"/>
        <v>1.0729613733905579E-4</v>
      </c>
      <c r="P743">
        <f t="shared" si="219"/>
        <v>1.0729613733905579E-4</v>
      </c>
      <c r="Q743">
        <f t="shared" si="220"/>
        <v>0.98723175965665233</v>
      </c>
      <c r="R743">
        <f t="shared" si="221"/>
        <v>1.0729613733905579E-4</v>
      </c>
      <c r="S743">
        <f t="shared" si="222"/>
        <v>1.0729613733905579E-4</v>
      </c>
      <c r="T743">
        <f t="shared" si="223"/>
        <v>3.2296137339055793E-2</v>
      </c>
      <c r="U743">
        <f t="shared" si="224"/>
        <v>1.0836909871244634E-2</v>
      </c>
      <c r="V743">
        <f t="shared" si="225"/>
        <v>0.35418454935622312</v>
      </c>
      <c r="W743">
        <f t="shared" si="226"/>
        <v>2.1566523605150212E-2</v>
      </c>
      <c r="X743">
        <f t="shared" si="227"/>
        <v>1.5050458512114862E-23</v>
      </c>
      <c r="Y743">
        <f t="shared" si="228"/>
        <v>-52.550633775205036</v>
      </c>
      <c r="Z743">
        <v>0</v>
      </c>
      <c r="AA743">
        <f t="shared" si="216"/>
        <v>1.712621211630999E-12</v>
      </c>
      <c r="AB743">
        <f t="shared" si="229"/>
        <v>-1.712630037788233E-12</v>
      </c>
    </row>
    <row r="744" spans="2:28" x14ac:dyDescent="0.3">
      <c r="B744">
        <v>0.14829061200784521</v>
      </c>
      <c r="C744" t="s">
        <v>744</v>
      </c>
      <c r="D744" t="str">
        <f t="shared" si="215"/>
        <v>K</v>
      </c>
      <c r="E744" t="str">
        <f t="shared" si="215"/>
        <v>P</v>
      </c>
      <c r="F744" t="str">
        <f t="shared" si="215"/>
        <v>S</v>
      </c>
      <c r="G744" t="str">
        <f t="shared" si="215"/>
        <v>G</v>
      </c>
      <c r="H744" t="str">
        <f t="shared" si="215"/>
        <v>Y</v>
      </c>
      <c r="I744" t="str">
        <f t="shared" si="215"/>
        <v>A</v>
      </c>
      <c r="J744" t="str">
        <f t="shared" si="215"/>
        <v>A</v>
      </c>
      <c r="K744" t="str">
        <f t="shared" si="215"/>
        <v>T</v>
      </c>
      <c r="L744" t="str">
        <f t="shared" si="215"/>
        <v>M</v>
      </c>
      <c r="M744" t="str">
        <f t="shared" si="215"/>
        <v>H</v>
      </c>
      <c r="N744">
        <f t="shared" si="217"/>
        <v>1.0729613733905579E-4</v>
      </c>
      <c r="O744">
        <f t="shared" si="218"/>
        <v>4.3025751072961367E-2</v>
      </c>
      <c r="P744">
        <f t="shared" si="219"/>
        <v>1.0836909871244634E-2</v>
      </c>
      <c r="Q744">
        <f t="shared" si="220"/>
        <v>0.98723175965665233</v>
      </c>
      <c r="R744">
        <f t="shared" si="221"/>
        <v>1.0729613733905579E-4</v>
      </c>
      <c r="S744">
        <f t="shared" si="222"/>
        <v>0.48293991416309007</v>
      </c>
      <c r="T744">
        <f t="shared" si="223"/>
        <v>1.0836909871244634E-2</v>
      </c>
      <c r="U744">
        <f t="shared" si="224"/>
        <v>2.1566523605150212E-2</v>
      </c>
      <c r="V744">
        <f t="shared" si="225"/>
        <v>1.0729613733905579E-4</v>
      </c>
      <c r="W744">
        <f t="shared" si="226"/>
        <v>3.2296137339055793E-2</v>
      </c>
      <c r="X744">
        <f t="shared" si="227"/>
        <v>2.072691151186286E-21</v>
      </c>
      <c r="Y744">
        <f t="shared" si="228"/>
        <v>-47.625439116924035</v>
      </c>
      <c r="Z744">
        <v>0</v>
      </c>
      <c r="AA744">
        <f t="shared" si="216"/>
        <v>8.963298365943203E-11</v>
      </c>
      <c r="AB744">
        <f t="shared" si="229"/>
        <v>-8.9632967718709348E-11</v>
      </c>
    </row>
    <row r="745" spans="2:28" x14ac:dyDescent="0.3">
      <c r="B745">
        <v>6.6575122790565211E-2</v>
      </c>
      <c r="C745" t="s">
        <v>745</v>
      </c>
      <c r="D745" t="str">
        <f t="shared" si="215"/>
        <v>H</v>
      </c>
      <c r="E745" t="str">
        <f t="shared" si="215"/>
        <v>R</v>
      </c>
      <c r="F745" t="str">
        <f t="shared" si="215"/>
        <v>E</v>
      </c>
      <c r="G745" t="str">
        <f t="shared" si="215"/>
        <v>G</v>
      </c>
      <c r="H745" t="str">
        <f t="shared" si="215"/>
        <v>F</v>
      </c>
      <c r="I745" t="str">
        <f t="shared" si="215"/>
        <v>L</v>
      </c>
      <c r="J745" t="str">
        <f t="shared" si="215"/>
        <v>C</v>
      </c>
      <c r="K745" t="str">
        <f t="shared" si="215"/>
        <v>C</v>
      </c>
      <c r="L745" t="str">
        <f t="shared" si="215"/>
        <v>K</v>
      </c>
      <c r="M745" t="str">
        <f t="shared" si="215"/>
        <v>V</v>
      </c>
      <c r="N745">
        <f t="shared" si="217"/>
        <v>5.3755364806866948E-2</v>
      </c>
      <c r="O745">
        <f t="shared" si="218"/>
        <v>0.26834763948497853</v>
      </c>
      <c r="P745">
        <f t="shared" si="219"/>
        <v>1.0836909871244634E-2</v>
      </c>
      <c r="Q745">
        <f t="shared" si="220"/>
        <v>0.98723175965665233</v>
      </c>
      <c r="R745">
        <f t="shared" si="221"/>
        <v>1.0729613733905579E-4</v>
      </c>
      <c r="S745">
        <f t="shared" si="222"/>
        <v>1.0729613733905579E-4</v>
      </c>
      <c r="T745">
        <f t="shared" si="223"/>
        <v>1.0729613733905579E-4</v>
      </c>
      <c r="U745">
        <f t="shared" si="224"/>
        <v>1.0729613733905579E-4</v>
      </c>
      <c r="V745">
        <f t="shared" si="225"/>
        <v>1.0729613733905579E-4</v>
      </c>
      <c r="W745">
        <f t="shared" si="226"/>
        <v>1.0729613733905579E-4</v>
      </c>
      <c r="X745">
        <f t="shared" si="227"/>
        <v>2.3547711078433687E-28</v>
      </c>
      <c r="Y745">
        <f t="shared" si="228"/>
        <v>-63.615939075210264</v>
      </c>
      <c r="Z745">
        <v>0</v>
      </c>
      <c r="AA745">
        <f t="shared" si="216"/>
        <v>2.3553957336615414E-16</v>
      </c>
      <c r="AB745">
        <f t="shared" si="229"/>
        <v>-2.2204460492503131E-16</v>
      </c>
    </row>
    <row r="746" spans="2:28" x14ac:dyDescent="0.3">
      <c r="B746">
        <v>0.37802053140267111</v>
      </c>
      <c r="C746" t="s">
        <v>746</v>
      </c>
      <c r="D746" t="str">
        <f t="shared" si="215"/>
        <v>T</v>
      </c>
      <c r="E746" t="str">
        <f t="shared" si="215"/>
        <v>L</v>
      </c>
      <c r="F746" t="str">
        <f t="shared" si="215"/>
        <v>N</v>
      </c>
      <c r="G746" t="str">
        <f t="shared" si="215"/>
        <v>G</v>
      </c>
      <c r="H746" t="str">
        <f t="shared" si="215"/>
        <v>E</v>
      </c>
      <c r="I746" t="str">
        <f t="shared" si="215"/>
        <v>R</v>
      </c>
      <c r="J746" t="str">
        <f t="shared" si="215"/>
        <v>V</v>
      </c>
      <c r="K746" t="str">
        <f t="shared" si="215"/>
        <v>S</v>
      </c>
      <c r="L746" t="str">
        <f t="shared" si="215"/>
        <v>F</v>
      </c>
      <c r="M746" t="str">
        <f t="shared" si="215"/>
        <v>P</v>
      </c>
      <c r="N746">
        <f t="shared" si="217"/>
        <v>9.6673819742489259E-2</v>
      </c>
      <c r="O746">
        <f t="shared" si="218"/>
        <v>1.0729613733905579E-4</v>
      </c>
      <c r="P746">
        <f t="shared" si="219"/>
        <v>1.0729613733905579E-4</v>
      </c>
      <c r="Q746">
        <f t="shared" si="220"/>
        <v>0.98723175965665233</v>
      </c>
      <c r="R746">
        <f t="shared" si="221"/>
        <v>1.0836909871244634E-2</v>
      </c>
      <c r="S746">
        <f t="shared" si="222"/>
        <v>1.0729613733905579E-4</v>
      </c>
      <c r="T746">
        <f t="shared" si="223"/>
        <v>7.521459227467811E-2</v>
      </c>
      <c r="U746">
        <f t="shared" si="224"/>
        <v>0.18251072961373391</v>
      </c>
      <c r="V746">
        <f t="shared" si="225"/>
        <v>1.0729613733905579E-4</v>
      </c>
      <c r="W746">
        <f t="shared" si="226"/>
        <v>1.0729613733905579E-4</v>
      </c>
      <c r="X746">
        <f t="shared" si="227"/>
        <v>2.0190375848151358E-25</v>
      </c>
      <c r="Y746">
        <f t="shared" si="228"/>
        <v>-56.862006370133962</v>
      </c>
      <c r="Z746">
        <v>0</v>
      </c>
      <c r="AA746">
        <f t="shared" si="216"/>
        <v>5.3588045329804519E-14</v>
      </c>
      <c r="AB746">
        <f t="shared" si="229"/>
        <v>-5.36237720893965E-14</v>
      </c>
    </row>
    <row r="747" spans="2:28" x14ac:dyDescent="0.3">
      <c r="B747">
        <v>0.34049507457885952</v>
      </c>
      <c r="C747" t="s">
        <v>747</v>
      </c>
      <c r="D747" t="str">
        <f t="shared" si="215"/>
        <v>R</v>
      </c>
      <c r="E747" t="str">
        <f t="shared" si="215"/>
        <v>P</v>
      </c>
      <c r="F747" t="str">
        <f t="shared" si="215"/>
        <v>L</v>
      </c>
      <c r="G747" t="str">
        <f t="shared" si="215"/>
        <v>G</v>
      </c>
      <c r="H747" t="str">
        <f t="shared" si="215"/>
        <v>L</v>
      </c>
      <c r="I747" t="str">
        <f t="shared" si="215"/>
        <v>R</v>
      </c>
      <c r="J747" t="str">
        <f t="shared" si="215"/>
        <v>D</v>
      </c>
      <c r="K747" t="str">
        <f t="shared" si="215"/>
        <v>R</v>
      </c>
      <c r="L747" t="str">
        <f t="shared" si="215"/>
        <v>Q</v>
      </c>
      <c r="M747" t="str">
        <f t="shared" si="215"/>
        <v>L</v>
      </c>
      <c r="N747">
        <f t="shared" si="217"/>
        <v>1.0729613733905579E-4</v>
      </c>
      <c r="O747">
        <f t="shared" si="218"/>
        <v>4.3025751072961367E-2</v>
      </c>
      <c r="P747">
        <f t="shared" si="219"/>
        <v>1.0836909871244634E-2</v>
      </c>
      <c r="Q747">
        <f t="shared" si="220"/>
        <v>0.98723175965665233</v>
      </c>
      <c r="R747">
        <f t="shared" si="221"/>
        <v>1.0729613733905579E-4</v>
      </c>
      <c r="S747">
        <f t="shared" si="222"/>
        <v>1.0729613733905579E-4</v>
      </c>
      <c r="T747">
        <f t="shared" si="223"/>
        <v>1.0729613733905579E-4</v>
      </c>
      <c r="U747">
        <f t="shared" si="224"/>
        <v>1.0836909871244634E-2</v>
      </c>
      <c r="V747">
        <f t="shared" si="225"/>
        <v>1.0729613733905579E-4</v>
      </c>
      <c r="W747">
        <f t="shared" si="226"/>
        <v>1.0729613733905579E-4</v>
      </c>
      <c r="X747">
        <f t="shared" si="227"/>
        <v>7.6113733858763289E-30</v>
      </c>
      <c r="Y747">
        <f t="shared" si="228"/>
        <v>-67.047909163024926</v>
      </c>
      <c r="Z747">
        <v>0</v>
      </c>
      <c r="AA747">
        <f t="shared" si="216"/>
        <v>1.4940548077581927E-17</v>
      </c>
      <c r="AB747">
        <f t="shared" si="229"/>
        <v>0</v>
      </c>
    </row>
    <row r="748" spans="2:28" x14ac:dyDescent="0.3">
      <c r="B748">
        <v>0.38945617471683502</v>
      </c>
      <c r="C748" t="s">
        <v>748</v>
      </c>
      <c r="D748" t="str">
        <f t="shared" si="215"/>
        <v>L</v>
      </c>
      <c r="E748" t="str">
        <f t="shared" si="215"/>
        <v>V</v>
      </c>
      <c r="F748" t="str">
        <f t="shared" si="215"/>
        <v>M</v>
      </c>
      <c r="G748" t="str">
        <f t="shared" ref="F748:M779" si="230">MID($C748,G$1,1)</f>
        <v>G</v>
      </c>
      <c r="H748" t="str">
        <f t="shared" si="230"/>
        <v>C</v>
      </c>
      <c r="I748" t="str">
        <f t="shared" si="230"/>
        <v>C</v>
      </c>
      <c r="J748" t="str">
        <f t="shared" si="230"/>
        <v>W</v>
      </c>
      <c r="K748" t="str">
        <f t="shared" si="230"/>
        <v>A</v>
      </c>
      <c r="L748" t="str">
        <f t="shared" si="230"/>
        <v>F</v>
      </c>
      <c r="M748" t="str">
        <f t="shared" si="230"/>
        <v>R</v>
      </c>
      <c r="N748">
        <f t="shared" si="217"/>
        <v>4.3025751072961367E-2</v>
      </c>
      <c r="O748">
        <f t="shared" si="218"/>
        <v>1.0729613733905579E-4</v>
      </c>
      <c r="P748">
        <f t="shared" si="219"/>
        <v>1.0729613733905579E-4</v>
      </c>
      <c r="Q748">
        <f t="shared" si="220"/>
        <v>0.98723175965665233</v>
      </c>
      <c r="R748">
        <f t="shared" si="221"/>
        <v>0.10740343347639485</v>
      </c>
      <c r="S748">
        <f t="shared" si="222"/>
        <v>1.0729613733905579E-4</v>
      </c>
      <c r="T748">
        <f t="shared" si="223"/>
        <v>1.0729613733905579E-4</v>
      </c>
      <c r="U748">
        <f t="shared" si="224"/>
        <v>0.12886266094420601</v>
      </c>
      <c r="V748">
        <f t="shared" si="225"/>
        <v>1.0729613733905579E-4</v>
      </c>
      <c r="W748">
        <f t="shared" si="226"/>
        <v>0.20396995708154508</v>
      </c>
      <c r="X748">
        <f t="shared" si="227"/>
        <v>1.7052163241698174E-24</v>
      </c>
      <c r="Y748">
        <f t="shared" si="228"/>
        <v>-54.728350252823802</v>
      </c>
      <c r="Z748">
        <v>0</v>
      </c>
      <c r="AA748">
        <f t="shared" si="216"/>
        <v>2.976298400513847E-13</v>
      </c>
      <c r="AB748">
        <f t="shared" si="229"/>
        <v>-2.9765079290204875E-13</v>
      </c>
    </row>
    <row r="749" spans="2:28" x14ac:dyDescent="0.3">
      <c r="B749">
        <v>0.86397361808610362</v>
      </c>
      <c r="C749" t="s">
        <v>749</v>
      </c>
      <c r="D749" t="str">
        <f t="shared" ref="D749:M799" si="231">MID($C749,D$1,1)</f>
        <v>P</v>
      </c>
      <c r="E749" t="str">
        <f t="shared" si="231"/>
        <v>R</v>
      </c>
      <c r="F749" t="str">
        <f t="shared" si="230"/>
        <v>I</v>
      </c>
      <c r="G749" t="str">
        <f t="shared" si="230"/>
        <v>G</v>
      </c>
      <c r="H749" t="str">
        <f t="shared" si="230"/>
        <v>S</v>
      </c>
      <c r="I749" t="str">
        <f t="shared" si="230"/>
        <v>N</v>
      </c>
      <c r="J749" t="str">
        <f t="shared" si="230"/>
        <v>T</v>
      </c>
      <c r="K749" t="str">
        <f t="shared" si="230"/>
        <v>L</v>
      </c>
      <c r="L749" t="str">
        <f t="shared" si="230"/>
        <v>E</v>
      </c>
      <c r="M749" t="str">
        <f t="shared" si="230"/>
        <v>I</v>
      </c>
      <c r="N749">
        <f t="shared" si="217"/>
        <v>4.3025751072961367E-2</v>
      </c>
      <c r="O749">
        <f t="shared" si="218"/>
        <v>0.26834763948497853</v>
      </c>
      <c r="P749">
        <f t="shared" si="219"/>
        <v>8.5944206008583685E-2</v>
      </c>
      <c r="Q749">
        <f t="shared" si="220"/>
        <v>0.98723175965665233</v>
      </c>
      <c r="R749">
        <f t="shared" si="221"/>
        <v>8.5944206008583685E-2</v>
      </c>
      <c r="S749">
        <f t="shared" si="222"/>
        <v>1.0729613733905579E-4</v>
      </c>
      <c r="T749">
        <f t="shared" si="223"/>
        <v>4.3025751072961367E-2</v>
      </c>
      <c r="U749">
        <f t="shared" si="224"/>
        <v>1.0729613733905579E-4</v>
      </c>
      <c r="V749">
        <f t="shared" si="225"/>
        <v>0.2790772532188841</v>
      </c>
      <c r="W749">
        <f t="shared" si="226"/>
        <v>1.0729613733905579E-4</v>
      </c>
      <c r="X749">
        <f t="shared" si="227"/>
        <v>1.2487736565119997E-18</v>
      </c>
      <c r="Y749">
        <f t="shared" si="228"/>
        <v>-41.224369678937883</v>
      </c>
      <c r="Z749">
        <v>0</v>
      </c>
      <c r="AA749">
        <f t="shared" si="216"/>
        <v>1.5357792253964381E-8</v>
      </c>
      <c r="AB749">
        <f t="shared" si="229"/>
        <v>-1.5357792378070894E-8</v>
      </c>
    </row>
    <row r="750" spans="2:28" x14ac:dyDescent="0.3">
      <c r="B750">
        <v>0.58531735492178372</v>
      </c>
      <c r="C750" t="s">
        <v>750</v>
      </c>
      <c r="D750" t="str">
        <f t="shared" si="231"/>
        <v>L</v>
      </c>
      <c r="E750" t="str">
        <f t="shared" si="231"/>
        <v>E</v>
      </c>
      <c r="F750" t="str">
        <f t="shared" si="230"/>
        <v>I</v>
      </c>
      <c r="G750" t="str">
        <f t="shared" si="230"/>
        <v>G</v>
      </c>
      <c r="H750" t="str">
        <f t="shared" si="230"/>
        <v>L</v>
      </c>
      <c r="I750" t="str">
        <f t="shared" si="230"/>
        <v>R</v>
      </c>
      <c r="J750" t="str">
        <f t="shared" si="230"/>
        <v>T</v>
      </c>
      <c r="K750" t="str">
        <f t="shared" si="230"/>
        <v>R</v>
      </c>
      <c r="L750" t="str">
        <f t="shared" si="230"/>
        <v>I</v>
      </c>
      <c r="M750" t="str">
        <f t="shared" si="230"/>
        <v>R</v>
      </c>
      <c r="N750">
        <f t="shared" si="217"/>
        <v>4.3025751072961367E-2</v>
      </c>
      <c r="O750">
        <f t="shared" si="218"/>
        <v>0.13959227467811158</v>
      </c>
      <c r="P750">
        <f t="shared" si="219"/>
        <v>8.5944206008583685E-2</v>
      </c>
      <c r="Q750">
        <f t="shared" si="220"/>
        <v>0.98723175965665233</v>
      </c>
      <c r="R750">
        <f t="shared" si="221"/>
        <v>1.0729613733905579E-4</v>
      </c>
      <c r="S750">
        <f t="shared" si="222"/>
        <v>1.0729613733905579E-4</v>
      </c>
      <c r="T750">
        <f t="shared" si="223"/>
        <v>4.3025751072961367E-2</v>
      </c>
      <c r="U750">
        <f t="shared" si="224"/>
        <v>1.0836909871244634E-2</v>
      </c>
      <c r="V750">
        <f t="shared" si="225"/>
        <v>1.0729613733905579E-4</v>
      </c>
      <c r="W750">
        <f t="shared" si="226"/>
        <v>0.20396995708154508</v>
      </c>
      <c r="X750">
        <f t="shared" si="227"/>
        <v>5.9865684932304238E-20</v>
      </c>
      <c r="Y750">
        <f t="shared" si="228"/>
        <v>-44.262183484490315</v>
      </c>
      <c r="Z750">
        <v>0</v>
      </c>
      <c r="AA750">
        <f t="shared" si="216"/>
        <v>1.3371652075199246E-9</v>
      </c>
      <c r="AB750">
        <f t="shared" si="229"/>
        <v>-1.337165157272722E-9</v>
      </c>
    </row>
    <row r="751" spans="2:28" x14ac:dyDescent="0.3">
      <c r="B751">
        <v>9.3627005419764098E-2</v>
      </c>
      <c r="C751" t="s">
        <v>751</v>
      </c>
      <c r="D751" t="str">
        <f t="shared" si="231"/>
        <v>A</v>
      </c>
      <c r="E751" t="str">
        <f t="shared" si="231"/>
        <v>G</v>
      </c>
      <c r="F751" t="str">
        <f t="shared" si="230"/>
        <v>A</v>
      </c>
      <c r="G751" t="str">
        <f t="shared" si="230"/>
        <v>G</v>
      </c>
      <c r="H751" t="str">
        <f t="shared" si="230"/>
        <v>S</v>
      </c>
      <c r="I751" t="str">
        <f t="shared" si="230"/>
        <v>V</v>
      </c>
      <c r="J751" t="str">
        <f t="shared" si="230"/>
        <v>E</v>
      </c>
      <c r="K751" t="str">
        <f t="shared" si="230"/>
        <v>T</v>
      </c>
      <c r="L751" t="str">
        <f t="shared" si="230"/>
        <v>P</v>
      </c>
      <c r="M751" t="str">
        <f t="shared" si="230"/>
        <v>R</v>
      </c>
      <c r="N751">
        <f t="shared" si="217"/>
        <v>5.3755364806866948E-2</v>
      </c>
      <c r="O751">
        <f t="shared" si="218"/>
        <v>0.26834763948497853</v>
      </c>
      <c r="P751">
        <f t="shared" si="219"/>
        <v>0.55804721030042914</v>
      </c>
      <c r="Q751">
        <f t="shared" si="220"/>
        <v>0.98723175965665233</v>
      </c>
      <c r="R751">
        <f t="shared" si="221"/>
        <v>8.5944206008583685E-2</v>
      </c>
      <c r="S751">
        <f t="shared" si="222"/>
        <v>1.0729613733905579E-4</v>
      </c>
      <c r="T751">
        <f t="shared" si="223"/>
        <v>1.0729613733905579E-4</v>
      </c>
      <c r="U751">
        <f t="shared" si="224"/>
        <v>2.1566523605150212E-2</v>
      </c>
      <c r="V751">
        <f t="shared" si="225"/>
        <v>1.0729613733905579E-4</v>
      </c>
      <c r="W751">
        <f t="shared" si="226"/>
        <v>0.20396995708154508</v>
      </c>
      <c r="X751">
        <f t="shared" si="227"/>
        <v>3.7112898075797914E-18</v>
      </c>
      <c r="Y751">
        <f t="shared" si="228"/>
        <v>-40.135152200662588</v>
      </c>
      <c r="Z751">
        <v>0</v>
      </c>
      <c r="AA751">
        <f t="shared" si="216"/>
        <v>3.6850770376485813E-8</v>
      </c>
      <c r="AB751">
        <f t="shared" si="229"/>
        <v>-3.685077100310464E-8</v>
      </c>
    </row>
    <row r="752" spans="2:28" x14ac:dyDescent="0.3">
      <c r="B752">
        <v>0.7153914821484143</v>
      </c>
      <c r="C752" t="s">
        <v>752</v>
      </c>
      <c r="D752" t="str">
        <f t="shared" si="231"/>
        <v>T</v>
      </c>
      <c r="E752" t="str">
        <f t="shared" si="231"/>
        <v>P</v>
      </c>
      <c r="F752" t="str">
        <f t="shared" si="230"/>
        <v>R</v>
      </c>
      <c r="G752" t="str">
        <f t="shared" si="230"/>
        <v>G</v>
      </c>
      <c r="H752" t="str">
        <f t="shared" si="230"/>
        <v>L</v>
      </c>
      <c r="I752" t="str">
        <f t="shared" si="230"/>
        <v>I</v>
      </c>
      <c r="J752" t="str">
        <f t="shared" si="230"/>
        <v>K</v>
      </c>
      <c r="K752" t="str">
        <f t="shared" si="230"/>
        <v>V</v>
      </c>
      <c r="L752" t="str">
        <f t="shared" si="230"/>
        <v>T</v>
      </c>
      <c r="M752" t="str">
        <f t="shared" si="230"/>
        <v>S</v>
      </c>
      <c r="N752">
        <f t="shared" si="217"/>
        <v>9.6673819742489259E-2</v>
      </c>
      <c r="O752">
        <f t="shared" si="218"/>
        <v>4.3025751072961367E-2</v>
      </c>
      <c r="P752">
        <f t="shared" si="219"/>
        <v>1.0729613733905579E-4</v>
      </c>
      <c r="Q752">
        <f t="shared" si="220"/>
        <v>0.98723175965665233</v>
      </c>
      <c r="R752">
        <f t="shared" si="221"/>
        <v>1.0729613733905579E-4</v>
      </c>
      <c r="S752">
        <f t="shared" si="222"/>
        <v>1.0729613733905579E-4</v>
      </c>
      <c r="T752">
        <f t="shared" si="223"/>
        <v>1.0729613733905579E-4</v>
      </c>
      <c r="U752">
        <f t="shared" si="224"/>
        <v>0.24688841201716738</v>
      </c>
      <c r="V752">
        <f t="shared" si="225"/>
        <v>1.0729613733905579E-4</v>
      </c>
      <c r="W752">
        <f t="shared" si="226"/>
        <v>0.24688841201716738</v>
      </c>
      <c r="X752">
        <f t="shared" si="227"/>
        <v>3.5594123920548001E-24</v>
      </c>
      <c r="Y752">
        <f t="shared" si="228"/>
        <v>-53.992446759028368</v>
      </c>
      <c r="Z752">
        <v>0</v>
      </c>
      <c r="AA752">
        <f t="shared" si="216"/>
        <v>5.3764285741313242E-13</v>
      </c>
      <c r="AB752">
        <f t="shared" si="229"/>
        <v>-5.3768101082610791E-13</v>
      </c>
    </row>
    <row r="753" spans="2:28" x14ac:dyDescent="0.3">
      <c r="B753">
        <v>0.11113379940092705</v>
      </c>
      <c r="C753" t="s">
        <v>753</v>
      </c>
      <c r="D753" t="str">
        <f t="shared" si="231"/>
        <v>S</v>
      </c>
      <c r="E753" t="str">
        <f t="shared" si="231"/>
        <v>Y</v>
      </c>
      <c r="F753" t="str">
        <f t="shared" si="230"/>
        <v>A</v>
      </c>
      <c r="G753" t="str">
        <f t="shared" si="230"/>
        <v>G</v>
      </c>
      <c r="H753" t="str">
        <f t="shared" si="230"/>
        <v>E</v>
      </c>
      <c r="I753" t="str">
        <f t="shared" si="230"/>
        <v>D</v>
      </c>
      <c r="J753" t="str">
        <f t="shared" si="230"/>
        <v>K</v>
      </c>
      <c r="K753" t="str">
        <f t="shared" si="230"/>
        <v>I</v>
      </c>
      <c r="L753" t="str">
        <f t="shared" si="230"/>
        <v>G</v>
      </c>
      <c r="M753" t="str">
        <f t="shared" si="230"/>
        <v>S</v>
      </c>
      <c r="N753">
        <f t="shared" si="217"/>
        <v>2.1566523605150212E-2</v>
      </c>
      <c r="O753">
        <f t="shared" si="218"/>
        <v>1.0729613733905579E-4</v>
      </c>
      <c r="P753">
        <f t="shared" si="219"/>
        <v>0.55804721030042914</v>
      </c>
      <c r="Q753">
        <f t="shared" si="220"/>
        <v>0.98723175965665233</v>
      </c>
      <c r="R753">
        <f t="shared" si="221"/>
        <v>1.0836909871244634E-2</v>
      </c>
      <c r="S753">
        <f t="shared" si="222"/>
        <v>1.0729613733905579E-4</v>
      </c>
      <c r="T753">
        <f t="shared" si="223"/>
        <v>1.0729613733905579E-4</v>
      </c>
      <c r="U753">
        <f t="shared" si="224"/>
        <v>0.10740343347639485</v>
      </c>
      <c r="V753">
        <f t="shared" si="225"/>
        <v>1.0729613733905579E-4</v>
      </c>
      <c r="W753">
        <f t="shared" si="226"/>
        <v>0.24688841201716738</v>
      </c>
      <c r="X753">
        <f t="shared" si="227"/>
        <v>4.5251282074063591E-22</v>
      </c>
      <c r="Y753">
        <f t="shared" si="228"/>
        <v>-49.147226135990017</v>
      </c>
      <c r="Z753">
        <v>0</v>
      </c>
      <c r="AA753">
        <f t="shared" si="216"/>
        <v>2.6387052421015141E-11</v>
      </c>
      <c r="AB753">
        <f t="shared" si="229"/>
        <v>-2.6387003693521619E-11</v>
      </c>
    </row>
    <row r="754" spans="2:28" x14ac:dyDescent="0.3">
      <c r="B754">
        <v>0.15092020551949215</v>
      </c>
      <c r="C754" t="s">
        <v>754</v>
      </c>
      <c r="D754" t="str">
        <f t="shared" si="231"/>
        <v>D</v>
      </c>
      <c r="E754" t="str">
        <f t="shared" si="231"/>
        <v>K</v>
      </c>
      <c r="F754" t="str">
        <f t="shared" si="230"/>
        <v>I</v>
      </c>
      <c r="G754" t="str">
        <f t="shared" si="230"/>
        <v>G</v>
      </c>
      <c r="H754" t="str">
        <f t="shared" si="230"/>
        <v>S</v>
      </c>
      <c r="I754" t="str">
        <f t="shared" si="230"/>
        <v>Y</v>
      </c>
      <c r="J754" t="str">
        <f t="shared" si="230"/>
        <v>A</v>
      </c>
      <c r="K754" t="str">
        <f t="shared" si="230"/>
        <v>V</v>
      </c>
      <c r="L754" t="str">
        <f t="shared" si="230"/>
        <v>L</v>
      </c>
      <c r="M754" t="str">
        <f t="shared" si="230"/>
        <v>S</v>
      </c>
      <c r="N754">
        <f t="shared" si="217"/>
        <v>0.33272532188841203</v>
      </c>
      <c r="O754">
        <f t="shared" si="218"/>
        <v>1.0729613733905579E-4</v>
      </c>
      <c r="P754">
        <f t="shared" si="219"/>
        <v>8.5944206008583685E-2</v>
      </c>
      <c r="Q754">
        <f t="shared" si="220"/>
        <v>0.98723175965665233</v>
      </c>
      <c r="R754">
        <f t="shared" si="221"/>
        <v>8.5944206008583685E-2</v>
      </c>
      <c r="S754">
        <f t="shared" si="222"/>
        <v>0.25761802575107295</v>
      </c>
      <c r="T754">
        <f t="shared" si="223"/>
        <v>1.0836909871244634E-2</v>
      </c>
      <c r="U754">
        <f t="shared" si="224"/>
        <v>0.24688841201716738</v>
      </c>
      <c r="V754">
        <f t="shared" si="225"/>
        <v>1.0836909871244634E-2</v>
      </c>
      <c r="W754">
        <f t="shared" si="226"/>
        <v>0.24688841201716738</v>
      </c>
      <c r="X754">
        <f t="shared" si="227"/>
        <v>4.8007694546571523E-13</v>
      </c>
      <c r="Y754">
        <f t="shared" si="228"/>
        <v>-28.364830000801856</v>
      </c>
      <c r="Z754">
        <v>0</v>
      </c>
      <c r="AA754">
        <f t="shared" si="216"/>
        <v>4.7192995801957611E-4</v>
      </c>
      <c r="AB754">
        <f t="shared" si="229"/>
        <v>-4.7204135201038127E-4</v>
      </c>
    </row>
    <row r="755" spans="2:28" x14ac:dyDescent="0.3">
      <c r="B755">
        <v>0.54945771647514929</v>
      </c>
      <c r="C755" t="s">
        <v>755</v>
      </c>
      <c r="D755" t="str">
        <f t="shared" si="231"/>
        <v>T</v>
      </c>
      <c r="E755" t="str">
        <f t="shared" si="231"/>
        <v>H</v>
      </c>
      <c r="F755" t="str">
        <f t="shared" si="230"/>
        <v>S</v>
      </c>
      <c r="G755" t="str">
        <f t="shared" si="230"/>
        <v>G</v>
      </c>
      <c r="H755" t="str">
        <f t="shared" si="230"/>
        <v>R</v>
      </c>
      <c r="I755" t="str">
        <f t="shared" si="230"/>
        <v>K</v>
      </c>
      <c r="J755" t="str">
        <f t="shared" si="230"/>
        <v>G</v>
      </c>
      <c r="K755" t="str">
        <f t="shared" si="230"/>
        <v>R</v>
      </c>
      <c r="L755" t="str">
        <f t="shared" si="230"/>
        <v>Y</v>
      </c>
      <c r="M755" t="str">
        <f t="shared" si="230"/>
        <v>A</v>
      </c>
      <c r="N755">
        <f t="shared" si="217"/>
        <v>9.6673819742489259E-2</v>
      </c>
      <c r="O755">
        <f t="shared" si="218"/>
        <v>1.0836909871244634E-2</v>
      </c>
      <c r="P755">
        <f t="shared" si="219"/>
        <v>1.0836909871244634E-2</v>
      </c>
      <c r="Q755">
        <f t="shared" si="220"/>
        <v>0.98723175965665233</v>
      </c>
      <c r="R755">
        <f t="shared" si="221"/>
        <v>2.1566523605150212E-2</v>
      </c>
      <c r="S755">
        <f t="shared" si="222"/>
        <v>1.0729613733905579E-4</v>
      </c>
      <c r="T755">
        <f t="shared" si="223"/>
        <v>1.0729613733905579E-4</v>
      </c>
      <c r="U755">
        <f t="shared" si="224"/>
        <v>1.0836909871244634E-2</v>
      </c>
      <c r="V755">
        <f t="shared" si="225"/>
        <v>0.35418454935622312</v>
      </c>
      <c r="W755">
        <f t="shared" si="226"/>
        <v>2.1566523605150212E-2</v>
      </c>
      <c r="X755">
        <f t="shared" si="227"/>
        <v>2.3035755412558837E-19</v>
      </c>
      <c r="Y755">
        <f t="shared" si="228"/>
        <v>-42.914654267910549</v>
      </c>
      <c r="Z755">
        <v>0</v>
      </c>
      <c r="AA755">
        <f t="shared" si="216"/>
        <v>3.9486543968304169E-9</v>
      </c>
      <c r="AB755">
        <f t="shared" si="229"/>
        <v>-3.9486544112476481E-9</v>
      </c>
    </row>
    <row r="756" spans="2:28" x14ac:dyDescent="0.3">
      <c r="B756">
        <v>0.59383761200969221</v>
      </c>
      <c r="C756" t="s">
        <v>756</v>
      </c>
      <c r="D756" t="str">
        <f t="shared" si="231"/>
        <v>G</v>
      </c>
      <c r="E756" t="str">
        <f t="shared" si="231"/>
        <v>R</v>
      </c>
      <c r="F756" t="str">
        <f t="shared" si="230"/>
        <v>K</v>
      </c>
      <c r="G756" t="str">
        <f t="shared" si="230"/>
        <v>G</v>
      </c>
      <c r="H756" t="str">
        <f t="shared" si="230"/>
        <v>R</v>
      </c>
      <c r="I756" t="str">
        <f t="shared" si="230"/>
        <v>Y</v>
      </c>
      <c r="J756" t="str">
        <f t="shared" si="230"/>
        <v>A</v>
      </c>
      <c r="K756" t="str">
        <f t="shared" si="230"/>
        <v>V</v>
      </c>
      <c r="L756" t="str">
        <f t="shared" si="230"/>
        <v>E</v>
      </c>
      <c r="M756" t="str">
        <f t="shared" si="230"/>
        <v>P</v>
      </c>
      <c r="N756">
        <f t="shared" si="217"/>
        <v>4.3025751072961367E-2</v>
      </c>
      <c r="O756">
        <f t="shared" si="218"/>
        <v>0.26834763948497853</v>
      </c>
      <c r="P756">
        <f t="shared" si="219"/>
        <v>1.0729613733905579E-4</v>
      </c>
      <c r="Q756">
        <f t="shared" si="220"/>
        <v>0.98723175965665233</v>
      </c>
      <c r="R756">
        <f t="shared" si="221"/>
        <v>2.1566523605150212E-2</v>
      </c>
      <c r="S756">
        <f t="shared" si="222"/>
        <v>0.25761802575107295</v>
      </c>
      <c r="T756">
        <f t="shared" si="223"/>
        <v>1.0836909871244634E-2</v>
      </c>
      <c r="U756">
        <f t="shared" si="224"/>
        <v>0.24688841201716738</v>
      </c>
      <c r="V756">
        <f t="shared" si="225"/>
        <v>0.2790772532188841</v>
      </c>
      <c r="W756">
        <f t="shared" si="226"/>
        <v>1.0729613733905579E-4</v>
      </c>
      <c r="X756">
        <f t="shared" si="227"/>
        <v>5.4437795980858611E-16</v>
      </c>
      <c r="Y756">
        <f t="shared" si="228"/>
        <v>-35.14688788922421</v>
      </c>
      <c r="Z756">
        <v>0</v>
      </c>
      <c r="AA756">
        <f t="shared" si="216"/>
        <v>2.0289084148319104E-6</v>
      </c>
      <c r="AB756">
        <f t="shared" si="229"/>
        <v>-2.0289104730680722E-6</v>
      </c>
    </row>
    <row r="757" spans="2:28" x14ac:dyDescent="0.3">
      <c r="B757">
        <v>0.19452091057980181</v>
      </c>
      <c r="C757" t="s">
        <v>757</v>
      </c>
      <c r="D757" t="str">
        <f t="shared" si="231"/>
        <v>P</v>
      </c>
      <c r="E757" t="str">
        <f t="shared" si="231"/>
        <v>Y</v>
      </c>
      <c r="F757" t="str">
        <f t="shared" si="230"/>
        <v>H</v>
      </c>
      <c r="G757" t="str">
        <f t="shared" si="230"/>
        <v>G</v>
      </c>
      <c r="H757" t="str">
        <f t="shared" si="230"/>
        <v>K</v>
      </c>
      <c r="I757" t="str">
        <f t="shared" si="230"/>
        <v>V</v>
      </c>
      <c r="J757" t="str">
        <f t="shared" si="230"/>
        <v>V</v>
      </c>
      <c r="K757" t="str">
        <f t="shared" si="230"/>
        <v>V</v>
      </c>
      <c r="L757" t="str">
        <f t="shared" si="230"/>
        <v>P</v>
      </c>
      <c r="M757" t="str">
        <f t="shared" si="230"/>
        <v>E</v>
      </c>
      <c r="N757">
        <f t="shared" si="217"/>
        <v>4.3025751072961367E-2</v>
      </c>
      <c r="O757">
        <f t="shared" si="218"/>
        <v>1.0729613733905579E-4</v>
      </c>
      <c r="P757">
        <f t="shared" si="219"/>
        <v>1.0729613733905579E-4</v>
      </c>
      <c r="Q757">
        <f t="shared" si="220"/>
        <v>0.98723175965665233</v>
      </c>
      <c r="R757">
        <f t="shared" si="221"/>
        <v>1.0729613733905579E-4</v>
      </c>
      <c r="S757">
        <f t="shared" si="222"/>
        <v>1.0729613733905579E-4</v>
      </c>
      <c r="T757">
        <f t="shared" si="223"/>
        <v>7.521459227467811E-2</v>
      </c>
      <c r="U757">
        <f t="shared" si="224"/>
        <v>0.24688841201716738</v>
      </c>
      <c r="V757">
        <f t="shared" si="225"/>
        <v>1.0729613733905579E-4</v>
      </c>
      <c r="W757">
        <f t="shared" si="226"/>
        <v>1.0729613733905579E-4</v>
      </c>
      <c r="X757">
        <f t="shared" si="227"/>
        <v>1.2035244468965695E-27</v>
      </c>
      <c r="Y757">
        <f t="shared" si="228"/>
        <v>-61.98454321963748</v>
      </c>
      <c r="Z757">
        <v>0</v>
      </c>
      <c r="AA757">
        <f t="shared" si="216"/>
        <v>8.7376052194174624E-16</v>
      </c>
      <c r="AB757">
        <f t="shared" si="229"/>
        <v>-8.8817841970012563E-16</v>
      </c>
    </row>
    <row r="758" spans="2:28" x14ac:dyDescent="0.3">
      <c r="B758">
        <v>0.98311530174121042</v>
      </c>
      <c r="C758" t="s">
        <v>758</v>
      </c>
      <c r="D758" t="str">
        <f t="shared" si="231"/>
        <v>V</v>
      </c>
      <c r="E758" t="str">
        <f t="shared" si="231"/>
        <v>P</v>
      </c>
      <c r="F758" t="str">
        <f t="shared" si="230"/>
        <v>E</v>
      </c>
      <c r="G758" t="str">
        <f t="shared" si="230"/>
        <v>G</v>
      </c>
      <c r="H758" t="str">
        <f t="shared" si="230"/>
        <v>H</v>
      </c>
      <c r="I758" t="str">
        <f t="shared" si="230"/>
        <v>A</v>
      </c>
      <c r="J758" t="str">
        <f t="shared" si="230"/>
        <v>I</v>
      </c>
      <c r="K758" t="str">
        <f t="shared" si="230"/>
        <v>P</v>
      </c>
      <c r="L758" t="str">
        <f t="shared" si="230"/>
        <v>V</v>
      </c>
      <c r="M758" t="str">
        <f t="shared" si="230"/>
        <v>Q</v>
      </c>
      <c r="N758">
        <f t="shared" si="217"/>
        <v>1.0729613733905579E-4</v>
      </c>
      <c r="O758">
        <f t="shared" si="218"/>
        <v>4.3025751072961367E-2</v>
      </c>
      <c r="P758">
        <f t="shared" si="219"/>
        <v>1.0836909871244634E-2</v>
      </c>
      <c r="Q758">
        <f t="shared" si="220"/>
        <v>0.98723175965665233</v>
      </c>
      <c r="R758">
        <f t="shared" si="221"/>
        <v>1.0729613733905579E-4</v>
      </c>
      <c r="S758">
        <f t="shared" si="222"/>
        <v>0.48293991416309007</v>
      </c>
      <c r="T758">
        <f t="shared" si="223"/>
        <v>0.33272532188841203</v>
      </c>
      <c r="U758">
        <f t="shared" si="224"/>
        <v>1.0729613733905579E-4</v>
      </c>
      <c r="V758">
        <f t="shared" si="225"/>
        <v>1.0729613733905579E-4</v>
      </c>
      <c r="W758">
        <f t="shared" si="226"/>
        <v>1.0729613733905579E-4</v>
      </c>
      <c r="X758">
        <f t="shared" si="227"/>
        <v>1.051846661208721E-24</v>
      </c>
      <c r="Y758">
        <f t="shared" si="228"/>
        <v>-55.211494887472796</v>
      </c>
      <c r="Z758">
        <v>0</v>
      </c>
      <c r="AA758">
        <f t="shared" si="216"/>
        <v>2.0186799480930517E-13</v>
      </c>
      <c r="AB758">
        <f t="shared" si="229"/>
        <v>-2.0183854587687383E-13</v>
      </c>
    </row>
    <row r="759" spans="2:28" x14ac:dyDescent="0.3">
      <c r="B759">
        <v>0.57064822663423165</v>
      </c>
      <c r="C759" t="s">
        <v>759</v>
      </c>
      <c r="D759" t="str">
        <f t="shared" si="231"/>
        <v>A</v>
      </c>
      <c r="E759" t="str">
        <f t="shared" si="231"/>
        <v>T</v>
      </c>
      <c r="F759" t="str">
        <f t="shared" si="230"/>
        <v>H</v>
      </c>
      <c r="G759" t="str">
        <f t="shared" si="230"/>
        <v>G</v>
      </c>
      <c r="H759" t="str">
        <f t="shared" si="230"/>
        <v>G</v>
      </c>
      <c r="I759" t="str">
        <f t="shared" si="230"/>
        <v>A</v>
      </c>
      <c r="J759" t="str">
        <f t="shared" si="230"/>
        <v>L</v>
      </c>
      <c r="K759" t="str">
        <f t="shared" si="230"/>
        <v>N</v>
      </c>
      <c r="L759" t="str">
        <f t="shared" si="230"/>
        <v>T</v>
      </c>
      <c r="M759" t="str">
        <f t="shared" si="230"/>
        <v>D</v>
      </c>
      <c r="N759">
        <f t="shared" si="217"/>
        <v>5.3755364806866948E-2</v>
      </c>
      <c r="O759">
        <f t="shared" si="218"/>
        <v>2.1566523605150212E-2</v>
      </c>
      <c r="P759">
        <f t="shared" si="219"/>
        <v>1.0729613733905579E-4</v>
      </c>
      <c r="Q759">
        <f t="shared" si="220"/>
        <v>0.98723175965665233</v>
      </c>
      <c r="R759">
        <f t="shared" si="221"/>
        <v>0.13959227467811158</v>
      </c>
      <c r="S759">
        <f t="shared" si="222"/>
        <v>0.48293991416309007</v>
      </c>
      <c r="T759">
        <f t="shared" si="223"/>
        <v>0.12886266094420601</v>
      </c>
      <c r="U759">
        <f t="shared" si="224"/>
        <v>1.0836909871244634E-2</v>
      </c>
      <c r="V759">
        <f t="shared" si="225"/>
        <v>1.0729613733905579E-4</v>
      </c>
      <c r="W759">
        <f t="shared" si="226"/>
        <v>1.0836909871244634E-2</v>
      </c>
      <c r="X759">
        <f t="shared" si="227"/>
        <v>1.3442552921734544E-17</v>
      </c>
      <c r="Y759">
        <f t="shared" si="228"/>
        <v>-38.848106407302126</v>
      </c>
      <c r="Z759">
        <v>0</v>
      </c>
      <c r="AA759">
        <f t="shared" si="216"/>
        <v>1.0365802882569966E-7</v>
      </c>
      <c r="AB759">
        <f t="shared" si="229"/>
        <v>-1.0365803419966319E-7</v>
      </c>
    </row>
    <row r="760" spans="2:28" x14ac:dyDescent="0.3">
      <c r="B760">
        <v>0.35828943361261245</v>
      </c>
      <c r="C760" t="s">
        <v>760</v>
      </c>
      <c r="D760" t="str">
        <f t="shared" si="231"/>
        <v>T</v>
      </c>
      <c r="E760" t="str">
        <f t="shared" si="231"/>
        <v>H</v>
      </c>
      <c r="F760" t="str">
        <f t="shared" si="230"/>
        <v>G</v>
      </c>
      <c r="G760" t="str">
        <f t="shared" si="230"/>
        <v>G</v>
      </c>
      <c r="H760" t="str">
        <f t="shared" si="230"/>
        <v>A</v>
      </c>
      <c r="I760" t="str">
        <f t="shared" si="230"/>
        <v>L</v>
      </c>
      <c r="J760" t="str">
        <f t="shared" si="230"/>
        <v>N</v>
      </c>
      <c r="K760" t="str">
        <f t="shared" si="230"/>
        <v>T</v>
      </c>
      <c r="L760" t="str">
        <f t="shared" si="230"/>
        <v>D</v>
      </c>
      <c r="M760" t="str">
        <f t="shared" si="230"/>
        <v>E</v>
      </c>
      <c r="N760">
        <f t="shared" si="217"/>
        <v>9.6673819742489259E-2</v>
      </c>
      <c r="O760">
        <f t="shared" si="218"/>
        <v>1.0836909871244634E-2</v>
      </c>
      <c r="P760">
        <f t="shared" si="219"/>
        <v>1.0729613733905579E-4</v>
      </c>
      <c r="Q760">
        <f t="shared" si="220"/>
        <v>0.98723175965665233</v>
      </c>
      <c r="R760">
        <f t="shared" si="221"/>
        <v>0.60096566523605144</v>
      </c>
      <c r="S760">
        <f t="shared" si="222"/>
        <v>1.0729613733905579E-4</v>
      </c>
      <c r="T760">
        <f t="shared" si="223"/>
        <v>1.0729613733905579E-4</v>
      </c>
      <c r="U760">
        <f t="shared" si="224"/>
        <v>2.1566523605150212E-2</v>
      </c>
      <c r="V760">
        <f t="shared" si="225"/>
        <v>6.4484978540772522E-2</v>
      </c>
      <c r="W760">
        <f t="shared" si="226"/>
        <v>1.0729613733905579E-4</v>
      </c>
      <c r="X760">
        <f t="shared" si="227"/>
        <v>1.1456663938939171E-22</v>
      </c>
      <c r="Y760">
        <f t="shared" si="228"/>
        <v>-50.520885574760293</v>
      </c>
      <c r="Z760">
        <v>0</v>
      </c>
      <c r="AA760">
        <f t="shared" si="216"/>
        <v>8.7499955749569902E-12</v>
      </c>
      <c r="AB760">
        <f t="shared" si="229"/>
        <v>-8.7500007240165276E-12</v>
      </c>
    </row>
    <row r="761" spans="2:28" x14ac:dyDescent="0.3">
      <c r="B761">
        <v>0.65346940729114777</v>
      </c>
      <c r="C761" t="s">
        <v>761</v>
      </c>
      <c r="D761" t="str">
        <f t="shared" si="231"/>
        <v>E</v>
      </c>
      <c r="E761" t="str">
        <f t="shared" si="231"/>
        <v>H</v>
      </c>
      <c r="F761" t="str">
        <f t="shared" si="230"/>
        <v>D</v>
      </c>
      <c r="G761" t="str">
        <f t="shared" si="230"/>
        <v>G</v>
      </c>
      <c r="H761" t="str">
        <f t="shared" si="230"/>
        <v>E</v>
      </c>
      <c r="I761" t="str">
        <f t="shared" si="230"/>
        <v>Y</v>
      </c>
      <c r="J761" t="str">
        <f t="shared" si="230"/>
        <v>L</v>
      </c>
      <c r="K761" t="str">
        <f t="shared" si="230"/>
        <v>Y</v>
      </c>
      <c r="L761" t="str">
        <f t="shared" si="230"/>
        <v>D</v>
      </c>
      <c r="M761" t="str">
        <f t="shared" si="230"/>
        <v>I</v>
      </c>
      <c r="N761">
        <f t="shared" si="217"/>
        <v>6.4484978540772522E-2</v>
      </c>
      <c r="O761">
        <f t="shared" si="218"/>
        <v>1.0836909871244634E-2</v>
      </c>
      <c r="P761">
        <f t="shared" si="219"/>
        <v>1.0729613733905579E-4</v>
      </c>
      <c r="Q761">
        <f t="shared" si="220"/>
        <v>0.98723175965665233</v>
      </c>
      <c r="R761">
        <f t="shared" si="221"/>
        <v>1.0836909871244634E-2</v>
      </c>
      <c r="S761">
        <f t="shared" si="222"/>
        <v>0.25761802575107295</v>
      </c>
      <c r="T761">
        <f t="shared" si="223"/>
        <v>0.12886266094420601</v>
      </c>
      <c r="U761">
        <f t="shared" si="224"/>
        <v>1.0729613733905579E-4</v>
      </c>
      <c r="V761">
        <f t="shared" si="225"/>
        <v>6.4484978540772522E-2</v>
      </c>
      <c r="W761">
        <f t="shared" si="226"/>
        <v>1.0729613733905579E-4</v>
      </c>
      <c r="X761">
        <f t="shared" si="227"/>
        <v>1.9769822322521849E-20</v>
      </c>
      <c r="Y761">
        <f t="shared" si="228"/>
        <v>-45.370130302959836</v>
      </c>
      <c r="Z761">
        <v>0</v>
      </c>
      <c r="AA761">
        <f t="shared" si="216"/>
        <v>5.4894782028347413E-10</v>
      </c>
      <c r="AB761">
        <f t="shared" si="229"/>
        <v>-5.4894777627513621E-10</v>
      </c>
    </row>
    <row r="762" spans="2:28" x14ac:dyDescent="0.3">
      <c r="B762">
        <v>0.36936031511951584</v>
      </c>
      <c r="C762" t="s">
        <v>762</v>
      </c>
      <c r="D762" t="str">
        <f t="shared" si="231"/>
        <v>L</v>
      </c>
      <c r="E762" t="str">
        <f t="shared" si="231"/>
        <v>V</v>
      </c>
      <c r="F762" t="str">
        <f t="shared" si="230"/>
        <v>T</v>
      </c>
      <c r="G762" t="str">
        <f t="shared" si="230"/>
        <v>G</v>
      </c>
      <c r="H762" t="str">
        <f t="shared" si="230"/>
        <v>L</v>
      </c>
      <c r="I762" t="str">
        <f t="shared" si="230"/>
        <v>G</v>
      </c>
      <c r="J762" t="str">
        <f t="shared" si="230"/>
        <v>L</v>
      </c>
      <c r="K762" t="str">
        <f t="shared" si="230"/>
        <v>T</v>
      </c>
      <c r="L762" t="str">
        <f t="shared" si="230"/>
        <v>G</v>
      </c>
      <c r="M762" t="str">
        <f t="shared" si="230"/>
        <v>E</v>
      </c>
      <c r="N762">
        <f t="shared" si="217"/>
        <v>4.3025751072961367E-2</v>
      </c>
      <c r="O762">
        <f t="shared" si="218"/>
        <v>1.0729613733905579E-4</v>
      </c>
      <c r="P762">
        <f t="shared" si="219"/>
        <v>3.2296137339055793E-2</v>
      </c>
      <c r="Q762">
        <f t="shared" si="220"/>
        <v>0.98723175965665233</v>
      </c>
      <c r="R762">
        <f t="shared" si="221"/>
        <v>1.0729613733905579E-4</v>
      </c>
      <c r="S762">
        <f t="shared" si="222"/>
        <v>0.18251072961373391</v>
      </c>
      <c r="T762">
        <f t="shared" si="223"/>
        <v>0.12886266094420601</v>
      </c>
      <c r="U762">
        <f t="shared" si="224"/>
        <v>2.1566523605150212E-2</v>
      </c>
      <c r="V762">
        <f t="shared" si="225"/>
        <v>1.0729613733905579E-4</v>
      </c>
      <c r="W762">
        <f t="shared" si="226"/>
        <v>1.0729613733905579E-4</v>
      </c>
      <c r="X762">
        <f t="shared" si="227"/>
        <v>9.2221069357494341E-23</v>
      </c>
      <c r="Y762">
        <f t="shared" si="228"/>
        <v>-50.737853609423645</v>
      </c>
      <c r="Z762">
        <v>0</v>
      </c>
      <c r="AA762">
        <f t="shared" si="216"/>
        <v>7.3500415724190977E-12</v>
      </c>
      <c r="AB762">
        <f t="shared" si="229"/>
        <v>-7.3500094899529348E-12</v>
      </c>
    </row>
    <row r="763" spans="2:28" x14ac:dyDescent="0.3">
      <c r="B763">
        <v>0.23704262124342645</v>
      </c>
      <c r="C763" t="s">
        <v>763</v>
      </c>
      <c r="D763" t="str">
        <f t="shared" si="231"/>
        <v>T</v>
      </c>
      <c r="E763" t="str">
        <f t="shared" si="231"/>
        <v>G</v>
      </c>
      <c r="F763" t="str">
        <f t="shared" si="230"/>
        <v>L</v>
      </c>
      <c r="G763" t="str">
        <f t="shared" si="230"/>
        <v>G</v>
      </c>
      <c r="H763" t="str">
        <f t="shared" si="230"/>
        <v>L</v>
      </c>
      <c r="I763" t="str">
        <f t="shared" si="230"/>
        <v>T</v>
      </c>
      <c r="J763" t="str">
        <f t="shared" si="230"/>
        <v>G</v>
      </c>
      <c r="K763" t="str">
        <f t="shared" si="230"/>
        <v>E</v>
      </c>
      <c r="L763" t="str">
        <f t="shared" si="230"/>
        <v>L</v>
      </c>
      <c r="M763" t="str">
        <f t="shared" si="230"/>
        <v>V</v>
      </c>
      <c r="N763">
        <f t="shared" si="217"/>
        <v>9.6673819742489259E-2</v>
      </c>
      <c r="O763">
        <f t="shared" si="218"/>
        <v>0.26834763948497853</v>
      </c>
      <c r="P763">
        <f t="shared" si="219"/>
        <v>1.0836909871244634E-2</v>
      </c>
      <c r="Q763">
        <f t="shared" si="220"/>
        <v>0.98723175965665233</v>
      </c>
      <c r="R763">
        <f t="shared" si="221"/>
        <v>1.0729613733905579E-4</v>
      </c>
      <c r="S763">
        <f t="shared" si="222"/>
        <v>6.4484978540772522E-2</v>
      </c>
      <c r="T763">
        <f t="shared" si="223"/>
        <v>1.0729613733905579E-4</v>
      </c>
      <c r="U763">
        <f t="shared" si="224"/>
        <v>1.0729613733905579E-4</v>
      </c>
      <c r="V763">
        <f t="shared" si="225"/>
        <v>1.0836909871244634E-2</v>
      </c>
      <c r="W763">
        <f t="shared" si="226"/>
        <v>1.0729613733905579E-4</v>
      </c>
      <c r="X763">
        <f t="shared" si="227"/>
        <v>2.570582871786376E-23</v>
      </c>
      <c r="Y763">
        <f t="shared" si="228"/>
        <v>-52.015324467310322</v>
      </c>
      <c r="Z763">
        <v>0</v>
      </c>
      <c r="AA763">
        <f t="shared" si="216"/>
        <v>2.6331456135775658E-12</v>
      </c>
      <c r="AB763">
        <f t="shared" si="229"/>
        <v>-2.6331159475069504E-12</v>
      </c>
    </row>
    <row r="764" spans="2:28" x14ac:dyDescent="0.3">
      <c r="B764">
        <v>0.57720201255266235</v>
      </c>
      <c r="C764" t="s">
        <v>764</v>
      </c>
      <c r="D764" t="str">
        <f t="shared" si="231"/>
        <v>G</v>
      </c>
      <c r="E764" t="str">
        <f t="shared" si="231"/>
        <v>L</v>
      </c>
      <c r="F764" t="str">
        <f t="shared" si="230"/>
        <v>T</v>
      </c>
      <c r="G764" t="str">
        <f t="shared" si="230"/>
        <v>G</v>
      </c>
      <c r="H764" t="str">
        <f t="shared" si="230"/>
        <v>E</v>
      </c>
      <c r="I764" t="str">
        <f t="shared" si="230"/>
        <v>L</v>
      </c>
      <c r="J764" t="str">
        <f t="shared" si="230"/>
        <v>V</v>
      </c>
      <c r="K764" t="str">
        <f t="shared" si="230"/>
        <v>D</v>
      </c>
      <c r="L764" t="str">
        <f t="shared" si="230"/>
        <v>P</v>
      </c>
      <c r="M764" t="str">
        <f t="shared" si="230"/>
        <v>P</v>
      </c>
      <c r="N764">
        <f t="shared" si="217"/>
        <v>4.3025751072961367E-2</v>
      </c>
      <c r="O764">
        <f t="shared" si="218"/>
        <v>1.0729613733905579E-4</v>
      </c>
      <c r="P764">
        <f t="shared" si="219"/>
        <v>3.2296137339055793E-2</v>
      </c>
      <c r="Q764">
        <f t="shared" si="220"/>
        <v>0.98723175965665233</v>
      </c>
      <c r="R764">
        <f t="shared" si="221"/>
        <v>1.0836909871244634E-2</v>
      </c>
      <c r="S764">
        <f t="shared" si="222"/>
        <v>1.0729613733905579E-4</v>
      </c>
      <c r="T764">
        <f t="shared" si="223"/>
        <v>7.521459227467811E-2</v>
      </c>
      <c r="U764">
        <f t="shared" si="224"/>
        <v>1.0729613733905579E-4</v>
      </c>
      <c r="V764">
        <f t="shared" si="225"/>
        <v>1.0729613733905579E-4</v>
      </c>
      <c r="W764">
        <f t="shared" si="226"/>
        <v>1.0729613733905579E-4</v>
      </c>
      <c r="X764">
        <f t="shared" si="227"/>
        <v>1.5901063324686051E-26</v>
      </c>
      <c r="Y764">
        <f t="shared" si="228"/>
        <v>-59.403411528082714</v>
      </c>
      <c r="Z764">
        <v>0</v>
      </c>
      <c r="AA764">
        <f t="shared" si="216"/>
        <v>6.9528378157163488E-15</v>
      </c>
      <c r="AB764">
        <f t="shared" si="229"/>
        <v>-6.9944050551385107E-15</v>
      </c>
    </row>
    <row r="765" spans="2:28" x14ac:dyDescent="0.3">
      <c r="B765">
        <v>0.87959118355646537</v>
      </c>
      <c r="C765" t="s">
        <v>765</v>
      </c>
      <c r="D765" t="str">
        <f t="shared" si="231"/>
        <v>P</v>
      </c>
      <c r="E765" t="str">
        <f t="shared" si="231"/>
        <v>T</v>
      </c>
      <c r="F765" t="str">
        <f t="shared" si="230"/>
        <v>I</v>
      </c>
      <c r="G765" t="str">
        <f t="shared" si="230"/>
        <v>G</v>
      </c>
      <c r="H765" t="str">
        <f t="shared" si="230"/>
        <v>V</v>
      </c>
      <c r="I765" t="str">
        <f t="shared" si="230"/>
        <v>Y</v>
      </c>
      <c r="J765" t="str">
        <f t="shared" si="230"/>
        <v>G</v>
      </c>
      <c r="K765" t="str">
        <f t="shared" si="230"/>
        <v>V</v>
      </c>
      <c r="L765" t="str">
        <f t="shared" si="230"/>
        <v>P</v>
      </c>
      <c r="M765" t="str">
        <f t="shared" si="230"/>
        <v>G</v>
      </c>
      <c r="N765">
        <f t="shared" si="217"/>
        <v>4.3025751072961367E-2</v>
      </c>
      <c r="O765">
        <f t="shared" si="218"/>
        <v>2.1566523605150212E-2</v>
      </c>
      <c r="P765">
        <f t="shared" si="219"/>
        <v>8.5944206008583685E-2</v>
      </c>
      <c r="Q765">
        <f t="shared" si="220"/>
        <v>0.98723175965665233</v>
      </c>
      <c r="R765">
        <f t="shared" si="221"/>
        <v>1.0729613733905579E-4</v>
      </c>
      <c r="S765">
        <f t="shared" si="222"/>
        <v>0.25761802575107295</v>
      </c>
      <c r="T765">
        <f t="shared" si="223"/>
        <v>1.0729613733905579E-4</v>
      </c>
      <c r="U765">
        <f t="shared" si="224"/>
        <v>0.24688841201716738</v>
      </c>
      <c r="V765">
        <f t="shared" si="225"/>
        <v>1.0729613733905579E-4</v>
      </c>
      <c r="W765">
        <f t="shared" si="226"/>
        <v>1.0729613733905579E-4</v>
      </c>
      <c r="X765">
        <f t="shared" si="227"/>
        <v>6.6367832151067289E-22</v>
      </c>
      <c r="Y765">
        <f t="shared" si="228"/>
        <v>-48.764244655323388</v>
      </c>
      <c r="Z765">
        <v>0</v>
      </c>
      <c r="AA765">
        <f t="shared" si="216"/>
        <v>3.5895887719171683E-11</v>
      </c>
      <c r="AB765">
        <f t="shared" si="229"/>
        <v>-3.5895841855127281E-11</v>
      </c>
    </row>
    <row r="766" spans="2:28" x14ac:dyDescent="0.3">
      <c r="B766">
        <v>4.9312053209743301E-2</v>
      </c>
      <c r="C766" t="s">
        <v>766</v>
      </c>
      <c r="D766" t="str">
        <f t="shared" si="231"/>
        <v>G</v>
      </c>
      <c r="E766" t="str">
        <f t="shared" si="231"/>
        <v>V</v>
      </c>
      <c r="F766" t="str">
        <f t="shared" si="230"/>
        <v>Y</v>
      </c>
      <c r="G766" t="str">
        <f t="shared" si="230"/>
        <v>G</v>
      </c>
      <c r="H766" t="str">
        <f t="shared" si="230"/>
        <v>V</v>
      </c>
      <c r="I766" t="str">
        <f t="shared" si="230"/>
        <v>P</v>
      </c>
      <c r="J766" t="str">
        <f t="shared" si="230"/>
        <v>G</v>
      </c>
      <c r="K766" t="str">
        <f t="shared" si="230"/>
        <v>S</v>
      </c>
      <c r="L766" t="str">
        <f t="shared" si="230"/>
        <v>G</v>
      </c>
      <c r="M766" t="str">
        <f t="shared" si="230"/>
        <v>K</v>
      </c>
      <c r="N766">
        <f t="shared" si="217"/>
        <v>4.3025751072961367E-2</v>
      </c>
      <c r="O766">
        <f t="shared" si="218"/>
        <v>1.0729613733905579E-4</v>
      </c>
      <c r="P766">
        <f t="shared" si="219"/>
        <v>1.0729613733905579E-4</v>
      </c>
      <c r="Q766">
        <f t="shared" si="220"/>
        <v>0.98723175965665233</v>
      </c>
      <c r="R766">
        <f t="shared" si="221"/>
        <v>1.0729613733905579E-4</v>
      </c>
      <c r="S766">
        <f t="shared" si="222"/>
        <v>1.0729613733905579E-4</v>
      </c>
      <c r="T766">
        <f t="shared" si="223"/>
        <v>1.0729613733905579E-4</v>
      </c>
      <c r="U766">
        <f t="shared" si="224"/>
        <v>0.18251072961373391</v>
      </c>
      <c r="V766">
        <f t="shared" si="225"/>
        <v>1.0729613733905579E-4</v>
      </c>
      <c r="W766">
        <f t="shared" si="226"/>
        <v>3.2296137339055793E-2</v>
      </c>
      <c r="X766">
        <f t="shared" si="227"/>
        <v>3.8202438828958594E-28</v>
      </c>
      <c r="Y766">
        <f t="shared" si="228"/>
        <v>-63.1320683395627</v>
      </c>
      <c r="Z766">
        <v>0</v>
      </c>
      <c r="AA766">
        <f t="shared" si="216"/>
        <v>3.4747717532215028E-16</v>
      </c>
      <c r="AB766">
        <f t="shared" si="229"/>
        <v>-3.3306690738754701E-16</v>
      </c>
    </row>
    <row r="767" spans="2:28" x14ac:dyDescent="0.3">
      <c r="B767">
        <v>0.35135586877317582</v>
      </c>
      <c r="C767" t="s">
        <v>767</v>
      </c>
      <c r="D767" t="str">
        <f t="shared" si="231"/>
        <v>G</v>
      </c>
      <c r="E767" t="str">
        <f t="shared" si="231"/>
        <v>V</v>
      </c>
      <c r="F767" t="str">
        <f t="shared" si="230"/>
        <v>P</v>
      </c>
      <c r="G767" t="str">
        <f t="shared" si="230"/>
        <v>G</v>
      </c>
      <c r="H767" t="str">
        <f t="shared" si="230"/>
        <v>S</v>
      </c>
      <c r="I767" t="str">
        <f t="shared" si="230"/>
        <v>G</v>
      </c>
      <c r="J767" t="str">
        <f t="shared" si="230"/>
        <v>K</v>
      </c>
      <c r="K767" t="str">
        <f t="shared" si="230"/>
        <v>S</v>
      </c>
      <c r="L767" t="str">
        <f t="shared" si="230"/>
        <v>G</v>
      </c>
      <c r="M767" t="str">
        <f t="shared" si="230"/>
        <v>I</v>
      </c>
      <c r="N767">
        <f t="shared" si="217"/>
        <v>4.3025751072961367E-2</v>
      </c>
      <c r="O767">
        <f t="shared" si="218"/>
        <v>1.0729613733905579E-4</v>
      </c>
      <c r="P767">
        <f t="shared" si="219"/>
        <v>4.3025751072961367E-2</v>
      </c>
      <c r="Q767">
        <f t="shared" si="220"/>
        <v>0.98723175965665233</v>
      </c>
      <c r="R767">
        <f t="shared" si="221"/>
        <v>8.5944206008583685E-2</v>
      </c>
      <c r="S767">
        <f t="shared" si="222"/>
        <v>0.18251072961373391</v>
      </c>
      <c r="T767">
        <f t="shared" si="223"/>
        <v>1.0729613733905579E-4</v>
      </c>
      <c r="U767">
        <f t="shared" si="224"/>
        <v>0.18251072961373391</v>
      </c>
      <c r="V767">
        <f t="shared" si="225"/>
        <v>1.0729613733905579E-4</v>
      </c>
      <c r="W767">
        <f t="shared" si="226"/>
        <v>1.0729613733905579E-4</v>
      </c>
      <c r="X767">
        <f t="shared" si="227"/>
        <v>6.9343505992906521E-22</v>
      </c>
      <c r="Y767">
        <f t="shared" si="228"/>
        <v>-48.720384637540789</v>
      </c>
      <c r="Z767">
        <v>0</v>
      </c>
      <c r="AA767">
        <f t="shared" si="216"/>
        <v>3.7183569207266788E-11</v>
      </c>
      <c r="AB767">
        <f t="shared" si="229"/>
        <v>-3.7183589541437053E-11</v>
      </c>
    </row>
    <row r="768" spans="2:28" x14ac:dyDescent="0.3">
      <c r="B768">
        <v>0.60209004212562056</v>
      </c>
      <c r="C768" t="s">
        <v>768</v>
      </c>
      <c r="D768" t="str">
        <f t="shared" si="231"/>
        <v>P</v>
      </c>
      <c r="E768" t="str">
        <f t="shared" si="231"/>
        <v>G</v>
      </c>
      <c r="F768" t="str">
        <f t="shared" si="230"/>
        <v>S</v>
      </c>
      <c r="G768" t="str">
        <f t="shared" si="230"/>
        <v>G</v>
      </c>
      <c r="H768" t="str">
        <f t="shared" si="230"/>
        <v>K</v>
      </c>
      <c r="I768" t="str">
        <f t="shared" si="230"/>
        <v>S</v>
      </c>
      <c r="J768" t="str">
        <f t="shared" si="230"/>
        <v>G</v>
      </c>
      <c r="K768" t="str">
        <f t="shared" si="230"/>
        <v>I</v>
      </c>
      <c r="L768" t="str">
        <f t="shared" si="230"/>
        <v>I</v>
      </c>
      <c r="M768" t="str">
        <f t="shared" si="230"/>
        <v>K</v>
      </c>
      <c r="N768">
        <f t="shared" si="217"/>
        <v>4.3025751072961367E-2</v>
      </c>
      <c r="O768">
        <f t="shared" si="218"/>
        <v>0.26834763948497853</v>
      </c>
      <c r="P768">
        <f t="shared" si="219"/>
        <v>1.0836909871244634E-2</v>
      </c>
      <c r="Q768">
        <f t="shared" si="220"/>
        <v>0.98723175965665233</v>
      </c>
      <c r="R768">
        <f t="shared" si="221"/>
        <v>1.0729613733905579E-4</v>
      </c>
      <c r="S768">
        <f t="shared" si="222"/>
        <v>1.0729613733905579E-4</v>
      </c>
      <c r="T768">
        <f t="shared" si="223"/>
        <v>1.0729613733905579E-4</v>
      </c>
      <c r="U768">
        <f t="shared" si="224"/>
        <v>0.10740343347639485</v>
      </c>
      <c r="V768">
        <f t="shared" si="225"/>
        <v>1.0729613733905579E-4</v>
      </c>
      <c r="W768">
        <f t="shared" si="226"/>
        <v>3.2296137339055793E-2</v>
      </c>
      <c r="X768">
        <f t="shared" si="227"/>
        <v>5.6787914314429169E-23</v>
      </c>
      <c r="Y768">
        <f t="shared" si="228"/>
        <v>-51.222718704924468</v>
      </c>
      <c r="Z768">
        <v>0</v>
      </c>
      <c r="AA768">
        <f t="shared" si="216"/>
        <v>4.9782921901392815E-12</v>
      </c>
      <c r="AB768">
        <f t="shared" si="229"/>
        <v>-4.9782400424315935E-12</v>
      </c>
    </row>
    <row r="769" spans="2:28" x14ac:dyDescent="0.3">
      <c r="B769">
        <v>0.61879012053368665</v>
      </c>
      <c r="C769" t="s">
        <v>769</v>
      </c>
      <c r="D769" t="str">
        <f t="shared" si="231"/>
        <v>G</v>
      </c>
      <c r="E769" t="str">
        <f t="shared" si="231"/>
        <v>K</v>
      </c>
      <c r="F769" t="str">
        <f t="shared" si="230"/>
        <v>S</v>
      </c>
      <c r="G769" t="str">
        <f t="shared" si="230"/>
        <v>G</v>
      </c>
      <c r="H769" t="str">
        <f t="shared" si="230"/>
        <v>I</v>
      </c>
      <c r="I769" t="str">
        <f t="shared" si="230"/>
        <v>I</v>
      </c>
      <c r="J769" t="str">
        <f t="shared" si="230"/>
        <v>K</v>
      </c>
      <c r="K769" t="str">
        <f t="shared" si="230"/>
        <v>S</v>
      </c>
      <c r="L769" t="str">
        <f t="shared" si="230"/>
        <v>A</v>
      </c>
      <c r="M769" t="str">
        <f t="shared" si="230"/>
        <v>V</v>
      </c>
      <c r="N769">
        <f t="shared" si="217"/>
        <v>4.3025751072961367E-2</v>
      </c>
      <c r="O769">
        <f t="shared" si="218"/>
        <v>1.0729613733905579E-4</v>
      </c>
      <c r="P769">
        <f t="shared" si="219"/>
        <v>1.0836909871244634E-2</v>
      </c>
      <c r="Q769">
        <f t="shared" si="220"/>
        <v>0.98723175965665233</v>
      </c>
      <c r="R769">
        <f t="shared" si="221"/>
        <v>1.0729613733905579E-4</v>
      </c>
      <c r="S769">
        <f t="shared" si="222"/>
        <v>1.0729613733905579E-4</v>
      </c>
      <c r="T769">
        <f t="shared" si="223"/>
        <v>1.0729613733905579E-4</v>
      </c>
      <c r="U769">
        <f t="shared" si="224"/>
        <v>0.18251072961373391</v>
      </c>
      <c r="V769">
        <f t="shared" si="225"/>
        <v>1.0729613733905579E-4</v>
      </c>
      <c r="W769">
        <f t="shared" si="226"/>
        <v>1.0729613733905579E-4</v>
      </c>
      <c r="X769">
        <f t="shared" si="227"/>
        <v>1.2818758543936273E-28</v>
      </c>
      <c r="Y769">
        <f t="shared" si="228"/>
        <v>-64.224058087470311</v>
      </c>
      <c r="Z769">
        <v>0</v>
      </c>
      <c r="AA769">
        <f t="shared" si="216"/>
        <v>1.444910732183882E-16</v>
      </c>
      <c r="AB769">
        <f t="shared" si="229"/>
        <v>-1.1102230246251565E-16</v>
      </c>
    </row>
    <row r="770" spans="2:28" x14ac:dyDescent="0.3">
      <c r="B770">
        <v>0.56766414209207594</v>
      </c>
      <c r="C770" t="s">
        <v>770</v>
      </c>
      <c r="D770" t="str">
        <f t="shared" si="231"/>
        <v>K</v>
      </c>
      <c r="E770" t="str">
        <f t="shared" si="231"/>
        <v>I</v>
      </c>
      <c r="F770" t="str">
        <f t="shared" si="230"/>
        <v>K</v>
      </c>
      <c r="G770" t="str">
        <f t="shared" si="230"/>
        <v>G</v>
      </c>
      <c r="H770" t="str">
        <f t="shared" si="230"/>
        <v>L</v>
      </c>
      <c r="I770" t="str">
        <f t="shared" si="230"/>
        <v>D</v>
      </c>
      <c r="J770" t="str">
        <f t="shared" si="230"/>
        <v>V</v>
      </c>
      <c r="K770" t="str">
        <f t="shared" si="230"/>
        <v>N</v>
      </c>
      <c r="L770" t="str">
        <f t="shared" si="230"/>
        <v>A</v>
      </c>
      <c r="M770" t="str">
        <f t="shared" si="230"/>
        <v>R</v>
      </c>
      <c r="N770">
        <f t="shared" si="217"/>
        <v>1.0729613733905579E-4</v>
      </c>
      <c r="O770">
        <f t="shared" si="218"/>
        <v>1.0729613733905579E-4</v>
      </c>
      <c r="P770">
        <f t="shared" si="219"/>
        <v>1.0729613733905579E-4</v>
      </c>
      <c r="Q770">
        <f t="shared" si="220"/>
        <v>0.98723175965665233</v>
      </c>
      <c r="R770">
        <f t="shared" si="221"/>
        <v>1.0729613733905579E-4</v>
      </c>
      <c r="S770">
        <f t="shared" si="222"/>
        <v>1.0729613733905579E-4</v>
      </c>
      <c r="T770">
        <f t="shared" si="223"/>
        <v>7.521459227467811E-2</v>
      </c>
      <c r="U770">
        <f t="shared" si="224"/>
        <v>1.0836909871244634E-2</v>
      </c>
      <c r="V770">
        <f t="shared" si="225"/>
        <v>1.0729613733905579E-4</v>
      </c>
      <c r="W770">
        <f t="shared" si="226"/>
        <v>0.20396995708154508</v>
      </c>
      <c r="X770">
        <f t="shared" si="227"/>
        <v>2.5043637898798016E-28</v>
      </c>
      <c r="Y770">
        <f t="shared" si="228"/>
        <v>-63.554347877649732</v>
      </c>
      <c r="Z770">
        <v>0</v>
      </c>
      <c r="AA770">
        <f t="shared" ref="AA770:AA833" si="232">1/(1+EXP(-AE$2*(Y770-AE$3)))</f>
        <v>2.4749027119405305E-16</v>
      </c>
      <c r="AB770">
        <f t="shared" si="229"/>
        <v>-2.2204460492503131E-16</v>
      </c>
    </row>
    <row r="771" spans="2:28" x14ac:dyDescent="0.3">
      <c r="B771">
        <v>0.99074994994563781</v>
      </c>
      <c r="C771" t="s">
        <v>771</v>
      </c>
      <c r="D771" t="str">
        <f t="shared" si="231"/>
        <v>L</v>
      </c>
      <c r="E771" t="str">
        <f t="shared" si="231"/>
        <v>L</v>
      </c>
      <c r="F771" t="str">
        <f t="shared" si="230"/>
        <v>N</v>
      </c>
      <c r="G771" t="str">
        <f t="shared" si="230"/>
        <v>G</v>
      </c>
      <c r="H771" t="str">
        <f t="shared" si="230"/>
        <v>C</v>
      </c>
      <c r="I771" t="str">
        <f t="shared" si="230"/>
        <v>K</v>
      </c>
      <c r="J771" t="str">
        <f t="shared" si="230"/>
        <v>H</v>
      </c>
      <c r="K771" t="str">
        <f t="shared" si="230"/>
        <v>P</v>
      </c>
      <c r="L771" t="str">
        <f t="shared" si="230"/>
        <v>V</v>
      </c>
      <c r="M771" t="str">
        <f t="shared" si="230"/>
        <v>E</v>
      </c>
      <c r="N771">
        <f t="shared" si="217"/>
        <v>4.3025751072961367E-2</v>
      </c>
      <c r="O771">
        <f t="shared" si="218"/>
        <v>1.0729613733905579E-4</v>
      </c>
      <c r="P771">
        <f t="shared" si="219"/>
        <v>1.0729613733905579E-4</v>
      </c>
      <c r="Q771">
        <f t="shared" si="220"/>
        <v>0.98723175965665233</v>
      </c>
      <c r="R771">
        <f t="shared" si="221"/>
        <v>0.10740343347639485</v>
      </c>
      <c r="S771">
        <f t="shared" si="222"/>
        <v>1.0729613733905579E-4</v>
      </c>
      <c r="T771">
        <f t="shared" si="223"/>
        <v>1.0729613733905579E-4</v>
      </c>
      <c r="U771">
        <f t="shared" si="224"/>
        <v>1.0729613733905579E-4</v>
      </c>
      <c r="V771">
        <f t="shared" si="225"/>
        <v>1.0729613733905579E-4</v>
      </c>
      <c r="W771">
        <f t="shared" si="226"/>
        <v>1.0729613733905579E-4</v>
      </c>
      <c r="X771">
        <f t="shared" si="227"/>
        <v>7.4688606599962812E-31</v>
      </c>
      <c r="Y771">
        <f t="shared" si="228"/>
        <v>-69.369395417392212</v>
      </c>
      <c r="Z771">
        <v>0</v>
      </c>
      <c r="AA771">
        <f t="shared" si="232"/>
        <v>2.3131753289167204E-18</v>
      </c>
      <c r="AB771">
        <f t="shared" si="229"/>
        <v>0</v>
      </c>
    </row>
    <row r="772" spans="2:28" x14ac:dyDescent="0.3">
      <c r="B772">
        <v>0.53083713965695567</v>
      </c>
      <c r="C772" t="s">
        <v>772</v>
      </c>
      <c r="D772" t="str">
        <f t="shared" si="231"/>
        <v>C</v>
      </c>
      <c r="E772" t="str">
        <f t="shared" si="231"/>
        <v>H</v>
      </c>
      <c r="F772" t="str">
        <f t="shared" si="230"/>
        <v>A</v>
      </c>
      <c r="G772" t="str">
        <f t="shared" si="230"/>
        <v>G</v>
      </c>
      <c r="H772" t="str">
        <f t="shared" si="230"/>
        <v>T</v>
      </c>
      <c r="I772" t="str">
        <f t="shared" si="230"/>
        <v>L</v>
      </c>
      <c r="J772" t="str">
        <f t="shared" si="230"/>
        <v>R</v>
      </c>
      <c r="K772" t="str">
        <f t="shared" si="230"/>
        <v>A</v>
      </c>
      <c r="L772" t="str">
        <f t="shared" si="230"/>
        <v>L</v>
      </c>
      <c r="M772" t="str">
        <f t="shared" si="230"/>
        <v>I</v>
      </c>
      <c r="N772">
        <f t="shared" si="217"/>
        <v>1.0729613733905579E-4</v>
      </c>
      <c r="O772">
        <f t="shared" si="218"/>
        <v>1.0836909871244634E-2</v>
      </c>
      <c r="P772">
        <f t="shared" si="219"/>
        <v>0.55804721030042914</v>
      </c>
      <c r="Q772">
        <f t="shared" si="220"/>
        <v>0.98723175965665233</v>
      </c>
      <c r="R772">
        <f t="shared" si="221"/>
        <v>2.1566523605150212E-2</v>
      </c>
      <c r="S772">
        <f t="shared" si="222"/>
        <v>1.0729613733905579E-4</v>
      </c>
      <c r="T772">
        <f t="shared" si="223"/>
        <v>1.0729613733905579E-4</v>
      </c>
      <c r="U772">
        <f t="shared" si="224"/>
        <v>0.12886266094420601</v>
      </c>
      <c r="V772">
        <f t="shared" si="225"/>
        <v>1.0836909871244634E-2</v>
      </c>
      <c r="W772">
        <f t="shared" si="226"/>
        <v>1.0729613733905579E-4</v>
      </c>
      <c r="X772">
        <f t="shared" si="227"/>
        <v>2.3831126573843315E-23</v>
      </c>
      <c r="Y772">
        <f t="shared" si="228"/>
        <v>-52.091049666419359</v>
      </c>
      <c r="Z772">
        <v>0</v>
      </c>
      <c r="AA772">
        <f t="shared" si="232"/>
        <v>2.4776965167983696E-12</v>
      </c>
      <c r="AB772">
        <f t="shared" si="229"/>
        <v>-2.4776847240590315E-12</v>
      </c>
    </row>
    <row r="773" spans="2:28" x14ac:dyDescent="0.3">
      <c r="B773">
        <v>0.90887204155518653</v>
      </c>
      <c r="C773" t="s">
        <v>773</v>
      </c>
      <c r="D773" t="str">
        <f t="shared" si="231"/>
        <v>K</v>
      </c>
      <c r="E773" t="str">
        <f t="shared" si="231"/>
        <v>Q</v>
      </c>
      <c r="F773" t="str">
        <f t="shared" si="230"/>
        <v>C</v>
      </c>
      <c r="G773" t="str">
        <f t="shared" si="230"/>
        <v>G</v>
      </c>
      <c r="H773" t="str">
        <f t="shared" si="230"/>
        <v>F</v>
      </c>
      <c r="I773" t="str">
        <f t="shared" si="230"/>
        <v>F</v>
      </c>
      <c r="J773" t="str">
        <f t="shared" si="230"/>
        <v>N</v>
      </c>
      <c r="K773" t="str">
        <f t="shared" si="230"/>
        <v>M</v>
      </c>
      <c r="L773" t="str">
        <f t="shared" si="230"/>
        <v>M</v>
      </c>
      <c r="M773" t="str">
        <f t="shared" si="230"/>
        <v>C</v>
      </c>
      <c r="N773">
        <f t="shared" si="217"/>
        <v>1.0729613733905579E-4</v>
      </c>
      <c r="O773">
        <f t="shared" si="218"/>
        <v>2.1566523605150212E-2</v>
      </c>
      <c r="P773">
        <f t="shared" si="219"/>
        <v>1.0729613733905579E-4</v>
      </c>
      <c r="Q773">
        <f t="shared" si="220"/>
        <v>0.98723175965665233</v>
      </c>
      <c r="R773">
        <f t="shared" si="221"/>
        <v>1.0729613733905579E-4</v>
      </c>
      <c r="S773">
        <f t="shared" si="222"/>
        <v>1.0836909871244634E-2</v>
      </c>
      <c r="T773">
        <f t="shared" si="223"/>
        <v>1.0729613733905579E-4</v>
      </c>
      <c r="U773">
        <f t="shared" si="224"/>
        <v>1.0836909871244634E-2</v>
      </c>
      <c r="V773">
        <f t="shared" si="225"/>
        <v>1.0729613733905579E-4</v>
      </c>
      <c r="W773">
        <f t="shared" si="226"/>
        <v>5.3755364806866948E-2</v>
      </c>
      <c r="X773">
        <f t="shared" si="227"/>
        <v>1.9114037689055666E-27</v>
      </c>
      <c r="Y773">
        <f t="shared" si="228"/>
        <v>-61.521959581187545</v>
      </c>
      <c r="Z773">
        <v>0</v>
      </c>
      <c r="AA773">
        <f t="shared" si="232"/>
        <v>1.2671440640877451E-15</v>
      </c>
      <c r="AB773">
        <f t="shared" si="229"/>
        <v>-1.221245327087673E-15</v>
      </c>
    </row>
    <row r="774" spans="2:28" x14ac:dyDescent="0.3">
      <c r="B774">
        <v>0.16287408007005733</v>
      </c>
      <c r="C774" t="s">
        <v>774</v>
      </c>
      <c r="D774" t="str">
        <f t="shared" si="231"/>
        <v>D</v>
      </c>
      <c r="E774" t="str">
        <f t="shared" si="231"/>
        <v>T</v>
      </c>
      <c r="F774" t="str">
        <f t="shared" si="230"/>
        <v>T</v>
      </c>
      <c r="G774" t="str">
        <f t="shared" si="230"/>
        <v>G</v>
      </c>
      <c r="H774" t="str">
        <f t="shared" si="230"/>
        <v>S</v>
      </c>
      <c r="I774" t="str">
        <f t="shared" si="230"/>
        <v>T</v>
      </c>
      <c r="J774" t="str">
        <f t="shared" si="230"/>
        <v>K</v>
      </c>
      <c r="K774" t="str">
        <f t="shared" si="230"/>
        <v>P</v>
      </c>
      <c r="L774" t="str">
        <f t="shared" si="230"/>
        <v>K</v>
      </c>
      <c r="M774" t="str">
        <f t="shared" si="230"/>
        <v>Q</v>
      </c>
      <c r="N774">
        <f t="shared" si="217"/>
        <v>0.33272532188841203</v>
      </c>
      <c r="O774">
        <f t="shared" si="218"/>
        <v>2.1566523605150212E-2</v>
      </c>
      <c r="P774">
        <f t="shared" si="219"/>
        <v>3.2296137339055793E-2</v>
      </c>
      <c r="Q774">
        <f t="shared" si="220"/>
        <v>0.98723175965665233</v>
      </c>
      <c r="R774">
        <f t="shared" si="221"/>
        <v>8.5944206008583685E-2</v>
      </c>
      <c r="S774">
        <f t="shared" si="222"/>
        <v>6.4484978540772522E-2</v>
      </c>
      <c r="T774">
        <f t="shared" si="223"/>
        <v>1.0729613733905579E-4</v>
      </c>
      <c r="U774">
        <f t="shared" si="224"/>
        <v>1.0729613733905579E-4</v>
      </c>
      <c r="V774">
        <f t="shared" si="225"/>
        <v>1.0729613733905579E-4</v>
      </c>
      <c r="W774">
        <f t="shared" si="226"/>
        <v>1.0729613733905579E-4</v>
      </c>
      <c r="X774">
        <f t="shared" si="227"/>
        <v>1.6805336560196291E-22</v>
      </c>
      <c r="Y774">
        <f t="shared" si="228"/>
        <v>-50.137760650502038</v>
      </c>
      <c r="Z774">
        <v>0</v>
      </c>
      <c r="AA774">
        <f t="shared" si="232"/>
        <v>1.1904515118981263E-11</v>
      </c>
      <c r="AB774">
        <f t="shared" si="229"/>
        <v>-1.1904477403916562E-11</v>
      </c>
    </row>
    <row r="775" spans="2:28" x14ac:dyDescent="0.3">
      <c r="B775">
        <v>0.38897537905026724</v>
      </c>
      <c r="C775" t="s">
        <v>775</v>
      </c>
      <c r="D775" t="str">
        <f t="shared" si="231"/>
        <v>D</v>
      </c>
      <c r="E775" t="str">
        <f t="shared" si="231"/>
        <v>Y</v>
      </c>
      <c r="F775" t="str">
        <f t="shared" si="230"/>
        <v>K</v>
      </c>
      <c r="G775" t="str">
        <f t="shared" si="230"/>
        <v>G</v>
      </c>
      <c r="H775" t="str">
        <f t="shared" si="230"/>
        <v>N</v>
      </c>
      <c r="I775" t="str">
        <f t="shared" si="230"/>
        <v>E</v>
      </c>
      <c r="J775" t="str">
        <f t="shared" si="230"/>
        <v>I</v>
      </c>
      <c r="K775" t="str">
        <f t="shared" si="230"/>
        <v>M</v>
      </c>
      <c r="L775" t="str">
        <f t="shared" si="230"/>
        <v>T</v>
      </c>
      <c r="M775" t="str">
        <f t="shared" si="230"/>
        <v>A</v>
      </c>
      <c r="N775">
        <f t="shared" si="217"/>
        <v>0.33272532188841203</v>
      </c>
      <c r="O775">
        <f t="shared" si="218"/>
        <v>1.0729613733905579E-4</v>
      </c>
      <c r="P775">
        <f t="shared" si="219"/>
        <v>1.0729613733905579E-4</v>
      </c>
      <c r="Q775">
        <f t="shared" si="220"/>
        <v>0.98723175965665233</v>
      </c>
      <c r="R775">
        <f t="shared" si="221"/>
        <v>1.0836909871244634E-2</v>
      </c>
      <c r="S775">
        <f t="shared" si="222"/>
        <v>1.0729613733905579E-4</v>
      </c>
      <c r="T775">
        <f t="shared" si="223"/>
        <v>0.33272532188841203</v>
      </c>
      <c r="U775">
        <f t="shared" si="224"/>
        <v>1.0836909871244634E-2</v>
      </c>
      <c r="V775">
        <f t="shared" si="225"/>
        <v>1.0729613733905579E-4</v>
      </c>
      <c r="W775">
        <f t="shared" si="226"/>
        <v>2.1566523605150212E-2</v>
      </c>
      <c r="X775">
        <f t="shared" si="227"/>
        <v>3.6687510646613731E-23</v>
      </c>
      <c r="Y775">
        <f t="shared" si="228"/>
        <v>-51.659605844071514</v>
      </c>
      <c r="Z775">
        <v>0</v>
      </c>
      <c r="AA775">
        <f t="shared" si="232"/>
        <v>3.5044061644363335E-12</v>
      </c>
      <c r="AB775">
        <f t="shared" si="229"/>
        <v>-3.5044189772354471E-12</v>
      </c>
    </row>
    <row r="776" spans="2:28" x14ac:dyDescent="0.3">
      <c r="B776">
        <v>0.87016635451186419</v>
      </c>
      <c r="C776" t="s">
        <v>776</v>
      </c>
      <c r="D776" t="str">
        <f t="shared" si="231"/>
        <v>T</v>
      </c>
      <c r="E776" t="str">
        <f t="shared" si="231"/>
        <v>R</v>
      </c>
      <c r="F776" t="str">
        <f t="shared" si="230"/>
        <v>K</v>
      </c>
      <c r="G776" t="str">
        <f t="shared" si="230"/>
        <v>G</v>
      </c>
      <c r="H776" t="str">
        <f t="shared" si="230"/>
        <v>V</v>
      </c>
      <c r="I776" t="str">
        <f t="shared" si="230"/>
        <v>Y</v>
      </c>
      <c r="J776" t="str">
        <f t="shared" si="230"/>
        <v>A</v>
      </c>
      <c r="K776" t="str">
        <f t="shared" si="230"/>
        <v>V</v>
      </c>
      <c r="L776" t="str">
        <f t="shared" si="230"/>
        <v>R</v>
      </c>
      <c r="M776" t="str">
        <f t="shared" si="230"/>
        <v>Y</v>
      </c>
      <c r="N776">
        <f t="shared" si="217"/>
        <v>9.6673819742489259E-2</v>
      </c>
      <c r="O776">
        <f t="shared" si="218"/>
        <v>0.26834763948497853</v>
      </c>
      <c r="P776">
        <f t="shared" si="219"/>
        <v>1.0729613733905579E-4</v>
      </c>
      <c r="Q776">
        <f t="shared" si="220"/>
        <v>0.98723175965665233</v>
      </c>
      <c r="R776">
        <f t="shared" si="221"/>
        <v>1.0729613733905579E-4</v>
      </c>
      <c r="S776">
        <f t="shared" si="222"/>
        <v>0.25761802575107295</v>
      </c>
      <c r="T776">
        <f t="shared" si="223"/>
        <v>1.0836909871244634E-2</v>
      </c>
      <c r="U776">
        <f t="shared" si="224"/>
        <v>0.24688841201716738</v>
      </c>
      <c r="V776">
        <f t="shared" si="225"/>
        <v>1.0729613733905579E-4</v>
      </c>
      <c r="W776">
        <f t="shared" si="226"/>
        <v>1.0729613733905579E-4</v>
      </c>
      <c r="X776">
        <f t="shared" si="227"/>
        <v>2.3396157826627346E-21</v>
      </c>
      <c r="Y776">
        <f t="shared" si="228"/>
        <v>-47.504300232430175</v>
      </c>
      <c r="Z776">
        <v>0</v>
      </c>
      <c r="AA776">
        <f t="shared" si="232"/>
        <v>9.879687295322288E-11</v>
      </c>
      <c r="AB776">
        <f t="shared" si="229"/>
        <v>-9.8796859587131222E-11</v>
      </c>
    </row>
    <row r="777" spans="2:28" x14ac:dyDescent="0.3">
      <c r="B777">
        <v>0.3929246772579954</v>
      </c>
      <c r="C777" t="s">
        <v>777</v>
      </c>
      <c r="D777" t="str">
        <f t="shared" si="231"/>
        <v>T</v>
      </c>
      <c r="E777" t="str">
        <f t="shared" si="231"/>
        <v>L</v>
      </c>
      <c r="F777" t="str">
        <f t="shared" si="230"/>
        <v>A</v>
      </c>
      <c r="G777" t="str">
        <f t="shared" si="230"/>
        <v>G</v>
      </c>
      <c r="H777" t="str">
        <f t="shared" si="230"/>
        <v>D</v>
      </c>
      <c r="I777" t="str">
        <f t="shared" si="230"/>
        <v>P</v>
      </c>
      <c r="J777" t="str">
        <f t="shared" si="230"/>
        <v>W</v>
      </c>
      <c r="K777" t="str">
        <f t="shared" si="230"/>
        <v>I</v>
      </c>
      <c r="L777" t="str">
        <f t="shared" si="230"/>
        <v>K</v>
      </c>
      <c r="M777" t="str">
        <f t="shared" si="230"/>
        <v>T</v>
      </c>
      <c r="N777">
        <f t="shared" si="217"/>
        <v>9.6673819742489259E-2</v>
      </c>
      <c r="O777">
        <f t="shared" si="218"/>
        <v>1.0729613733905579E-4</v>
      </c>
      <c r="P777">
        <f t="shared" si="219"/>
        <v>0.55804721030042914</v>
      </c>
      <c r="Q777">
        <f t="shared" si="220"/>
        <v>0.98723175965665233</v>
      </c>
      <c r="R777">
        <f t="shared" si="221"/>
        <v>1.0729613733905579E-4</v>
      </c>
      <c r="S777">
        <f t="shared" si="222"/>
        <v>1.0729613733905579E-4</v>
      </c>
      <c r="T777">
        <f t="shared" si="223"/>
        <v>1.0729613733905579E-4</v>
      </c>
      <c r="U777">
        <f t="shared" si="224"/>
        <v>0.10740343347639485</v>
      </c>
      <c r="V777">
        <f t="shared" si="225"/>
        <v>1.0729613733905579E-4</v>
      </c>
      <c r="W777">
        <f t="shared" si="226"/>
        <v>0.3863733905579399</v>
      </c>
      <c r="X777">
        <f t="shared" si="227"/>
        <v>3.1430026758857082E-23</v>
      </c>
      <c r="Y777">
        <f t="shared" si="228"/>
        <v>-51.814278529668499</v>
      </c>
      <c r="Z777">
        <v>0</v>
      </c>
      <c r="AA777">
        <f t="shared" si="232"/>
        <v>3.0948270329278973E-12</v>
      </c>
      <c r="AB777">
        <f t="shared" si="229"/>
        <v>-3.0948577034498754E-12</v>
      </c>
    </row>
    <row r="778" spans="2:28" x14ac:dyDescent="0.3">
      <c r="B778">
        <v>0.43925409930546888</v>
      </c>
      <c r="C778" t="s">
        <v>778</v>
      </c>
      <c r="D778" t="str">
        <f t="shared" si="231"/>
        <v>K</v>
      </c>
      <c r="E778" t="str">
        <f t="shared" si="231"/>
        <v>Y</v>
      </c>
      <c r="F778" t="str">
        <f t="shared" si="230"/>
        <v>P</v>
      </c>
      <c r="G778" t="str">
        <f t="shared" si="230"/>
        <v>G</v>
      </c>
      <c r="H778" t="str">
        <f t="shared" si="230"/>
        <v>N</v>
      </c>
      <c r="I778" t="str">
        <f t="shared" si="230"/>
        <v>F</v>
      </c>
      <c r="J778" t="str">
        <f t="shared" si="230"/>
        <v>T</v>
      </c>
      <c r="K778" t="str">
        <f t="shared" si="230"/>
        <v>A</v>
      </c>
      <c r="L778" t="str">
        <f t="shared" si="230"/>
        <v>T</v>
      </c>
      <c r="M778" t="str">
        <f t="shared" si="230"/>
        <v>I</v>
      </c>
      <c r="N778">
        <f t="shared" si="217"/>
        <v>1.0729613733905579E-4</v>
      </c>
      <c r="O778">
        <f t="shared" si="218"/>
        <v>1.0729613733905579E-4</v>
      </c>
      <c r="P778">
        <f t="shared" si="219"/>
        <v>4.3025751072961367E-2</v>
      </c>
      <c r="Q778">
        <f t="shared" si="220"/>
        <v>0.98723175965665233</v>
      </c>
      <c r="R778">
        <f t="shared" si="221"/>
        <v>1.0836909871244634E-2</v>
      </c>
      <c r="S778">
        <f t="shared" si="222"/>
        <v>1.0836909871244634E-2</v>
      </c>
      <c r="T778">
        <f t="shared" si="223"/>
        <v>4.3025751072961367E-2</v>
      </c>
      <c r="U778">
        <f t="shared" si="224"/>
        <v>0.12886266094420601</v>
      </c>
      <c r="V778">
        <f t="shared" si="225"/>
        <v>1.0729613733905579E-4</v>
      </c>
      <c r="W778">
        <f t="shared" si="226"/>
        <v>1.0729613733905579E-4</v>
      </c>
      <c r="X778">
        <f t="shared" si="227"/>
        <v>3.6656450340114252E-24</v>
      </c>
      <c r="Y778">
        <f t="shared" si="228"/>
        <v>-53.963037913638367</v>
      </c>
      <c r="Z778">
        <v>0</v>
      </c>
      <c r="AA778">
        <f t="shared" si="232"/>
        <v>5.504996557243526E-13</v>
      </c>
      <c r="AB778">
        <f t="shared" si="229"/>
        <v>-5.5044857560930407E-13</v>
      </c>
    </row>
    <row r="779" spans="2:28" x14ac:dyDescent="0.3">
      <c r="B779">
        <v>0.76946043915147033</v>
      </c>
      <c r="C779" t="s">
        <v>779</v>
      </c>
      <c r="D779" t="str">
        <f t="shared" si="231"/>
        <v>K</v>
      </c>
      <c r="E779" t="str">
        <f t="shared" si="231"/>
        <v>T</v>
      </c>
      <c r="F779" t="str">
        <f t="shared" si="230"/>
        <v>A</v>
      </c>
      <c r="G779" t="str">
        <f t="shared" si="230"/>
        <v>G</v>
      </c>
      <c r="H779" t="str">
        <f t="shared" si="230"/>
        <v>I</v>
      </c>
      <c r="I779" t="str">
        <f t="shared" si="230"/>
        <v>D</v>
      </c>
      <c r="J779" t="str">
        <f t="shared" si="230"/>
        <v>M</v>
      </c>
      <c r="K779" t="str">
        <f t="shared" si="230"/>
        <v>T</v>
      </c>
      <c r="L779" t="str">
        <f t="shared" si="230"/>
        <v>T</v>
      </c>
      <c r="M779" t="str">
        <f t="shared" si="230"/>
        <v>E</v>
      </c>
      <c r="N779">
        <f t="shared" si="217"/>
        <v>1.0729613733905579E-4</v>
      </c>
      <c r="O779">
        <f t="shared" si="218"/>
        <v>2.1566523605150212E-2</v>
      </c>
      <c r="P779">
        <f t="shared" si="219"/>
        <v>0.55804721030042914</v>
      </c>
      <c r="Q779">
        <f t="shared" si="220"/>
        <v>0.98723175965665233</v>
      </c>
      <c r="R779">
        <f t="shared" si="221"/>
        <v>1.0729613733905579E-4</v>
      </c>
      <c r="S779">
        <f t="shared" si="222"/>
        <v>1.0729613733905579E-4</v>
      </c>
      <c r="T779">
        <f t="shared" si="223"/>
        <v>1.0836909871244634E-2</v>
      </c>
      <c r="U779">
        <f t="shared" si="224"/>
        <v>2.1566523605150212E-2</v>
      </c>
      <c r="V779">
        <f t="shared" si="225"/>
        <v>1.0729613733905579E-4</v>
      </c>
      <c r="W779">
        <f t="shared" si="226"/>
        <v>1.0729613733905579E-4</v>
      </c>
      <c r="X779">
        <f t="shared" si="227"/>
        <v>3.9489010324255414E-26</v>
      </c>
      <c r="Y779">
        <f t="shared" si="228"/>
        <v>-58.493775097281528</v>
      </c>
      <c r="Z779">
        <v>0</v>
      </c>
      <c r="AA779">
        <f t="shared" si="232"/>
        <v>1.4441398622808638E-14</v>
      </c>
      <c r="AB779">
        <f t="shared" si="229"/>
        <v>-1.4432899320127139E-14</v>
      </c>
    </row>
    <row r="780" spans="2:28" x14ac:dyDescent="0.3">
      <c r="B780">
        <v>0.40013221901977181</v>
      </c>
      <c r="C780" t="s">
        <v>780</v>
      </c>
      <c r="D780" t="str">
        <f t="shared" si="231"/>
        <v>R</v>
      </c>
      <c r="E780" t="str">
        <f t="shared" si="231"/>
        <v>F</v>
      </c>
      <c r="F780" t="str">
        <f t="shared" si="231"/>
        <v>F</v>
      </c>
      <c r="G780" t="str">
        <f t="shared" si="231"/>
        <v>G</v>
      </c>
      <c r="H780" t="str">
        <f t="shared" si="231"/>
        <v>L</v>
      </c>
      <c r="I780" t="str">
        <f t="shared" si="231"/>
        <v>D</v>
      </c>
      <c r="J780" t="str">
        <f t="shared" si="231"/>
        <v>L</v>
      </c>
      <c r="K780" t="str">
        <f t="shared" si="231"/>
        <v>D</v>
      </c>
      <c r="L780" t="str">
        <f t="shared" si="231"/>
        <v>S</v>
      </c>
      <c r="M780" t="str">
        <f t="shared" si="231"/>
        <v>G</v>
      </c>
      <c r="N780">
        <f t="shared" si="217"/>
        <v>1.0729613733905579E-4</v>
      </c>
      <c r="O780">
        <f t="shared" si="218"/>
        <v>1.0836909871244634E-2</v>
      </c>
      <c r="P780">
        <f t="shared" si="219"/>
        <v>1.0729613733905579E-4</v>
      </c>
      <c r="Q780">
        <f t="shared" si="220"/>
        <v>0.98723175965665233</v>
      </c>
      <c r="R780">
        <f t="shared" si="221"/>
        <v>1.0729613733905579E-4</v>
      </c>
      <c r="S780">
        <f t="shared" si="222"/>
        <v>1.0729613733905579E-4</v>
      </c>
      <c r="T780">
        <f t="shared" si="223"/>
        <v>0.12886266094420601</v>
      </c>
      <c r="U780">
        <f t="shared" si="224"/>
        <v>1.0729613733905579E-4</v>
      </c>
      <c r="V780">
        <f t="shared" si="225"/>
        <v>0.26834763948497853</v>
      </c>
      <c r="W780">
        <f t="shared" si="226"/>
        <v>1.0729613733905579E-4</v>
      </c>
      <c r="X780">
        <f t="shared" si="227"/>
        <v>5.6448704601195337E-28</v>
      </c>
      <c r="Y780">
        <f t="shared" si="228"/>
        <v>-62.741635354215148</v>
      </c>
      <c r="Z780">
        <v>0</v>
      </c>
      <c r="AA780">
        <f t="shared" si="232"/>
        <v>4.7553287357327981E-16</v>
      </c>
      <c r="AB780">
        <f t="shared" si="229"/>
        <v>-4.4408920985006271E-16</v>
      </c>
    </row>
    <row r="781" spans="2:28" x14ac:dyDescent="0.3">
      <c r="B781">
        <v>0.21229651385434567</v>
      </c>
      <c r="C781" t="s">
        <v>781</v>
      </c>
      <c r="D781" t="str">
        <f t="shared" si="231"/>
        <v>L</v>
      </c>
      <c r="E781" t="str">
        <f t="shared" si="231"/>
        <v>D</v>
      </c>
      <c r="F781" t="str">
        <f t="shared" si="231"/>
        <v>S</v>
      </c>
      <c r="G781" t="str">
        <f t="shared" si="231"/>
        <v>G</v>
      </c>
      <c r="H781" t="str">
        <f t="shared" si="231"/>
        <v>L</v>
      </c>
      <c r="I781" t="str">
        <f t="shared" si="231"/>
        <v>F</v>
      </c>
      <c r="J781" t="str">
        <f t="shared" si="231"/>
        <v>S</v>
      </c>
      <c r="K781" t="str">
        <f t="shared" si="231"/>
        <v>A</v>
      </c>
      <c r="L781" t="str">
        <f t="shared" si="231"/>
        <v>P</v>
      </c>
      <c r="M781" t="str">
        <f t="shared" si="231"/>
        <v>T</v>
      </c>
      <c r="N781">
        <f t="shared" si="217"/>
        <v>4.3025751072961367E-2</v>
      </c>
      <c r="O781">
        <f t="shared" si="218"/>
        <v>0.16105150214592273</v>
      </c>
      <c r="P781">
        <f t="shared" si="219"/>
        <v>1.0836909871244634E-2</v>
      </c>
      <c r="Q781">
        <f t="shared" si="220"/>
        <v>0.98723175965665233</v>
      </c>
      <c r="R781">
        <f t="shared" si="221"/>
        <v>1.0729613733905579E-4</v>
      </c>
      <c r="S781">
        <f t="shared" si="222"/>
        <v>1.0836909871244634E-2</v>
      </c>
      <c r="T781">
        <f t="shared" si="223"/>
        <v>3.2296137339055793E-2</v>
      </c>
      <c r="U781">
        <f t="shared" si="224"/>
        <v>0.12886266094420601</v>
      </c>
      <c r="V781">
        <f t="shared" si="225"/>
        <v>1.0729613733905579E-4</v>
      </c>
      <c r="W781">
        <f t="shared" si="226"/>
        <v>0.3863733905579399</v>
      </c>
      <c r="X781">
        <f t="shared" si="227"/>
        <v>1.4872238586865431E-17</v>
      </c>
      <c r="Y781">
        <f t="shared" si="228"/>
        <v>-38.747035380913722</v>
      </c>
      <c r="Z781">
        <v>0</v>
      </c>
      <c r="AA781">
        <f t="shared" si="232"/>
        <v>1.1242812227432835E-7</v>
      </c>
      <c r="AB781">
        <f t="shared" si="229"/>
        <v>-1.1242812857646677E-7</v>
      </c>
    </row>
    <row r="782" spans="2:28" x14ac:dyDescent="0.3">
      <c r="B782">
        <v>0.70086988451680565</v>
      </c>
      <c r="C782" t="s">
        <v>782</v>
      </c>
      <c r="D782" t="str">
        <f t="shared" si="231"/>
        <v>N</v>
      </c>
      <c r="E782" t="str">
        <f t="shared" si="231"/>
        <v>M</v>
      </c>
      <c r="F782" t="str">
        <f t="shared" si="231"/>
        <v>Y</v>
      </c>
      <c r="G782" t="str">
        <f t="shared" si="231"/>
        <v>G</v>
      </c>
      <c r="H782" t="str">
        <f t="shared" si="231"/>
        <v>L</v>
      </c>
      <c r="I782" t="str">
        <f t="shared" si="231"/>
        <v>N</v>
      </c>
      <c r="J782" t="str">
        <f t="shared" si="231"/>
        <v>K</v>
      </c>
      <c r="K782" t="str">
        <f t="shared" si="231"/>
        <v>E</v>
      </c>
      <c r="L782" t="str">
        <f t="shared" si="231"/>
        <v>V</v>
      </c>
      <c r="M782" t="str">
        <f t="shared" si="231"/>
        <v>V</v>
      </c>
      <c r="N782">
        <f t="shared" si="217"/>
        <v>2.1566523605150212E-2</v>
      </c>
      <c r="O782">
        <f t="shared" si="218"/>
        <v>2.1566523605150212E-2</v>
      </c>
      <c r="P782">
        <f t="shared" si="219"/>
        <v>1.0729613733905579E-4</v>
      </c>
      <c r="Q782">
        <f t="shared" si="220"/>
        <v>0.98723175965665233</v>
      </c>
      <c r="R782">
        <f t="shared" si="221"/>
        <v>1.0729613733905579E-4</v>
      </c>
      <c r="S782">
        <f t="shared" si="222"/>
        <v>1.0729613733905579E-4</v>
      </c>
      <c r="T782">
        <f t="shared" si="223"/>
        <v>1.0729613733905579E-4</v>
      </c>
      <c r="U782">
        <f t="shared" si="224"/>
        <v>1.0729613733905579E-4</v>
      </c>
      <c r="V782">
        <f t="shared" si="225"/>
        <v>1.0729613733905579E-4</v>
      </c>
      <c r="W782">
        <f t="shared" si="226"/>
        <v>1.0729613733905579E-4</v>
      </c>
      <c r="X782">
        <f t="shared" si="227"/>
        <v>7.5174062726428103E-32</v>
      </c>
      <c r="Y782">
        <f t="shared" si="228"/>
        <v>-71.665501807895851</v>
      </c>
      <c r="Z782">
        <v>0</v>
      </c>
      <c r="AA782">
        <f t="shared" si="232"/>
        <v>3.6551710159607632E-19</v>
      </c>
      <c r="AB782">
        <f t="shared" si="229"/>
        <v>0</v>
      </c>
    </row>
    <row r="783" spans="2:28" x14ac:dyDescent="0.3">
      <c r="B783">
        <v>0.11895642248916372</v>
      </c>
      <c r="C783" t="s">
        <v>783</v>
      </c>
      <c r="D783" t="str">
        <f t="shared" si="231"/>
        <v>V</v>
      </c>
      <c r="E783" t="str">
        <f t="shared" si="231"/>
        <v>T</v>
      </c>
      <c r="F783" t="str">
        <f t="shared" si="231"/>
        <v>T</v>
      </c>
      <c r="G783" t="str">
        <f t="shared" si="231"/>
        <v>G</v>
      </c>
      <c r="H783" t="str">
        <f t="shared" si="231"/>
        <v>R</v>
      </c>
      <c r="I783" t="str">
        <f t="shared" si="231"/>
        <v>V</v>
      </c>
      <c r="J783" t="str">
        <f t="shared" si="231"/>
        <v>Y</v>
      </c>
      <c r="K783" t="str">
        <f t="shared" si="231"/>
        <v>D</v>
      </c>
      <c r="L783" t="str">
        <f t="shared" si="231"/>
        <v>M</v>
      </c>
      <c r="M783" t="str">
        <f t="shared" si="231"/>
        <v>N</v>
      </c>
      <c r="N783">
        <f t="shared" si="217"/>
        <v>1.0729613733905579E-4</v>
      </c>
      <c r="O783">
        <f t="shared" si="218"/>
        <v>2.1566523605150212E-2</v>
      </c>
      <c r="P783">
        <f t="shared" si="219"/>
        <v>3.2296137339055793E-2</v>
      </c>
      <c r="Q783">
        <f t="shared" si="220"/>
        <v>0.98723175965665233</v>
      </c>
      <c r="R783">
        <f t="shared" si="221"/>
        <v>2.1566523605150212E-2</v>
      </c>
      <c r="S783">
        <f t="shared" si="222"/>
        <v>1.0729613733905579E-4</v>
      </c>
      <c r="T783">
        <f t="shared" si="223"/>
        <v>1.0836909871244634E-2</v>
      </c>
      <c r="U783">
        <f t="shared" si="224"/>
        <v>1.0729613733905579E-4</v>
      </c>
      <c r="V783">
        <f t="shared" si="225"/>
        <v>1.0729613733905579E-4</v>
      </c>
      <c r="W783">
        <f t="shared" si="226"/>
        <v>1.0836909871244634E-2</v>
      </c>
      <c r="X783">
        <f t="shared" si="227"/>
        <v>2.3082203477556016E-25</v>
      </c>
      <c r="Y783">
        <f t="shared" si="228"/>
        <v>-56.728150509464463</v>
      </c>
      <c r="Z783">
        <v>0</v>
      </c>
      <c r="AA783">
        <f t="shared" si="232"/>
        <v>5.9673465951610395E-14</v>
      </c>
      <c r="AB783">
        <f t="shared" si="229"/>
        <v>-5.9618976422372686E-14</v>
      </c>
    </row>
    <row r="784" spans="2:28" x14ac:dyDescent="0.3">
      <c r="B784">
        <v>0.93433948823301305</v>
      </c>
      <c r="C784" t="s">
        <v>784</v>
      </c>
      <c r="D784" t="str">
        <f t="shared" si="231"/>
        <v>M</v>
      </c>
      <c r="E784" t="str">
        <f t="shared" si="231"/>
        <v>N</v>
      </c>
      <c r="F784" t="str">
        <f t="shared" si="231"/>
        <v>T</v>
      </c>
      <c r="G784" t="str">
        <f t="shared" si="231"/>
        <v>G</v>
      </c>
      <c r="H784" t="str">
        <f t="shared" si="231"/>
        <v>T</v>
      </c>
      <c r="I784" t="str">
        <f t="shared" si="231"/>
        <v>L</v>
      </c>
      <c r="J784" t="str">
        <f t="shared" si="231"/>
        <v>R</v>
      </c>
      <c r="K784" t="str">
        <f t="shared" si="231"/>
        <v>N</v>
      </c>
      <c r="L784" t="str">
        <f t="shared" si="231"/>
        <v>Y</v>
      </c>
      <c r="M784" t="str">
        <f t="shared" si="231"/>
        <v>D</v>
      </c>
      <c r="N784">
        <f t="shared" si="217"/>
        <v>1.0836909871244634E-2</v>
      </c>
      <c r="O784">
        <f t="shared" si="218"/>
        <v>1.0729613733905579E-4</v>
      </c>
      <c r="P784">
        <f t="shared" si="219"/>
        <v>3.2296137339055793E-2</v>
      </c>
      <c r="Q784">
        <f t="shared" si="220"/>
        <v>0.98723175965665233</v>
      </c>
      <c r="R784">
        <f t="shared" si="221"/>
        <v>2.1566523605150212E-2</v>
      </c>
      <c r="S784">
        <f t="shared" si="222"/>
        <v>1.0729613733905579E-4</v>
      </c>
      <c r="T784">
        <f t="shared" si="223"/>
        <v>1.0729613733905579E-4</v>
      </c>
      <c r="U784">
        <f t="shared" si="224"/>
        <v>1.0836909871244634E-2</v>
      </c>
      <c r="V784">
        <f t="shared" si="225"/>
        <v>0.35418454935622312</v>
      </c>
      <c r="W784">
        <f t="shared" si="226"/>
        <v>1.0836909871244634E-2</v>
      </c>
      <c r="X784">
        <f t="shared" si="227"/>
        <v>3.8286715032938588E-22</v>
      </c>
      <c r="Y784">
        <f t="shared" si="228"/>
        <v>-49.314354168829084</v>
      </c>
      <c r="Z784">
        <v>0</v>
      </c>
      <c r="AA784">
        <f t="shared" si="232"/>
        <v>2.3070984545036566E-11</v>
      </c>
      <c r="AB784">
        <f t="shared" si="229"/>
        <v>-2.3070989563489201E-11</v>
      </c>
    </row>
    <row r="785" spans="2:28" x14ac:dyDescent="0.3">
      <c r="B785">
        <v>0.63940189869385444</v>
      </c>
      <c r="C785" t="s">
        <v>785</v>
      </c>
      <c r="D785" t="str">
        <f t="shared" si="231"/>
        <v>K</v>
      </c>
      <c r="E785" t="str">
        <f t="shared" si="231"/>
        <v>L</v>
      </c>
      <c r="F785" t="str">
        <f t="shared" si="231"/>
        <v>K</v>
      </c>
      <c r="G785" t="str">
        <f t="shared" si="231"/>
        <v>G</v>
      </c>
      <c r="H785" t="str">
        <f t="shared" si="231"/>
        <v>R</v>
      </c>
      <c r="I785" t="str">
        <f t="shared" si="231"/>
        <v>T</v>
      </c>
      <c r="J785" t="str">
        <f t="shared" si="231"/>
        <v>V</v>
      </c>
      <c r="K785" t="str">
        <f t="shared" si="231"/>
        <v>L</v>
      </c>
      <c r="L785" t="str">
        <f t="shared" si="231"/>
        <v>V</v>
      </c>
      <c r="M785" t="str">
        <f t="shared" si="231"/>
        <v>V</v>
      </c>
      <c r="N785">
        <f t="shared" si="217"/>
        <v>1.0729613733905579E-4</v>
      </c>
      <c r="O785">
        <f t="shared" si="218"/>
        <v>1.0729613733905579E-4</v>
      </c>
      <c r="P785">
        <f t="shared" si="219"/>
        <v>1.0729613733905579E-4</v>
      </c>
      <c r="Q785">
        <f t="shared" si="220"/>
        <v>0.98723175965665233</v>
      </c>
      <c r="R785">
        <f t="shared" si="221"/>
        <v>2.1566523605150212E-2</v>
      </c>
      <c r="S785">
        <f t="shared" si="222"/>
        <v>6.4484978540772522E-2</v>
      </c>
      <c r="T785">
        <f t="shared" si="223"/>
        <v>7.521459227467811E-2</v>
      </c>
      <c r="U785">
        <f t="shared" si="224"/>
        <v>1.0729613733905579E-4</v>
      </c>
      <c r="V785">
        <f t="shared" si="225"/>
        <v>1.0729613733905579E-4</v>
      </c>
      <c r="W785">
        <f t="shared" si="226"/>
        <v>1.0729613733905579E-4</v>
      </c>
      <c r="X785">
        <f t="shared" si="227"/>
        <v>1.5756670547615368E-28</v>
      </c>
      <c r="Y785">
        <f t="shared" si="228"/>
        <v>-64.017703894385136</v>
      </c>
      <c r="Z785">
        <v>0</v>
      </c>
      <c r="AA785">
        <f t="shared" si="232"/>
        <v>1.7055129062329655E-16</v>
      </c>
      <c r="AB785">
        <f t="shared" si="229"/>
        <v>-2.2204460492503131E-16</v>
      </c>
    </row>
    <row r="786" spans="2:28" x14ac:dyDescent="0.3">
      <c r="B786">
        <v>0.85690263543584655</v>
      </c>
      <c r="C786" t="s">
        <v>786</v>
      </c>
      <c r="D786" t="str">
        <f t="shared" si="231"/>
        <v>L</v>
      </c>
      <c r="E786" t="str">
        <f t="shared" si="231"/>
        <v>V</v>
      </c>
      <c r="F786" t="str">
        <f t="shared" si="231"/>
        <v>V</v>
      </c>
      <c r="G786" t="str">
        <f t="shared" si="231"/>
        <v>G</v>
      </c>
      <c r="H786" t="str">
        <f t="shared" si="231"/>
        <v>E</v>
      </c>
      <c r="I786" t="str">
        <f t="shared" si="231"/>
        <v>K</v>
      </c>
      <c r="J786" t="str">
        <f t="shared" si="231"/>
        <v>L</v>
      </c>
      <c r="K786" t="str">
        <f t="shared" si="231"/>
        <v>S</v>
      </c>
      <c r="L786" t="str">
        <f t="shared" si="231"/>
        <v>V</v>
      </c>
      <c r="M786" t="str">
        <f t="shared" si="231"/>
        <v>P</v>
      </c>
      <c r="N786">
        <f t="shared" si="217"/>
        <v>4.3025751072961367E-2</v>
      </c>
      <c r="O786">
        <f t="shared" si="218"/>
        <v>1.0729613733905579E-4</v>
      </c>
      <c r="P786">
        <f t="shared" si="219"/>
        <v>0.24688841201716738</v>
      </c>
      <c r="Q786">
        <f t="shared" si="220"/>
        <v>0.98723175965665233</v>
      </c>
      <c r="R786">
        <f t="shared" si="221"/>
        <v>1.0836909871244634E-2</v>
      </c>
      <c r="S786">
        <f t="shared" si="222"/>
        <v>1.0729613733905579E-4</v>
      </c>
      <c r="T786">
        <f t="shared" si="223"/>
        <v>0.12886266094420601</v>
      </c>
      <c r="U786">
        <f t="shared" si="224"/>
        <v>0.18251072961373391</v>
      </c>
      <c r="V786">
        <f t="shared" si="225"/>
        <v>1.0729613733905579E-4</v>
      </c>
      <c r="W786">
        <f t="shared" si="226"/>
        <v>1.0729613733905579E-4</v>
      </c>
      <c r="X786">
        <f t="shared" si="227"/>
        <v>3.5424652054926436E-22</v>
      </c>
      <c r="Y786">
        <f t="shared" si="228"/>
        <v>-49.39204917535497</v>
      </c>
      <c r="Z786">
        <v>0</v>
      </c>
      <c r="AA786">
        <f t="shared" si="232"/>
        <v>2.1674642049649806E-11</v>
      </c>
      <c r="AB786">
        <f t="shared" si="229"/>
        <v>-2.1674662065386903E-11</v>
      </c>
    </row>
    <row r="787" spans="2:28" x14ac:dyDescent="0.3">
      <c r="B787">
        <v>0.55750180436426233</v>
      </c>
      <c r="C787" t="s">
        <v>787</v>
      </c>
      <c r="D787" t="str">
        <f t="shared" si="231"/>
        <v>S</v>
      </c>
      <c r="E787" t="str">
        <f t="shared" si="231"/>
        <v>V</v>
      </c>
      <c r="F787" t="str">
        <f t="shared" si="231"/>
        <v>P</v>
      </c>
      <c r="G787" t="str">
        <f t="shared" si="231"/>
        <v>G</v>
      </c>
      <c r="H787" t="str">
        <f t="shared" si="231"/>
        <v>K</v>
      </c>
      <c r="I787" t="str">
        <f t="shared" si="231"/>
        <v>T</v>
      </c>
      <c r="J787" t="str">
        <f t="shared" si="231"/>
        <v>V</v>
      </c>
      <c r="K787" t="str">
        <f t="shared" si="231"/>
        <v>D</v>
      </c>
      <c r="L787" t="str">
        <f t="shared" si="231"/>
        <v>W</v>
      </c>
      <c r="M787" t="str">
        <f t="shared" si="231"/>
        <v>L</v>
      </c>
      <c r="N787">
        <f t="shared" si="217"/>
        <v>2.1566523605150212E-2</v>
      </c>
      <c r="O787">
        <f t="shared" si="218"/>
        <v>1.0729613733905579E-4</v>
      </c>
      <c r="P787">
        <f t="shared" si="219"/>
        <v>4.3025751072961367E-2</v>
      </c>
      <c r="Q787">
        <f t="shared" si="220"/>
        <v>0.98723175965665233</v>
      </c>
      <c r="R787">
        <f t="shared" si="221"/>
        <v>1.0729613733905579E-4</v>
      </c>
      <c r="S787">
        <f t="shared" si="222"/>
        <v>6.4484978540772522E-2</v>
      </c>
      <c r="T787">
        <f t="shared" si="223"/>
        <v>7.521459227467811E-2</v>
      </c>
      <c r="U787">
        <f t="shared" si="224"/>
        <v>1.0729613733905579E-4</v>
      </c>
      <c r="V787">
        <f t="shared" si="225"/>
        <v>1.0729613733905579E-4</v>
      </c>
      <c r="W787">
        <f t="shared" si="226"/>
        <v>1.0729613733905579E-4</v>
      </c>
      <c r="X787">
        <f t="shared" si="227"/>
        <v>6.3184248895937636E-26</v>
      </c>
      <c r="Y787">
        <f t="shared" si="228"/>
        <v>-58.023742467078563</v>
      </c>
      <c r="Z787">
        <v>0</v>
      </c>
      <c r="AA787">
        <f t="shared" si="232"/>
        <v>2.1068926020572845E-14</v>
      </c>
      <c r="AB787">
        <f t="shared" si="229"/>
        <v>-2.1094237467878198E-14</v>
      </c>
    </row>
    <row r="788" spans="2:28" x14ac:dyDescent="0.3">
      <c r="B788">
        <v>0.92277808166188324</v>
      </c>
      <c r="C788" t="s">
        <v>788</v>
      </c>
      <c r="D788" t="str">
        <f t="shared" si="231"/>
        <v>L</v>
      </c>
      <c r="E788" t="str">
        <f t="shared" si="231"/>
        <v>D</v>
      </c>
      <c r="F788" t="str">
        <f t="shared" si="231"/>
        <v>L</v>
      </c>
      <c r="G788" t="str">
        <f t="shared" si="231"/>
        <v>G</v>
      </c>
      <c r="H788" t="str">
        <f t="shared" si="231"/>
        <v>I</v>
      </c>
      <c r="I788" t="str">
        <f t="shared" si="231"/>
        <v>P</v>
      </c>
      <c r="J788" t="str">
        <f t="shared" si="231"/>
        <v>G</v>
      </c>
      <c r="K788" t="str">
        <f t="shared" si="231"/>
        <v>D</v>
      </c>
      <c r="L788" t="str">
        <f t="shared" si="231"/>
        <v>V</v>
      </c>
      <c r="M788" t="str">
        <f t="shared" si="231"/>
        <v>P</v>
      </c>
      <c r="N788">
        <f t="shared" si="217"/>
        <v>4.3025751072961367E-2</v>
      </c>
      <c r="O788">
        <f t="shared" si="218"/>
        <v>0.16105150214592273</v>
      </c>
      <c r="P788">
        <f t="shared" si="219"/>
        <v>1.0836909871244634E-2</v>
      </c>
      <c r="Q788">
        <f t="shared" si="220"/>
        <v>0.98723175965665233</v>
      </c>
      <c r="R788">
        <f t="shared" si="221"/>
        <v>1.0729613733905579E-4</v>
      </c>
      <c r="S788">
        <f t="shared" si="222"/>
        <v>1.0729613733905579E-4</v>
      </c>
      <c r="T788">
        <f t="shared" si="223"/>
        <v>1.0729613733905579E-4</v>
      </c>
      <c r="U788">
        <f t="shared" si="224"/>
        <v>1.0729613733905579E-4</v>
      </c>
      <c r="V788">
        <f t="shared" si="225"/>
        <v>1.0729613733905579E-4</v>
      </c>
      <c r="W788">
        <f t="shared" si="226"/>
        <v>1.0729613733905579E-4</v>
      </c>
      <c r="X788">
        <f t="shared" si="227"/>
        <v>1.1311555893267694E-28</v>
      </c>
      <c r="Y788">
        <f t="shared" si="228"/>
        <v>-64.349142848232717</v>
      </c>
      <c r="Z788">
        <v>0</v>
      </c>
      <c r="AA788">
        <f t="shared" si="232"/>
        <v>1.3067383281692311E-16</v>
      </c>
      <c r="AB788">
        <f t="shared" si="229"/>
        <v>-1.1102230246251565E-16</v>
      </c>
    </row>
    <row r="789" spans="2:28" x14ac:dyDescent="0.3">
      <c r="B789">
        <v>0.35672078296246712</v>
      </c>
      <c r="C789" t="s">
        <v>789</v>
      </c>
      <c r="D789" t="str">
        <f t="shared" si="231"/>
        <v>G</v>
      </c>
      <c r="E789" t="str">
        <f t="shared" si="231"/>
        <v>I</v>
      </c>
      <c r="F789" t="str">
        <f t="shared" si="231"/>
        <v>P</v>
      </c>
      <c r="G789" t="str">
        <f t="shared" si="231"/>
        <v>G</v>
      </c>
      <c r="H789" t="str">
        <f t="shared" si="231"/>
        <v>D</v>
      </c>
      <c r="I789" t="str">
        <f t="shared" si="231"/>
        <v>V</v>
      </c>
      <c r="J789" t="str">
        <f t="shared" si="231"/>
        <v>P</v>
      </c>
      <c r="K789" t="str">
        <f t="shared" si="231"/>
        <v>K</v>
      </c>
      <c r="L789" t="str">
        <f t="shared" si="231"/>
        <v>Y</v>
      </c>
      <c r="M789" t="str">
        <f t="shared" si="231"/>
        <v>D</v>
      </c>
      <c r="N789">
        <f t="shared" si="217"/>
        <v>4.3025751072961367E-2</v>
      </c>
      <c r="O789">
        <f t="shared" si="218"/>
        <v>1.0729613733905579E-4</v>
      </c>
      <c r="P789">
        <f t="shared" si="219"/>
        <v>4.3025751072961367E-2</v>
      </c>
      <c r="Q789">
        <f t="shared" si="220"/>
        <v>0.98723175965665233</v>
      </c>
      <c r="R789">
        <f t="shared" si="221"/>
        <v>1.0729613733905579E-4</v>
      </c>
      <c r="S789">
        <f t="shared" si="222"/>
        <v>1.0729613733905579E-4</v>
      </c>
      <c r="T789">
        <f t="shared" si="223"/>
        <v>0.35418454935622312</v>
      </c>
      <c r="U789">
        <f t="shared" si="224"/>
        <v>1.0729613733905579E-4</v>
      </c>
      <c r="V789">
        <f t="shared" si="225"/>
        <v>0.35418454935622312</v>
      </c>
      <c r="W789">
        <f t="shared" si="226"/>
        <v>1.0836909871244634E-2</v>
      </c>
      <c r="X789">
        <f t="shared" si="227"/>
        <v>3.2928888750508175E-22</v>
      </c>
      <c r="Y789">
        <f t="shared" si="228"/>
        <v>-49.465106788853227</v>
      </c>
      <c r="Z789">
        <v>0</v>
      </c>
      <c r="AA789">
        <f t="shared" si="232"/>
        <v>2.0438833626071241E-11</v>
      </c>
      <c r="AB789">
        <f t="shared" si="229"/>
        <v>-2.0438872816650617E-11</v>
      </c>
    </row>
    <row r="790" spans="2:28" x14ac:dyDescent="0.3">
      <c r="B790">
        <v>0.79308178086763959</v>
      </c>
      <c r="C790" t="s">
        <v>790</v>
      </c>
      <c r="D790" t="str">
        <f t="shared" si="231"/>
        <v>L</v>
      </c>
      <c r="E790" t="str">
        <f t="shared" si="231"/>
        <v>N</v>
      </c>
      <c r="F790" t="str">
        <f t="shared" si="231"/>
        <v>P</v>
      </c>
      <c r="G790" t="str">
        <f t="shared" si="231"/>
        <v>G</v>
      </c>
      <c r="H790" t="str">
        <f t="shared" si="231"/>
        <v>G</v>
      </c>
      <c r="I790" t="str">
        <f t="shared" si="231"/>
        <v>T</v>
      </c>
      <c r="J790" t="str">
        <f t="shared" si="231"/>
        <v>C</v>
      </c>
      <c r="K790" t="str">
        <f t="shared" si="231"/>
        <v>V</v>
      </c>
      <c r="L790" t="str">
        <f t="shared" si="231"/>
        <v>S</v>
      </c>
      <c r="M790" t="str">
        <f t="shared" si="231"/>
        <v>I</v>
      </c>
      <c r="N790">
        <f t="shared" si="217"/>
        <v>4.3025751072961367E-2</v>
      </c>
      <c r="O790">
        <f t="shared" si="218"/>
        <v>1.0729613733905579E-4</v>
      </c>
      <c r="P790">
        <f t="shared" si="219"/>
        <v>4.3025751072961367E-2</v>
      </c>
      <c r="Q790">
        <f t="shared" si="220"/>
        <v>0.98723175965665233</v>
      </c>
      <c r="R790">
        <f t="shared" si="221"/>
        <v>0.13959227467811158</v>
      </c>
      <c r="S790">
        <f t="shared" si="222"/>
        <v>6.4484978540772522E-2</v>
      </c>
      <c r="T790">
        <f t="shared" si="223"/>
        <v>1.0729613733905579E-4</v>
      </c>
      <c r="U790">
        <f t="shared" si="224"/>
        <v>0.24688841201716738</v>
      </c>
      <c r="V790">
        <f t="shared" si="225"/>
        <v>0.26834763948497853</v>
      </c>
      <c r="W790">
        <f t="shared" si="226"/>
        <v>1.0729613733905579E-4</v>
      </c>
      <c r="X790">
        <f t="shared" si="227"/>
        <v>1.3463151452191816E-18</v>
      </c>
      <c r="Y790">
        <f t="shared" si="228"/>
        <v>-41.149160335440172</v>
      </c>
      <c r="Z790">
        <v>0</v>
      </c>
      <c r="AA790">
        <f t="shared" si="232"/>
        <v>1.6314566167976511E-8</v>
      </c>
      <c r="AB790">
        <f t="shared" si="229"/>
        <v>-1.6314566275566034E-8</v>
      </c>
    </row>
    <row r="791" spans="2:28" x14ac:dyDescent="0.3">
      <c r="B791">
        <v>0.14963033410651505</v>
      </c>
      <c r="C791" t="s">
        <v>791</v>
      </c>
      <c r="D791" t="str">
        <f t="shared" si="231"/>
        <v>N</v>
      </c>
      <c r="E791" t="str">
        <f t="shared" si="231"/>
        <v>P</v>
      </c>
      <c r="F791" t="str">
        <f t="shared" si="231"/>
        <v>G</v>
      </c>
      <c r="G791" t="str">
        <f t="shared" si="231"/>
        <v>G</v>
      </c>
      <c r="H791" t="str">
        <f t="shared" si="231"/>
        <v>T</v>
      </c>
      <c r="I791" t="str">
        <f t="shared" si="231"/>
        <v>C</v>
      </c>
      <c r="J791" t="str">
        <f t="shared" si="231"/>
        <v>V</v>
      </c>
      <c r="K791" t="str">
        <f t="shared" si="231"/>
        <v>S</v>
      </c>
      <c r="L791" t="str">
        <f t="shared" si="231"/>
        <v>I</v>
      </c>
      <c r="M791" t="str">
        <f t="shared" si="231"/>
        <v>G</v>
      </c>
      <c r="N791">
        <f t="shared" si="217"/>
        <v>2.1566523605150212E-2</v>
      </c>
      <c r="O791">
        <f t="shared" si="218"/>
        <v>4.3025751072961367E-2</v>
      </c>
      <c r="P791">
        <f t="shared" si="219"/>
        <v>1.0729613733905579E-4</v>
      </c>
      <c r="Q791">
        <f t="shared" si="220"/>
        <v>0.98723175965665233</v>
      </c>
      <c r="R791">
        <f t="shared" si="221"/>
        <v>2.1566523605150212E-2</v>
      </c>
      <c r="S791">
        <f t="shared" si="222"/>
        <v>1.0729613733905579E-4</v>
      </c>
      <c r="T791">
        <f t="shared" si="223"/>
        <v>7.521459227467811E-2</v>
      </c>
      <c r="U791">
        <f t="shared" si="224"/>
        <v>0.18251072961373391</v>
      </c>
      <c r="V791">
        <f t="shared" si="225"/>
        <v>1.0729613733905579E-4</v>
      </c>
      <c r="W791">
        <f t="shared" si="226"/>
        <v>1.0729613733905579E-4</v>
      </c>
      <c r="X791">
        <f t="shared" si="227"/>
        <v>3.59446886551913E-23</v>
      </c>
      <c r="Y791">
        <f t="shared" si="228"/>
        <v>-51.680060901158832</v>
      </c>
      <c r="Z791">
        <v>0</v>
      </c>
      <c r="AA791">
        <f t="shared" si="232"/>
        <v>3.4472753944406944E-12</v>
      </c>
      <c r="AB791">
        <f t="shared" si="229"/>
        <v>-3.4472424914670528E-12</v>
      </c>
    </row>
    <row r="792" spans="2:28" x14ac:dyDescent="0.3">
      <c r="B792">
        <v>0.34602827814316595</v>
      </c>
      <c r="C792" t="s">
        <v>792</v>
      </c>
      <c r="D792" t="str">
        <f t="shared" si="231"/>
        <v>V</v>
      </c>
      <c r="E792" t="str">
        <f t="shared" si="231"/>
        <v>S</v>
      </c>
      <c r="F792" t="str">
        <f t="shared" si="231"/>
        <v>I</v>
      </c>
      <c r="G792" t="str">
        <f t="shared" si="231"/>
        <v>G</v>
      </c>
      <c r="H792" t="str">
        <f t="shared" si="231"/>
        <v>Y</v>
      </c>
      <c r="I792" t="str">
        <f t="shared" si="231"/>
        <v>G</v>
      </c>
      <c r="J792" t="str">
        <f t="shared" si="231"/>
        <v>Y</v>
      </c>
      <c r="K792" t="str">
        <f t="shared" si="231"/>
        <v>A</v>
      </c>
      <c r="L792" t="str">
        <f t="shared" si="231"/>
        <v>D</v>
      </c>
      <c r="M792" t="str">
        <f t="shared" si="231"/>
        <v>R</v>
      </c>
      <c r="N792">
        <f t="shared" si="217"/>
        <v>1.0729613733905579E-4</v>
      </c>
      <c r="O792">
        <f t="shared" si="218"/>
        <v>1.0729613733905579E-4</v>
      </c>
      <c r="P792">
        <f t="shared" si="219"/>
        <v>8.5944206008583685E-2</v>
      </c>
      <c r="Q792">
        <f t="shared" si="220"/>
        <v>0.98723175965665233</v>
      </c>
      <c r="R792">
        <f t="shared" si="221"/>
        <v>1.0729613733905579E-4</v>
      </c>
      <c r="S792">
        <f t="shared" si="222"/>
        <v>0.18251072961373391</v>
      </c>
      <c r="T792">
        <f t="shared" si="223"/>
        <v>1.0836909871244634E-2</v>
      </c>
      <c r="U792">
        <f t="shared" si="224"/>
        <v>0.12886266094420601</v>
      </c>
      <c r="V792">
        <f t="shared" si="225"/>
        <v>6.4484978540772522E-2</v>
      </c>
      <c r="W792">
        <f t="shared" si="226"/>
        <v>0.20396995708154508</v>
      </c>
      <c r="X792">
        <f t="shared" si="227"/>
        <v>3.5134494292649316E-19</v>
      </c>
      <c r="Y792">
        <f t="shared" si="228"/>
        <v>-42.492518468604906</v>
      </c>
      <c r="Z792">
        <v>0</v>
      </c>
      <c r="AA792">
        <f t="shared" si="232"/>
        <v>5.5432837767736633E-9</v>
      </c>
      <c r="AB792">
        <f t="shared" si="229"/>
        <v>-5.5432838473186799E-9</v>
      </c>
    </row>
    <row r="793" spans="2:28" x14ac:dyDescent="0.3">
      <c r="B793">
        <v>0.95147986766398163</v>
      </c>
      <c r="C793" t="s">
        <v>793</v>
      </c>
      <c r="D793" t="str">
        <f t="shared" si="231"/>
        <v>I</v>
      </c>
      <c r="E793" t="str">
        <f t="shared" si="231"/>
        <v>G</v>
      </c>
      <c r="F793" t="str">
        <f t="shared" si="231"/>
        <v>Y</v>
      </c>
      <c r="G793" t="str">
        <f t="shared" si="231"/>
        <v>G</v>
      </c>
      <c r="H793" t="str">
        <f t="shared" si="231"/>
        <v>Y</v>
      </c>
      <c r="I793" t="str">
        <f t="shared" si="231"/>
        <v>A</v>
      </c>
      <c r="J793" t="str">
        <f t="shared" si="231"/>
        <v>D</v>
      </c>
      <c r="K793" t="str">
        <f t="shared" si="231"/>
        <v>R</v>
      </c>
      <c r="L793" t="str">
        <f t="shared" si="231"/>
        <v>A</v>
      </c>
      <c r="M793" t="str">
        <f t="shared" si="231"/>
        <v>S</v>
      </c>
      <c r="N793">
        <f t="shared" si="217"/>
        <v>1.0836909871244634E-2</v>
      </c>
      <c r="O793">
        <f t="shared" si="218"/>
        <v>0.26834763948497853</v>
      </c>
      <c r="P793">
        <f t="shared" si="219"/>
        <v>1.0729613733905579E-4</v>
      </c>
      <c r="Q793">
        <f t="shared" si="220"/>
        <v>0.98723175965665233</v>
      </c>
      <c r="R793">
        <f t="shared" si="221"/>
        <v>1.0729613733905579E-4</v>
      </c>
      <c r="S793">
        <f t="shared" si="222"/>
        <v>0.48293991416309007</v>
      </c>
      <c r="T793">
        <f t="shared" si="223"/>
        <v>1.0729613733905579E-4</v>
      </c>
      <c r="U793">
        <f t="shared" si="224"/>
        <v>1.0836909871244634E-2</v>
      </c>
      <c r="V793">
        <f t="shared" si="225"/>
        <v>1.0729613733905579E-4</v>
      </c>
      <c r="W793">
        <f t="shared" si="226"/>
        <v>0.24688841201716738</v>
      </c>
      <c r="X793">
        <f t="shared" si="227"/>
        <v>4.9165219006243782E-22</v>
      </c>
      <c r="Y793">
        <f t="shared" si="228"/>
        <v>-49.064270696125568</v>
      </c>
      <c r="Z793">
        <v>0</v>
      </c>
      <c r="AA793">
        <f t="shared" si="232"/>
        <v>2.8205959182626579E-11</v>
      </c>
      <c r="AB793">
        <f t="shared" si="229"/>
        <v>-2.8205993097117129E-11</v>
      </c>
    </row>
    <row r="794" spans="2:28" x14ac:dyDescent="0.3">
      <c r="B794">
        <v>0.8150319963471947</v>
      </c>
      <c r="C794" t="s">
        <v>794</v>
      </c>
      <c r="D794" t="str">
        <f t="shared" si="231"/>
        <v>S</v>
      </c>
      <c r="E794" t="str">
        <f t="shared" si="231"/>
        <v>I</v>
      </c>
      <c r="F794" t="str">
        <f t="shared" si="231"/>
        <v>I</v>
      </c>
      <c r="G794" t="str">
        <f t="shared" si="231"/>
        <v>G</v>
      </c>
      <c r="H794" t="str">
        <f t="shared" si="231"/>
        <v>A</v>
      </c>
      <c r="I794" t="str">
        <f t="shared" si="231"/>
        <v>I</v>
      </c>
      <c r="J794" t="str">
        <f t="shared" si="231"/>
        <v>A</v>
      </c>
      <c r="K794" t="str">
        <f t="shared" si="231"/>
        <v>R</v>
      </c>
      <c r="L794" t="str">
        <f t="shared" si="231"/>
        <v>Q</v>
      </c>
      <c r="M794" t="str">
        <f t="shared" si="231"/>
        <v>F</v>
      </c>
      <c r="N794">
        <f t="shared" si="217"/>
        <v>2.1566523605150212E-2</v>
      </c>
      <c r="O794">
        <f t="shared" si="218"/>
        <v>1.0729613733905579E-4</v>
      </c>
      <c r="P794">
        <f t="shared" si="219"/>
        <v>8.5944206008583685E-2</v>
      </c>
      <c r="Q794">
        <f t="shared" si="220"/>
        <v>0.98723175965665233</v>
      </c>
      <c r="R794">
        <f t="shared" si="221"/>
        <v>0.60096566523605144</v>
      </c>
      <c r="S794">
        <f t="shared" si="222"/>
        <v>1.0729613733905579E-4</v>
      </c>
      <c r="T794">
        <f t="shared" si="223"/>
        <v>1.0836909871244634E-2</v>
      </c>
      <c r="U794">
        <f t="shared" si="224"/>
        <v>1.0836909871244634E-2</v>
      </c>
      <c r="V794">
        <f t="shared" si="225"/>
        <v>1.0729613733905579E-4</v>
      </c>
      <c r="W794">
        <f t="shared" si="226"/>
        <v>1.0729613733905579E-4</v>
      </c>
      <c r="X794">
        <f t="shared" si="227"/>
        <v>1.7116414730981441E-23</v>
      </c>
      <c r="Y794">
        <f t="shared" si="228"/>
        <v>-52.422004302994225</v>
      </c>
      <c r="Z794">
        <v>0</v>
      </c>
      <c r="AA794">
        <f t="shared" si="232"/>
        <v>1.8991127432984718E-12</v>
      </c>
      <c r="AB794">
        <f t="shared" si="229"/>
        <v>-1.8991475059255962E-12</v>
      </c>
    </row>
    <row r="795" spans="2:28" x14ac:dyDescent="0.3">
      <c r="B795">
        <v>7.5934959193383333E-3</v>
      </c>
      <c r="C795" t="s">
        <v>795</v>
      </c>
      <c r="D795" t="str">
        <f t="shared" si="231"/>
        <v>V</v>
      </c>
      <c r="E795" t="str">
        <f t="shared" si="231"/>
        <v>F</v>
      </c>
      <c r="F795" t="str">
        <f t="shared" si="231"/>
        <v>I</v>
      </c>
      <c r="G795" t="str">
        <f t="shared" si="231"/>
        <v>G</v>
      </c>
      <c r="H795" t="str">
        <f t="shared" si="231"/>
        <v>Y</v>
      </c>
      <c r="I795" t="str">
        <f t="shared" si="231"/>
        <v>D</v>
      </c>
      <c r="J795" t="str">
        <f t="shared" si="231"/>
        <v>R</v>
      </c>
      <c r="K795" t="str">
        <f t="shared" si="231"/>
        <v>K</v>
      </c>
      <c r="L795" t="str">
        <f t="shared" si="231"/>
        <v>A</v>
      </c>
      <c r="M795" t="str">
        <f t="shared" si="231"/>
        <v>R</v>
      </c>
      <c r="N795">
        <f t="shared" si="217"/>
        <v>1.0729613733905579E-4</v>
      </c>
      <c r="O795">
        <f t="shared" si="218"/>
        <v>1.0836909871244634E-2</v>
      </c>
      <c r="P795">
        <f t="shared" si="219"/>
        <v>8.5944206008583685E-2</v>
      </c>
      <c r="Q795">
        <f t="shared" si="220"/>
        <v>0.98723175965665233</v>
      </c>
      <c r="R795">
        <f t="shared" si="221"/>
        <v>1.0729613733905579E-4</v>
      </c>
      <c r="S795">
        <f t="shared" si="222"/>
        <v>1.0729613733905579E-4</v>
      </c>
      <c r="T795">
        <f t="shared" si="223"/>
        <v>1.0729613733905579E-4</v>
      </c>
      <c r="U795">
        <f t="shared" si="224"/>
        <v>1.0729613733905579E-4</v>
      </c>
      <c r="V795">
        <f t="shared" si="225"/>
        <v>1.0729613733905579E-4</v>
      </c>
      <c r="W795">
        <f t="shared" si="226"/>
        <v>0.20396995708154508</v>
      </c>
      <c r="X795">
        <f t="shared" si="227"/>
        <v>2.8616196800195739E-28</v>
      </c>
      <c r="Y795">
        <f t="shared" si="228"/>
        <v>-63.420994817615963</v>
      </c>
      <c r="Z795">
        <v>0</v>
      </c>
      <c r="AA795">
        <f t="shared" si="232"/>
        <v>2.7548376521321772E-16</v>
      </c>
      <c r="AB795">
        <f t="shared" si="229"/>
        <v>-2.2204460492503131E-16</v>
      </c>
    </row>
    <row r="796" spans="2:28" x14ac:dyDescent="0.3">
      <c r="B796">
        <v>0.49065001137159292</v>
      </c>
      <c r="C796" t="s">
        <v>796</v>
      </c>
      <c r="D796" t="str">
        <f t="shared" si="231"/>
        <v>I</v>
      </c>
      <c r="E796" t="str">
        <f t="shared" si="231"/>
        <v>Y</v>
      </c>
      <c r="F796" t="str">
        <f t="shared" si="231"/>
        <v>T</v>
      </c>
      <c r="G796" t="str">
        <f t="shared" si="231"/>
        <v>G</v>
      </c>
      <c r="H796" t="str">
        <f t="shared" si="231"/>
        <v>S</v>
      </c>
      <c r="I796" t="str">
        <f t="shared" si="231"/>
        <v>R</v>
      </c>
      <c r="J796" t="str">
        <f t="shared" si="231"/>
        <v>L</v>
      </c>
      <c r="K796" t="str">
        <f t="shared" si="231"/>
        <v>H</v>
      </c>
      <c r="L796" t="str">
        <f t="shared" si="231"/>
        <v>E</v>
      </c>
      <c r="M796" t="str">
        <f t="shared" si="231"/>
        <v>A</v>
      </c>
      <c r="N796">
        <f t="shared" si="217"/>
        <v>1.0836909871244634E-2</v>
      </c>
      <c r="O796">
        <f t="shared" si="218"/>
        <v>1.0729613733905579E-4</v>
      </c>
      <c r="P796">
        <f t="shared" si="219"/>
        <v>3.2296137339055793E-2</v>
      </c>
      <c r="Q796">
        <f t="shared" si="220"/>
        <v>0.98723175965665233</v>
      </c>
      <c r="R796">
        <f t="shared" si="221"/>
        <v>8.5944206008583685E-2</v>
      </c>
      <c r="S796">
        <f t="shared" si="222"/>
        <v>1.0729613733905579E-4</v>
      </c>
      <c r="T796">
        <f t="shared" si="223"/>
        <v>0.12886266094420601</v>
      </c>
      <c r="U796">
        <f t="shared" si="224"/>
        <v>1.0729613733905579E-4</v>
      </c>
      <c r="V796">
        <f t="shared" si="225"/>
        <v>0.2790772532188841</v>
      </c>
      <c r="W796">
        <f t="shared" si="226"/>
        <v>2.1566523605150212E-2</v>
      </c>
      <c r="X796">
        <f t="shared" si="227"/>
        <v>2.8449570195862172E-20</v>
      </c>
      <c r="Y796">
        <f t="shared" si="228"/>
        <v>-45.006153899767803</v>
      </c>
      <c r="Z796">
        <v>0</v>
      </c>
      <c r="AA796">
        <f t="shared" si="232"/>
        <v>7.3544880133529844E-10</v>
      </c>
      <c r="AB796">
        <f t="shared" si="229"/>
        <v>-7.3544881323116863E-10</v>
      </c>
    </row>
    <row r="797" spans="2:28" x14ac:dyDescent="0.3">
      <c r="B797">
        <v>0.99808645651588523</v>
      </c>
      <c r="C797" t="s">
        <v>797</v>
      </c>
      <c r="D797" t="str">
        <f t="shared" si="231"/>
        <v>V</v>
      </c>
      <c r="E797" t="str">
        <f t="shared" si="231"/>
        <v>V</v>
      </c>
      <c r="F797" t="str">
        <f t="shared" si="231"/>
        <v>R</v>
      </c>
      <c r="G797" t="str">
        <f t="shared" si="231"/>
        <v>G</v>
      </c>
      <c r="H797" t="str">
        <f t="shared" si="231"/>
        <v>D</v>
      </c>
      <c r="I797" t="str">
        <f t="shared" si="231"/>
        <v>I</v>
      </c>
      <c r="J797" t="str">
        <f t="shared" si="231"/>
        <v>A</v>
      </c>
      <c r="K797" t="str">
        <f t="shared" si="231"/>
        <v>T</v>
      </c>
      <c r="L797" t="str">
        <f t="shared" si="231"/>
        <v>A</v>
      </c>
      <c r="M797" t="str">
        <f t="shared" si="231"/>
        <v>T</v>
      </c>
      <c r="N797">
        <f t="shared" si="217"/>
        <v>1.0729613733905579E-4</v>
      </c>
      <c r="O797">
        <f t="shared" si="218"/>
        <v>1.0729613733905579E-4</v>
      </c>
      <c r="P797">
        <f t="shared" si="219"/>
        <v>1.0729613733905579E-4</v>
      </c>
      <c r="Q797">
        <f t="shared" si="220"/>
        <v>0.98723175965665233</v>
      </c>
      <c r="R797">
        <f t="shared" si="221"/>
        <v>1.0729613733905579E-4</v>
      </c>
      <c r="S797">
        <f t="shared" si="222"/>
        <v>1.0729613733905579E-4</v>
      </c>
      <c r="T797">
        <f t="shared" si="223"/>
        <v>1.0836909871244634E-2</v>
      </c>
      <c r="U797">
        <f t="shared" si="224"/>
        <v>2.1566523605150212E-2</v>
      </c>
      <c r="V797">
        <f t="shared" si="225"/>
        <v>1.0729613733905579E-4</v>
      </c>
      <c r="W797">
        <f t="shared" si="226"/>
        <v>0.3863733905579399</v>
      </c>
      <c r="X797">
        <f t="shared" si="227"/>
        <v>1.3602428750081907E-28</v>
      </c>
      <c r="Y797">
        <f t="shared" si="228"/>
        <v>-64.164719335464795</v>
      </c>
      <c r="Z797">
        <v>0</v>
      </c>
      <c r="AA797">
        <f t="shared" si="232"/>
        <v>1.5154764791832125E-16</v>
      </c>
      <c r="AB797">
        <f t="shared" si="229"/>
        <v>-1.1102230246251565E-16</v>
      </c>
    </row>
    <row r="798" spans="2:28" x14ac:dyDescent="0.3">
      <c r="B798">
        <v>0.45612473478831572</v>
      </c>
      <c r="C798" t="s">
        <v>798</v>
      </c>
      <c r="D798" t="str">
        <f t="shared" si="231"/>
        <v>A</v>
      </c>
      <c r="E798" t="str">
        <f t="shared" si="231"/>
        <v>T</v>
      </c>
      <c r="F798" t="str">
        <f t="shared" si="231"/>
        <v>E</v>
      </c>
      <c r="G798" t="str">
        <f t="shared" si="231"/>
        <v>G</v>
      </c>
      <c r="H798" t="str">
        <f t="shared" si="231"/>
        <v>V</v>
      </c>
      <c r="I798" t="str">
        <f t="shared" si="231"/>
        <v>I</v>
      </c>
      <c r="J798" t="str">
        <f t="shared" si="231"/>
        <v>I</v>
      </c>
      <c r="K798" t="str">
        <f t="shared" si="231"/>
        <v>N</v>
      </c>
      <c r="L798" t="str">
        <f t="shared" si="231"/>
        <v>A</v>
      </c>
      <c r="M798" t="str">
        <f t="shared" si="231"/>
        <v>A</v>
      </c>
      <c r="N798">
        <f t="shared" si="217"/>
        <v>5.3755364806866948E-2</v>
      </c>
      <c r="O798">
        <f t="shared" si="218"/>
        <v>2.1566523605150212E-2</v>
      </c>
      <c r="P798">
        <f t="shared" si="219"/>
        <v>1.0836909871244634E-2</v>
      </c>
      <c r="Q798">
        <f t="shared" si="220"/>
        <v>0.98723175965665233</v>
      </c>
      <c r="R798">
        <f t="shared" si="221"/>
        <v>1.0729613733905579E-4</v>
      </c>
      <c r="S798">
        <f t="shared" si="222"/>
        <v>1.0729613733905579E-4</v>
      </c>
      <c r="T798">
        <f t="shared" si="223"/>
        <v>0.33272532188841203</v>
      </c>
      <c r="U798">
        <f t="shared" si="224"/>
        <v>1.0836909871244634E-2</v>
      </c>
      <c r="V798">
        <f t="shared" si="225"/>
        <v>1.0729613733905579E-4</v>
      </c>
      <c r="W798">
        <f t="shared" si="226"/>
        <v>2.1566523605150212E-2</v>
      </c>
      <c r="X798">
        <f t="shared" si="227"/>
        <v>1.1913798805626085E-21</v>
      </c>
      <c r="Y798">
        <f t="shared" si="228"/>
        <v>-48.179174754028026</v>
      </c>
      <c r="Z798">
        <v>0</v>
      </c>
      <c r="AA798">
        <f t="shared" si="232"/>
        <v>5.7441243088286251E-11</v>
      </c>
      <c r="AB798">
        <f t="shared" si="229"/>
        <v>-5.7441273961218409E-11</v>
      </c>
    </row>
    <row r="799" spans="2:28" x14ac:dyDescent="0.3">
      <c r="B799">
        <v>0.75130717800683633</v>
      </c>
      <c r="C799" t="s">
        <v>799</v>
      </c>
      <c r="D799" t="str">
        <f t="shared" si="231"/>
        <v>N</v>
      </c>
      <c r="E799" t="str">
        <f t="shared" si="231"/>
        <v>S</v>
      </c>
      <c r="F799" t="str">
        <f t="shared" si="231"/>
        <v>K</v>
      </c>
      <c r="G799" t="str">
        <f t="shared" ref="F799:M830" si="233">MID($C799,G$1,1)</f>
        <v>G</v>
      </c>
      <c r="H799" t="str">
        <f t="shared" si="233"/>
        <v>Q</v>
      </c>
      <c r="I799" t="str">
        <f t="shared" si="233"/>
        <v>P</v>
      </c>
      <c r="J799" t="str">
        <f t="shared" si="233"/>
        <v>G</v>
      </c>
      <c r="K799" t="str">
        <f t="shared" si="233"/>
        <v>G</v>
      </c>
      <c r="L799" t="str">
        <f t="shared" si="233"/>
        <v>G</v>
      </c>
      <c r="M799" t="str">
        <f t="shared" si="233"/>
        <v>V</v>
      </c>
      <c r="N799">
        <f t="shared" si="217"/>
        <v>2.1566523605150212E-2</v>
      </c>
      <c r="O799">
        <f t="shared" si="218"/>
        <v>1.0729613733905579E-4</v>
      </c>
      <c r="P799">
        <f t="shared" si="219"/>
        <v>1.0729613733905579E-4</v>
      </c>
      <c r="Q799">
        <f t="shared" si="220"/>
        <v>0.98723175965665233</v>
      </c>
      <c r="R799">
        <f t="shared" si="221"/>
        <v>1.0729613733905579E-4</v>
      </c>
      <c r="S799">
        <f t="shared" si="222"/>
        <v>1.0729613733905579E-4</v>
      </c>
      <c r="T799">
        <f t="shared" si="223"/>
        <v>1.0729613733905579E-4</v>
      </c>
      <c r="U799">
        <f t="shared" si="224"/>
        <v>1.0836909871244634E-2</v>
      </c>
      <c r="V799">
        <f t="shared" si="225"/>
        <v>1.0729613733905579E-4</v>
      </c>
      <c r="W799">
        <f t="shared" si="226"/>
        <v>1.0729613733905579E-4</v>
      </c>
      <c r="X799">
        <f t="shared" si="227"/>
        <v>3.777403151924995E-32</v>
      </c>
      <c r="Y799">
        <f t="shared" si="228"/>
        <v>-72.353686199113667</v>
      </c>
      <c r="Z799">
        <v>0</v>
      </c>
      <c r="AA799">
        <f t="shared" si="232"/>
        <v>2.1025359067687664E-19</v>
      </c>
      <c r="AB799">
        <f t="shared" si="229"/>
        <v>0</v>
      </c>
    </row>
    <row r="800" spans="2:28" x14ac:dyDescent="0.3">
      <c r="B800">
        <v>2.6918008152112205E-2</v>
      </c>
      <c r="C800" t="s">
        <v>800</v>
      </c>
      <c r="D800" t="str">
        <f t="shared" ref="D800:M850" si="234">MID($C800,D$1,1)</f>
        <v>G</v>
      </c>
      <c r="E800" t="str">
        <f t="shared" si="234"/>
        <v>Q</v>
      </c>
      <c r="F800" t="str">
        <f t="shared" si="233"/>
        <v>P</v>
      </c>
      <c r="G800" t="str">
        <f t="shared" si="233"/>
        <v>G</v>
      </c>
      <c r="H800" t="str">
        <f t="shared" si="233"/>
        <v>G</v>
      </c>
      <c r="I800" t="str">
        <f t="shared" si="233"/>
        <v>G</v>
      </c>
      <c r="J800" t="str">
        <f t="shared" si="233"/>
        <v>V</v>
      </c>
      <c r="K800" t="str">
        <f t="shared" si="233"/>
        <v>C</v>
      </c>
      <c r="L800" t="str">
        <f t="shared" si="233"/>
        <v>G</v>
      </c>
      <c r="M800" t="str">
        <f t="shared" si="233"/>
        <v>A</v>
      </c>
      <c r="N800">
        <f t="shared" si="217"/>
        <v>4.3025751072961367E-2</v>
      </c>
      <c r="O800">
        <f t="shared" si="218"/>
        <v>2.1566523605150212E-2</v>
      </c>
      <c r="P800">
        <f t="shared" si="219"/>
        <v>4.3025751072961367E-2</v>
      </c>
      <c r="Q800">
        <f t="shared" si="220"/>
        <v>0.98723175965665233</v>
      </c>
      <c r="R800">
        <f t="shared" si="221"/>
        <v>0.13959227467811158</v>
      </c>
      <c r="S800">
        <f t="shared" si="222"/>
        <v>0.18251072961373391</v>
      </c>
      <c r="T800">
        <f t="shared" si="223"/>
        <v>7.521459227467811E-2</v>
      </c>
      <c r="U800">
        <f t="shared" si="224"/>
        <v>1.0729613733905579E-4</v>
      </c>
      <c r="V800">
        <f t="shared" si="225"/>
        <v>1.0729613733905579E-4</v>
      </c>
      <c r="W800">
        <f t="shared" si="226"/>
        <v>2.1566523605150212E-2</v>
      </c>
      <c r="X800">
        <f t="shared" si="227"/>
        <v>1.8752380016101948E-17</v>
      </c>
      <c r="Y800">
        <f t="shared" si="228"/>
        <v>-38.515210995339764</v>
      </c>
      <c r="Z800">
        <v>0</v>
      </c>
      <c r="AA800">
        <f t="shared" si="232"/>
        <v>1.354495576551533E-7</v>
      </c>
      <c r="AB800">
        <f t="shared" si="229"/>
        <v>-1.3544956685436987E-7</v>
      </c>
    </row>
    <row r="801" spans="2:28" x14ac:dyDescent="0.3">
      <c r="B801">
        <v>1.5447091305462179E-2</v>
      </c>
      <c r="C801" t="s">
        <v>801</v>
      </c>
      <c r="D801" t="str">
        <f t="shared" si="234"/>
        <v>Q</v>
      </c>
      <c r="E801" t="str">
        <f t="shared" si="234"/>
        <v>P</v>
      </c>
      <c r="F801" t="str">
        <f t="shared" si="233"/>
        <v>G</v>
      </c>
      <c r="G801" t="str">
        <f t="shared" si="233"/>
        <v>G</v>
      </c>
      <c r="H801" t="str">
        <f t="shared" si="233"/>
        <v>G</v>
      </c>
      <c r="I801" t="str">
        <f t="shared" si="233"/>
        <v>V</v>
      </c>
      <c r="J801" t="str">
        <f t="shared" si="233"/>
        <v>C</v>
      </c>
      <c r="K801" t="str">
        <f t="shared" si="233"/>
        <v>G</v>
      </c>
      <c r="L801" t="str">
        <f t="shared" si="233"/>
        <v>A</v>
      </c>
      <c r="M801" t="str">
        <f t="shared" si="233"/>
        <v>L</v>
      </c>
      <c r="N801">
        <f t="shared" ref="N801:N864" si="235">INDEX(AI$25:AI$44,MATCH(D801,$AH$25:$AH$44,0))</f>
        <v>0.10740343347639485</v>
      </c>
      <c r="O801">
        <f t="shared" ref="O801:O864" si="236">INDEX(AJ$25:AJ$44,MATCH(E801,$AH$25:$AH$44,0))</f>
        <v>4.3025751072961367E-2</v>
      </c>
      <c r="P801">
        <f t="shared" ref="P801:P864" si="237">INDEX(AK$25:AK$44,MATCH(F801,$AH$25:$AH$44,0))</f>
        <v>1.0729613733905579E-4</v>
      </c>
      <c r="Q801">
        <f t="shared" ref="Q801:Q864" si="238">INDEX(AL$25:AL$44,MATCH(G801,$AH$25:$AH$44,0))</f>
        <v>0.98723175965665233</v>
      </c>
      <c r="R801">
        <f t="shared" ref="R801:R864" si="239">INDEX(AM$25:AM$44,MATCH(H801,$AH$25:$AH$44,0))</f>
        <v>0.13959227467811158</v>
      </c>
      <c r="S801">
        <f t="shared" ref="S801:S864" si="240">INDEX(AN$25:AN$44,MATCH(I801,$AH$25:$AH$44,0))</f>
        <v>1.0729613733905579E-4</v>
      </c>
      <c r="T801">
        <f t="shared" ref="T801:T864" si="241">INDEX(AO$25:AO$44,MATCH(J801,$AH$25:$AH$44,0))</f>
        <v>1.0729613733905579E-4</v>
      </c>
      <c r="U801">
        <f t="shared" ref="U801:U864" si="242">INDEX(AP$25:AP$44,MATCH(K801,$AH$25:$AH$44,0))</f>
        <v>1.0836909871244634E-2</v>
      </c>
      <c r="V801">
        <f t="shared" ref="V801:V864" si="243">INDEX(AQ$25:AQ$44,MATCH(L801,$AH$25:$AH$44,0))</f>
        <v>1.0729613733905579E-4</v>
      </c>
      <c r="W801">
        <f t="shared" ref="W801:W864" si="244">INDEX(AR$25:AR$44,MATCH(M801,$AH$25:$AH$44,0))</f>
        <v>1.0729613733905579E-4</v>
      </c>
      <c r="X801">
        <f t="shared" ref="X801:X864" si="245">PRODUCT(N801:W801)</f>
        <v>9.8141575958417105E-26</v>
      </c>
      <c r="Y801">
        <f t="shared" ref="Y801:Y864" si="246">LN(X801/(1-X801))</f>
        <v>-57.583386422038451</v>
      </c>
      <c r="Z801">
        <v>0</v>
      </c>
      <c r="AA801">
        <f t="shared" si="232"/>
        <v>3.0013658232545461E-14</v>
      </c>
      <c r="AB801">
        <f t="shared" ref="AB801:AB864" si="247">Z801*LN(AA801)+(1-Z801)*LN(1-AA801)</f>
        <v>-2.9976021664879675E-14</v>
      </c>
    </row>
    <row r="802" spans="2:28" x14ac:dyDescent="0.3">
      <c r="B802">
        <v>0.8095282156553083</v>
      </c>
      <c r="C802" t="s">
        <v>802</v>
      </c>
      <c r="D802" t="str">
        <f t="shared" si="234"/>
        <v>P</v>
      </c>
      <c r="E802" t="str">
        <f t="shared" si="234"/>
        <v>G</v>
      </c>
      <c r="F802" t="str">
        <f t="shared" si="233"/>
        <v>G</v>
      </c>
      <c r="G802" t="str">
        <f t="shared" si="233"/>
        <v>G</v>
      </c>
      <c r="H802" t="str">
        <f t="shared" si="233"/>
        <v>V</v>
      </c>
      <c r="I802" t="str">
        <f t="shared" si="233"/>
        <v>C</v>
      </c>
      <c r="J802" t="str">
        <f t="shared" si="233"/>
        <v>G</v>
      </c>
      <c r="K802" t="str">
        <f t="shared" si="233"/>
        <v>A</v>
      </c>
      <c r="L802" t="str">
        <f t="shared" si="233"/>
        <v>L</v>
      </c>
      <c r="M802" t="str">
        <f t="shared" si="233"/>
        <v>Y</v>
      </c>
      <c r="N802">
        <f t="shared" si="235"/>
        <v>4.3025751072961367E-2</v>
      </c>
      <c r="O802">
        <f t="shared" si="236"/>
        <v>0.26834763948497853</v>
      </c>
      <c r="P802">
        <f t="shared" si="237"/>
        <v>1.0729613733905579E-4</v>
      </c>
      <c r="Q802">
        <f t="shared" si="238"/>
        <v>0.98723175965665233</v>
      </c>
      <c r="R802">
        <f t="shared" si="239"/>
        <v>1.0729613733905579E-4</v>
      </c>
      <c r="S802">
        <f t="shared" si="240"/>
        <v>1.0729613733905579E-4</v>
      </c>
      <c r="T802">
        <f t="shared" si="241"/>
        <v>1.0729613733905579E-4</v>
      </c>
      <c r="U802">
        <f t="shared" si="242"/>
        <v>0.12886266094420601</v>
      </c>
      <c r="V802">
        <f t="shared" si="243"/>
        <v>1.0836909871244634E-2</v>
      </c>
      <c r="W802">
        <f t="shared" si="244"/>
        <v>1.0729613733905579E-4</v>
      </c>
      <c r="X802">
        <f t="shared" si="245"/>
        <v>2.2635930545079328E-25</v>
      </c>
      <c r="Y802">
        <f t="shared" si="246"/>
        <v>-56.747673926908575</v>
      </c>
      <c r="Z802">
        <v>0</v>
      </c>
      <c r="AA802">
        <f t="shared" si="232"/>
        <v>5.8744597575604637E-14</v>
      </c>
      <c r="AB802">
        <f t="shared" si="247"/>
        <v>-5.873079800267251E-14</v>
      </c>
    </row>
    <row r="803" spans="2:28" x14ac:dyDescent="0.3">
      <c r="B803">
        <v>0.36349356949131972</v>
      </c>
      <c r="C803" t="s">
        <v>803</v>
      </c>
      <c r="D803" t="str">
        <f t="shared" si="234"/>
        <v>G</v>
      </c>
      <c r="E803" t="str">
        <f t="shared" si="234"/>
        <v>V</v>
      </c>
      <c r="F803" t="str">
        <f t="shared" si="233"/>
        <v>C</v>
      </c>
      <c r="G803" t="str">
        <f t="shared" si="233"/>
        <v>G</v>
      </c>
      <c r="H803" t="str">
        <f t="shared" si="233"/>
        <v>A</v>
      </c>
      <c r="I803" t="str">
        <f t="shared" si="233"/>
        <v>L</v>
      </c>
      <c r="J803" t="str">
        <f t="shared" si="233"/>
        <v>Y</v>
      </c>
      <c r="K803" t="str">
        <f t="shared" si="233"/>
        <v>K</v>
      </c>
      <c r="L803" t="str">
        <f t="shared" si="233"/>
        <v>K</v>
      </c>
      <c r="M803" t="str">
        <f t="shared" si="233"/>
        <v>F</v>
      </c>
      <c r="N803">
        <f t="shared" si="235"/>
        <v>4.3025751072961367E-2</v>
      </c>
      <c r="O803">
        <f t="shared" si="236"/>
        <v>1.0729613733905579E-4</v>
      </c>
      <c r="P803">
        <f t="shared" si="237"/>
        <v>1.0729613733905579E-4</v>
      </c>
      <c r="Q803">
        <f t="shared" si="238"/>
        <v>0.98723175965665233</v>
      </c>
      <c r="R803">
        <f t="shared" si="239"/>
        <v>0.60096566523605144</v>
      </c>
      <c r="S803">
        <f t="shared" si="240"/>
        <v>1.0729613733905579E-4</v>
      </c>
      <c r="T803">
        <f t="shared" si="241"/>
        <v>1.0836909871244634E-2</v>
      </c>
      <c r="U803">
        <f t="shared" si="242"/>
        <v>1.0729613733905579E-4</v>
      </c>
      <c r="V803">
        <f t="shared" si="243"/>
        <v>1.0729613733905579E-4</v>
      </c>
      <c r="W803">
        <f t="shared" si="244"/>
        <v>1.0729613733905579E-4</v>
      </c>
      <c r="X803">
        <f t="shared" si="245"/>
        <v>4.2209210231973577E-28</v>
      </c>
      <c r="Y803">
        <f t="shared" si="246"/>
        <v>-63.032329247656349</v>
      </c>
      <c r="Z803">
        <v>0</v>
      </c>
      <c r="AA803">
        <f t="shared" si="232"/>
        <v>3.7647268881358607E-16</v>
      </c>
      <c r="AB803">
        <f t="shared" si="247"/>
        <v>-3.3306690738754701E-16</v>
      </c>
    </row>
    <row r="804" spans="2:28" x14ac:dyDescent="0.3">
      <c r="B804">
        <v>0.8597359412431318</v>
      </c>
      <c r="C804" t="s">
        <v>804</v>
      </c>
      <c r="D804" t="str">
        <f t="shared" si="234"/>
        <v>I</v>
      </c>
      <c r="E804" t="str">
        <f t="shared" si="234"/>
        <v>E</v>
      </c>
      <c r="F804" t="str">
        <f t="shared" si="233"/>
        <v>V</v>
      </c>
      <c r="G804" t="str">
        <f t="shared" si="233"/>
        <v>G</v>
      </c>
      <c r="H804" t="str">
        <f t="shared" si="233"/>
        <v>K</v>
      </c>
      <c r="I804" t="str">
        <f t="shared" si="233"/>
        <v>A</v>
      </c>
      <c r="J804" t="str">
        <f t="shared" si="233"/>
        <v>R</v>
      </c>
      <c r="K804" t="str">
        <f t="shared" si="233"/>
        <v>L</v>
      </c>
      <c r="L804" t="str">
        <f t="shared" si="233"/>
        <v>V</v>
      </c>
      <c r="M804" t="str">
        <f t="shared" si="233"/>
        <v>K</v>
      </c>
      <c r="N804">
        <f t="shared" si="235"/>
        <v>1.0836909871244634E-2</v>
      </c>
      <c r="O804">
        <f t="shared" si="236"/>
        <v>0.13959227467811158</v>
      </c>
      <c r="P804">
        <f t="shared" si="237"/>
        <v>0.24688841201716738</v>
      </c>
      <c r="Q804">
        <f t="shared" si="238"/>
        <v>0.98723175965665233</v>
      </c>
      <c r="R804">
        <f t="shared" si="239"/>
        <v>1.0729613733905579E-4</v>
      </c>
      <c r="S804">
        <f t="shared" si="240"/>
        <v>0.48293991416309007</v>
      </c>
      <c r="T804">
        <f t="shared" si="241"/>
        <v>1.0729613733905579E-4</v>
      </c>
      <c r="U804">
        <f t="shared" si="242"/>
        <v>1.0729613733905579E-4</v>
      </c>
      <c r="V804">
        <f t="shared" si="243"/>
        <v>1.0729613733905579E-4</v>
      </c>
      <c r="W804">
        <f t="shared" si="244"/>
        <v>3.2296137339055793E-2</v>
      </c>
      <c r="X804">
        <f t="shared" si="245"/>
        <v>7.621960692184146E-22</v>
      </c>
      <c r="Y804">
        <f t="shared" si="246"/>
        <v>-48.625838400583071</v>
      </c>
      <c r="Z804">
        <v>0</v>
      </c>
      <c r="AA804">
        <f t="shared" si="232"/>
        <v>4.0118626208738234E-11</v>
      </c>
      <c r="AB804">
        <f t="shared" si="247"/>
        <v>-4.0118575129449556E-11</v>
      </c>
    </row>
    <row r="805" spans="2:28" x14ac:dyDescent="0.3">
      <c r="B805">
        <v>0.91652080785012013</v>
      </c>
      <c r="C805" t="s">
        <v>805</v>
      </c>
      <c r="D805" t="str">
        <f t="shared" si="234"/>
        <v>L</v>
      </c>
      <c r="E805" t="str">
        <f t="shared" si="234"/>
        <v>V</v>
      </c>
      <c r="F805" t="str">
        <f t="shared" si="233"/>
        <v>K</v>
      </c>
      <c r="G805" t="str">
        <f t="shared" si="233"/>
        <v>G</v>
      </c>
      <c r="H805" t="str">
        <f t="shared" si="233"/>
        <v>A</v>
      </c>
      <c r="I805" t="str">
        <f t="shared" si="233"/>
        <v>A</v>
      </c>
      <c r="J805" t="str">
        <f t="shared" si="233"/>
        <v>K</v>
      </c>
      <c r="K805" t="str">
        <f t="shared" si="233"/>
        <v>H</v>
      </c>
      <c r="L805" t="str">
        <f t="shared" si="233"/>
        <v>I</v>
      </c>
      <c r="M805" t="str">
        <f t="shared" si="233"/>
        <v>I</v>
      </c>
      <c r="N805">
        <f t="shared" si="235"/>
        <v>4.3025751072961367E-2</v>
      </c>
      <c r="O805">
        <f t="shared" si="236"/>
        <v>1.0729613733905579E-4</v>
      </c>
      <c r="P805">
        <f t="shared" si="237"/>
        <v>1.0729613733905579E-4</v>
      </c>
      <c r="Q805">
        <f t="shared" si="238"/>
        <v>0.98723175965665233</v>
      </c>
      <c r="R805">
        <f t="shared" si="239"/>
        <v>0.60096566523605144</v>
      </c>
      <c r="S805">
        <f t="shared" si="240"/>
        <v>0.48293991416309007</v>
      </c>
      <c r="T805">
        <f t="shared" si="241"/>
        <v>1.0729613733905579E-4</v>
      </c>
      <c r="U805">
        <f t="shared" si="242"/>
        <v>1.0729613733905579E-4</v>
      </c>
      <c r="V805">
        <f t="shared" si="243"/>
        <v>1.0729613733905579E-4</v>
      </c>
      <c r="W805">
        <f t="shared" si="244"/>
        <v>1.0729613733905579E-4</v>
      </c>
      <c r="X805">
        <f t="shared" si="245"/>
        <v>1.8810262896446839E-26</v>
      </c>
      <c r="Y805">
        <f t="shared" si="246"/>
        <v>-59.235394891204677</v>
      </c>
      <c r="Z805">
        <v>0</v>
      </c>
      <c r="AA805">
        <f t="shared" si="232"/>
        <v>7.9578721546609717E-15</v>
      </c>
      <c r="AB805">
        <f t="shared" si="247"/>
        <v>-7.9936057773011586E-15</v>
      </c>
    </row>
    <row r="806" spans="2:28" x14ac:dyDescent="0.3">
      <c r="B806">
        <v>0.68273797366943567</v>
      </c>
      <c r="C806" t="s">
        <v>806</v>
      </c>
      <c r="D806" t="str">
        <f t="shared" si="234"/>
        <v>H</v>
      </c>
      <c r="E806" t="str">
        <f t="shared" si="234"/>
        <v>A</v>
      </c>
      <c r="F806" t="str">
        <f t="shared" si="233"/>
        <v>V</v>
      </c>
      <c r="G806" t="str">
        <f t="shared" si="233"/>
        <v>G</v>
      </c>
      <c r="H806" t="str">
        <f t="shared" si="233"/>
        <v>P</v>
      </c>
      <c r="I806" t="str">
        <f t="shared" si="233"/>
        <v>N</v>
      </c>
      <c r="J806" t="str">
        <f t="shared" si="233"/>
        <v>F</v>
      </c>
      <c r="K806" t="str">
        <f t="shared" si="233"/>
        <v>N</v>
      </c>
      <c r="L806" t="str">
        <f t="shared" si="233"/>
        <v>K</v>
      </c>
      <c r="M806" t="str">
        <f t="shared" si="233"/>
        <v>V</v>
      </c>
      <c r="N806">
        <f t="shared" si="235"/>
        <v>5.3755364806866948E-2</v>
      </c>
      <c r="O806">
        <f t="shared" si="236"/>
        <v>3.2296137339055793E-2</v>
      </c>
      <c r="P806">
        <f t="shared" si="237"/>
        <v>0.24688841201716738</v>
      </c>
      <c r="Q806">
        <f t="shared" si="238"/>
        <v>0.98723175965665233</v>
      </c>
      <c r="R806">
        <f t="shared" si="239"/>
        <v>1.0729613733905579E-4</v>
      </c>
      <c r="S806">
        <f t="shared" si="240"/>
        <v>1.0729613733905579E-4</v>
      </c>
      <c r="T806">
        <f t="shared" si="241"/>
        <v>1.0729613733905579E-4</v>
      </c>
      <c r="U806">
        <f t="shared" si="242"/>
        <v>1.0836909871244634E-2</v>
      </c>
      <c r="V806">
        <f t="shared" si="243"/>
        <v>1.0729613733905579E-4</v>
      </c>
      <c r="W806">
        <f t="shared" si="244"/>
        <v>1.0729613733905579E-4</v>
      </c>
      <c r="X806">
        <f t="shared" si="245"/>
        <v>6.5210588727046188E-26</v>
      </c>
      <c r="Y806">
        <f t="shared" si="246"/>
        <v>-57.99217565130364</v>
      </c>
      <c r="Z806">
        <v>0</v>
      </c>
      <c r="AA806">
        <f t="shared" si="232"/>
        <v>2.161019387403414E-14</v>
      </c>
      <c r="AB806">
        <f t="shared" si="247"/>
        <v>-2.1649348980190786E-14</v>
      </c>
    </row>
    <row r="807" spans="2:28" x14ac:dyDescent="0.3">
      <c r="B807">
        <v>0.58600096291820369</v>
      </c>
      <c r="C807" t="s">
        <v>807</v>
      </c>
      <c r="D807" t="str">
        <f t="shared" si="234"/>
        <v>E</v>
      </c>
      <c r="E807" t="str">
        <f t="shared" si="234"/>
        <v>I</v>
      </c>
      <c r="F807" t="str">
        <f t="shared" si="233"/>
        <v>E</v>
      </c>
      <c r="G807" t="str">
        <f t="shared" si="233"/>
        <v>G</v>
      </c>
      <c r="H807" t="str">
        <f t="shared" si="233"/>
        <v>D</v>
      </c>
      <c r="I807" t="str">
        <f t="shared" si="233"/>
        <v>K</v>
      </c>
      <c r="J807" t="str">
        <f t="shared" si="233"/>
        <v>Q</v>
      </c>
      <c r="K807" t="str">
        <f t="shared" si="233"/>
        <v>L</v>
      </c>
      <c r="L807" t="str">
        <f t="shared" si="233"/>
        <v>A</v>
      </c>
      <c r="M807" t="str">
        <f t="shared" si="233"/>
        <v>E</v>
      </c>
      <c r="N807">
        <f t="shared" si="235"/>
        <v>6.4484978540772522E-2</v>
      </c>
      <c r="O807">
        <f t="shared" si="236"/>
        <v>1.0729613733905579E-4</v>
      </c>
      <c r="P807">
        <f t="shared" si="237"/>
        <v>1.0836909871244634E-2</v>
      </c>
      <c r="Q807">
        <f t="shared" si="238"/>
        <v>0.98723175965665233</v>
      </c>
      <c r="R807">
        <f t="shared" si="239"/>
        <v>1.0729613733905579E-4</v>
      </c>
      <c r="S807">
        <f t="shared" si="240"/>
        <v>1.0729613733905579E-4</v>
      </c>
      <c r="T807">
        <f t="shared" si="241"/>
        <v>1.0729613733905579E-4</v>
      </c>
      <c r="U807">
        <f t="shared" si="242"/>
        <v>1.0729613733905579E-4</v>
      </c>
      <c r="V807">
        <f t="shared" si="243"/>
        <v>1.0729613733905579E-4</v>
      </c>
      <c r="W807">
        <f t="shared" si="244"/>
        <v>1.0729613733905579E-4</v>
      </c>
      <c r="X807">
        <f t="shared" si="245"/>
        <v>1.1294623354760807E-31</v>
      </c>
      <c r="Y807">
        <f t="shared" si="246"/>
        <v>-71.258396172637546</v>
      </c>
      <c r="Z807">
        <v>0</v>
      </c>
      <c r="AA807">
        <f t="shared" si="232"/>
        <v>5.0696785861761355E-19</v>
      </c>
      <c r="AB807">
        <f t="shared" si="247"/>
        <v>0</v>
      </c>
    </row>
    <row r="808" spans="2:28" x14ac:dyDescent="0.3">
      <c r="B808">
        <v>0.15066725974829798</v>
      </c>
      <c r="C808" t="s">
        <v>808</v>
      </c>
      <c r="D808" t="str">
        <f t="shared" si="234"/>
        <v>L</v>
      </c>
      <c r="E808" t="str">
        <f t="shared" si="234"/>
        <v>S</v>
      </c>
      <c r="F808" t="str">
        <f t="shared" si="233"/>
        <v>T</v>
      </c>
      <c r="G808" t="str">
        <f t="shared" si="233"/>
        <v>G</v>
      </c>
      <c r="H808" t="str">
        <f t="shared" si="233"/>
        <v>I</v>
      </c>
      <c r="I808" t="str">
        <f t="shared" si="233"/>
        <v>F</v>
      </c>
      <c r="J808" t="str">
        <f t="shared" si="233"/>
        <v>S</v>
      </c>
      <c r="K808" t="str">
        <f t="shared" si="233"/>
        <v>G</v>
      </c>
      <c r="L808" t="str">
        <f t="shared" si="233"/>
        <v>N</v>
      </c>
      <c r="M808" t="str">
        <f t="shared" si="233"/>
        <v>K</v>
      </c>
      <c r="N808">
        <f t="shared" si="235"/>
        <v>4.3025751072961367E-2</v>
      </c>
      <c r="O808">
        <f t="shared" si="236"/>
        <v>1.0729613733905579E-4</v>
      </c>
      <c r="P808">
        <f t="shared" si="237"/>
        <v>3.2296137339055793E-2</v>
      </c>
      <c r="Q808">
        <f t="shared" si="238"/>
        <v>0.98723175965665233</v>
      </c>
      <c r="R808">
        <f t="shared" si="239"/>
        <v>1.0729613733905579E-4</v>
      </c>
      <c r="S808">
        <f t="shared" si="240"/>
        <v>1.0836909871244634E-2</v>
      </c>
      <c r="T808">
        <f t="shared" si="241"/>
        <v>3.2296137339055793E-2</v>
      </c>
      <c r="U808">
        <f t="shared" si="242"/>
        <v>1.0836909871244634E-2</v>
      </c>
      <c r="V808">
        <f t="shared" si="243"/>
        <v>2.1566523605150212E-2</v>
      </c>
      <c r="W808">
        <f t="shared" si="244"/>
        <v>3.2296137339055793E-2</v>
      </c>
      <c r="X808">
        <f t="shared" si="245"/>
        <v>4.1721371026133889E-20</v>
      </c>
      <c r="Y808">
        <f t="shared" si="246"/>
        <v>-44.623273460719219</v>
      </c>
      <c r="Z808">
        <v>0</v>
      </c>
      <c r="AA808">
        <f t="shared" si="232"/>
        <v>1.0003938215010306E-9</v>
      </c>
      <c r="AB808">
        <f t="shared" si="247"/>
        <v>-1.0003937683252969E-9</v>
      </c>
    </row>
    <row r="809" spans="2:28" x14ac:dyDescent="0.3">
      <c r="B809">
        <v>0.52589890947108109</v>
      </c>
      <c r="C809" t="s">
        <v>809</v>
      </c>
      <c r="D809" t="str">
        <f t="shared" si="234"/>
        <v>I</v>
      </c>
      <c r="E809" t="str">
        <f t="shared" si="234"/>
        <v>F</v>
      </c>
      <c r="F809" t="str">
        <f t="shared" si="233"/>
        <v>S</v>
      </c>
      <c r="G809" t="str">
        <f t="shared" si="233"/>
        <v>G</v>
      </c>
      <c r="H809" t="str">
        <f t="shared" si="233"/>
        <v>N</v>
      </c>
      <c r="I809" t="str">
        <f t="shared" si="233"/>
        <v>K</v>
      </c>
      <c r="J809" t="str">
        <f t="shared" si="233"/>
        <v>D</v>
      </c>
      <c r="K809" t="str">
        <f t="shared" si="233"/>
        <v>R</v>
      </c>
      <c r="L809" t="str">
        <f t="shared" si="233"/>
        <v>L</v>
      </c>
      <c r="M809" t="str">
        <f t="shared" si="233"/>
        <v>T</v>
      </c>
      <c r="N809">
        <f t="shared" si="235"/>
        <v>1.0836909871244634E-2</v>
      </c>
      <c r="O809">
        <f t="shared" si="236"/>
        <v>1.0836909871244634E-2</v>
      </c>
      <c r="P809">
        <f t="shared" si="237"/>
        <v>1.0836909871244634E-2</v>
      </c>
      <c r="Q809">
        <f t="shared" si="238"/>
        <v>0.98723175965665233</v>
      </c>
      <c r="R809">
        <f t="shared" si="239"/>
        <v>1.0836909871244634E-2</v>
      </c>
      <c r="S809">
        <f t="shared" si="240"/>
        <v>1.0729613733905579E-4</v>
      </c>
      <c r="T809">
        <f t="shared" si="241"/>
        <v>1.0729613733905579E-4</v>
      </c>
      <c r="U809">
        <f t="shared" si="242"/>
        <v>1.0836909871244634E-2</v>
      </c>
      <c r="V809">
        <f t="shared" si="243"/>
        <v>1.0836909871244634E-2</v>
      </c>
      <c r="W809">
        <f t="shared" si="244"/>
        <v>0.3863733905579399</v>
      </c>
      <c r="X809">
        <f t="shared" si="245"/>
        <v>7.1125817522911739E-21</v>
      </c>
      <c r="Y809">
        <f t="shared" si="246"/>
        <v>-46.392421659317577</v>
      </c>
      <c r="Z809">
        <v>0</v>
      </c>
      <c r="AA809">
        <f t="shared" si="232"/>
        <v>2.414178152889905E-10</v>
      </c>
      <c r="AB809">
        <f t="shared" si="247"/>
        <v>-2.4141777468927663E-10</v>
      </c>
    </row>
    <row r="810" spans="2:28" x14ac:dyDescent="0.3">
      <c r="B810">
        <v>0.1681619028534399</v>
      </c>
      <c r="C810" t="s">
        <v>810</v>
      </c>
      <c r="D810" t="str">
        <f t="shared" si="234"/>
        <v>G</v>
      </c>
      <c r="E810" t="str">
        <f t="shared" si="234"/>
        <v>R</v>
      </c>
      <c r="F810" t="str">
        <f t="shared" si="233"/>
        <v>K</v>
      </c>
      <c r="G810" t="str">
        <f t="shared" si="233"/>
        <v>G</v>
      </c>
      <c r="H810" t="str">
        <f t="shared" si="233"/>
        <v>Y</v>
      </c>
      <c r="I810" t="str">
        <f t="shared" si="233"/>
        <v>S</v>
      </c>
      <c r="J810" t="str">
        <f t="shared" si="233"/>
        <v>T</v>
      </c>
      <c r="K810" t="str">
        <f t="shared" si="233"/>
        <v>S</v>
      </c>
      <c r="L810" t="str">
        <f t="shared" si="233"/>
        <v>D</v>
      </c>
      <c r="M810" t="str">
        <f t="shared" si="233"/>
        <v>G</v>
      </c>
      <c r="N810">
        <f t="shared" si="235"/>
        <v>4.3025751072961367E-2</v>
      </c>
      <c r="O810">
        <f t="shared" si="236"/>
        <v>0.26834763948497853</v>
      </c>
      <c r="P810">
        <f t="shared" si="237"/>
        <v>1.0729613733905579E-4</v>
      </c>
      <c r="Q810">
        <f t="shared" si="238"/>
        <v>0.98723175965665233</v>
      </c>
      <c r="R810">
        <f t="shared" si="239"/>
        <v>1.0729613733905579E-4</v>
      </c>
      <c r="S810">
        <f t="shared" si="240"/>
        <v>1.0729613733905579E-4</v>
      </c>
      <c r="T810">
        <f t="shared" si="241"/>
        <v>4.3025751072961367E-2</v>
      </c>
      <c r="U810">
        <f t="shared" si="242"/>
        <v>0.18251072961373391</v>
      </c>
      <c r="V810">
        <f t="shared" si="243"/>
        <v>6.4484978540772522E-2</v>
      </c>
      <c r="W810">
        <f t="shared" si="244"/>
        <v>1.0729613733905579E-4</v>
      </c>
      <c r="X810">
        <f t="shared" si="245"/>
        <v>7.6499241616295174E-22</v>
      </c>
      <c r="Y810">
        <f t="shared" si="246"/>
        <v>-48.622176311592185</v>
      </c>
      <c r="Z810">
        <v>0</v>
      </c>
      <c r="AA810">
        <f t="shared" si="232"/>
        <v>4.0236857760817815E-11</v>
      </c>
      <c r="AB810">
        <f t="shared" si="247"/>
        <v>-4.0236813881576885E-11</v>
      </c>
    </row>
    <row r="811" spans="2:28" x14ac:dyDescent="0.3">
      <c r="B811">
        <v>0.29918962808819238</v>
      </c>
      <c r="C811" t="s">
        <v>811</v>
      </c>
      <c r="D811" t="str">
        <f t="shared" si="234"/>
        <v>T</v>
      </c>
      <c r="E811" t="str">
        <f t="shared" si="234"/>
        <v>S</v>
      </c>
      <c r="F811" t="str">
        <f t="shared" si="233"/>
        <v>D</v>
      </c>
      <c r="G811" t="str">
        <f t="shared" si="233"/>
        <v>G</v>
      </c>
      <c r="H811" t="str">
        <f t="shared" si="233"/>
        <v>K</v>
      </c>
      <c r="I811" t="str">
        <f t="shared" si="233"/>
        <v>T</v>
      </c>
      <c r="J811" t="str">
        <f t="shared" si="233"/>
        <v>F</v>
      </c>
      <c r="K811" t="str">
        <f t="shared" si="233"/>
        <v>S</v>
      </c>
      <c r="L811" t="str">
        <f t="shared" si="233"/>
        <v>Y</v>
      </c>
      <c r="M811" t="str">
        <f t="shared" si="233"/>
        <v>L</v>
      </c>
      <c r="N811">
        <f t="shared" si="235"/>
        <v>9.6673819742489259E-2</v>
      </c>
      <c r="O811">
        <f t="shared" si="236"/>
        <v>1.0729613733905579E-4</v>
      </c>
      <c r="P811">
        <f t="shared" si="237"/>
        <v>1.0729613733905579E-4</v>
      </c>
      <c r="Q811">
        <f t="shared" si="238"/>
        <v>0.98723175965665233</v>
      </c>
      <c r="R811">
        <f t="shared" si="239"/>
        <v>1.0729613733905579E-4</v>
      </c>
      <c r="S811">
        <f t="shared" si="240"/>
        <v>6.4484978540772522E-2</v>
      </c>
      <c r="T811">
        <f t="shared" si="241"/>
        <v>1.0729613733905579E-4</v>
      </c>
      <c r="U811">
        <f t="shared" si="242"/>
        <v>0.18251072961373391</v>
      </c>
      <c r="V811">
        <f t="shared" si="243"/>
        <v>0.35418454935622312</v>
      </c>
      <c r="W811">
        <f t="shared" si="244"/>
        <v>1.0729613733905579E-4</v>
      </c>
      <c r="X811">
        <f t="shared" si="245"/>
        <v>5.6575058029580551E-24</v>
      </c>
      <c r="Y811">
        <f t="shared" si="246"/>
        <v>-53.529059107621407</v>
      </c>
      <c r="Z811">
        <v>0</v>
      </c>
      <c r="AA811">
        <f t="shared" si="232"/>
        <v>7.8020376520534912E-13</v>
      </c>
      <c r="AB811">
        <f t="shared" si="247"/>
        <v>-7.8015371940440184E-13</v>
      </c>
    </row>
    <row r="812" spans="2:28" x14ac:dyDescent="0.3">
      <c r="B812">
        <v>0.68142021021108912</v>
      </c>
      <c r="C812" t="s">
        <v>812</v>
      </c>
      <c r="D812" t="str">
        <f t="shared" si="234"/>
        <v>Y</v>
      </c>
      <c r="E812" t="str">
        <f t="shared" si="234"/>
        <v>L</v>
      </c>
      <c r="F812" t="str">
        <f t="shared" si="233"/>
        <v>E</v>
      </c>
      <c r="G812" t="str">
        <f t="shared" si="233"/>
        <v>G</v>
      </c>
      <c r="H812" t="str">
        <f t="shared" si="233"/>
        <v>T</v>
      </c>
      <c r="I812" t="str">
        <f t="shared" si="233"/>
        <v>K</v>
      </c>
      <c r="J812" t="str">
        <f t="shared" si="233"/>
        <v>F</v>
      </c>
      <c r="K812" t="str">
        <f t="shared" si="233"/>
        <v>H</v>
      </c>
      <c r="L812" t="str">
        <f t="shared" si="233"/>
        <v>Q</v>
      </c>
      <c r="M812" t="str">
        <f t="shared" si="233"/>
        <v>A</v>
      </c>
      <c r="N812">
        <f t="shared" si="235"/>
        <v>5.3755364806866948E-2</v>
      </c>
      <c r="O812">
        <f t="shared" si="236"/>
        <v>1.0729613733905579E-4</v>
      </c>
      <c r="P812">
        <f t="shared" si="237"/>
        <v>1.0836909871244634E-2</v>
      </c>
      <c r="Q812">
        <f t="shared" si="238"/>
        <v>0.98723175965665233</v>
      </c>
      <c r="R812">
        <f t="shared" si="239"/>
        <v>2.1566523605150212E-2</v>
      </c>
      <c r="S812">
        <f t="shared" si="240"/>
        <v>1.0729613733905579E-4</v>
      </c>
      <c r="T812">
        <f t="shared" si="241"/>
        <v>1.0729613733905579E-4</v>
      </c>
      <c r="U812">
        <f t="shared" si="242"/>
        <v>1.0729613733905579E-4</v>
      </c>
      <c r="V812">
        <f t="shared" si="243"/>
        <v>1.0729613733905579E-4</v>
      </c>
      <c r="W812">
        <f t="shared" si="244"/>
        <v>2.1566523605150212E-2</v>
      </c>
      <c r="X812">
        <f t="shared" si="245"/>
        <v>3.8038827480199882E-27</v>
      </c>
      <c r="Y812">
        <f t="shared" si="246"/>
        <v>-60.833775189969735</v>
      </c>
      <c r="Z812">
        <v>0</v>
      </c>
      <c r="AA812">
        <f t="shared" si="232"/>
        <v>2.20287712623099E-15</v>
      </c>
      <c r="AB812">
        <f t="shared" si="247"/>
        <v>-2.2204460492503154E-15</v>
      </c>
    </row>
    <row r="813" spans="2:28" x14ac:dyDescent="0.3">
      <c r="B813">
        <v>0.41069446192022296</v>
      </c>
      <c r="C813" t="s">
        <v>813</v>
      </c>
      <c r="D813" t="str">
        <f t="shared" si="234"/>
        <v>Y</v>
      </c>
      <c r="E813" t="str">
        <f t="shared" si="234"/>
        <v>I</v>
      </c>
      <c r="F813" t="str">
        <f t="shared" si="233"/>
        <v>L</v>
      </c>
      <c r="G813" t="str">
        <f t="shared" si="233"/>
        <v>G</v>
      </c>
      <c r="H813" t="str">
        <f t="shared" si="233"/>
        <v>E</v>
      </c>
      <c r="I813" t="str">
        <f t="shared" si="233"/>
        <v>S</v>
      </c>
      <c r="J813" t="str">
        <f t="shared" si="233"/>
        <v>M</v>
      </c>
      <c r="K813" t="str">
        <f t="shared" si="233"/>
        <v>S</v>
      </c>
      <c r="L813" t="str">
        <f t="shared" si="233"/>
        <v>S</v>
      </c>
      <c r="M813" t="str">
        <f t="shared" si="233"/>
        <v>I</v>
      </c>
      <c r="N813">
        <f t="shared" si="235"/>
        <v>5.3755364806866948E-2</v>
      </c>
      <c r="O813">
        <f t="shared" si="236"/>
        <v>1.0729613733905579E-4</v>
      </c>
      <c r="P813">
        <f t="shared" si="237"/>
        <v>1.0836909871244634E-2</v>
      </c>
      <c r="Q813">
        <f t="shared" si="238"/>
        <v>0.98723175965665233</v>
      </c>
      <c r="R813">
        <f t="shared" si="239"/>
        <v>1.0836909871244634E-2</v>
      </c>
      <c r="S813">
        <f t="shared" si="240"/>
        <v>1.0729613733905579E-4</v>
      </c>
      <c r="T813">
        <f t="shared" si="241"/>
        <v>1.0836909871244634E-2</v>
      </c>
      <c r="U813">
        <f t="shared" si="242"/>
        <v>0.18251072961373391</v>
      </c>
      <c r="V813">
        <f t="shared" si="243"/>
        <v>0.26834763948497853</v>
      </c>
      <c r="W813">
        <f t="shared" si="244"/>
        <v>1.0729613733905579E-4</v>
      </c>
      <c r="X813">
        <f t="shared" si="245"/>
        <v>4.085975514095844E-21</v>
      </c>
      <c r="Y813">
        <f t="shared" si="246"/>
        <v>-46.946726449131887</v>
      </c>
      <c r="Z813">
        <v>0</v>
      </c>
      <c r="AA813">
        <f t="shared" si="232"/>
        <v>1.5464171870369055E-10</v>
      </c>
      <c r="AB813">
        <f t="shared" si="247"/>
        <v>-1.5464174386666799E-10</v>
      </c>
    </row>
    <row r="814" spans="2:28" x14ac:dyDescent="0.3">
      <c r="B814">
        <v>0.60138844958736204</v>
      </c>
      <c r="C814" t="s">
        <v>814</v>
      </c>
      <c r="D814" t="str">
        <f t="shared" si="234"/>
        <v>R</v>
      </c>
      <c r="E814" t="str">
        <f t="shared" si="234"/>
        <v>I</v>
      </c>
      <c r="F814" t="str">
        <f t="shared" si="233"/>
        <v>T</v>
      </c>
      <c r="G814" t="str">
        <f t="shared" si="233"/>
        <v>G</v>
      </c>
      <c r="H814" t="str">
        <f t="shared" si="233"/>
        <v>V</v>
      </c>
      <c r="I814" t="str">
        <f t="shared" si="233"/>
        <v>Q</v>
      </c>
      <c r="J814" t="str">
        <f t="shared" si="233"/>
        <v>K</v>
      </c>
      <c r="K814" t="str">
        <f t="shared" si="233"/>
        <v>I</v>
      </c>
      <c r="L814" t="str">
        <f t="shared" si="233"/>
        <v>Q</v>
      </c>
      <c r="M814" t="str">
        <f t="shared" si="233"/>
        <v>C</v>
      </c>
      <c r="N814">
        <f t="shared" si="235"/>
        <v>1.0729613733905579E-4</v>
      </c>
      <c r="O814">
        <f t="shared" si="236"/>
        <v>1.0729613733905579E-4</v>
      </c>
      <c r="P814">
        <f t="shared" si="237"/>
        <v>3.2296137339055793E-2</v>
      </c>
      <c r="Q814">
        <f t="shared" si="238"/>
        <v>0.98723175965665233</v>
      </c>
      <c r="R814">
        <f t="shared" si="239"/>
        <v>1.0729613733905579E-4</v>
      </c>
      <c r="S814">
        <f t="shared" si="240"/>
        <v>1.0729613733905579E-4</v>
      </c>
      <c r="T814">
        <f t="shared" si="241"/>
        <v>1.0729613733905579E-4</v>
      </c>
      <c r="U814">
        <f t="shared" si="242"/>
        <v>0.10740343347639485</v>
      </c>
      <c r="V814">
        <f t="shared" si="243"/>
        <v>1.0729613733905579E-4</v>
      </c>
      <c r="W814">
        <f t="shared" si="244"/>
        <v>5.3755364806866948E-2</v>
      </c>
      <c r="X814">
        <f t="shared" si="245"/>
        <v>2.8087572478506217E-28</v>
      </c>
      <c r="Y814">
        <f t="shared" si="246"/>
        <v>-63.439640478865044</v>
      </c>
      <c r="Z814">
        <v>0</v>
      </c>
      <c r="AA814">
        <f t="shared" si="232"/>
        <v>2.7138697577799687E-16</v>
      </c>
      <c r="AB814">
        <f t="shared" si="247"/>
        <v>-2.2204460492503131E-16</v>
      </c>
    </row>
    <row r="815" spans="2:28" x14ac:dyDescent="0.3">
      <c r="B815">
        <v>0.88173795804738886</v>
      </c>
      <c r="C815" t="s">
        <v>815</v>
      </c>
      <c r="D815" t="str">
        <f t="shared" si="234"/>
        <v>S</v>
      </c>
      <c r="E815" t="str">
        <f t="shared" si="234"/>
        <v>T</v>
      </c>
      <c r="F815" t="str">
        <f t="shared" si="233"/>
        <v>E</v>
      </c>
      <c r="G815" t="str">
        <f t="shared" si="233"/>
        <v>G</v>
      </c>
      <c r="H815" t="str">
        <f t="shared" si="233"/>
        <v>T</v>
      </c>
      <c r="I815" t="str">
        <f t="shared" si="233"/>
        <v>P</v>
      </c>
      <c r="J815" t="str">
        <f t="shared" si="233"/>
        <v>E</v>
      </c>
      <c r="K815" t="str">
        <f t="shared" si="233"/>
        <v>Q</v>
      </c>
      <c r="L815" t="str">
        <f t="shared" si="233"/>
        <v>P</v>
      </c>
      <c r="M815" t="str">
        <f t="shared" si="233"/>
        <v>A</v>
      </c>
      <c r="N815">
        <f t="shared" si="235"/>
        <v>2.1566523605150212E-2</v>
      </c>
      <c r="O815">
        <f t="shared" si="236"/>
        <v>2.1566523605150212E-2</v>
      </c>
      <c r="P815">
        <f t="shared" si="237"/>
        <v>1.0836909871244634E-2</v>
      </c>
      <c r="Q815">
        <f t="shared" si="238"/>
        <v>0.98723175965665233</v>
      </c>
      <c r="R815">
        <f t="shared" si="239"/>
        <v>2.1566523605150212E-2</v>
      </c>
      <c r="S815">
        <f t="shared" si="240"/>
        <v>1.0729613733905579E-4</v>
      </c>
      <c r="T815">
        <f t="shared" si="241"/>
        <v>1.0729613733905579E-4</v>
      </c>
      <c r="U815">
        <f t="shared" si="242"/>
        <v>1.0729613733905579E-4</v>
      </c>
      <c r="V815">
        <f t="shared" si="243"/>
        <v>1.0729613733905579E-4</v>
      </c>
      <c r="W815">
        <f t="shared" si="244"/>
        <v>2.1566523605150212E-2</v>
      </c>
      <c r="X815">
        <f t="shared" si="245"/>
        <v>3.0674783812925259E-25</v>
      </c>
      <c r="Y815">
        <f t="shared" si="246"/>
        <v>-56.443771474936447</v>
      </c>
      <c r="Z815">
        <v>0</v>
      </c>
      <c r="AA815">
        <f t="shared" si="232"/>
        <v>7.4993661389991571E-14</v>
      </c>
      <c r="AB815">
        <f t="shared" si="247"/>
        <v>-7.4940054162200869E-14</v>
      </c>
    </row>
    <row r="816" spans="2:28" x14ac:dyDescent="0.3">
      <c r="B816">
        <v>0.52598640702640098</v>
      </c>
      <c r="C816" t="s">
        <v>816</v>
      </c>
      <c r="D816" t="str">
        <f t="shared" si="234"/>
        <v>L</v>
      </c>
      <c r="E816" t="str">
        <f t="shared" si="234"/>
        <v>S</v>
      </c>
      <c r="F816" t="str">
        <f t="shared" si="233"/>
        <v>D</v>
      </c>
      <c r="G816" t="str">
        <f t="shared" si="233"/>
        <v>G</v>
      </c>
      <c r="H816" t="str">
        <f t="shared" si="233"/>
        <v>P</v>
      </c>
      <c r="I816" t="str">
        <f t="shared" si="233"/>
        <v>T</v>
      </c>
      <c r="J816" t="str">
        <f t="shared" si="233"/>
        <v>H</v>
      </c>
      <c r="K816" t="str">
        <f t="shared" si="233"/>
        <v>Q</v>
      </c>
      <c r="L816" t="str">
        <f t="shared" si="233"/>
        <v>V</v>
      </c>
      <c r="M816" t="str">
        <f t="shared" si="233"/>
        <v>L</v>
      </c>
      <c r="N816">
        <f t="shared" si="235"/>
        <v>4.3025751072961367E-2</v>
      </c>
      <c r="O816">
        <f t="shared" si="236"/>
        <v>1.0729613733905579E-4</v>
      </c>
      <c r="P816">
        <f t="shared" si="237"/>
        <v>1.0729613733905579E-4</v>
      </c>
      <c r="Q816">
        <f t="shared" si="238"/>
        <v>0.98723175965665233</v>
      </c>
      <c r="R816">
        <f t="shared" si="239"/>
        <v>1.0729613733905579E-4</v>
      </c>
      <c r="S816">
        <f t="shared" si="240"/>
        <v>6.4484978540772522E-2</v>
      </c>
      <c r="T816">
        <f t="shared" si="241"/>
        <v>1.0729613733905579E-4</v>
      </c>
      <c r="U816">
        <f t="shared" si="242"/>
        <v>1.0729613733905579E-4</v>
      </c>
      <c r="V816">
        <f t="shared" si="243"/>
        <v>1.0729613733905579E-4</v>
      </c>
      <c r="W816">
        <f t="shared" si="244"/>
        <v>1.0729613733905579E-4</v>
      </c>
      <c r="X816">
        <f t="shared" si="245"/>
        <v>4.484300955702062E-31</v>
      </c>
      <c r="Y816">
        <f t="shared" si="246"/>
        <v>-69.879555262172232</v>
      </c>
      <c r="Z816">
        <v>0</v>
      </c>
      <c r="AA816">
        <f t="shared" si="232"/>
        <v>1.5352238741059882E-18</v>
      </c>
      <c r="AB816">
        <f t="shared" si="247"/>
        <v>0</v>
      </c>
    </row>
    <row r="817" spans="2:28" x14ac:dyDescent="0.3">
      <c r="B817">
        <v>9.348872561682553E-2</v>
      </c>
      <c r="C817" t="s">
        <v>817</v>
      </c>
      <c r="D817" t="str">
        <f t="shared" si="234"/>
        <v>D</v>
      </c>
      <c r="E817" t="str">
        <f t="shared" si="234"/>
        <v>I</v>
      </c>
      <c r="F817" t="str">
        <f t="shared" si="233"/>
        <v>H</v>
      </c>
      <c r="G817" t="str">
        <f t="shared" si="233"/>
        <v>G</v>
      </c>
      <c r="H817" t="str">
        <f t="shared" si="233"/>
        <v>P</v>
      </c>
      <c r="I817" t="str">
        <f t="shared" si="233"/>
        <v>P</v>
      </c>
      <c r="J817" t="str">
        <f t="shared" si="233"/>
        <v>S</v>
      </c>
      <c r="K817" t="str">
        <f t="shared" si="233"/>
        <v>A</v>
      </c>
      <c r="L817" t="str">
        <f t="shared" si="233"/>
        <v>S</v>
      </c>
      <c r="M817" t="str">
        <f t="shared" si="233"/>
        <v>S</v>
      </c>
      <c r="N817">
        <f t="shared" si="235"/>
        <v>0.33272532188841203</v>
      </c>
      <c r="O817">
        <f t="shared" si="236"/>
        <v>1.0729613733905579E-4</v>
      </c>
      <c r="P817">
        <f t="shared" si="237"/>
        <v>1.0729613733905579E-4</v>
      </c>
      <c r="Q817">
        <f t="shared" si="238"/>
        <v>0.98723175965665233</v>
      </c>
      <c r="R817">
        <f t="shared" si="239"/>
        <v>1.0729613733905579E-4</v>
      </c>
      <c r="S817">
        <f t="shared" si="240"/>
        <v>1.0729613733905579E-4</v>
      </c>
      <c r="T817">
        <f t="shared" si="241"/>
        <v>3.2296137339055793E-2</v>
      </c>
      <c r="U817">
        <f t="shared" si="242"/>
        <v>0.12886266094420601</v>
      </c>
      <c r="V817">
        <f t="shared" si="243"/>
        <v>0.26834763948497853</v>
      </c>
      <c r="W817">
        <f t="shared" si="244"/>
        <v>0.24688841201716738</v>
      </c>
      <c r="X817">
        <f t="shared" si="245"/>
        <v>1.200376506151309E-20</v>
      </c>
      <c r="Y817">
        <f t="shared" si="246"/>
        <v>-45.869066597171717</v>
      </c>
      <c r="Z817">
        <v>0</v>
      </c>
      <c r="AA817">
        <f t="shared" si="232"/>
        <v>3.6763009041016541E-10</v>
      </c>
      <c r="AB817">
        <f t="shared" si="247"/>
        <v>-3.6763003759084585E-10</v>
      </c>
    </row>
    <row r="818" spans="2:28" x14ac:dyDescent="0.3">
      <c r="B818">
        <v>0.1115301316411661</v>
      </c>
      <c r="C818" t="s">
        <v>818</v>
      </c>
      <c r="D818" t="str">
        <f t="shared" si="234"/>
        <v>T</v>
      </c>
      <c r="E818" t="str">
        <f t="shared" si="234"/>
        <v>L</v>
      </c>
      <c r="F818" t="str">
        <f t="shared" si="233"/>
        <v>E</v>
      </c>
      <c r="G818" t="str">
        <f t="shared" si="233"/>
        <v>G</v>
      </c>
      <c r="H818" t="str">
        <f t="shared" si="233"/>
        <v>A</v>
      </c>
      <c r="I818" t="str">
        <f t="shared" si="233"/>
        <v>S</v>
      </c>
      <c r="J818" t="str">
        <f t="shared" si="233"/>
        <v>V</v>
      </c>
      <c r="K818" t="str">
        <f t="shared" si="233"/>
        <v>T</v>
      </c>
      <c r="L818" t="str">
        <f t="shared" si="233"/>
        <v>S</v>
      </c>
      <c r="M818" t="str">
        <f t="shared" si="233"/>
        <v>E</v>
      </c>
      <c r="N818">
        <f t="shared" si="235"/>
        <v>9.6673819742489259E-2</v>
      </c>
      <c r="O818">
        <f t="shared" si="236"/>
        <v>1.0729613733905579E-4</v>
      </c>
      <c r="P818">
        <f t="shared" si="237"/>
        <v>1.0836909871244634E-2</v>
      </c>
      <c r="Q818">
        <f t="shared" si="238"/>
        <v>0.98723175965665233</v>
      </c>
      <c r="R818">
        <f t="shared" si="239"/>
        <v>0.60096566523605144</v>
      </c>
      <c r="S818">
        <f t="shared" si="240"/>
        <v>1.0729613733905579E-4</v>
      </c>
      <c r="T818">
        <f t="shared" si="241"/>
        <v>7.521459227467811E-2</v>
      </c>
      <c r="U818">
        <f t="shared" si="242"/>
        <v>2.1566523605150212E-2</v>
      </c>
      <c r="V818">
        <f t="shared" si="243"/>
        <v>0.26834763948497853</v>
      </c>
      <c r="W818">
        <f t="shared" si="244"/>
        <v>1.0729613733905579E-4</v>
      </c>
      <c r="X818">
        <f t="shared" si="245"/>
        <v>3.34206899740634E-19</v>
      </c>
      <c r="Y818">
        <f t="shared" si="246"/>
        <v>-42.542526691383294</v>
      </c>
      <c r="Z818">
        <v>0</v>
      </c>
      <c r="AA818">
        <f t="shared" si="232"/>
        <v>5.3249449161609431E-9</v>
      </c>
      <c r="AB818">
        <f t="shared" si="247"/>
        <v>-5.3249449436187635E-9</v>
      </c>
    </row>
    <row r="819" spans="2:28" x14ac:dyDescent="0.3">
      <c r="B819">
        <v>0.32161329120953375</v>
      </c>
      <c r="C819" t="s">
        <v>819</v>
      </c>
      <c r="D819" t="str">
        <f t="shared" si="234"/>
        <v>N</v>
      </c>
      <c r="E819" t="str">
        <f t="shared" si="234"/>
        <v>P</v>
      </c>
      <c r="F819" t="str">
        <f t="shared" si="233"/>
        <v>P</v>
      </c>
      <c r="G819" t="str">
        <f t="shared" si="233"/>
        <v>G</v>
      </c>
      <c r="H819" t="str">
        <f t="shared" si="233"/>
        <v>V</v>
      </c>
      <c r="I819" t="str">
        <f t="shared" si="233"/>
        <v>N</v>
      </c>
      <c r="J819" t="str">
        <f t="shared" si="233"/>
        <v>R</v>
      </c>
      <c r="K819" t="str">
        <f t="shared" si="233"/>
        <v>V</v>
      </c>
      <c r="L819" t="str">
        <f t="shared" si="233"/>
        <v>I</v>
      </c>
      <c r="M819" t="str">
        <f t="shared" si="233"/>
        <v>T</v>
      </c>
      <c r="N819">
        <f t="shared" si="235"/>
        <v>2.1566523605150212E-2</v>
      </c>
      <c r="O819">
        <f t="shared" si="236"/>
        <v>4.3025751072961367E-2</v>
      </c>
      <c r="P819">
        <f t="shared" si="237"/>
        <v>4.3025751072961367E-2</v>
      </c>
      <c r="Q819">
        <f t="shared" si="238"/>
        <v>0.98723175965665233</v>
      </c>
      <c r="R819">
        <f t="shared" si="239"/>
        <v>1.0729613733905579E-4</v>
      </c>
      <c r="S819">
        <f t="shared" si="240"/>
        <v>1.0729613733905579E-4</v>
      </c>
      <c r="T819">
        <f t="shared" si="241"/>
        <v>1.0729613733905579E-4</v>
      </c>
      <c r="U819">
        <f t="shared" si="242"/>
        <v>0.24688841201716738</v>
      </c>
      <c r="V819">
        <f t="shared" si="243"/>
        <v>1.0729613733905579E-4</v>
      </c>
      <c r="W819">
        <f t="shared" si="244"/>
        <v>0.3863733905579399</v>
      </c>
      <c r="X819">
        <f t="shared" si="245"/>
        <v>4.9831097214473846E-22</v>
      </c>
      <c r="Y819">
        <f t="shared" si="246"/>
        <v>-49.050817907657553</v>
      </c>
      <c r="Z819">
        <v>0</v>
      </c>
      <c r="AA819">
        <f t="shared" si="232"/>
        <v>2.8512523765488858E-11</v>
      </c>
      <c r="AB819">
        <f t="shared" si="247"/>
        <v>-2.8512525674224827E-11</v>
      </c>
    </row>
    <row r="820" spans="2:28" x14ac:dyDescent="0.3">
      <c r="B820">
        <v>0.75933503880401787</v>
      </c>
      <c r="C820" t="s">
        <v>820</v>
      </c>
      <c r="D820" t="str">
        <f t="shared" si="234"/>
        <v>S</v>
      </c>
      <c r="E820" t="str">
        <f t="shared" si="234"/>
        <v>D</v>
      </c>
      <c r="F820" t="str">
        <f t="shared" si="233"/>
        <v>T</v>
      </c>
      <c r="G820" t="str">
        <f t="shared" si="233"/>
        <v>G</v>
      </c>
      <c r="H820" t="str">
        <f t="shared" si="233"/>
        <v>Q</v>
      </c>
      <c r="I820" t="str">
        <f t="shared" si="233"/>
        <v>G</v>
      </c>
      <c r="J820" t="str">
        <f t="shared" si="233"/>
        <v>H</v>
      </c>
      <c r="K820" t="str">
        <f t="shared" si="233"/>
        <v>L</v>
      </c>
      <c r="L820" t="str">
        <f t="shared" si="233"/>
        <v>Q</v>
      </c>
      <c r="M820" t="str">
        <f t="shared" si="233"/>
        <v>Q</v>
      </c>
      <c r="N820">
        <f t="shared" si="235"/>
        <v>2.1566523605150212E-2</v>
      </c>
      <c r="O820">
        <f t="shared" si="236"/>
        <v>0.16105150214592273</v>
      </c>
      <c r="P820">
        <f t="shared" si="237"/>
        <v>3.2296137339055793E-2</v>
      </c>
      <c r="Q820">
        <f t="shared" si="238"/>
        <v>0.98723175965665233</v>
      </c>
      <c r="R820">
        <f t="shared" si="239"/>
        <v>1.0729613733905579E-4</v>
      </c>
      <c r="S820">
        <f t="shared" si="240"/>
        <v>0.18251072961373391</v>
      </c>
      <c r="T820">
        <f t="shared" si="241"/>
        <v>1.0729613733905579E-4</v>
      </c>
      <c r="U820">
        <f t="shared" si="242"/>
        <v>1.0729613733905579E-4</v>
      </c>
      <c r="V820">
        <f t="shared" si="243"/>
        <v>1.0729613733905579E-4</v>
      </c>
      <c r="W820">
        <f t="shared" si="244"/>
        <v>1.0729613733905579E-4</v>
      </c>
      <c r="X820">
        <f t="shared" si="245"/>
        <v>2.8742428920537751E-25</v>
      </c>
      <c r="Y820">
        <f t="shared" si="246"/>
        <v>-56.508838027176736</v>
      </c>
      <c r="Z820">
        <v>0</v>
      </c>
      <c r="AA820">
        <f t="shared" si="232"/>
        <v>7.117336056725212E-14</v>
      </c>
      <c r="AB820">
        <f t="shared" si="247"/>
        <v>-7.1165295878475071E-14</v>
      </c>
    </row>
    <row r="821" spans="2:28" x14ac:dyDescent="0.3">
      <c r="B821">
        <v>0.25126362165183203</v>
      </c>
      <c r="C821" t="s">
        <v>821</v>
      </c>
      <c r="D821" t="str">
        <f t="shared" si="234"/>
        <v>T</v>
      </c>
      <c r="E821" t="str">
        <f t="shared" si="234"/>
        <v>G</v>
      </c>
      <c r="F821" t="str">
        <f t="shared" si="233"/>
        <v>Q</v>
      </c>
      <c r="G821" t="str">
        <f t="shared" si="233"/>
        <v>G</v>
      </c>
      <c r="H821" t="str">
        <f t="shared" si="233"/>
        <v>H</v>
      </c>
      <c r="I821" t="str">
        <f t="shared" si="233"/>
        <v>L</v>
      </c>
      <c r="J821" t="str">
        <f t="shared" si="233"/>
        <v>Q</v>
      </c>
      <c r="K821" t="str">
        <f t="shared" si="233"/>
        <v>Q</v>
      </c>
      <c r="L821" t="str">
        <f t="shared" si="233"/>
        <v>K</v>
      </c>
      <c r="M821" t="str">
        <f t="shared" si="233"/>
        <v>S</v>
      </c>
      <c r="N821">
        <f t="shared" si="235"/>
        <v>9.6673819742489259E-2</v>
      </c>
      <c r="O821">
        <f t="shared" si="236"/>
        <v>0.26834763948497853</v>
      </c>
      <c r="P821">
        <f t="shared" si="237"/>
        <v>1.0729613733905579E-4</v>
      </c>
      <c r="Q821">
        <f t="shared" si="238"/>
        <v>0.98723175965665233</v>
      </c>
      <c r="R821">
        <f t="shared" si="239"/>
        <v>1.0729613733905579E-4</v>
      </c>
      <c r="S821">
        <f t="shared" si="240"/>
        <v>1.0729613733905579E-4</v>
      </c>
      <c r="T821">
        <f t="shared" si="241"/>
        <v>1.0729613733905579E-4</v>
      </c>
      <c r="U821">
        <f t="shared" si="242"/>
        <v>1.0729613733905579E-4</v>
      </c>
      <c r="V821">
        <f t="shared" si="243"/>
        <v>1.0729613733905579E-4</v>
      </c>
      <c r="W821">
        <f t="shared" si="244"/>
        <v>0.24688841201716738</v>
      </c>
      <c r="X821">
        <f t="shared" si="245"/>
        <v>9.647860349700559E-27</v>
      </c>
      <c r="Y821">
        <f t="shared" si="246"/>
        <v>-59.903061345492688</v>
      </c>
      <c r="Z821">
        <v>0</v>
      </c>
      <c r="AA821">
        <f t="shared" si="232"/>
        <v>4.6536431521705711E-15</v>
      </c>
      <c r="AB821">
        <f t="shared" si="247"/>
        <v>-4.6629367034256685E-15</v>
      </c>
    </row>
    <row r="822" spans="2:28" x14ac:dyDescent="0.3">
      <c r="B822">
        <v>0.92486934415264954</v>
      </c>
      <c r="C822" t="s">
        <v>822</v>
      </c>
      <c r="D822" t="str">
        <f t="shared" si="234"/>
        <v>I</v>
      </c>
      <c r="E822" t="str">
        <f t="shared" si="234"/>
        <v>L</v>
      </c>
      <c r="F822" t="str">
        <f t="shared" si="233"/>
        <v>Q</v>
      </c>
      <c r="G822" t="str">
        <f t="shared" si="233"/>
        <v>G</v>
      </c>
      <c r="H822" t="str">
        <f t="shared" si="233"/>
        <v>L</v>
      </c>
      <c r="I822" t="str">
        <f t="shared" si="233"/>
        <v>G</v>
      </c>
      <c r="J822" t="str">
        <f t="shared" si="233"/>
        <v>H</v>
      </c>
      <c r="K822" t="str">
        <f t="shared" si="233"/>
        <v>Y</v>
      </c>
      <c r="L822" t="str">
        <f t="shared" si="233"/>
        <v>L</v>
      </c>
      <c r="M822" t="str">
        <f t="shared" si="233"/>
        <v>K</v>
      </c>
      <c r="N822">
        <f t="shared" si="235"/>
        <v>1.0836909871244634E-2</v>
      </c>
      <c r="O822">
        <f t="shared" si="236"/>
        <v>1.0729613733905579E-4</v>
      </c>
      <c r="P822">
        <f t="shared" si="237"/>
        <v>1.0729613733905579E-4</v>
      </c>
      <c r="Q822">
        <f t="shared" si="238"/>
        <v>0.98723175965665233</v>
      </c>
      <c r="R822">
        <f t="shared" si="239"/>
        <v>1.0729613733905579E-4</v>
      </c>
      <c r="S822">
        <f t="shared" si="240"/>
        <v>0.18251072961373391</v>
      </c>
      <c r="T822">
        <f t="shared" si="241"/>
        <v>1.0729613733905579E-4</v>
      </c>
      <c r="U822">
        <f t="shared" si="242"/>
        <v>1.0729613733905579E-4</v>
      </c>
      <c r="V822">
        <f t="shared" si="243"/>
        <v>1.0836909871244634E-2</v>
      </c>
      <c r="W822">
        <f t="shared" si="244"/>
        <v>3.2296137339055793E-2</v>
      </c>
      <c r="X822">
        <f t="shared" si="245"/>
        <v>9.7182812592071498E-27</v>
      </c>
      <c r="Y822">
        <f t="shared" si="246"/>
        <v>-59.895788733186748</v>
      </c>
      <c r="Z822">
        <v>0</v>
      </c>
      <c r="AA822">
        <f t="shared" si="232"/>
        <v>4.6809186335762344E-15</v>
      </c>
      <c r="AB822">
        <f t="shared" si="247"/>
        <v>-4.6629367034256685E-15</v>
      </c>
    </row>
    <row r="823" spans="2:28" x14ac:dyDescent="0.3">
      <c r="B823">
        <v>0.42038517554505173</v>
      </c>
      <c r="C823" t="s">
        <v>823</v>
      </c>
      <c r="D823" t="str">
        <f t="shared" si="234"/>
        <v>Q</v>
      </c>
      <c r="E823" t="str">
        <f t="shared" si="234"/>
        <v>G</v>
      </c>
      <c r="F823" t="str">
        <f t="shared" si="233"/>
        <v>L</v>
      </c>
      <c r="G823" t="str">
        <f t="shared" si="233"/>
        <v>G</v>
      </c>
      <c r="H823" t="str">
        <f t="shared" si="233"/>
        <v>H</v>
      </c>
      <c r="I823" t="str">
        <f t="shared" si="233"/>
        <v>Y</v>
      </c>
      <c r="J823" t="str">
        <f t="shared" si="233"/>
        <v>L</v>
      </c>
      <c r="K823" t="str">
        <f t="shared" si="233"/>
        <v>K</v>
      </c>
      <c r="L823" t="str">
        <f t="shared" si="233"/>
        <v>A</v>
      </c>
      <c r="M823" t="str">
        <f t="shared" si="233"/>
        <v>E</v>
      </c>
      <c r="N823">
        <f t="shared" si="235"/>
        <v>0.10740343347639485</v>
      </c>
      <c r="O823">
        <f t="shared" si="236"/>
        <v>0.26834763948497853</v>
      </c>
      <c r="P823">
        <f t="shared" si="237"/>
        <v>1.0836909871244634E-2</v>
      </c>
      <c r="Q823">
        <f t="shared" si="238"/>
        <v>0.98723175965665233</v>
      </c>
      <c r="R823">
        <f t="shared" si="239"/>
        <v>1.0729613733905579E-4</v>
      </c>
      <c r="S823">
        <f t="shared" si="240"/>
        <v>0.25761802575107295</v>
      </c>
      <c r="T823">
        <f t="shared" si="241"/>
        <v>0.12886266094420601</v>
      </c>
      <c r="U823">
        <f t="shared" si="242"/>
        <v>1.0729613733905579E-4</v>
      </c>
      <c r="V823">
        <f t="shared" si="243"/>
        <v>1.0729613733905579E-4</v>
      </c>
      <c r="W823">
        <f t="shared" si="244"/>
        <v>1.0729613733905579E-4</v>
      </c>
      <c r="X823">
        <f t="shared" si="245"/>
        <v>1.3566887308721746E-21</v>
      </c>
      <c r="Y823">
        <f t="shared" si="246"/>
        <v>-48.049239978678671</v>
      </c>
      <c r="Z823">
        <v>0</v>
      </c>
      <c r="AA823">
        <f t="shared" si="232"/>
        <v>6.3763006609986259E-11</v>
      </c>
      <c r="AB823">
        <f t="shared" si="247"/>
        <v>-6.3762994886119627E-11</v>
      </c>
    </row>
    <row r="824" spans="2:28" x14ac:dyDescent="0.3">
      <c r="B824">
        <v>0.85617997195305717</v>
      </c>
      <c r="C824" t="s">
        <v>824</v>
      </c>
      <c r="D824" t="str">
        <f t="shared" si="234"/>
        <v>K</v>
      </c>
      <c r="E824" t="str">
        <f t="shared" si="234"/>
        <v>A</v>
      </c>
      <c r="F824" t="str">
        <f t="shared" si="233"/>
        <v>E</v>
      </c>
      <c r="G824" t="str">
        <f t="shared" si="233"/>
        <v>G</v>
      </c>
      <c r="H824" t="str">
        <f t="shared" si="233"/>
        <v>K</v>
      </c>
      <c r="I824" t="str">
        <f t="shared" si="233"/>
        <v>V</v>
      </c>
      <c r="J824" t="str">
        <f t="shared" si="233"/>
        <v>E</v>
      </c>
      <c r="K824" t="str">
        <f t="shared" si="233"/>
        <v>C</v>
      </c>
      <c r="L824" t="str">
        <f t="shared" si="233"/>
        <v>Y</v>
      </c>
      <c r="M824" t="str">
        <f t="shared" si="233"/>
        <v>R</v>
      </c>
      <c r="N824">
        <f t="shared" si="235"/>
        <v>1.0729613733905579E-4</v>
      </c>
      <c r="O824">
        <f t="shared" si="236"/>
        <v>3.2296137339055793E-2</v>
      </c>
      <c r="P824">
        <f t="shared" si="237"/>
        <v>1.0836909871244634E-2</v>
      </c>
      <c r="Q824">
        <f t="shared" si="238"/>
        <v>0.98723175965665233</v>
      </c>
      <c r="R824">
        <f t="shared" si="239"/>
        <v>1.0729613733905579E-4</v>
      </c>
      <c r="S824">
        <f t="shared" si="240"/>
        <v>1.0729613733905579E-4</v>
      </c>
      <c r="T824">
        <f t="shared" si="241"/>
        <v>1.0729613733905579E-4</v>
      </c>
      <c r="U824">
        <f t="shared" si="242"/>
        <v>1.0729613733905579E-4</v>
      </c>
      <c r="V824">
        <f t="shared" si="243"/>
        <v>0.35418454935622312</v>
      </c>
      <c r="W824">
        <f t="shared" si="244"/>
        <v>0.20396995708154508</v>
      </c>
      <c r="X824">
        <f t="shared" si="245"/>
        <v>3.549698096987675E-25</v>
      </c>
      <c r="Y824">
        <f t="shared" si="246"/>
        <v>-56.297764768082253</v>
      </c>
      <c r="Z824">
        <v>0</v>
      </c>
      <c r="AA824">
        <f t="shared" si="232"/>
        <v>8.4329269226807183E-14</v>
      </c>
      <c r="AB824">
        <f t="shared" si="247"/>
        <v>-8.4376949871515456E-14</v>
      </c>
    </row>
    <row r="825" spans="2:28" x14ac:dyDescent="0.3">
      <c r="B825">
        <v>0.29115601441803685</v>
      </c>
      <c r="C825" t="s">
        <v>825</v>
      </c>
      <c r="D825" t="str">
        <f t="shared" si="234"/>
        <v>M</v>
      </c>
      <c r="E825" t="str">
        <f t="shared" si="234"/>
        <v>V</v>
      </c>
      <c r="F825" t="str">
        <f t="shared" si="233"/>
        <v>D</v>
      </c>
      <c r="G825" t="str">
        <f t="shared" si="233"/>
        <v>G</v>
      </c>
      <c r="H825" t="str">
        <f t="shared" si="233"/>
        <v>A</v>
      </c>
      <c r="I825" t="str">
        <f t="shared" si="233"/>
        <v>S</v>
      </c>
      <c r="J825" t="str">
        <f t="shared" si="233"/>
        <v>C</v>
      </c>
      <c r="K825" t="str">
        <f t="shared" si="233"/>
        <v>C</v>
      </c>
      <c r="L825" t="str">
        <f t="shared" si="233"/>
        <v>L</v>
      </c>
      <c r="M825" t="str">
        <f t="shared" si="233"/>
        <v>D</v>
      </c>
      <c r="N825">
        <f t="shared" si="235"/>
        <v>1.0836909871244634E-2</v>
      </c>
      <c r="O825">
        <f t="shared" si="236"/>
        <v>1.0729613733905579E-4</v>
      </c>
      <c r="P825">
        <f t="shared" si="237"/>
        <v>1.0729613733905579E-4</v>
      </c>
      <c r="Q825">
        <f t="shared" si="238"/>
        <v>0.98723175965665233</v>
      </c>
      <c r="R825">
        <f t="shared" si="239"/>
        <v>0.60096566523605144</v>
      </c>
      <c r="S825">
        <f t="shared" si="240"/>
        <v>1.0729613733905579E-4</v>
      </c>
      <c r="T825">
        <f t="shared" si="241"/>
        <v>1.0729613733905579E-4</v>
      </c>
      <c r="U825">
        <f t="shared" si="242"/>
        <v>1.0729613733905579E-4</v>
      </c>
      <c r="V825">
        <f t="shared" si="243"/>
        <v>1.0836909871244634E-2</v>
      </c>
      <c r="W825">
        <f t="shared" si="244"/>
        <v>1.0836909871244634E-2</v>
      </c>
      <c r="X825">
        <f t="shared" si="245"/>
        <v>1.0737559939560165E-26</v>
      </c>
      <c r="Y825">
        <f t="shared" si="246"/>
        <v>-59.796049641280398</v>
      </c>
      <c r="Z825">
        <v>0</v>
      </c>
      <c r="AA825">
        <f t="shared" si="232"/>
        <v>5.0715216689162224E-15</v>
      </c>
      <c r="AB825">
        <f t="shared" si="247"/>
        <v>-5.1070259132757335E-15</v>
      </c>
    </row>
    <row r="826" spans="2:28" x14ac:dyDescent="0.3">
      <c r="B826">
        <v>0.81284954854893166</v>
      </c>
      <c r="C826" t="s">
        <v>826</v>
      </c>
      <c r="D826" t="str">
        <f t="shared" si="234"/>
        <v>F</v>
      </c>
      <c r="E826" t="str">
        <f t="shared" si="234"/>
        <v>Q</v>
      </c>
      <c r="F826" t="str">
        <f t="shared" si="233"/>
        <v>P</v>
      </c>
      <c r="G826" t="str">
        <f t="shared" si="233"/>
        <v>G</v>
      </c>
      <c r="H826" t="str">
        <f t="shared" si="233"/>
        <v>D</v>
      </c>
      <c r="I826" t="str">
        <f t="shared" si="233"/>
        <v>C</v>
      </c>
      <c r="J826" t="str">
        <f t="shared" si="233"/>
        <v>V</v>
      </c>
      <c r="K826" t="str">
        <f t="shared" si="233"/>
        <v>L</v>
      </c>
      <c r="L826" t="str">
        <f t="shared" si="233"/>
        <v>E</v>
      </c>
      <c r="M826" t="str">
        <f t="shared" si="233"/>
        <v>T</v>
      </c>
      <c r="N826">
        <f t="shared" si="235"/>
        <v>4.3025751072961367E-2</v>
      </c>
      <c r="O826">
        <f t="shared" si="236"/>
        <v>2.1566523605150212E-2</v>
      </c>
      <c r="P826">
        <f t="shared" si="237"/>
        <v>4.3025751072961367E-2</v>
      </c>
      <c r="Q826">
        <f t="shared" si="238"/>
        <v>0.98723175965665233</v>
      </c>
      <c r="R826">
        <f t="shared" si="239"/>
        <v>1.0729613733905579E-4</v>
      </c>
      <c r="S826">
        <f t="shared" si="240"/>
        <v>1.0729613733905579E-4</v>
      </c>
      <c r="T826">
        <f t="shared" si="241"/>
        <v>7.521459227467811E-2</v>
      </c>
      <c r="U826">
        <f t="shared" si="242"/>
        <v>1.0729613733905579E-4</v>
      </c>
      <c r="V826">
        <f t="shared" si="243"/>
        <v>0.2790772532188841</v>
      </c>
      <c r="W826">
        <f t="shared" si="244"/>
        <v>0.3863733905579399</v>
      </c>
      <c r="X826">
        <f t="shared" si="245"/>
        <v>3.9485914551172267E-19</v>
      </c>
      <c r="Y826">
        <f t="shared" si="246"/>
        <v>-42.375757845209677</v>
      </c>
      <c r="Z826">
        <v>0</v>
      </c>
      <c r="AA826">
        <f t="shared" si="232"/>
        <v>6.0885590301371841E-9</v>
      </c>
      <c r="AB826">
        <f t="shared" si="247"/>
        <v>-6.0885590088489615E-9</v>
      </c>
    </row>
    <row r="827" spans="2:28" x14ac:dyDescent="0.3">
      <c r="B827">
        <v>0.96624264573500473</v>
      </c>
      <c r="C827" t="s">
        <v>827</v>
      </c>
      <c r="D827" t="str">
        <f t="shared" si="234"/>
        <v>E</v>
      </c>
      <c r="E827" t="str">
        <f t="shared" si="234"/>
        <v>D</v>
      </c>
      <c r="F827" t="str">
        <f t="shared" si="233"/>
        <v>L</v>
      </c>
      <c r="G827" t="str">
        <f t="shared" si="233"/>
        <v>G</v>
      </c>
      <c r="H827" t="str">
        <f t="shared" si="233"/>
        <v>V</v>
      </c>
      <c r="I827" t="str">
        <f t="shared" si="233"/>
        <v>D</v>
      </c>
      <c r="J827" t="str">
        <f t="shared" si="233"/>
        <v>A</v>
      </c>
      <c r="K827" t="str">
        <f t="shared" si="233"/>
        <v>E</v>
      </c>
      <c r="L827" t="str">
        <f t="shared" si="233"/>
        <v>L</v>
      </c>
      <c r="M827" t="str">
        <f t="shared" si="233"/>
        <v>L</v>
      </c>
      <c r="N827">
        <f t="shared" si="235"/>
        <v>6.4484978540772522E-2</v>
      </c>
      <c r="O827">
        <f t="shared" si="236"/>
        <v>0.16105150214592273</v>
      </c>
      <c r="P827">
        <f t="shared" si="237"/>
        <v>1.0836909871244634E-2</v>
      </c>
      <c r="Q827">
        <f t="shared" si="238"/>
        <v>0.98723175965665233</v>
      </c>
      <c r="R827">
        <f t="shared" si="239"/>
        <v>1.0729613733905579E-4</v>
      </c>
      <c r="S827">
        <f t="shared" si="240"/>
        <v>1.0729613733905579E-4</v>
      </c>
      <c r="T827">
        <f t="shared" si="241"/>
        <v>1.0836909871244634E-2</v>
      </c>
      <c r="U827">
        <f t="shared" si="242"/>
        <v>1.0729613733905579E-4</v>
      </c>
      <c r="V827">
        <f t="shared" si="243"/>
        <v>1.0836909871244634E-2</v>
      </c>
      <c r="W827">
        <f t="shared" si="244"/>
        <v>1.0729613733905579E-4</v>
      </c>
      <c r="X827">
        <f t="shared" si="245"/>
        <v>1.7293989571571437E-24</v>
      </c>
      <c r="Y827">
        <f t="shared" si="246"/>
        <v>-54.714268307321561</v>
      </c>
      <c r="Z827">
        <v>0</v>
      </c>
      <c r="AA827">
        <f t="shared" si="232"/>
        <v>3.0101686119917248E-13</v>
      </c>
      <c r="AB827">
        <f t="shared" si="247"/>
        <v>-3.0098146197592523E-13</v>
      </c>
    </row>
    <row r="828" spans="2:28" x14ac:dyDescent="0.3">
      <c r="B828">
        <v>0.29006153582786065</v>
      </c>
      <c r="C828" t="s">
        <v>828</v>
      </c>
      <c r="D828" t="str">
        <f t="shared" si="234"/>
        <v>A</v>
      </c>
      <c r="E828" t="str">
        <f t="shared" si="234"/>
        <v>A</v>
      </c>
      <c r="F828" t="str">
        <f t="shared" si="233"/>
        <v>F</v>
      </c>
      <c r="G828" t="str">
        <f t="shared" si="233"/>
        <v>G</v>
      </c>
      <c r="H828" t="str">
        <f t="shared" si="233"/>
        <v>E</v>
      </c>
      <c r="I828" t="str">
        <f t="shared" si="233"/>
        <v>I</v>
      </c>
      <c r="J828" t="str">
        <f t="shared" si="233"/>
        <v>S</v>
      </c>
      <c r="K828" t="str">
        <f t="shared" si="233"/>
        <v>S</v>
      </c>
      <c r="L828" t="str">
        <f t="shared" si="233"/>
        <v>I</v>
      </c>
      <c r="M828" t="str">
        <f t="shared" si="233"/>
        <v>H</v>
      </c>
      <c r="N828">
        <f t="shared" si="235"/>
        <v>5.3755364806866948E-2</v>
      </c>
      <c r="O828">
        <f t="shared" si="236"/>
        <v>3.2296137339055793E-2</v>
      </c>
      <c r="P828">
        <f t="shared" si="237"/>
        <v>1.0729613733905579E-4</v>
      </c>
      <c r="Q828">
        <f t="shared" si="238"/>
        <v>0.98723175965665233</v>
      </c>
      <c r="R828">
        <f t="shared" si="239"/>
        <v>1.0836909871244634E-2</v>
      </c>
      <c r="S828">
        <f t="shared" si="240"/>
        <v>1.0729613733905579E-4</v>
      </c>
      <c r="T828">
        <f t="shared" si="241"/>
        <v>3.2296137339055793E-2</v>
      </c>
      <c r="U828">
        <f t="shared" si="242"/>
        <v>0.18251072961373391</v>
      </c>
      <c r="V828">
        <f t="shared" si="243"/>
        <v>1.0729613733905579E-4</v>
      </c>
      <c r="W828">
        <f t="shared" si="244"/>
        <v>3.2296137339055793E-2</v>
      </c>
      <c r="X828">
        <f t="shared" si="245"/>
        <v>4.3675592691393958E-21</v>
      </c>
      <c r="Y828">
        <f t="shared" si="246"/>
        <v>-46.880082619445396</v>
      </c>
      <c r="Z828">
        <v>0</v>
      </c>
      <c r="AA828">
        <f t="shared" si="232"/>
        <v>1.6314891701706134E-10</v>
      </c>
      <c r="AB828">
        <f t="shared" si="247"/>
        <v>-1.6314893881651248E-10</v>
      </c>
    </row>
    <row r="829" spans="2:28" x14ac:dyDescent="0.3">
      <c r="B829">
        <v>0.27746073957765871</v>
      </c>
      <c r="C829" t="s">
        <v>829</v>
      </c>
      <c r="D829" t="str">
        <f t="shared" si="234"/>
        <v>R</v>
      </c>
      <c r="E829" t="str">
        <f t="shared" si="234"/>
        <v>L</v>
      </c>
      <c r="F829" t="str">
        <f t="shared" si="233"/>
        <v>T</v>
      </c>
      <c r="G829" t="str">
        <f t="shared" si="233"/>
        <v>G</v>
      </c>
      <c r="H829" t="str">
        <f t="shared" si="233"/>
        <v>S</v>
      </c>
      <c r="I829" t="str">
        <f t="shared" si="233"/>
        <v>P</v>
      </c>
      <c r="J829" t="str">
        <f t="shared" si="233"/>
        <v>C</v>
      </c>
      <c r="K829" t="str">
        <f t="shared" si="233"/>
        <v>A</v>
      </c>
      <c r="L829" t="str">
        <f t="shared" si="233"/>
        <v>A</v>
      </c>
      <c r="M829" t="str">
        <f t="shared" si="233"/>
        <v>F</v>
      </c>
      <c r="N829">
        <f t="shared" si="235"/>
        <v>1.0729613733905579E-4</v>
      </c>
      <c r="O829">
        <f t="shared" si="236"/>
        <v>1.0729613733905579E-4</v>
      </c>
      <c r="P829">
        <f t="shared" si="237"/>
        <v>3.2296137339055793E-2</v>
      </c>
      <c r="Q829">
        <f t="shared" si="238"/>
        <v>0.98723175965665233</v>
      </c>
      <c r="R829">
        <f t="shared" si="239"/>
        <v>8.5944206008583685E-2</v>
      </c>
      <c r="S829">
        <f t="shared" si="240"/>
        <v>1.0729613733905579E-4</v>
      </c>
      <c r="T829">
        <f t="shared" si="241"/>
        <v>1.0729613733905579E-4</v>
      </c>
      <c r="U829">
        <f t="shared" si="242"/>
        <v>0.12886266094420601</v>
      </c>
      <c r="V829">
        <f t="shared" si="243"/>
        <v>1.0729613733905579E-4</v>
      </c>
      <c r="W829">
        <f t="shared" si="244"/>
        <v>1.0729613733905579E-4</v>
      </c>
      <c r="X829">
        <f t="shared" si="245"/>
        <v>5.3878801461802589E-28</v>
      </c>
      <c r="Y829">
        <f t="shared" si="246"/>
        <v>-62.78823059011679</v>
      </c>
      <c r="Z829">
        <v>0</v>
      </c>
      <c r="AA829">
        <f t="shared" si="232"/>
        <v>4.580571062738252E-16</v>
      </c>
      <c r="AB829">
        <f t="shared" si="247"/>
        <v>-4.4408920985006271E-16</v>
      </c>
    </row>
    <row r="830" spans="2:28" x14ac:dyDescent="0.3">
      <c r="B830">
        <v>0.18761502298045196</v>
      </c>
      <c r="C830" t="s">
        <v>830</v>
      </c>
      <c r="D830" t="str">
        <f t="shared" si="234"/>
        <v>A</v>
      </c>
      <c r="E830" t="str">
        <f t="shared" si="234"/>
        <v>F</v>
      </c>
      <c r="F830" t="str">
        <f t="shared" si="233"/>
        <v>I</v>
      </c>
      <c r="G830" t="str">
        <f t="shared" si="233"/>
        <v>G</v>
      </c>
      <c r="H830" t="str">
        <f t="shared" si="233"/>
        <v>D</v>
      </c>
      <c r="I830" t="str">
        <f t="shared" si="233"/>
        <v>D</v>
      </c>
      <c r="J830" t="str">
        <f t="shared" si="233"/>
        <v>N</v>
      </c>
      <c r="K830" t="str">
        <f t="shared" si="233"/>
        <v>I</v>
      </c>
      <c r="L830" t="str">
        <f t="shared" si="233"/>
        <v>V</v>
      </c>
      <c r="M830" t="str">
        <f t="shared" si="233"/>
        <v>K</v>
      </c>
      <c r="N830">
        <f t="shared" si="235"/>
        <v>5.3755364806866948E-2</v>
      </c>
      <c r="O830">
        <f t="shared" si="236"/>
        <v>1.0836909871244634E-2</v>
      </c>
      <c r="P830">
        <f t="shared" si="237"/>
        <v>8.5944206008583685E-2</v>
      </c>
      <c r="Q830">
        <f t="shared" si="238"/>
        <v>0.98723175965665233</v>
      </c>
      <c r="R830">
        <f t="shared" si="239"/>
        <v>1.0729613733905579E-4</v>
      </c>
      <c r="S830">
        <f t="shared" si="240"/>
        <v>1.0729613733905579E-4</v>
      </c>
      <c r="T830">
        <f t="shared" si="241"/>
        <v>1.0729613733905579E-4</v>
      </c>
      <c r="U830">
        <f t="shared" si="242"/>
        <v>0.10740343347639485</v>
      </c>
      <c r="V830">
        <f t="shared" si="243"/>
        <v>1.0729613733905579E-4</v>
      </c>
      <c r="W830">
        <f t="shared" si="244"/>
        <v>3.2296137339055793E-2</v>
      </c>
      <c r="X830">
        <f t="shared" si="245"/>
        <v>2.2723127010836307E-23</v>
      </c>
      <c r="Y830">
        <f t="shared" si="246"/>
        <v>-52.138659014955429</v>
      </c>
      <c r="Z830">
        <v>0</v>
      </c>
      <c r="AA830">
        <f t="shared" si="232"/>
        <v>2.384697425531938E-12</v>
      </c>
      <c r="AB830">
        <f t="shared" si="247"/>
        <v>-2.3846480345952172E-12</v>
      </c>
    </row>
    <row r="831" spans="2:28" x14ac:dyDescent="0.3">
      <c r="B831">
        <v>8.3696317601200665E-2</v>
      </c>
      <c r="C831" t="s">
        <v>831</v>
      </c>
      <c r="D831" t="str">
        <f t="shared" si="234"/>
        <v>I</v>
      </c>
      <c r="E831" t="str">
        <f t="shared" si="234"/>
        <v>V</v>
      </c>
      <c r="F831" t="str">
        <f t="shared" si="234"/>
        <v>K</v>
      </c>
      <c r="G831" t="str">
        <f t="shared" si="234"/>
        <v>G</v>
      </c>
      <c r="H831" t="str">
        <f t="shared" si="234"/>
        <v>V</v>
      </c>
      <c r="I831" t="str">
        <f t="shared" si="234"/>
        <v>K</v>
      </c>
      <c r="J831" t="str">
        <f t="shared" si="234"/>
        <v>S</v>
      </c>
      <c r="K831" t="str">
        <f t="shared" si="234"/>
        <v>D</v>
      </c>
      <c r="L831" t="str">
        <f t="shared" si="234"/>
        <v>K</v>
      </c>
      <c r="M831" t="str">
        <f t="shared" si="234"/>
        <v>L</v>
      </c>
      <c r="N831">
        <f t="shared" si="235"/>
        <v>1.0836909871244634E-2</v>
      </c>
      <c r="O831">
        <f t="shared" si="236"/>
        <v>1.0729613733905579E-4</v>
      </c>
      <c r="P831">
        <f t="shared" si="237"/>
        <v>1.0729613733905579E-4</v>
      </c>
      <c r="Q831">
        <f t="shared" si="238"/>
        <v>0.98723175965665233</v>
      </c>
      <c r="R831">
        <f t="shared" si="239"/>
        <v>1.0729613733905579E-4</v>
      </c>
      <c r="S831">
        <f t="shared" si="240"/>
        <v>1.0729613733905579E-4</v>
      </c>
      <c r="T831">
        <f t="shared" si="241"/>
        <v>3.2296137339055793E-2</v>
      </c>
      <c r="U831">
        <f t="shared" si="242"/>
        <v>1.0729613733905579E-4</v>
      </c>
      <c r="V831">
        <f t="shared" si="243"/>
        <v>1.0729613733905579E-4</v>
      </c>
      <c r="W831">
        <f t="shared" si="244"/>
        <v>1.0729613733905579E-4</v>
      </c>
      <c r="X831">
        <f t="shared" si="245"/>
        <v>5.6567082026339491E-32</v>
      </c>
      <c r="Y831">
        <f t="shared" si="246"/>
        <v>-71.949880842423866</v>
      </c>
      <c r="Z831">
        <v>0</v>
      </c>
      <c r="AA831">
        <f t="shared" si="232"/>
        <v>2.9084687842345147E-19</v>
      </c>
      <c r="AB831">
        <f t="shared" si="247"/>
        <v>0</v>
      </c>
    </row>
    <row r="832" spans="2:28" x14ac:dyDescent="0.3">
      <c r="B832">
        <v>0.98229334442122407</v>
      </c>
      <c r="C832" t="s">
        <v>832</v>
      </c>
      <c r="D832" t="str">
        <f t="shared" si="234"/>
        <v>A</v>
      </c>
      <c r="E832" t="str">
        <f t="shared" si="234"/>
        <v>V</v>
      </c>
      <c r="F832" t="str">
        <f t="shared" si="234"/>
        <v>V</v>
      </c>
      <c r="G832" t="str">
        <f t="shared" si="234"/>
        <v>G</v>
      </c>
      <c r="H832" t="str">
        <f t="shared" si="234"/>
        <v>E</v>
      </c>
      <c r="I832" t="str">
        <f t="shared" si="234"/>
        <v>K</v>
      </c>
      <c r="J832" t="str">
        <f t="shared" si="234"/>
        <v>A</v>
      </c>
      <c r="K832" t="str">
        <f t="shared" si="234"/>
        <v>P</v>
      </c>
      <c r="L832" t="str">
        <f t="shared" si="234"/>
        <v>Y</v>
      </c>
      <c r="M832" t="str">
        <f t="shared" si="234"/>
        <v>F</v>
      </c>
      <c r="N832">
        <f t="shared" si="235"/>
        <v>5.3755364806866948E-2</v>
      </c>
      <c r="O832">
        <f t="shared" si="236"/>
        <v>1.0729613733905579E-4</v>
      </c>
      <c r="P832">
        <f t="shared" si="237"/>
        <v>0.24688841201716738</v>
      </c>
      <c r="Q832">
        <f t="shared" si="238"/>
        <v>0.98723175965665233</v>
      </c>
      <c r="R832">
        <f t="shared" si="239"/>
        <v>1.0836909871244634E-2</v>
      </c>
      <c r="S832">
        <f t="shared" si="240"/>
        <v>1.0729613733905579E-4</v>
      </c>
      <c r="T832">
        <f t="shared" si="241"/>
        <v>1.0836909871244634E-2</v>
      </c>
      <c r="U832">
        <f t="shared" si="242"/>
        <v>1.0729613733905579E-4</v>
      </c>
      <c r="V832">
        <f t="shared" si="243"/>
        <v>0.35418454935622312</v>
      </c>
      <c r="W832">
        <f t="shared" si="244"/>
        <v>1.0729613733905579E-4</v>
      </c>
      <c r="X832">
        <f t="shared" si="245"/>
        <v>7.2230151136830298E-23</v>
      </c>
      <c r="Y832">
        <f t="shared" si="246"/>
        <v>-50.982184667358062</v>
      </c>
      <c r="Z832">
        <v>0</v>
      </c>
      <c r="AA832">
        <f t="shared" si="232"/>
        <v>6.0397997876010328E-12</v>
      </c>
      <c r="AB832">
        <f t="shared" si="247"/>
        <v>-6.0398352985840166E-12</v>
      </c>
    </row>
    <row r="833" spans="2:28" x14ac:dyDescent="0.3">
      <c r="B833">
        <v>0.87772443614760265</v>
      </c>
      <c r="C833" t="s">
        <v>833</v>
      </c>
      <c r="D833" t="str">
        <f t="shared" si="234"/>
        <v>Y</v>
      </c>
      <c r="E833" t="str">
        <f t="shared" si="234"/>
        <v>F</v>
      </c>
      <c r="F833" t="str">
        <f t="shared" si="234"/>
        <v>C</v>
      </c>
      <c r="G833" t="str">
        <f t="shared" si="234"/>
        <v>G</v>
      </c>
      <c r="H833" t="str">
        <f t="shared" si="234"/>
        <v>G</v>
      </c>
      <c r="I833" t="str">
        <f t="shared" si="234"/>
        <v>F</v>
      </c>
      <c r="J833" t="str">
        <f t="shared" si="234"/>
        <v>I</v>
      </c>
      <c r="K833" t="str">
        <f t="shared" si="234"/>
        <v>L</v>
      </c>
      <c r="L833" t="str">
        <f t="shared" si="234"/>
        <v>C</v>
      </c>
      <c r="M833" t="str">
        <f t="shared" si="234"/>
        <v>D</v>
      </c>
      <c r="N833">
        <f t="shared" si="235"/>
        <v>5.3755364806866948E-2</v>
      </c>
      <c r="O833">
        <f t="shared" si="236"/>
        <v>1.0836909871244634E-2</v>
      </c>
      <c r="P833">
        <f t="shared" si="237"/>
        <v>1.0729613733905579E-4</v>
      </c>
      <c r="Q833">
        <f t="shared" si="238"/>
        <v>0.98723175965665233</v>
      </c>
      <c r="R833">
        <f t="shared" si="239"/>
        <v>0.13959227467811158</v>
      </c>
      <c r="S833">
        <f t="shared" si="240"/>
        <v>1.0836909871244634E-2</v>
      </c>
      <c r="T833">
        <f t="shared" si="241"/>
        <v>0.33272532188841203</v>
      </c>
      <c r="U833">
        <f t="shared" si="242"/>
        <v>1.0729613733905579E-4</v>
      </c>
      <c r="V833">
        <f t="shared" si="243"/>
        <v>1.0729613733905579E-4</v>
      </c>
      <c r="W833">
        <f t="shared" si="244"/>
        <v>1.0836909871244634E-2</v>
      </c>
      <c r="X833">
        <f t="shared" si="245"/>
        <v>3.8748671489766925E-21</v>
      </c>
      <c r="Y833">
        <f t="shared" si="246"/>
        <v>-46.999775574792409</v>
      </c>
      <c r="Z833">
        <v>0</v>
      </c>
      <c r="AA833">
        <f t="shared" si="232"/>
        <v>1.4818814226535844E-10</v>
      </c>
      <c r="AB833">
        <f t="shared" si="247"/>
        <v>-1.4818812844584726E-10</v>
      </c>
    </row>
    <row r="834" spans="2:28" x14ac:dyDescent="0.3">
      <c r="B834">
        <v>0.29225281248902646</v>
      </c>
      <c r="C834" t="s">
        <v>834</v>
      </c>
      <c r="D834" t="str">
        <f t="shared" si="234"/>
        <v>F</v>
      </c>
      <c r="E834" t="str">
        <f t="shared" si="234"/>
        <v>C</v>
      </c>
      <c r="F834" t="str">
        <f t="shared" si="234"/>
        <v>G</v>
      </c>
      <c r="G834" t="str">
        <f t="shared" si="234"/>
        <v>G</v>
      </c>
      <c r="H834" t="str">
        <f t="shared" si="234"/>
        <v>F</v>
      </c>
      <c r="I834" t="str">
        <f t="shared" si="234"/>
        <v>I</v>
      </c>
      <c r="J834" t="str">
        <f t="shared" si="234"/>
        <v>L</v>
      </c>
      <c r="K834" t="str">
        <f t="shared" si="234"/>
        <v>C</v>
      </c>
      <c r="L834" t="str">
        <f t="shared" si="234"/>
        <v>D</v>
      </c>
      <c r="M834" t="str">
        <f t="shared" si="234"/>
        <v>S</v>
      </c>
      <c r="N834">
        <f t="shared" si="235"/>
        <v>4.3025751072961367E-2</v>
      </c>
      <c r="O834">
        <f t="shared" si="236"/>
        <v>1.0729613733905579E-4</v>
      </c>
      <c r="P834">
        <f t="shared" si="237"/>
        <v>1.0729613733905579E-4</v>
      </c>
      <c r="Q834">
        <f t="shared" si="238"/>
        <v>0.98723175965665233</v>
      </c>
      <c r="R834">
        <f t="shared" si="239"/>
        <v>1.0729613733905579E-4</v>
      </c>
      <c r="S834">
        <f t="shared" si="240"/>
        <v>1.0729613733905579E-4</v>
      </c>
      <c r="T834">
        <f t="shared" si="241"/>
        <v>0.12886266094420601</v>
      </c>
      <c r="U834">
        <f t="shared" si="242"/>
        <v>1.0729613733905579E-4</v>
      </c>
      <c r="V834">
        <f t="shared" si="243"/>
        <v>6.4484978540772522E-2</v>
      </c>
      <c r="W834">
        <f t="shared" si="244"/>
        <v>0.24688841201716738</v>
      </c>
      <c r="X834">
        <f t="shared" si="245"/>
        <v>1.2392370175383602E-24</v>
      </c>
      <c r="Y834">
        <f t="shared" si="246"/>
        <v>-55.047546350056884</v>
      </c>
      <c r="Z834">
        <v>0</v>
      </c>
      <c r="AA834">
        <f t="shared" ref="AA834:AA897" si="248">1/(1+EXP(-AE$2*(Y834-AE$3)))</f>
        <v>2.3029400499880265E-13</v>
      </c>
      <c r="AB834">
        <f t="shared" si="247"/>
        <v>-2.3026025530728397E-13</v>
      </c>
    </row>
    <row r="835" spans="2:28" x14ac:dyDescent="0.3">
      <c r="B835">
        <v>0.96586276402635762</v>
      </c>
      <c r="C835" t="s">
        <v>835</v>
      </c>
      <c r="D835" t="str">
        <f t="shared" si="234"/>
        <v>S</v>
      </c>
      <c r="E835" t="str">
        <f t="shared" si="234"/>
        <v>V</v>
      </c>
      <c r="F835" t="str">
        <f t="shared" si="234"/>
        <v>T</v>
      </c>
      <c r="G835" t="str">
        <f t="shared" si="234"/>
        <v>G</v>
      </c>
      <c r="H835" t="str">
        <f t="shared" si="234"/>
        <v>T</v>
      </c>
      <c r="I835" t="str">
        <f t="shared" si="234"/>
        <v>A</v>
      </c>
      <c r="J835" t="str">
        <f t="shared" si="234"/>
        <v>C</v>
      </c>
      <c r="K835" t="str">
        <f t="shared" si="234"/>
        <v>R</v>
      </c>
      <c r="L835" t="str">
        <f t="shared" si="234"/>
        <v>V</v>
      </c>
      <c r="M835" t="str">
        <f t="shared" si="234"/>
        <v>A</v>
      </c>
      <c r="N835">
        <f t="shared" si="235"/>
        <v>2.1566523605150212E-2</v>
      </c>
      <c r="O835">
        <f t="shared" si="236"/>
        <v>1.0729613733905579E-4</v>
      </c>
      <c r="P835">
        <f t="shared" si="237"/>
        <v>3.2296137339055793E-2</v>
      </c>
      <c r="Q835">
        <f t="shared" si="238"/>
        <v>0.98723175965665233</v>
      </c>
      <c r="R835">
        <f t="shared" si="239"/>
        <v>2.1566523605150212E-2</v>
      </c>
      <c r="S835">
        <f t="shared" si="240"/>
        <v>0.48293991416309007</v>
      </c>
      <c r="T835">
        <f t="shared" si="241"/>
        <v>1.0729613733905579E-4</v>
      </c>
      <c r="U835">
        <f t="shared" si="242"/>
        <v>1.0836909871244634E-2</v>
      </c>
      <c r="V835">
        <f t="shared" si="243"/>
        <v>1.0729613733905579E-4</v>
      </c>
      <c r="W835">
        <f t="shared" si="244"/>
        <v>2.1566523605150212E-2</v>
      </c>
      <c r="X835">
        <f t="shared" si="245"/>
        <v>2.0675735216186541E-21</v>
      </c>
      <c r="Y835">
        <f t="shared" si="246"/>
        <v>-47.627911244953715</v>
      </c>
      <c r="Z835">
        <v>0</v>
      </c>
      <c r="AA835">
        <f t="shared" si="248"/>
        <v>8.9455103789258664E-11</v>
      </c>
      <c r="AB835">
        <f t="shared" si="247"/>
        <v>-8.9455109990148474E-11</v>
      </c>
    </row>
    <row r="836" spans="2:28" x14ac:dyDescent="0.3">
      <c r="B836">
        <v>0.73415561783207006</v>
      </c>
      <c r="C836" t="s">
        <v>836</v>
      </c>
      <c r="D836" t="str">
        <f t="shared" si="234"/>
        <v>N</v>
      </c>
      <c r="E836" t="str">
        <f t="shared" si="234"/>
        <v>R</v>
      </c>
      <c r="F836" t="str">
        <f t="shared" si="234"/>
        <v>V</v>
      </c>
      <c r="G836" t="str">
        <f t="shared" si="234"/>
        <v>G</v>
      </c>
      <c r="H836" t="str">
        <f t="shared" si="234"/>
        <v>I</v>
      </c>
      <c r="I836" t="str">
        <f t="shared" si="234"/>
        <v>L</v>
      </c>
      <c r="J836" t="str">
        <f t="shared" si="234"/>
        <v>P</v>
      </c>
      <c r="K836" t="str">
        <f t="shared" si="234"/>
        <v>E</v>
      </c>
      <c r="L836" t="str">
        <f t="shared" si="234"/>
        <v>L</v>
      </c>
      <c r="M836" t="str">
        <f t="shared" si="234"/>
        <v>C</v>
      </c>
      <c r="N836">
        <f t="shared" si="235"/>
        <v>2.1566523605150212E-2</v>
      </c>
      <c r="O836">
        <f t="shared" si="236"/>
        <v>0.26834763948497853</v>
      </c>
      <c r="P836">
        <f t="shared" si="237"/>
        <v>0.24688841201716738</v>
      </c>
      <c r="Q836">
        <f t="shared" si="238"/>
        <v>0.98723175965665233</v>
      </c>
      <c r="R836">
        <f t="shared" si="239"/>
        <v>1.0729613733905579E-4</v>
      </c>
      <c r="S836">
        <f t="shared" si="240"/>
        <v>1.0729613733905579E-4</v>
      </c>
      <c r="T836">
        <f t="shared" si="241"/>
        <v>0.35418454935622312</v>
      </c>
      <c r="U836">
        <f t="shared" si="242"/>
        <v>1.0729613733905579E-4</v>
      </c>
      <c r="V836">
        <f t="shared" si="243"/>
        <v>1.0836909871244634E-2</v>
      </c>
      <c r="W836">
        <f t="shared" si="244"/>
        <v>5.3755364806866948E-2</v>
      </c>
      <c r="X836">
        <f t="shared" si="245"/>
        <v>3.5950662580827451E-19</v>
      </c>
      <c r="Y836">
        <f t="shared" si="246"/>
        <v>-42.46955434526263</v>
      </c>
      <c r="Z836">
        <v>0</v>
      </c>
      <c r="AA836">
        <f t="shared" si="248"/>
        <v>5.6465241260912259E-9</v>
      </c>
      <c r="AB836">
        <f t="shared" si="247"/>
        <v>-5.6465241530900074E-9</v>
      </c>
    </row>
    <row r="837" spans="2:28" x14ac:dyDescent="0.3">
      <c r="B837">
        <v>0.7369946838062178</v>
      </c>
      <c r="C837" t="s">
        <v>837</v>
      </c>
      <c r="D837" t="str">
        <f t="shared" si="234"/>
        <v>E</v>
      </c>
      <c r="E837" t="str">
        <f t="shared" si="234"/>
        <v>T</v>
      </c>
      <c r="F837" t="str">
        <f t="shared" si="234"/>
        <v>V</v>
      </c>
      <c r="G837" t="str">
        <f t="shared" si="234"/>
        <v>G</v>
      </c>
      <c r="H837" t="str">
        <f t="shared" si="234"/>
        <v>T</v>
      </c>
      <c r="I837" t="str">
        <f t="shared" si="234"/>
        <v>S</v>
      </c>
      <c r="J837" t="str">
        <f t="shared" si="234"/>
        <v>I</v>
      </c>
      <c r="K837" t="str">
        <f t="shared" si="234"/>
        <v>I</v>
      </c>
      <c r="L837" t="str">
        <f t="shared" si="234"/>
        <v>V</v>
      </c>
      <c r="M837" t="str">
        <f t="shared" si="234"/>
        <v>M</v>
      </c>
      <c r="N837">
        <f t="shared" si="235"/>
        <v>6.4484978540772522E-2</v>
      </c>
      <c r="O837">
        <f t="shared" si="236"/>
        <v>2.1566523605150212E-2</v>
      </c>
      <c r="P837">
        <f t="shared" si="237"/>
        <v>0.24688841201716738</v>
      </c>
      <c r="Q837">
        <f t="shared" si="238"/>
        <v>0.98723175965665233</v>
      </c>
      <c r="R837">
        <f t="shared" si="239"/>
        <v>2.1566523605150212E-2</v>
      </c>
      <c r="S837">
        <f t="shared" si="240"/>
        <v>1.0729613733905579E-4</v>
      </c>
      <c r="T837">
        <f t="shared" si="241"/>
        <v>0.33272532188841203</v>
      </c>
      <c r="U837">
        <f t="shared" si="242"/>
        <v>0.10740343347639485</v>
      </c>
      <c r="V837">
        <f t="shared" si="243"/>
        <v>1.0729613733905579E-4</v>
      </c>
      <c r="W837">
        <f t="shared" si="244"/>
        <v>1.0729613733905579E-4</v>
      </c>
      <c r="X837">
        <f t="shared" si="245"/>
        <v>3.2269702114017663E-19</v>
      </c>
      <c r="Y837">
        <f t="shared" si="246"/>
        <v>-42.577573084909616</v>
      </c>
      <c r="Z837">
        <v>0</v>
      </c>
      <c r="AA837">
        <f t="shared" si="248"/>
        <v>5.1770760309306183E-9</v>
      </c>
      <c r="AB837">
        <f t="shared" si="247"/>
        <v>-5.1770760035270146E-9</v>
      </c>
    </row>
    <row r="838" spans="2:28" x14ac:dyDescent="0.3">
      <c r="B838">
        <v>0.92547523465776749</v>
      </c>
      <c r="C838" t="s">
        <v>838</v>
      </c>
      <c r="D838" t="str">
        <f t="shared" si="234"/>
        <v>Y</v>
      </c>
      <c r="E838" t="str">
        <f t="shared" si="234"/>
        <v>L</v>
      </c>
      <c r="F838" t="str">
        <f t="shared" si="234"/>
        <v>R</v>
      </c>
      <c r="G838" t="str">
        <f t="shared" si="234"/>
        <v>G</v>
      </c>
      <c r="H838" t="str">
        <f t="shared" si="234"/>
        <v>A</v>
      </c>
      <c r="I838" t="str">
        <f t="shared" si="234"/>
        <v>P</v>
      </c>
      <c r="J838" t="str">
        <f t="shared" si="234"/>
        <v>I</v>
      </c>
      <c r="K838" t="str">
        <f t="shared" si="234"/>
        <v>T</v>
      </c>
      <c r="L838" t="str">
        <f t="shared" si="234"/>
        <v>L</v>
      </c>
      <c r="M838" t="str">
        <f t="shared" si="234"/>
        <v>Y</v>
      </c>
      <c r="N838">
        <f t="shared" si="235"/>
        <v>5.3755364806866948E-2</v>
      </c>
      <c r="O838">
        <f t="shared" si="236"/>
        <v>1.0729613733905579E-4</v>
      </c>
      <c r="P838">
        <f t="shared" si="237"/>
        <v>1.0729613733905579E-4</v>
      </c>
      <c r="Q838">
        <f t="shared" si="238"/>
        <v>0.98723175965665233</v>
      </c>
      <c r="R838">
        <f t="shared" si="239"/>
        <v>0.60096566523605144</v>
      </c>
      <c r="S838">
        <f t="shared" si="240"/>
        <v>1.0729613733905579E-4</v>
      </c>
      <c r="T838">
        <f t="shared" si="241"/>
        <v>0.33272532188841203</v>
      </c>
      <c r="U838">
        <f t="shared" si="242"/>
        <v>2.1566523605150212E-2</v>
      </c>
      <c r="V838">
        <f t="shared" si="243"/>
        <v>1.0836909871244634E-2</v>
      </c>
      <c r="W838">
        <f t="shared" si="244"/>
        <v>1.0729613733905579E-4</v>
      </c>
      <c r="X838">
        <f t="shared" si="245"/>
        <v>3.2869901537023652E-22</v>
      </c>
      <c r="Y838">
        <f t="shared" si="246"/>
        <v>-49.466899746718525</v>
      </c>
      <c r="Z838">
        <v>0</v>
      </c>
      <c r="AA838">
        <f t="shared" si="248"/>
        <v>2.0409407529265257E-11</v>
      </c>
      <c r="AB838">
        <f t="shared" si="247"/>
        <v>-2.040945190649745E-11</v>
      </c>
    </row>
    <row r="839" spans="2:28" x14ac:dyDescent="0.3">
      <c r="B839">
        <v>0.5804104374047101</v>
      </c>
      <c r="C839" t="s">
        <v>839</v>
      </c>
      <c r="D839" t="str">
        <f t="shared" si="234"/>
        <v>P</v>
      </c>
      <c r="E839" t="str">
        <f t="shared" si="234"/>
        <v>T</v>
      </c>
      <c r="F839" t="str">
        <f t="shared" si="234"/>
        <v>E</v>
      </c>
      <c r="G839" t="str">
        <f t="shared" si="234"/>
        <v>G</v>
      </c>
      <c r="H839" t="str">
        <f t="shared" si="234"/>
        <v>T</v>
      </c>
      <c r="I839" t="str">
        <f t="shared" si="234"/>
        <v>P</v>
      </c>
      <c r="J839" t="str">
        <f t="shared" si="234"/>
        <v>V</v>
      </c>
      <c r="K839" t="str">
        <f t="shared" si="234"/>
        <v>T</v>
      </c>
      <c r="L839" t="str">
        <f t="shared" si="234"/>
        <v>V</v>
      </c>
      <c r="M839" t="str">
        <f t="shared" si="234"/>
        <v>D</v>
      </c>
      <c r="N839">
        <f t="shared" si="235"/>
        <v>4.3025751072961367E-2</v>
      </c>
      <c r="O839">
        <f t="shared" si="236"/>
        <v>2.1566523605150212E-2</v>
      </c>
      <c r="P839">
        <f t="shared" si="237"/>
        <v>1.0836909871244634E-2</v>
      </c>
      <c r="Q839">
        <f t="shared" si="238"/>
        <v>0.98723175965665233</v>
      </c>
      <c r="R839">
        <f t="shared" si="239"/>
        <v>2.1566523605150212E-2</v>
      </c>
      <c r="S839">
        <f t="shared" si="240"/>
        <v>1.0729613733905579E-4</v>
      </c>
      <c r="T839">
        <f t="shared" si="241"/>
        <v>7.521459227467811E-2</v>
      </c>
      <c r="U839">
        <f t="shared" si="242"/>
        <v>2.1566523605150212E-2</v>
      </c>
      <c r="V839">
        <f t="shared" si="243"/>
        <v>1.0729613733905579E-4</v>
      </c>
      <c r="W839">
        <f t="shared" si="244"/>
        <v>1.0836909871244634E-2</v>
      </c>
      <c r="X839">
        <f t="shared" si="245"/>
        <v>4.3328057356433195E-20</v>
      </c>
      <c r="Y839">
        <f t="shared" si="246"/>
        <v>-44.585486551813105</v>
      </c>
      <c r="Z839">
        <v>0</v>
      </c>
      <c r="AA839">
        <f t="shared" si="248"/>
        <v>1.0312357708714948E-9</v>
      </c>
      <c r="AB839">
        <f t="shared" si="247"/>
        <v>-1.0312357639807136E-9</v>
      </c>
    </row>
    <row r="840" spans="2:28" x14ac:dyDescent="0.3">
      <c r="B840">
        <v>0.62997927356816963</v>
      </c>
      <c r="C840" t="s">
        <v>840</v>
      </c>
      <c r="D840" t="str">
        <f t="shared" si="234"/>
        <v>T</v>
      </c>
      <c r="E840" t="str">
        <f t="shared" si="234"/>
        <v>D</v>
      </c>
      <c r="F840" t="str">
        <f t="shared" si="234"/>
        <v>K</v>
      </c>
      <c r="G840" t="str">
        <f t="shared" si="234"/>
        <v>G</v>
      </c>
      <c r="H840" t="str">
        <f t="shared" si="234"/>
        <v>L</v>
      </c>
      <c r="I840" t="str">
        <f t="shared" si="234"/>
        <v>D</v>
      </c>
      <c r="J840" t="str">
        <f t="shared" si="234"/>
        <v>Q</v>
      </c>
      <c r="K840" t="str">
        <f t="shared" si="234"/>
        <v>K</v>
      </c>
      <c r="L840" t="str">
        <f t="shared" si="234"/>
        <v>L</v>
      </c>
      <c r="M840" t="str">
        <f t="shared" si="234"/>
        <v>A</v>
      </c>
      <c r="N840">
        <f t="shared" si="235"/>
        <v>9.6673819742489259E-2</v>
      </c>
      <c r="O840">
        <f t="shared" si="236"/>
        <v>0.16105150214592273</v>
      </c>
      <c r="P840">
        <f t="shared" si="237"/>
        <v>1.0729613733905579E-4</v>
      </c>
      <c r="Q840">
        <f t="shared" si="238"/>
        <v>0.98723175965665233</v>
      </c>
      <c r="R840">
        <f t="shared" si="239"/>
        <v>1.0729613733905579E-4</v>
      </c>
      <c r="S840">
        <f t="shared" si="240"/>
        <v>1.0729613733905579E-4</v>
      </c>
      <c r="T840">
        <f t="shared" si="241"/>
        <v>1.0729613733905579E-4</v>
      </c>
      <c r="U840">
        <f t="shared" si="242"/>
        <v>1.0729613733905579E-4</v>
      </c>
      <c r="V840">
        <f t="shared" si="243"/>
        <v>1.0836909871244634E-2</v>
      </c>
      <c r="W840">
        <f t="shared" si="244"/>
        <v>2.1566523605150212E-2</v>
      </c>
      <c r="X840">
        <f t="shared" si="245"/>
        <v>5.1085638000665145E-26</v>
      </c>
      <c r="Y840">
        <f t="shared" si="246"/>
        <v>-58.236294109871871</v>
      </c>
      <c r="Z840">
        <v>0</v>
      </c>
      <c r="AA840">
        <f t="shared" si="248"/>
        <v>1.7760925950060462E-14</v>
      </c>
      <c r="AB840">
        <f t="shared" si="247"/>
        <v>-1.7763568394002662E-14</v>
      </c>
    </row>
    <row r="841" spans="2:28" x14ac:dyDescent="0.3">
      <c r="B841">
        <v>0.22459910970211694</v>
      </c>
      <c r="C841" t="s">
        <v>841</v>
      </c>
      <c r="D841" t="str">
        <f t="shared" si="234"/>
        <v>R</v>
      </c>
      <c r="E841" t="str">
        <f t="shared" si="234"/>
        <v>Y</v>
      </c>
      <c r="F841" t="str">
        <f t="shared" si="234"/>
        <v>E</v>
      </c>
      <c r="G841" t="str">
        <f t="shared" si="234"/>
        <v>G</v>
      </c>
      <c r="H841" t="str">
        <f t="shared" si="234"/>
        <v>Q</v>
      </c>
      <c r="I841" t="str">
        <f t="shared" si="234"/>
        <v>I</v>
      </c>
      <c r="J841" t="str">
        <f t="shared" si="234"/>
        <v>A</v>
      </c>
      <c r="K841" t="str">
        <f t="shared" si="234"/>
        <v>V</v>
      </c>
      <c r="L841" t="str">
        <f t="shared" si="234"/>
        <v>Y</v>
      </c>
      <c r="M841" t="str">
        <f t="shared" si="234"/>
        <v>Q</v>
      </c>
      <c r="N841">
        <f t="shared" si="235"/>
        <v>1.0729613733905579E-4</v>
      </c>
      <c r="O841">
        <f t="shared" si="236"/>
        <v>1.0729613733905579E-4</v>
      </c>
      <c r="P841">
        <f t="shared" si="237"/>
        <v>1.0836909871244634E-2</v>
      </c>
      <c r="Q841">
        <f t="shared" si="238"/>
        <v>0.98723175965665233</v>
      </c>
      <c r="R841">
        <f t="shared" si="239"/>
        <v>1.0729613733905579E-4</v>
      </c>
      <c r="S841">
        <f t="shared" si="240"/>
        <v>1.0729613733905579E-4</v>
      </c>
      <c r="T841">
        <f t="shared" si="241"/>
        <v>1.0836909871244634E-2</v>
      </c>
      <c r="U841">
        <f t="shared" si="242"/>
        <v>0.24688841201716738</v>
      </c>
      <c r="V841">
        <f t="shared" si="243"/>
        <v>0.35418454935622312</v>
      </c>
      <c r="W841">
        <f t="shared" si="244"/>
        <v>1.0729613733905579E-4</v>
      </c>
      <c r="X841">
        <f t="shared" si="245"/>
        <v>1.441719583569467E-25</v>
      </c>
      <c r="Y841">
        <f t="shared" si="246"/>
        <v>-57.198790768442933</v>
      </c>
      <c r="Z841">
        <v>0</v>
      </c>
      <c r="AA841">
        <f t="shared" si="248"/>
        <v>4.0882370445225131E-14</v>
      </c>
      <c r="AB841">
        <f t="shared" si="247"/>
        <v>-4.0856207306206594E-14</v>
      </c>
    </row>
    <row r="842" spans="2:28" x14ac:dyDescent="0.3">
      <c r="B842">
        <v>0.40969910974409485</v>
      </c>
      <c r="C842" t="s">
        <v>842</v>
      </c>
      <c r="D842" t="str">
        <f t="shared" si="234"/>
        <v>S</v>
      </c>
      <c r="E842" t="str">
        <f t="shared" si="234"/>
        <v>R</v>
      </c>
      <c r="F842" t="str">
        <f t="shared" si="234"/>
        <v>R</v>
      </c>
      <c r="G842" t="str">
        <f t="shared" si="234"/>
        <v>G</v>
      </c>
      <c r="H842" t="str">
        <f t="shared" si="234"/>
        <v>L</v>
      </c>
      <c r="I842" t="str">
        <f t="shared" si="234"/>
        <v>S</v>
      </c>
      <c r="J842" t="str">
        <f t="shared" si="234"/>
        <v>I</v>
      </c>
      <c r="K842" t="str">
        <f t="shared" si="234"/>
        <v>L</v>
      </c>
      <c r="L842" t="str">
        <f t="shared" si="234"/>
        <v>R</v>
      </c>
      <c r="M842" t="str">
        <f t="shared" si="234"/>
        <v>K</v>
      </c>
      <c r="N842">
        <f t="shared" si="235"/>
        <v>2.1566523605150212E-2</v>
      </c>
      <c r="O842">
        <f t="shared" si="236"/>
        <v>0.26834763948497853</v>
      </c>
      <c r="P842">
        <f t="shared" si="237"/>
        <v>1.0729613733905579E-4</v>
      </c>
      <c r="Q842">
        <f t="shared" si="238"/>
        <v>0.98723175965665233</v>
      </c>
      <c r="R842">
        <f t="shared" si="239"/>
        <v>1.0729613733905579E-4</v>
      </c>
      <c r="S842">
        <f t="shared" si="240"/>
        <v>1.0729613733905579E-4</v>
      </c>
      <c r="T842">
        <f t="shared" si="241"/>
        <v>0.33272532188841203</v>
      </c>
      <c r="U842">
        <f t="shared" si="242"/>
        <v>1.0729613733905579E-4</v>
      </c>
      <c r="V842">
        <f t="shared" si="243"/>
        <v>1.0729613733905579E-4</v>
      </c>
      <c r="W842">
        <f t="shared" si="244"/>
        <v>3.2296137339055793E-2</v>
      </c>
      <c r="X842">
        <f t="shared" si="245"/>
        <v>8.7307975548557083E-25</v>
      </c>
      <c r="Y842">
        <f t="shared" si="246"/>
        <v>-55.39777060122799</v>
      </c>
      <c r="Z842">
        <v>0</v>
      </c>
      <c r="AA842">
        <f t="shared" si="248"/>
        <v>1.7380429835886507E-13</v>
      </c>
      <c r="AB842">
        <f t="shared" si="247"/>
        <v>-1.7374990335385209E-13</v>
      </c>
    </row>
    <row r="843" spans="2:28" x14ac:dyDescent="0.3">
      <c r="B843">
        <v>0.33163714163312663</v>
      </c>
      <c r="C843" t="s">
        <v>843</v>
      </c>
      <c r="D843" t="str">
        <f t="shared" si="234"/>
        <v>H</v>
      </c>
      <c r="E843" t="str">
        <f t="shared" si="234"/>
        <v>L</v>
      </c>
      <c r="F843" t="str">
        <f t="shared" si="234"/>
        <v>R</v>
      </c>
      <c r="G843" t="str">
        <f t="shared" si="234"/>
        <v>G</v>
      </c>
      <c r="H843" t="str">
        <f t="shared" si="234"/>
        <v>T</v>
      </c>
      <c r="I843" t="str">
        <f t="shared" si="234"/>
        <v>H</v>
      </c>
      <c r="J843" t="str">
        <f t="shared" si="234"/>
        <v>N</v>
      </c>
      <c r="K843" t="str">
        <f t="shared" si="234"/>
        <v>Y</v>
      </c>
      <c r="L843" t="str">
        <f t="shared" si="234"/>
        <v>T</v>
      </c>
      <c r="M843" t="str">
        <f t="shared" si="234"/>
        <v>C</v>
      </c>
      <c r="N843">
        <f t="shared" si="235"/>
        <v>5.3755364806866948E-2</v>
      </c>
      <c r="O843">
        <f t="shared" si="236"/>
        <v>1.0729613733905579E-4</v>
      </c>
      <c r="P843">
        <f t="shared" si="237"/>
        <v>1.0729613733905579E-4</v>
      </c>
      <c r="Q843">
        <f t="shared" si="238"/>
        <v>0.98723175965665233</v>
      </c>
      <c r="R843">
        <f t="shared" si="239"/>
        <v>2.1566523605150212E-2</v>
      </c>
      <c r="S843">
        <f t="shared" si="240"/>
        <v>1.0729613733905579E-4</v>
      </c>
      <c r="T843">
        <f t="shared" si="241"/>
        <v>1.0729613733905579E-4</v>
      </c>
      <c r="U843">
        <f t="shared" si="242"/>
        <v>1.0729613733905579E-4</v>
      </c>
      <c r="V843">
        <f t="shared" si="243"/>
        <v>1.0729613733905579E-4</v>
      </c>
      <c r="W843">
        <f t="shared" si="244"/>
        <v>5.3755364806866948E-2</v>
      </c>
      <c r="X843">
        <f t="shared" si="245"/>
        <v>9.3874452330329266E-29</v>
      </c>
      <c r="Y843">
        <f t="shared" si="246"/>
        <v>-64.535594513785199</v>
      </c>
      <c r="Z843">
        <v>0</v>
      </c>
      <c r="AA843">
        <f t="shared" si="248"/>
        <v>1.1249164541242977E-16</v>
      </c>
      <c r="AB843">
        <f t="shared" si="247"/>
        <v>-1.1102230246251565E-16</v>
      </c>
    </row>
    <row r="844" spans="2:28" x14ac:dyDescent="0.3">
      <c r="B844">
        <v>0.10187565568684864</v>
      </c>
      <c r="C844" t="s">
        <v>844</v>
      </c>
      <c r="D844" t="str">
        <f t="shared" si="234"/>
        <v>I</v>
      </c>
      <c r="E844" t="str">
        <f t="shared" si="234"/>
        <v>S</v>
      </c>
      <c r="F844" t="str">
        <f t="shared" si="234"/>
        <v>P</v>
      </c>
      <c r="G844" t="str">
        <f t="shared" si="234"/>
        <v>G</v>
      </c>
      <c r="H844" t="str">
        <f t="shared" si="234"/>
        <v>L</v>
      </c>
      <c r="I844" t="str">
        <f t="shared" si="234"/>
        <v>Y</v>
      </c>
      <c r="J844" t="str">
        <f t="shared" si="234"/>
        <v>G</v>
      </c>
      <c r="K844" t="str">
        <f t="shared" si="234"/>
        <v>T</v>
      </c>
      <c r="L844" t="str">
        <f t="shared" si="234"/>
        <v>P</v>
      </c>
      <c r="M844" t="str">
        <f t="shared" si="234"/>
        <v>S</v>
      </c>
      <c r="N844">
        <f t="shared" si="235"/>
        <v>1.0836909871244634E-2</v>
      </c>
      <c r="O844">
        <f t="shared" si="236"/>
        <v>1.0729613733905579E-4</v>
      </c>
      <c r="P844">
        <f t="shared" si="237"/>
        <v>4.3025751072961367E-2</v>
      </c>
      <c r="Q844">
        <f t="shared" si="238"/>
        <v>0.98723175965665233</v>
      </c>
      <c r="R844">
        <f t="shared" si="239"/>
        <v>1.0729613733905579E-4</v>
      </c>
      <c r="S844">
        <f t="shared" si="240"/>
        <v>0.25761802575107295</v>
      </c>
      <c r="T844">
        <f t="shared" si="241"/>
        <v>1.0729613733905579E-4</v>
      </c>
      <c r="U844">
        <f t="shared" si="242"/>
        <v>2.1566523605150212E-2</v>
      </c>
      <c r="V844">
        <f t="shared" si="243"/>
        <v>1.0729613733905579E-4</v>
      </c>
      <c r="W844">
        <f t="shared" si="244"/>
        <v>0.24688841201716738</v>
      </c>
      <c r="X844">
        <f t="shared" si="245"/>
        <v>8.3684782113081115E-23</v>
      </c>
      <c r="Y844">
        <f t="shared" si="246"/>
        <v>-50.834985085550485</v>
      </c>
      <c r="Z844">
        <v>0</v>
      </c>
      <c r="AA844">
        <f t="shared" si="248"/>
        <v>6.7981792919391831E-12</v>
      </c>
      <c r="AB844">
        <f t="shared" si="247"/>
        <v>-6.7982286467103288E-12</v>
      </c>
    </row>
    <row r="845" spans="2:28" x14ac:dyDescent="0.3">
      <c r="B845">
        <v>0.62162955847049983</v>
      </c>
      <c r="C845" t="s">
        <v>845</v>
      </c>
      <c r="D845" t="str">
        <f t="shared" si="234"/>
        <v>G</v>
      </c>
      <c r="E845" t="str">
        <f t="shared" si="234"/>
        <v>L</v>
      </c>
      <c r="F845" t="str">
        <f t="shared" si="234"/>
        <v>Y</v>
      </c>
      <c r="G845" t="str">
        <f t="shared" si="234"/>
        <v>G</v>
      </c>
      <c r="H845" t="str">
        <f t="shared" si="234"/>
        <v>T</v>
      </c>
      <c r="I845" t="str">
        <f t="shared" si="234"/>
        <v>P</v>
      </c>
      <c r="J845" t="str">
        <f t="shared" si="234"/>
        <v>S</v>
      </c>
      <c r="K845" t="str">
        <f t="shared" si="234"/>
        <v>G</v>
      </c>
      <c r="L845" t="str">
        <f t="shared" si="234"/>
        <v>Y</v>
      </c>
      <c r="M845" t="str">
        <f t="shared" si="234"/>
        <v>A</v>
      </c>
      <c r="N845">
        <f t="shared" si="235"/>
        <v>4.3025751072961367E-2</v>
      </c>
      <c r="O845">
        <f t="shared" si="236"/>
        <v>1.0729613733905579E-4</v>
      </c>
      <c r="P845">
        <f t="shared" si="237"/>
        <v>1.0729613733905579E-4</v>
      </c>
      <c r="Q845">
        <f t="shared" si="238"/>
        <v>0.98723175965665233</v>
      </c>
      <c r="R845">
        <f t="shared" si="239"/>
        <v>2.1566523605150212E-2</v>
      </c>
      <c r="S845">
        <f t="shared" si="240"/>
        <v>1.0729613733905579E-4</v>
      </c>
      <c r="T845">
        <f t="shared" si="241"/>
        <v>3.2296137339055793E-2</v>
      </c>
      <c r="U845">
        <f t="shared" si="242"/>
        <v>1.0836909871244634E-2</v>
      </c>
      <c r="V845">
        <f t="shared" si="243"/>
        <v>0.35418454935622312</v>
      </c>
      <c r="W845">
        <f t="shared" si="244"/>
        <v>2.1566523605150212E-2</v>
      </c>
      <c r="X845">
        <f t="shared" si="245"/>
        <v>3.0251421609350873E-21</v>
      </c>
      <c r="Y845">
        <f t="shared" si="246"/>
        <v>-47.24732886714596</v>
      </c>
      <c r="Z845">
        <v>0</v>
      </c>
      <c r="AA845">
        <f t="shared" si="248"/>
        <v>1.214567615963115E-10</v>
      </c>
      <c r="AB845">
        <f t="shared" si="247"/>
        <v>-1.2145673356683105E-10</v>
      </c>
    </row>
    <row r="846" spans="2:28" x14ac:dyDescent="0.3">
      <c r="B846">
        <v>1.6590104230514435E-2</v>
      </c>
      <c r="C846" t="s">
        <v>846</v>
      </c>
      <c r="D846" t="str">
        <f t="shared" si="234"/>
        <v>T</v>
      </c>
      <c r="E846" t="str">
        <f t="shared" si="234"/>
        <v>P</v>
      </c>
      <c r="F846" t="str">
        <f t="shared" si="234"/>
        <v>S</v>
      </c>
      <c r="G846" t="str">
        <f t="shared" si="234"/>
        <v>G</v>
      </c>
      <c r="H846" t="str">
        <f t="shared" si="234"/>
        <v>Y</v>
      </c>
      <c r="I846" t="str">
        <f t="shared" si="234"/>
        <v>A</v>
      </c>
      <c r="J846" t="str">
        <f t="shared" si="234"/>
        <v>A</v>
      </c>
      <c r="K846" t="str">
        <f t="shared" si="234"/>
        <v>T</v>
      </c>
      <c r="L846" t="str">
        <f t="shared" si="234"/>
        <v>M</v>
      </c>
      <c r="M846" t="str">
        <f t="shared" si="234"/>
        <v>H</v>
      </c>
      <c r="N846">
        <f t="shared" si="235"/>
        <v>9.6673819742489259E-2</v>
      </c>
      <c r="O846">
        <f t="shared" si="236"/>
        <v>4.3025751072961367E-2</v>
      </c>
      <c r="P846">
        <f t="shared" si="237"/>
        <v>1.0836909871244634E-2</v>
      </c>
      <c r="Q846">
        <f t="shared" si="238"/>
        <v>0.98723175965665233</v>
      </c>
      <c r="R846">
        <f t="shared" si="239"/>
        <v>1.0729613733905579E-4</v>
      </c>
      <c r="S846">
        <f t="shared" si="240"/>
        <v>0.48293991416309007</v>
      </c>
      <c r="T846">
        <f t="shared" si="241"/>
        <v>1.0836909871244634E-2</v>
      </c>
      <c r="U846">
        <f t="shared" si="242"/>
        <v>2.1566523605150212E-2</v>
      </c>
      <c r="V846">
        <f t="shared" si="243"/>
        <v>1.0729613733905579E-4</v>
      </c>
      <c r="W846">
        <f t="shared" si="244"/>
        <v>3.2296137339055793E-2</v>
      </c>
      <c r="X846">
        <f t="shared" si="245"/>
        <v>1.8674947272188431E-18</v>
      </c>
      <c r="Y846">
        <f t="shared" si="246"/>
        <v>-40.821933859315699</v>
      </c>
      <c r="Z846">
        <v>0</v>
      </c>
      <c r="AA846">
        <f t="shared" si="248"/>
        <v>2.1221292296168431E-8</v>
      </c>
      <c r="AB846">
        <f t="shared" si="247"/>
        <v>-2.1221292504166122E-8</v>
      </c>
    </row>
    <row r="847" spans="2:28" x14ac:dyDescent="0.3">
      <c r="B847">
        <v>0.52961328066940916</v>
      </c>
      <c r="C847" t="s">
        <v>847</v>
      </c>
      <c r="D847" t="str">
        <f t="shared" si="234"/>
        <v>L</v>
      </c>
      <c r="E847" t="str">
        <f t="shared" si="234"/>
        <v>V</v>
      </c>
      <c r="F847" t="str">
        <f t="shared" si="234"/>
        <v>M</v>
      </c>
      <c r="G847" t="str">
        <f t="shared" si="234"/>
        <v>G</v>
      </c>
      <c r="H847" t="str">
        <f t="shared" si="234"/>
        <v>C</v>
      </c>
      <c r="I847" t="str">
        <f t="shared" si="234"/>
        <v>C</v>
      </c>
      <c r="J847" t="str">
        <f t="shared" si="234"/>
        <v>W</v>
      </c>
      <c r="K847" t="str">
        <f t="shared" si="234"/>
        <v>A</v>
      </c>
      <c r="L847" t="str">
        <f t="shared" si="234"/>
        <v>F</v>
      </c>
      <c r="M847" t="str">
        <f t="shared" si="234"/>
        <v>K</v>
      </c>
      <c r="N847">
        <f t="shared" si="235"/>
        <v>4.3025751072961367E-2</v>
      </c>
      <c r="O847">
        <f t="shared" si="236"/>
        <v>1.0729613733905579E-4</v>
      </c>
      <c r="P847">
        <f t="shared" si="237"/>
        <v>1.0729613733905579E-4</v>
      </c>
      <c r="Q847">
        <f t="shared" si="238"/>
        <v>0.98723175965665233</v>
      </c>
      <c r="R847">
        <f t="shared" si="239"/>
        <v>0.10740343347639485</v>
      </c>
      <c r="S847">
        <f t="shared" si="240"/>
        <v>1.0729613733905579E-4</v>
      </c>
      <c r="T847">
        <f t="shared" si="241"/>
        <v>1.0729613733905579E-4</v>
      </c>
      <c r="U847">
        <f t="shared" si="242"/>
        <v>0.12886266094420601</v>
      </c>
      <c r="V847">
        <f t="shared" si="243"/>
        <v>1.0729613733905579E-4</v>
      </c>
      <c r="W847">
        <f t="shared" si="244"/>
        <v>3.2296137339055793E-2</v>
      </c>
      <c r="X847">
        <f t="shared" si="245"/>
        <v>2.7000005974493161E-25</v>
      </c>
      <c r="Y847">
        <f t="shared" si="246"/>
        <v>-56.571375330563356</v>
      </c>
      <c r="Z847">
        <v>0</v>
      </c>
      <c r="AA847">
        <f t="shared" si="248"/>
        <v>6.7685096187872702E-14</v>
      </c>
      <c r="AB847">
        <f t="shared" si="247"/>
        <v>-6.7723604502136846E-14</v>
      </c>
    </row>
    <row r="848" spans="2:28" x14ac:dyDescent="0.3">
      <c r="B848">
        <v>0.28932653471714886</v>
      </c>
      <c r="C848" t="s">
        <v>848</v>
      </c>
      <c r="D848" t="str">
        <f t="shared" si="234"/>
        <v>P</v>
      </c>
      <c r="E848" t="str">
        <f t="shared" si="234"/>
        <v>R</v>
      </c>
      <c r="F848" t="str">
        <f t="shared" si="234"/>
        <v>V</v>
      </c>
      <c r="G848" t="str">
        <f t="shared" si="234"/>
        <v>G</v>
      </c>
      <c r="H848" t="str">
        <f t="shared" si="234"/>
        <v>S</v>
      </c>
      <c r="I848" t="str">
        <f t="shared" si="234"/>
        <v>S</v>
      </c>
      <c r="J848" t="str">
        <f t="shared" si="234"/>
        <v>T</v>
      </c>
      <c r="K848" t="str">
        <f t="shared" si="234"/>
        <v>L</v>
      </c>
      <c r="L848" t="str">
        <f t="shared" si="234"/>
        <v>E</v>
      </c>
      <c r="M848" t="str">
        <f t="shared" si="234"/>
        <v>I</v>
      </c>
      <c r="N848">
        <f t="shared" si="235"/>
        <v>4.3025751072961367E-2</v>
      </c>
      <c r="O848">
        <f t="shared" si="236"/>
        <v>0.26834763948497853</v>
      </c>
      <c r="P848">
        <f t="shared" si="237"/>
        <v>0.24688841201716738</v>
      </c>
      <c r="Q848">
        <f t="shared" si="238"/>
        <v>0.98723175965665233</v>
      </c>
      <c r="R848">
        <f t="shared" si="239"/>
        <v>8.5944206008583685E-2</v>
      </c>
      <c r="S848">
        <f t="shared" si="240"/>
        <v>1.0729613733905579E-4</v>
      </c>
      <c r="T848">
        <f t="shared" si="241"/>
        <v>4.3025751072961367E-2</v>
      </c>
      <c r="U848">
        <f t="shared" si="242"/>
        <v>1.0729613733905579E-4</v>
      </c>
      <c r="V848">
        <f t="shared" si="243"/>
        <v>0.2790772532188841</v>
      </c>
      <c r="W848">
        <f t="shared" si="244"/>
        <v>1.0729613733905579E-4</v>
      </c>
      <c r="X848">
        <f t="shared" si="245"/>
        <v>3.5873011031636844E-18</v>
      </c>
      <c r="Y848">
        <f t="shared" si="246"/>
        <v>-40.169131535970877</v>
      </c>
      <c r="Z848">
        <v>0</v>
      </c>
      <c r="AA848">
        <f t="shared" si="248"/>
        <v>3.5858191302877793E-8</v>
      </c>
      <c r="AB848">
        <f t="shared" si="247"/>
        <v>-3.5858191948043076E-8</v>
      </c>
    </row>
    <row r="849" spans="2:28" x14ac:dyDescent="0.3">
      <c r="B849">
        <v>0.99233493471111189</v>
      </c>
      <c r="C849" t="s">
        <v>849</v>
      </c>
      <c r="D849" t="str">
        <f t="shared" si="234"/>
        <v>L</v>
      </c>
      <c r="E849" t="str">
        <f t="shared" si="234"/>
        <v>E</v>
      </c>
      <c r="F849" t="str">
        <f t="shared" si="234"/>
        <v>I</v>
      </c>
      <c r="G849" t="str">
        <f t="shared" si="234"/>
        <v>G</v>
      </c>
      <c r="H849" t="str">
        <f t="shared" si="234"/>
        <v>L</v>
      </c>
      <c r="I849" t="str">
        <f t="shared" si="234"/>
        <v>R</v>
      </c>
      <c r="J849" t="str">
        <f t="shared" si="234"/>
        <v>D</v>
      </c>
      <c r="K849" t="str">
        <f t="shared" si="234"/>
        <v>R</v>
      </c>
      <c r="L849" t="str">
        <f t="shared" si="234"/>
        <v>I</v>
      </c>
      <c r="M849" t="str">
        <f t="shared" si="234"/>
        <v>K</v>
      </c>
      <c r="N849">
        <f t="shared" si="235"/>
        <v>4.3025751072961367E-2</v>
      </c>
      <c r="O849">
        <f t="shared" si="236"/>
        <v>0.13959227467811158</v>
      </c>
      <c r="P849">
        <f t="shared" si="237"/>
        <v>8.5944206008583685E-2</v>
      </c>
      <c r="Q849">
        <f t="shared" si="238"/>
        <v>0.98723175965665233</v>
      </c>
      <c r="R849">
        <f t="shared" si="239"/>
        <v>1.0729613733905579E-4</v>
      </c>
      <c r="S849">
        <f t="shared" si="240"/>
        <v>1.0729613733905579E-4</v>
      </c>
      <c r="T849">
        <f t="shared" si="241"/>
        <v>1.0729613733905579E-4</v>
      </c>
      <c r="U849">
        <f t="shared" si="242"/>
        <v>1.0836909871244634E-2</v>
      </c>
      <c r="V849">
        <f t="shared" si="243"/>
        <v>1.0729613733905579E-4</v>
      </c>
      <c r="W849">
        <f t="shared" si="244"/>
        <v>3.2296137339055793E-2</v>
      </c>
      <c r="X849">
        <f t="shared" si="245"/>
        <v>2.3638393711438891E-23</v>
      </c>
      <c r="Y849">
        <f t="shared" si="246"/>
        <v>-52.099169989536442</v>
      </c>
      <c r="Z849">
        <v>0</v>
      </c>
      <c r="AA849">
        <f t="shared" si="248"/>
        <v>2.4615817304735101E-12</v>
      </c>
      <c r="AB849">
        <f t="shared" si="247"/>
        <v>-2.4615864902019267E-12</v>
      </c>
    </row>
    <row r="850" spans="2:28" x14ac:dyDescent="0.3">
      <c r="B850">
        <v>0.70288108993419196</v>
      </c>
      <c r="C850" t="s">
        <v>850</v>
      </c>
      <c r="D850" t="str">
        <f t="shared" si="234"/>
        <v>E</v>
      </c>
      <c r="E850" t="str">
        <f t="shared" si="234"/>
        <v>D</v>
      </c>
      <c r="F850" t="str">
        <f t="shared" si="234"/>
        <v>I</v>
      </c>
      <c r="G850" t="str">
        <f t="shared" ref="F850:M881" si="249">MID($C850,G$1,1)</f>
        <v>G</v>
      </c>
      <c r="H850" t="str">
        <f t="shared" si="249"/>
        <v>E</v>
      </c>
      <c r="I850" t="str">
        <f t="shared" si="249"/>
        <v>A</v>
      </c>
      <c r="J850" t="str">
        <f t="shared" si="249"/>
        <v>K</v>
      </c>
      <c r="K850" t="str">
        <f t="shared" si="249"/>
        <v>N</v>
      </c>
      <c r="L850" t="str">
        <f t="shared" si="249"/>
        <v>A</v>
      </c>
      <c r="M850" t="str">
        <f t="shared" si="249"/>
        <v>A</v>
      </c>
      <c r="N850">
        <f t="shared" si="235"/>
        <v>6.4484978540772522E-2</v>
      </c>
      <c r="O850">
        <f t="shared" si="236"/>
        <v>0.16105150214592273</v>
      </c>
      <c r="P850">
        <f t="shared" si="237"/>
        <v>8.5944206008583685E-2</v>
      </c>
      <c r="Q850">
        <f t="shared" si="238"/>
        <v>0.98723175965665233</v>
      </c>
      <c r="R850">
        <f t="shared" si="239"/>
        <v>1.0836909871244634E-2</v>
      </c>
      <c r="S850">
        <f t="shared" si="240"/>
        <v>0.48293991416309007</v>
      </c>
      <c r="T850">
        <f t="shared" si="241"/>
        <v>1.0729613733905579E-4</v>
      </c>
      <c r="U850">
        <f t="shared" si="242"/>
        <v>1.0836909871244634E-2</v>
      </c>
      <c r="V850">
        <f t="shared" si="243"/>
        <v>1.0729613733905579E-4</v>
      </c>
      <c r="W850">
        <f t="shared" si="244"/>
        <v>2.1566523605150212E-2</v>
      </c>
      <c r="X850">
        <f t="shared" si="245"/>
        <v>1.240827486848672E-17</v>
      </c>
      <c r="Y850">
        <f t="shared" si="246"/>
        <v>-38.92816809574245</v>
      </c>
      <c r="Z850">
        <v>0</v>
      </c>
      <c r="AA850">
        <f t="shared" si="248"/>
        <v>9.7199229889162148E-8</v>
      </c>
      <c r="AB850">
        <f t="shared" si="247"/>
        <v>-9.7199234610891554E-8</v>
      </c>
    </row>
    <row r="851" spans="2:28" x14ac:dyDescent="0.3">
      <c r="B851">
        <v>0.5549645874893806</v>
      </c>
      <c r="C851" t="s">
        <v>851</v>
      </c>
      <c r="D851" t="str">
        <f t="shared" ref="D851:M901" si="250">MID($C851,D$1,1)</f>
        <v>S</v>
      </c>
      <c r="E851" t="str">
        <f t="shared" si="250"/>
        <v>Y</v>
      </c>
      <c r="F851" t="str">
        <f t="shared" si="249"/>
        <v>S</v>
      </c>
      <c r="G851" t="str">
        <f t="shared" si="249"/>
        <v>G</v>
      </c>
      <c r="H851" t="str">
        <f t="shared" si="249"/>
        <v>E</v>
      </c>
      <c r="I851" t="str">
        <f t="shared" si="249"/>
        <v>E</v>
      </c>
      <c r="J851" t="str">
        <f t="shared" si="249"/>
        <v>K</v>
      </c>
      <c r="K851" t="str">
        <f t="shared" si="249"/>
        <v>I</v>
      </c>
      <c r="L851" t="str">
        <f t="shared" si="249"/>
        <v>G</v>
      </c>
      <c r="M851" t="str">
        <f t="shared" si="249"/>
        <v>S</v>
      </c>
      <c r="N851">
        <f t="shared" si="235"/>
        <v>2.1566523605150212E-2</v>
      </c>
      <c r="O851">
        <f t="shared" si="236"/>
        <v>1.0729613733905579E-4</v>
      </c>
      <c r="P851">
        <f t="shared" si="237"/>
        <v>1.0836909871244634E-2</v>
      </c>
      <c r="Q851">
        <f t="shared" si="238"/>
        <v>0.98723175965665233</v>
      </c>
      <c r="R851">
        <f t="shared" si="239"/>
        <v>1.0836909871244634E-2</v>
      </c>
      <c r="S851">
        <f t="shared" si="240"/>
        <v>1.0729613733905579E-4</v>
      </c>
      <c r="T851">
        <f t="shared" si="241"/>
        <v>1.0729613733905579E-4</v>
      </c>
      <c r="U851">
        <f t="shared" si="242"/>
        <v>0.10740343347639485</v>
      </c>
      <c r="V851">
        <f t="shared" si="243"/>
        <v>1.0729613733905579E-4</v>
      </c>
      <c r="W851">
        <f t="shared" si="244"/>
        <v>0.24688841201716738</v>
      </c>
      <c r="X851">
        <f t="shared" si="245"/>
        <v>8.787501421804314E-24</v>
      </c>
      <c r="Y851">
        <f t="shared" si="246"/>
        <v>-53.088711812921829</v>
      </c>
      <c r="Z851">
        <v>0</v>
      </c>
      <c r="AA851">
        <f t="shared" si="248"/>
        <v>1.1114284840494785E-12</v>
      </c>
      <c r="AB851">
        <f t="shared" si="247"/>
        <v>-1.1114442699528618E-12</v>
      </c>
    </row>
    <row r="852" spans="2:28" x14ac:dyDescent="0.3">
      <c r="B852">
        <v>0.45410661991049062</v>
      </c>
      <c r="C852" t="s">
        <v>852</v>
      </c>
      <c r="D852" t="str">
        <f t="shared" si="250"/>
        <v>E</v>
      </c>
      <c r="E852" t="str">
        <f t="shared" si="250"/>
        <v>K</v>
      </c>
      <c r="F852" t="str">
        <f t="shared" si="249"/>
        <v>I</v>
      </c>
      <c r="G852" t="str">
        <f t="shared" si="249"/>
        <v>G</v>
      </c>
      <c r="H852" t="str">
        <f t="shared" si="249"/>
        <v>S</v>
      </c>
      <c r="I852" t="str">
        <f t="shared" si="249"/>
        <v>Y</v>
      </c>
      <c r="J852" t="str">
        <f t="shared" si="249"/>
        <v>A</v>
      </c>
      <c r="K852" t="str">
        <f t="shared" si="249"/>
        <v>I</v>
      </c>
      <c r="L852" t="str">
        <f t="shared" si="249"/>
        <v>L</v>
      </c>
      <c r="M852" t="str">
        <f t="shared" si="249"/>
        <v>S</v>
      </c>
      <c r="N852">
        <f t="shared" si="235"/>
        <v>6.4484978540772522E-2</v>
      </c>
      <c r="O852">
        <f t="shared" si="236"/>
        <v>1.0729613733905579E-4</v>
      </c>
      <c r="P852">
        <f t="shared" si="237"/>
        <v>8.5944206008583685E-2</v>
      </c>
      <c r="Q852">
        <f t="shared" si="238"/>
        <v>0.98723175965665233</v>
      </c>
      <c r="R852">
        <f t="shared" si="239"/>
        <v>8.5944206008583685E-2</v>
      </c>
      <c r="S852">
        <f t="shared" si="240"/>
        <v>0.25761802575107295</v>
      </c>
      <c r="T852">
        <f t="shared" si="241"/>
        <v>1.0836909871244634E-2</v>
      </c>
      <c r="U852">
        <f t="shared" si="242"/>
        <v>0.10740343347639485</v>
      </c>
      <c r="V852">
        <f t="shared" si="243"/>
        <v>1.0836909871244634E-2</v>
      </c>
      <c r="W852">
        <f t="shared" si="244"/>
        <v>0.24688841201716738</v>
      </c>
      <c r="X852">
        <f t="shared" si="245"/>
        <v>4.0476319476525524E-14</v>
      </c>
      <c r="Y852">
        <f t="shared" si="246"/>
        <v>-30.838059296087682</v>
      </c>
      <c r="Z852">
        <v>0</v>
      </c>
      <c r="AA852">
        <f t="shared" si="248"/>
        <v>6.4705442713951163E-5</v>
      </c>
      <c r="AB852">
        <f t="shared" si="247"/>
        <v>-6.4707536201440402E-5</v>
      </c>
    </row>
    <row r="853" spans="2:28" x14ac:dyDescent="0.3">
      <c r="B853">
        <v>0.43789488944927368</v>
      </c>
      <c r="C853" t="s">
        <v>853</v>
      </c>
      <c r="D853" t="str">
        <f t="shared" si="250"/>
        <v>P</v>
      </c>
      <c r="E853" t="str">
        <f t="shared" si="250"/>
        <v>Y</v>
      </c>
      <c r="F853" t="str">
        <f t="shared" si="249"/>
        <v>H</v>
      </c>
      <c r="G853" t="str">
        <f t="shared" si="249"/>
        <v>G</v>
      </c>
      <c r="H853" t="str">
        <f t="shared" si="249"/>
        <v>K</v>
      </c>
      <c r="I853" t="str">
        <f t="shared" si="249"/>
        <v>V</v>
      </c>
      <c r="J853" t="str">
        <f t="shared" si="249"/>
        <v>I</v>
      </c>
      <c r="K853" t="str">
        <f t="shared" si="249"/>
        <v>V</v>
      </c>
      <c r="L853" t="str">
        <f t="shared" si="249"/>
        <v>P</v>
      </c>
      <c r="M853" t="str">
        <f t="shared" si="249"/>
        <v>E</v>
      </c>
      <c r="N853">
        <f t="shared" si="235"/>
        <v>4.3025751072961367E-2</v>
      </c>
      <c r="O853">
        <f t="shared" si="236"/>
        <v>1.0729613733905579E-4</v>
      </c>
      <c r="P853">
        <f t="shared" si="237"/>
        <v>1.0729613733905579E-4</v>
      </c>
      <c r="Q853">
        <f t="shared" si="238"/>
        <v>0.98723175965665233</v>
      </c>
      <c r="R853">
        <f t="shared" si="239"/>
        <v>1.0729613733905579E-4</v>
      </c>
      <c r="S853">
        <f t="shared" si="240"/>
        <v>1.0729613733905579E-4</v>
      </c>
      <c r="T853">
        <f t="shared" si="241"/>
        <v>0.33272532188841203</v>
      </c>
      <c r="U853">
        <f t="shared" si="242"/>
        <v>0.24688841201716738</v>
      </c>
      <c r="V853">
        <f t="shared" si="243"/>
        <v>1.0729613733905579E-4</v>
      </c>
      <c r="W853">
        <f t="shared" si="244"/>
        <v>1.0729613733905579E-4</v>
      </c>
      <c r="X853">
        <f t="shared" si="245"/>
        <v>5.3240075746451665E-27</v>
      </c>
      <c r="Y853">
        <f t="shared" si="246"/>
        <v>-60.497571187571623</v>
      </c>
      <c r="Z853">
        <v>0</v>
      </c>
      <c r="AA853">
        <f t="shared" si="248"/>
        <v>2.886154477042905E-15</v>
      </c>
      <c r="AB853">
        <f t="shared" si="247"/>
        <v>-2.8865798640254113E-15</v>
      </c>
    </row>
    <row r="854" spans="2:28" x14ac:dyDescent="0.3">
      <c r="B854">
        <v>0.82141341928173583</v>
      </c>
      <c r="C854" t="s">
        <v>854</v>
      </c>
      <c r="D854" t="str">
        <f t="shared" si="250"/>
        <v>V</v>
      </c>
      <c r="E854" t="str">
        <f t="shared" si="250"/>
        <v>P</v>
      </c>
      <c r="F854" t="str">
        <f t="shared" si="249"/>
        <v>E</v>
      </c>
      <c r="G854" t="str">
        <f t="shared" si="249"/>
        <v>G</v>
      </c>
      <c r="H854" t="str">
        <f t="shared" si="249"/>
        <v>T</v>
      </c>
      <c r="I854" t="str">
        <f t="shared" si="249"/>
        <v>A</v>
      </c>
      <c r="J854" t="str">
        <f t="shared" si="249"/>
        <v>I</v>
      </c>
      <c r="K854" t="str">
        <f t="shared" si="249"/>
        <v>P</v>
      </c>
      <c r="L854" t="str">
        <f t="shared" si="249"/>
        <v>V</v>
      </c>
      <c r="M854" t="str">
        <f t="shared" si="249"/>
        <v>P</v>
      </c>
      <c r="N854">
        <f t="shared" si="235"/>
        <v>1.0729613733905579E-4</v>
      </c>
      <c r="O854">
        <f t="shared" si="236"/>
        <v>4.3025751072961367E-2</v>
      </c>
      <c r="P854">
        <f t="shared" si="237"/>
        <v>1.0836909871244634E-2</v>
      </c>
      <c r="Q854">
        <f t="shared" si="238"/>
        <v>0.98723175965665233</v>
      </c>
      <c r="R854">
        <f t="shared" si="239"/>
        <v>2.1566523605150212E-2</v>
      </c>
      <c r="S854">
        <f t="shared" si="240"/>
        <v>0.48293991416309007</v>
      </c>
      <c r="T854">
        <f t="shared" si="241"/>
        <v>0.33272532188841203</v>
      </c>
      <c r="U854">
        <f t="shared" si="242"/>
        <v>1.0729613733905579E-4</v>
      </c>
      <c r="V854">
        <f t="shared" si="243"/>
        <v>1.0729613733905579E-4</v>
      </c>
      <c r="W854">
        <f t="shared" si="244"/>
        <v>1.0729613733905579E-4</v>
      </c>
      <c r="X854">
        <f t="shared" si="245"/>
        <v>2.114211789029529E-22</v>
      </c>
      <c r="Y854">
        <f t="shared" si="246"/>
        <v>-49.90818997941372</v>
      </c>
      <c r="Z854">
        <v>0</v>
      </c>
      <c r="AA854">
        <f t="shared" si="248"/>
        <v>1.4316202996644859E-11</v>
      </c>
      <c r="AB854">
        <f t="shared" si="247"/>
        <v>-1.4316214880341408E-11</v>
      </c>
    </row>
    <row r="855" spans="2:28" x14ac:dyDescent="0.3">
      <c r="B855">
        <v>0.2042995965340304</v>
      </c>
      <c r="C855" t="s">
        <v>855</v>
      </c>
      <c r="D855" t="str">
        <f t="shared" si="250"/>
        <v>A</v>
      </c>
      <c r="E855" t="str">
        <f t="shared" si="250"/>
        <v>V</v>
      </c>
      <c r="F855" t="str">
        <f t="shared" si="249"/>
        <v>H</v>
      </c>
      <c r="G855" t="str">
        <f t="shared" si="249"/>
        <v>G</v>
      </c>
      <c r="H855" t="str">
        <f t="shared" si="249"/>
        <v>G</v>
      </c>
      <c r="I855" t="str">
        <f t="shared" si="249"/>
        <v>A</v>
      </c>
      <c r="J855" t="str">
        <f t="shared" si="249"/>
        <v>L</v>
      </c>
      <c r="K855" t="str">
        <f t="shared" si="249"/>
        <v>N</v>
      </c>
      <c r="L855" t="str">
        <f t="shared" si="249"/>
        <v>T</v>
      </c>
      <c r="M855" t="str">
        <f t="shared" si="249"/>
        <v>D</v>
      </c>
      <c r="N855">
        <f t="shared" si="235"/>
        <v>5.3755364806866948E-2</v>
      </c>
      <c r="O855">
        <f t="shared" si="236"/>
        <v>1.0729613733905579E-4</v>
      </c>
      <c r="P855">
        <f t="shared" si="237"/>
        <v>1.0729613733905579E-4</v>
      </c>
      <c r="Q855">
        <f t="shared" si="238"/>
        <v>0.98723175965665233</v>
      </c>
      <c r="R855">
        <f t="shared" si="239"/>
        <v>0.13959227467811158</v>
      </c>
      <c r="S855">
        <f t="shared" si="240"/>
        <v>0.48293991416309007</v>
      </c>
      <c r="T855">
        <f t="shared" si="241"/>
        <v>0.12886266094420601</v>
      </c>
      <c r="U855">
        <f t="shared" si="242"/>
        <v>1.0836909871244634E-2</v>
      </c>
      <c r="V855">
        <f t="shared" si="243"/>
        <v>1.0729613733905579E-4</v>
      </c>
      <c r="W855">
        <f t="shared" si="244"/>
        <v>1.0836909871244634E-2</v>
      </c>
      <c r="X855">
        <f t="shared" si="245"/>
        <v>6.687837274494799E-20</v>
      </c>
      <c r="Y855">
        <f t="shared" si="246"/>
        <v>-44.151411315361202</v>
      </c>
      <c r="Z855">
        <v>0</v>
      </c>
      <c r="AA855">
        <f t="shared" si="248"/>
        <v>1.4616473773123906E-9</v>
      </c>
      <c r="AB855">
        <f t="shared" si="247"/>
        <v>-1.4616473597707846E-9</v>
      </c>
    </row>
    <row r="856" spans="2:28" x14ac:dyDescent="0.3">
      <c r="B856">
        <v>0.19893880277539655</v>
      </c>
      <c r="C856" t="s">
        <v>856</v>
      </c>
      <c r="D856" t="str">
        <f t="shared" si="250"/>
        <v>V</v>
      </c>
      <c r="E856" t="str">
        <f t="shared" si="250"/>
        <v>H</v>
      </c>
      <c r="F856" t="str">
        <f t="shared" si="249"/>
        <v>G</v>
      </c>
      <c r="G856" t="str">
        <f t="shared" si="249"/>
        <v>G</v>
      </c>
      <c r="H856" t="str">
        <f t="shared" si="249"/>
        <v>A</v>
      </c>
      <c r="I856" t="str">
        <f t="shared" si="249"/>
        <v>L</v>
      </c>
      <c r="J856" t="str">
        <f t="shared" si="249"/>
        <v>N</v>
      </c>
      <c r="K856" t="str">
        <f t="shared" si="249"/>
        <v>T</v>
      </c>
      <c r="L856" t="str">
        <f t="shared" si="249"/>
        <v>D</v>
      </c>
      <c r="M856" t="str">
        <f t="shared" si="249"/>
        <v>E</v>
      </c>
      <c r="N856">
        <f t="shared" si="235"/>
        <v>1.0729613733905579E-4</v>
      </c>
      <c r="O856">
        <f t="shared" si="236"/>
        <v>1.0836909871244634E-2</v>
      </c>
      <c r="P856">
        <f t="shared" si="237"/>
        <v>1.0729613733905579E-4</v>
      </c>
      <c r="Q856">
        <f t="shared" si="238"/>
        <v>0.98723175965665233</v>
      </c>
      <c r="R856">
        <f t="shared" si="239"/>
        <v>0.60096566523605144</v>
      </c>
      <c r="S856">
        <f t="shared" si="240"/>
        <v>1.0729613733905579E-4</v>
      </c>
      <c r="T856">
        <f t="shared" si="241"/>
        <v>1.0729613733905579E-4</v>
      </c>
      <c r="U856">
        <f t="shared" si="242"/>
        <v>2.1566523605150212E-2</v>
      </c>
      <c r="V856">
        <f t="shared" si="243"/>
        <v>6.4484978540772522E-2</v>
      </c>
      <c r="W856">
        <f t="shared" si="244"/>
        <v>1.0729613733905579E-4</v>
      </c>
      <c r="X856">
        <f t="shared" si="245"/>
        <v>1.271549826741307E-25</v>
      </c>
      <c r="Y856">
        <f t="shared" si="246"/>
        <v>-57.324390832368636</v>
      </c>
      <c r="Z856">
        <v>0</v>
      </c>
      <c r="AA856">
        <f t="shared" si="248"/>
        <v>3.6957607617767081E-14</v>
      </c>
      <c r="AB856">
        <f t="shared" si="247"/>
        <v>-3.6970426720018394E-14</v>
      </c>
    </row>
    <row r="857" spans="2:28" x14ac:dyDescent="0.3">
      <c r="B857">
        <v>0.62743507677430066</v>
      </c>
      <c r="C857" t="s">
        <v>857</v>
      </c>
      <c r="D857" t="str">
        <f t="shared" si="250"/>
        <v>V</v>
      </c>
      <c r="E857" t="str">
        <f t="shared" si="250"/>
        <v>K</v>
      </c>
      <c r="F857" t="str">
        <f t="shared" si="249"/>
        <v>P</v>
      </c>
      <c r="G857" t="str">
        <f t="shared" si="249"/>
        <v>G</v>
      </c>
      <c r="H857" t="str">
        <f t="shared" si="249"/>
        <v>D</v>
      </c>
      <c r="I857" t="str">
        <f t="shared" si="249"/>
        <v>Y</v>
      </c>
      <c r="J857" t="str">
        <f t="shared" si="249"/>
        <v>D</v>
      </c>
      <c r="K857" t="str">
        <f t="shared" si="249"/>
        <v>G</v>
      </c>
      <c r="L857" t="str">
        <f t="shared" si="249"/>
        <v>E</v>
      </c>
      <c r="M857" t="str">
        <f t="shared" si="249"/>
        <v>Y</v>
      </c>
      <c r="N857">
        <f t="shared" si="235"/>
        <v>1.0729613733905579E-4</v>
      </c>
      <c r="O857">
        <f t="shared" si="236"/>
        <v>1.0729613733905579E-4</v>
      </c>
      <c r="P857">
        <f t="shared" si="237"/>
        <v>4.3025751072961367E-2</v>
      </c>
      <c r="Q857">
        <f t="shared" si="238"/>
        <v>0.98723175965665233</v>
      </c>
      <c r="R857">
        <f t="shared" si="239"/>
        <v>1.0729613733905579E-4</v>
      </c>
      <c r="S857">
        <f t="shared" si="240"/>
        <v>0.25761802575107295</v>
      </c>
      <c r="T857">
        <f t="shared" si="241"/>
        <v>1.0729613733905579E-4</v>
      </c>
      <c r="U857">
        <f t="shared" si="242"/>
        <v>1.0836909871244634E-2</v>
      </c>
      <c r="V857">
        <f t="shared" si="243"/>
        <v>0.2790772532188841</v>
      </c>
      <c r="W857">
        <f t="shared" si="244"/>
        <v>1.0729613733905579E-4</v>
      </c>
      <c r="X857">
        <f t="shared" si="245"/>
        <v>4.706241030313967E-25</v>
      </c>
      <c r="Y857">
        <f t="shared" si="246"/>
        <v>-56.015737818196271</v>
      </c>
      <c r="Z857">
        <v>0</v>
      </c>
      <c r="AA857">
        <f t="shared" si="248"/>
        <v>1.0577932585393007E-13</v>
      </c>
      <c r="AB857">
        <f t="shared" si="247"/>
        <v>-1.0580425424678301E-13</v>
      </c>
    </row>
    <row r="858" spans="2:28" x14ac:dyDescent="0.3">
      <c r="B858">
        <v>0.51337452293462715</v>
      </c>
      <c r="C858" t="s">
        <v>858</v>
      </c>
      <c r="D858" t="str">
        <f t="shared" si="250"/>
        <v>D</v>
      </c>
      <c r="E858" t="str">
        <f t="shared" si="250"/>
        <v>Y</v>
      </c>
      <c r="F858" t="str">
        <f t="shared" si="249"/>
        <v>D</v>
      </c>
      <c r="G858" t="str">
        <f t="shared" si="249"/>
        <v>G</v>
      </c>
      <c r="H858" t="str">
        <f t="shared" si="249"/>
        <v>E</v>
      </c>
      <c r="I858" t="str">
        <f t="shared" si="249"/>
        <v>Y</v>
      </c>
      <c r="J858" t="str">
        <f t="shared" si="249"/>
        <v>L</v>
      </c>
      <c r="K858" t="str">
        <f t="shared" si="249"/>
        <v>Y</v>
      </c>
      <c r="L858" t="str">
        <f t="shared" si="249"/>
        <v>D</v>
      </c>
      <c r="M858" t="str">
        <f t="shared" si="249"/>
        <v>I</v>
      </c>
      <c r="N858">
        <f t="shared" si="235"/>
        <v>0.33272532188841203</v>
      </c>
      <c r="O858">
        <f t="shared" si="236"/>
        <v>1.0729613733905579E-4</v>
      </c>
      <c r="P858">
        <f t="shared" si="237"/>
        <v>1.0729613733905579E-4</v>
      </c>
      <c r="Q858">
        <f t="shared" si="238"/>
        <v>0.98723175965665233</v>
      </c>
      <c r="R858">
        <f t="shared" si="239"/>
        <v>1.0836909871244634E-2</v>
      </c>
      <c r="S858">
        <f t="shared" si="240"/>
        <v>0.25761802575107295</v>
      </c>
      <c r="T858">
        <f t="shared" si="241"/>
        <v>0.12886266094420601</v>
      </c>
      <c r="U858">
        <f t="shared" si="242"/>
        <v>1.0729613733905579E-4</v>
      </c>
      <c r="V858">
        <f t="shared" si="243"/>
        <v>6.4484978540772522E-2</v>
      </c>
      <c r="W858">
        <f t="shared" si="244"/>
        <v>1.0729613733905579E-4</v>
      </c>
      <c r="X858">
        <f t="shared" si="245"/>
        <v>1.0099704950847643E-21</v>
      </c>
      <c r="Y858">
        <f t="shared" si="246"/>
        <v>-48.344365835235855</v>
      </c>
      <c r="Z858">
        <v>0</v>
      </c>
      <c r="AA858">
        <f t="shared" si="248"/>
        <v>5.030081716566161E-11</v>
      </c>
      <c r="AB858">
        <f t="shared" si="247"/>
        <v>-5.0300763555654587E-11</v>
      </c>
    </row>
    <row r="859" spans="2:28" x14ac:dyDescent="0.3">
      <c r="B859">
        <v>0.41037539700889702</v>
      </c>
      <c r="C859" t="s">
        <v>859</v>
      </c>
      <c r="D859" t="str">
        <f t="shared" si="250"/>
        <v>L</v>
      </c>
      <c r="E859" t="str">
        <f t="shared" si="250"/>
        <v>V</v>
      </c>
      <c r="F859" t="str">
        <f t="shared" si="249"/>
        <v>S</v>
      </c>
      <c r="G859" t="str">
        <f t="shared" si="249"/>
        <v>G</v>
      </c>
      <c r="H859" t="str">
        <f t="shared" si="249"/>
        <v>L</v>
      </c>
      <c r="I859" t="str">
        <f t="shared" si="249"/>
        <v>G</v>
      </c>
      <c r="J859" t="str">
        <f t="shared" si="249"/>
        <v>M</v>
      </c>
      <c r="K859" t="str">
        <f t="shared" si="249"/>
        <v>T</v>
      </c>
      <c r="L859" t="str">
        <f t="shared" si="249"/>
        <v>G</v>
      </c>
      <c r="M859" t="str">
        <f t="shared" si="249"/>
        <v>E</v>
      </c>
      <c r="N859">
        <f t="shared" si="235"/>
        <v>4.3025751072961367E-2</v>
      </c>
      <c r="O859">
        <f t="shared" si="236"/>
        <v>1.0729613733905579E-4</v>
      </c>
      <c r="P859">
        <f t="shared" si="237"/>
        <v>1.0836909871244634E-2</v>
      </c>
      <c r="Q859">
        <f t="shared" si="238"/>
        <v>0.98723175965665233</v>
      </c>
      <c r="R859">
        <f t="shared" si="239"/>
        <v>1.0729613733905579E-4</v>
      </c>
      <c r="S859">
        <f t="shared" si="240"/>
        <v>0.18251072961373391</v>
      </c>
      <c r="T859">
        <f t="shared" si="241"/>
        <v>1.0836909871244634E-2</v>
      </c>
      <c r="U859">
        <f t="shared" si="242"/>
        <v>2.1566523605150212E-2</v>
      </c>
      <c r="V859">
        <f t="shared" si="243"/>
        <v>1.0729613733905579E-4</v>
      </c>
      <c r="W859">
        <f t="shared" si="244"/>
        <v>1.0729613733905579E-4</v>
      </c>
      <c r="X859">
        <f t="shared" si="245"/>
        <v>2.6023361720045027E-24</v>
      </c>
      <c r="Y859">
        <f t="shared" si="246"/>
        <v>-54.305632662569984</v>
      </c>
      <c r="Z859">
        <v>0</v>
      </c>
      <c r="AA859">
        <f t="shared" si="248"/>
        <v>4.1802041719818757E-13</v>
      </c>
      <c r="AB859">
        <f t="shared" si="247"/>
        <v>-4.1799896877145878E-13</v>
      </c>
    </row>
    <row r="860" spans="2:28" x14ac:dyDescent="0.3">
      <c r="B860">
        <v>0.70550813300971293</v>
      </c>
      <c r="C860" t="s">
        <v>860</v>
      </c>
      <c r="D860" t="str">
        <f t="shared" si="250"/>
        <v>S</v>
      </c>
      <c r="E860" t="str">
        <f t="shared" si="250"/>
        <v>G</v>
      </c>
      <c r="F860" t="str">
        <f t="shared" si="249"/>
        <v>L</v>
      </c>
      <c r="G860" t="str">
        <f t="shared" si="249"/>
        <v>G</v>
      </c>
      <c r="H860" t="str">
        <f t="shared" si="249"/>
        <v>M</v>
      </c>
      <c r="I860" t="str">
        <f t="shared" si="249"/>
        <v>T</v>
      </c>
      <c r="J860" t="str">
        <f t="shared" si="249"/>
        <v>G</v>
      </c>
      <c r="K860" t="str">
        <f t="shared" si="249"/>
        <v>E</v>
      </c>
      <c r="L860" t="str">
        <f t="shared" si="249"/>
        <v>L</v>
      </c>
      <c r="M860" t="str">
        <f t="shared" si="249"/>
        <v>I</v>
      </c>
      <c r="N860">
        <f t="shared" si="235"/>
        <v>2.1566523605150212E-2</v>
      </c>
      <c r="O860">
        <f t="shared" si="236"/>
        <v>0.26834763948497853</v>
      </c>
      <c r="P860">
        <f t="shared" si="237"/>
        <v>1.0836909871244634E-2</v>
      </c>
      <c r="Q860">
        <f t="shared" si="238"/>
        <v>0.98723175965665233</v>
      </c>
      <c r="R860">
        <f t="shared" si="239"/>
        <v>1.0729613733905579E-4</v>
      </c>
      <c r="S860">
        <f t="shared" si="240"/>
        <v>6.4484978540772522E-2</v>
      </c>
      <c r="T860">
        <f t="shared" si="241"/>
        <v>1.0729613733905579E-4</v>
      </c>
      <c r="U860">
        <f t="shared" si="242"/>
        <v>1.0729613733905579E-4</v>
      </c>
      <c r="V860">
        <f t="shared" si="243"/>
        <v>1.0836909871244634E-2</v>
      </c>
      <c r="W860">
        <f t="shared" si="244"/>
        <v>1.0729613733905579E-4</v>
      </c>
      <c r="X860">
        <f t="shared" si="245"/>
        <v>5.7345966396122269E-24</v>
      </c>
      <c r="Y860">
        <f t="shared" si="246"/>
        <v>-53.515524816859589</v>
      </c>
      <c r="Z860">
        <v>0</v>
      </c>
      <c r="AA860">
        <f t="shared" si="248"/>
        <v>7.8873528857255986E-13</v>
      </c>
      <c r="AB860">
        <f t="shared" si="247"/>
        <v>-7.8870243669402221E-13</v>
      </c>
    </row>
    <row r="861" spans="2:28" x14ac:dyDescent="0.3">
      <c r="B861">
        <v>0.73619751644436759</v>
      </c>
      <c r="C861" t="s">
        <v>861</v>
      </c>
      <c r="D861" t="str">
        <f t="shared" si="250"/>
        <v>G</v>
      </c>
      <c r="E861" t="str">
        <f t="shared" si="250"/>
        <v>M</v>
      </c>
      <c r="F861" t="str">
        <f t="shared" si="249"/>
        <v>T</v>
      </c>
      <c r="G861" t="str">
        <f t="shared" si="249"/>
        <v>G</v>
      </c>
      <c r="H861" t="str">
        <f t="shared" si="249"/>
        <v>E</v>
      </c>
      <c r="I861" t="str">
        <f t="shared" si="249"/>
        <v>L</v>
      </c>
      <c r="J861" t="str">
        <f t="shared" si="249"/>
        <v>I</v>
      </c>
      <c r="K861" t="str">
        <f t="shared" si="249"/>
        <v>E</v>
      </c>
      <c r="L861" t="str">
        <f t="shared" si="249"/>
        <v>P</v>
      </c>
      <c r="M861" t="str">
        <f t="shared" si="249"/>
        <v>P</v>
      </c>
      <c r="N861">
        <f t="shared" si="235"/>
        <v>4.3025751072961367E-2</v>
      </c>
      <c r="O861">
        <f t="shared" si="236"/>
        <v>2.1566523605150212E-2</v>
      </c>
      <c r="P861">
        <f t="shared" si="237"/>
        <v>3.2296137339055793E-2</v>
      </c>
      <c r="Q861">
        <f t="shared" si="238"/>
        <v>0.98723175965665233</v>
      </c>
      <c r="R861">
        <f t="shared" si="239"/>
        <v>1.0836909871244634E-2</v>
      </c>
      <c r="S861">
        <f t="shared" si="240"/>
        <v>1.0729613733905579E-4</v>
      </c>
      <c r="T861">
        <f t="shared" si="241"/>
        <v>0.33272532188841203</v>
      </c>
      <c r="U861">
        <f t="shared" si="242"/>
        <v>1.0729613733905579E-4</v>
      </c>
      <c r="V861">
        <f t="shared" si="243"/>
        <v>1.0729613733905579E-4</v>
      </c>
      <c r="W861">
        <f t="shared" si="244"/>
        <v>1.0729613733905579E-4</v>
      </c>
      <c r="X861">
        <f t="shared" si="245"/>
        <v>1.4138585836433868E-23</v>
      </c>
      <c r="Y861">
        <f t="shared" si="246"/>
        <v>-52.613134587957781</v>
      </c>
      <c r="Z861">
        <v>0</v>
      </c>
      <c r="AA861">
        <f t="shared" si="248"/>
        <v>1.6287320087049087E-12</v>
      </c>
      <c r="AB861">
        <f t="shared" si="247"/>
        <v>-1.628697177126431E-12</v>
      </c>
    </row>
    <row r="862" spans="2:28" x14ac:dyDescent="0.3">
      <c r="B862">
        <v>1.7969791320982087E-2</v>
      </c>
      <c r="C862" t="s">
        <v>862</v>
      </c>
      <c r="D862" t="str">
        <f t="shared" si="250"/>
        <v>H</v>
      </c>
      <c r="E862" t="str">
        <f t="shared" si="250"/>
        <v>A</v>
      </c>
      <c r="F862" t="str">
        <f t="shared" si="249"/>
        <v>R</v>
      </c>
      <c r="G862" t="str">
        <f t="shared" si="249"/>
        <v>G</v>
      </c>
      <c r="H862" t="str">
        <f t="shared" si="249"/>
        <v>L</v>
      </c>
      <c r="I862" t="str">
        <f t="shared" si="249"/>
        <v>D</v>
      </c>
      <c r="J862" t="str">
        <f t="shared" si="249"/>
        <v>V</v>
      </c>
      <c r="K862" t="str">
        <f t="shared" si="249"/>
        <v>N</v>
      </c>
      <c r="L862" t="str">
        <f t="shared" si="249"/>
        <v>A</v>
      </c>
      <c r="M862" t="str">
        <f t="shared" si="249"/>
        <v>R</v>
      </c>
      <c r="N862">
        <f t="shared" si="235"/>
        <v>5.3755364806866948E-2</v>
      </c>
      <c r="O862">
        <f t="shared" si="236"/>
        <v>3.2296137339055793E-2</v>
      </c>
      <c r="P862">
        <f t="shared" si="237"/>
        <v>1.0729613733905579E-4</v>
      </c>
      <c r="Q862">
        <f t="shared" si="238"/>
        <v>0.98723175965665233</v>
      </c>
      <c r="R862">
        <f t="shared" si="239"/>
        <v>1.0729613733905579E-4</v>
      </c>
      <c r="S862">
        <f t="shared" si="240"/>
        <v>1.0729613733905579E-4</v>
      </c>
      <c r="T862">
        <f t="shared" si="241"/>
        <v>7.521459227467811E-2</v>
      </c>
      <c r="U862">
        <f t="shared" si="242"/>
        <v>1.0836909871244634E-2</v>
      </c>
      <c r="V862">
        <f t="shared" si="243"/>
        <v>1.0729613733905579E-4</v>
      </c>
      <c r="W862">
        <f t="shared" si="244"/>
        <v>0.20396995708154508</v>
      </c>
      <c r="X862">
        <f t="shared" si="245"/>
        <v>3.77660563877664E-23</v>
      </c>
      <c r="Y862">
        <f t="shared" si="246"/>
        <v>-51.630631511815992</v>
      </c>
      <c r="Z862">
        <v>0</v>
      </c>
      <c r="AA862">
        <f t="shared" si="248"/>
        <v>3.5869553385755982E-12</v>
      </c>
      <c r="AB862">
        <f t="shared" si="247"/>
        <v>-3.5869085479653886E-12</v>
      </c>
    </row>
    <row r="863" spans="2:28" x14ac:dyDescent="0.3">
      <c r="B863">
        <v>0.73608159515339189</v>
      </c>
      <c r="C863" t="s">
        <v>863</v>
      </c>
      <c r="D863" t="str">
        <f t="shared" si="250"/>
        <v>L</v>
      </c>
      <c r="E863" t="str">
        <f t="shared" si="250"/>
        <v>L</v>
      </c>
      <c r="F863" t="str">
        <f t="shared" si="249"/>
        <v>N</v>
      </c>
      <c r="G863" t="str">
        <f t="shared" si="249"/>
        <v>G</v>
      </c>
      <c r="H863" t="str">
        <f t="shared" si="249"/>
        <v>C</v>
      </c>
      <c r="I863" t="str">
        <f t="shared" si="249"/>
        <v>K</v>
      </c>
      <c r="J863" t="str">
        <f t="shared" si="249"/>
        <v>Y</v>
      </c>
      <c r="K863" t="str">
        <f t="shared" si="249"/>
        <v>P</v>
      </c>
      <c r="L863" t="str">
        <f t="shared" si="249"/>
        <v>V</v>
      </c>
      <c r="M863" t="str">
        <f t="shared" si="249"/>
        <v>E</v>
      </c>
      <c r="N863">
        <f t="shared" si="235"/>
        <v>4.3025751072961367E-2</v>
      </c>
      <c r="O863">
        <f t="shared" si="236"/>
        <v>1.0729613733905579E-4</v>
      </c>
      <c r="P863">
        <f t="shared" si="237"/>
        <v>1.0729613733905579E-4</v>
      </c>
      <c r="Q863">
        <f t="shared" si="238"/>
        <v>0.98723175965665233</v>
      </c>
      <c r="R863">
        <f t="shared" si="239"/>
        <v>0.10740343347639485</v>
      </c>
      <c r="S863">
        <f t="shared" si="240"/>
        <v>1.0729613733905579E-4</v>
      </c>
      <c r="T863">
        <f t="shared" si="241"/>
        <v>1.0836909871244634E-2</v>
      </c>
      <c r="U863">
        <f t="shared" si="242"/>
        <v>1.0729613733905579E-4</v>
      </c>
      <c r="V863">
        <f t="shared" si="243"/>
        <v>1.0729613733905579E-4</v>
      </c>
      <c r="W863">
        <f t="shared" si="244"/>
        <v>1.0729613733905579E-4</v>
      </c>
      <c r="X863">
        <f t="shared" si="245"/>
        <v>7.5435492665962432E-29</v>
      </c>
      <c r="Y863">
        <f t="shared" si="246"/>
        <v>-64.754274900550953</v>
      </c>
      <c r="Z863">
        <v>0</v>
      </c>
      <c r="AA863">
        <f t="shared" si="248"/>
        <v>9.4363632483683675E-17</v>
      </c>
      <c r="AB863">
        <f t="shared" si="247"/>
        <v>-1.1102230246251565E-16</v>
      </c>
    </row>
    <row r="864" spans="2:28" x14ac:dyDescent="0.3">
      <c r="B864">
        <v>0.53574180223296919</v>
      </c>
      <c r="C864" t="s">
        <v>864</v>
      </c>
      <c r="D864" t="str">
        <f t="shared" si="250"/>
        <v>D</v>
      </c>
      <c r="E864" t="str">
        <f t="shared" si="250"/>
        <v>T</v>
      </c>
      <c r="F864" t="str">
        <f t="shared" si="249"/>
        <v>T</v>
      </c>
      <c r="G864" t="str">
        <f t="shared" si="249"/>
        <v>G</v>
      </c>
      <c r="H864" t="str">
        <f t="shared" si="249"/>
        <v>S</v>
      </c>
      <c r="I864" t="str">
        <f t="shared" si="249"/>
        <v>T</v>
      </c>
      <c r="J864" t="str">
        <f t="shared" si="249"/>
        <v>K</v>
      </c>
      <c r="K864" t="str">
        <f t="shared" si="249"/>
        <v>P</v>
      </c>
      <c r="L864" t="str">
        <f t="shared" si="249"/>
        <v>K</v>
      </c>
      <c r="M864" t="str">
        <f t="shared" si="249"/>
        <v>K</v>
      </c>
      <c r="N864">
        <f t="shared" si="235"/>
        <v>0.33272532188841203</v>
      </c>
      <c r="O864">
        <f t="shared" si="236"/>
        <v>2.1566523605150212E-2</v>
      </c>
      <c r="P864">
        <f t="shared" si="237"/>
        <v>3.2296137339055793E-2</v>
      </c>
      <c r="Q864">
        <f t="shared" si="238"/>
        <v>0.98723175965665233</v>
      </c>
      <c r="R864">
        <f t="shared" si="239"/>
        <v>8.5944206008583685E-2</v>
      </c>
      <c r="S864">
        <f t="shared" si="240"/>
        <v>6.4484978540772522E-2</v>
      </c>
      <c r="T864">
        <f t="shared" si="241"/>
        <v>1.0729613733905579E-4</v>
      </c>
      <c r="U864">
        <f t="shared" si="242"/>
        <v>1.0729613733905579E-4</v>
      </c>
      <c r="V864">
        <f t="shared" si="243"/>
        <v>1.0729613733905579E-4</v>
      </c>
      <c r="W864">
        <f t="shared" si="244"/>
        <v>3.2296137339055793E-2</v>
      </c>
      <c r="X864">
        <f t="shared" si="245"/>
        <v>5.0584063046190837E-20</v>
      </c>
      <c r="Y864">
        <f t="shared" si="246"/>
        <v>-44.430650385753168</v>
      </c>
      <c r="Z864">
        <v>0</v>
      </c>
      <c r="AA864">
        <f t="shared" si="248"/>
        <v>1.1678661607092467E-9</v>
      </c>
      <c r="AB864">
        <f t="shared" si="247"/>
        <v>-1.1678661378125577E-9</v>
      </c>
    </row>
    <row r="865" spans="2:28" x14ac:dyDescent="0.3">
      <c r="B865">
        <v>0.1219190660150129</v>
      </c>
      <c r="C865" t="s">
        <v>865</v>
      </c>
      <c r="D865" t="str">
        <f t="shared" si="250"/>
        <v>K</v>
      </c>
      <c r="E865" t="str">
        <f t="shared" si="250"/>
        <v>Y</v>
      </c>
      <c r="F865" t="str">
        <f t="shared" si="249"/>
        <v>P</v>
      </c>
      <c r="G865" t="str">
        <f t="shared" si="249"/>
        <v>G</v>
      </c>
      <c r="H865" t="str">
        <f t="shared" si="249"/>
        <v>E</v>
      </c>
      <c r="I865" t="str">
        <f t="shared" si="249"/>
        <v>F</v>
      </c>
      <c r="J865" t="str">
        <f t="shared" si="249"/>
        <v>S</v>
      </c>
      <c r="K865" t="str">
        <f t="shared" si="249"/>
        <v>A</v>
      </c>
      <c r="L865" t="str">
        <f t="shared" si="249"/>
        <v>T</v>
      </c>
      <c r="M865" t="str">
        <f t="shared" si="249"/>
        <v>L</v>
      </c>
      <c r="N865">
        <f t="shared" ref="N865:N928" si="251">INDEX(AI$25:AI$44,MATCH(D865,$AH$25:$AH$44,0))</f>
        <v>1.0729613733905579E-4</v>
      </c>
      <c r="O865">
        <f t="shared" ref="O865:O928" si="252">INDEX(AJ$25:AJ$44,MATCH(E865,$AH$25:$AH$44,0))</f>
        <v>1.0729613733905579E-4</v>
      </c>
      <c r="P865">
        <f t="shared" ref="P865:P928" si="253">INDEX(AK$25:AK$44,MATCH(F865,$AH$25:$AH$44,0))</f>
        <v>4.3025751072961367E-2</v>
      </c>
      <c r="Q865">
        <f t="shared" ref="Q865:Q928" si="254">INDEX(AL$25:AL$44,MATCH(G865,$AH$25:$AH$44,0))</f>
        <v>0.98723175965665233</v>
      </c>
      <c r="R865">
        <f t="shared" ref="R865:R928" si="255">INDEX(AM$25:AM$44,MATCH(H865,$AH$25:$AH$44,0))</f>
        <v>1.0836909871244634E-2</v>
      </c>
      <c r="S865">
        <f t="shared" ref="S865:S928" si="256">INDEX(AN$25:AN$44,MATCH(I865,$AH$25:$AH$44,0))</f>
        <v>1.0836909871244634E-2</v>
      </c>
      <c r="T865">
        <f t="shared" ref="T865:T928" si="257">INDEX(AO$25:AO$44,MATCH(J865,$AH$25:$AH$44,0))</f>
        <v>3.2296137339055793E-2</v>
      </c>
      <c r="U865">
        <f t="shared" ref="U865:U928" si="258">INDEX(AP$25:AP$44,MATCH(K865,$AH$25:$AH$44,0))</f>
        <v>0.12886266094420601</v>
      </c>
      <c r="V865">
        <f t="shared" ref="V865:V928" si="259">INDEX(AQ$25:AQ$44,MATCH(L865,$AH$25:$AH$44,0))</f>
        <v>1.0729613733905579E-4</v>
      </c>
      <c r="W865">
        <f t="shared" ref="W865:W928" si="260">INDEX(AR$25:AR$44,MATCH(M865,$AH$25:$AH$44,0))</f>
        <v>1.0729613733905579E-4</v>
      </c>
      <c r="X865">
        <f t="shared" ref="X865:X928" si="261">PRODUCT(N865:W865)</f>
        <v>2.751519090367679E-24</v>
      </c>
      <c r="Y865">
        <f t="shared" ref="Y865:Y928" si="262">LN(X865/(1-X865))</f>
        <v>-54.249889076196062</v>
      </c>
      <c r="Z865">
        <v>0</v>
      </c>
      <c r="AA865">
        <f t="shared" si="248"/>
        <v>4.3717068096342199E-13</v>
      </c>
      <c r="AB865">
        <f t="shared" ref="AB865:AB928" si="263">Z865*LN(AA865)+(1-Z865)*LN(1-AA865)</f>
        <v>-4.3720582709748222E-13</v>
      </c>
    </row>
    <row r="866" spans="2:28" x14ac:dyDescent="0.3">
      <c r="B866">
        <v>0.68208724371071472</v>
      </c>
      <c r="C866" t="s">
        <v>866</v>
      </c>
      <c r="D866" t="str">
        <f t="shared" si="250"/>
        <v>K</v>
      </c>
      <c r="E866" t="str">
        <f t="shared" si="250"/>
        <v>T</v>
      </c>
      <c r="F866" t="str">
        <f t="shared" si="249"/>
        <v>A</v>
      </c>
      <c r="G866" t="str">
        <f t="shared" si="249"/>
        <v>G</v>
      </c>
      <c r="H866" t="str">
        <f t="shared" si="249"/>
        <v>I</v>
      </c>
      <c r="I866" t="str">
        <f t="shared" si="249"/>
        <v>S</v>
      </c>
      <c r="J866" t="str">
        <f t="shared" si="249"/>
        <v>L</v>
      </c>
      <c r="K866" t="str">
        <f t="shared" si="249"/>
        <v>T</v>
      </c>
      <c r="L866" t="str">
        <f t="shared" si="249"/>
        <v>A</v>
      </c>
      <c r="M866" t="str">
        <f t="shared" si="249"/>
        <v>D</v>
      </c>
      <c r="N866">
        <f t="shared" si="251"/>
        <v>1.0729613733905579E-4</v>
      </c>
      <c r="O866">
        <f t="shared" si="252"/>
        <v>2.1566523605150212E-2</v>
      </c>
      <c r="P866">
        <f t="shared" si="253"/>
        <v>0.55804721030042914</v>
      </c>
      <c r="Q866">
        <f t="shared" si="254"/>
        <v>0.98723175965665233</v>
      </c>
      <c r="R866">
        <f t="shared" si="255"/>
        <v>1.0729613733905579E-4</v>
      </c>
      <c r="S866">
        <f t="shared" si="256"/>
        <v>1.0729613733905579E-4</v>
      </c>
      <c r="T866">
        <f t="shared" si="257"/>
        <v>0.12886266094420601</v>
      </c>
      <c r="U866">
        <f t="shared" si="258"/>
        <v>2.1566523605150212E-2</v>
      </c>
      <c r="V866">
        <f t="shared" si="259"/>
        <v>1.0729613733905579E-4</v>
      </c>
      <c r="W866">
        <f t="shared" si="260"/>
        <v>1.0836909871244634E-2</v>
      </c>
      <c r="X866">
        <f t="shared" si="261"/>
        <v>4.7426301399430751E-23</v>
      </c>
      <c r="Y866">
        <f t="shared" si="262"/>
        <v>-51.402865275201542</v>
      </c>
      <c r="Z866">
        <v>0</v>
      </c>
      <c r="AA866">
        <f t="shared" si="248"/>
        <v>4.3073720954663241E-12</v>
      </c>
      <c r="AB866">
        <f t="shared" si="263"/>
        <v>-4.3073322686474965E-12</v>
      </c>
    </row>
    <row r="867" spans="2:28" x14ac:dyDescent="0.3">
      <c r="B867">
        <v>0.83823321495137004</v>
      </c>
      <c r="C867" t="s">
        <v>867</v>
      </c>
      <c r="D867" t="str">
        <f t="shared" si="250"/>
        <v>L</v>
      </c>
      <c r="E867" t="str">
        <f t="shared" si="250"/>
        <v>D</v>
      </c>
      <c r="F867" t="str">
        <f t="shared" si="249"/>
        <v>S</v>
      </c>
      <c r="G867" t="str">
        <f t="shared" si="249"/>
        <v>G</v>
      </c>
      <c r="H867" t="str">
        <f t="shared" si="249"/>
        <v>I</v>
      </c>
      <c r="I867" t="str">
        <f t="shared" si="249"/>
        <v>F</v>
      </c>
      <c r="J867" t="str">
        <f t="shared" si="249"/>
        <v>S</v>
      </c>
      <c r="K867" t="str">
        <f t="shared" si="249"/>
        <v>A</v>
      </c>
      <c r="L867" t="str">
        <f t="shared" si="249"/>
        <v>P</v>
      </c>
      <c r="M867" t="str">
        <f t="shared" si="249"/>
        <v>T</v>
      </c>
      <c r="N867">
        <f t="shared" si="251"/>
        <v>4.3025751072961367E-2</v>
      </c>
      <c r="O867">
        <f t="shared" si="252"/>
        <v>0.16105150214592273</v>
      </c>
      <c r="P867">
        <f t="shared" si="253"/>
        <v>1.0836909871244634E-2</v>
      </c>
      <c r="Q867">
        <f t="shared" si="254"/>
        <v>0.98723175965665233</v>
      </c>
      <c r="R867">
        <f t="shared" si="255"/>
        <v>1.0729613733905579E-4</v>
      </c>
      <c r="S867">
        <f t="shared" si="256"/>
        <v>1.0836909871244634E-2</v>
      </c>
      <c r="T867">
        <f t="shared" si="257"/>
        <v>3.2296137339055793E-2</v>
      </c>
      <c r="U867">
        <f t="shared" si="258"/>
        <v>0.12886266094420601</v>
      </c>
      <c r="V867">
        <f t="shared" si="259"/>
        <v>1.0729613733905579E-4</v>
      </c>
      <c r="W867">
        <f t="shared" si="260"/>
        <v>0.3863733905579399</v>
      </c>
      <c r="X867">
        <f t="shared" si="261"/>
        <v>1.4872238586865431E-17</v>
      </c>
      <c r="Y867">
        <f t="shared" si="262"/>
        <v>-38.747035380913722</v>
      </c>
      <c r="Z867">
        <v>0</v>
      </c>
      <c r="AA867">
        <f t="shared" si="248"/>
        <v>1.1242812227432835E-7</v>
      </c>
      <c r="AB867">
        <f t="shared" si="263"/>
        <v>-1.1242812857646677E-7</v>
      </c>
    </row>
    <row r="868" spans="2:28" x14ac:dyDescent="0.3">
      <c r="B868">
        <v>0.98426205313216153</v>
      </c>
      <c r="C868" t="s">
        <v>868</v>
      </c>
      <c r="D868" t="str">
        <f t="shared" si="250"/>
        <v>N</v>
      </c>
      <c r="E868" t="str">
        <f t="shared" si="250"/>
        <v>M</v>
      </c>
      <c r="F868" t="str">
        <f t="shared" si="249"/>
        <v>Y</v>
      </c>
      <c r="G868" t="str">
        <f t="shared" si="249"/>
        <v>G</v>
      </c>
      <c r="H868" t="str">
        <f t="shared" si="249"/>
        <v>I</v>
      </c>
      <c r="I868" t="str">
        <f t="shared" si="249"/>
        <v>N</v>
      </c>
      <c r="J868" t="str">
        <f t="shared" si="249"/>
        <v>M</v>
      </c>
      <c r="K868" t="str">
        <f t="shared" si="249"/>
        <v>D</v>
      </c>
      <c r="L868" t="str">
        <f t="shared" si="249"/>
        <v>V</v>
      </c>
      <c r="M868" t="str">
        <f t="shared" si="249"/>
        <v>V</v>
      </c>
      <c r="N868">
        <f t="shared" si="251"/>
        <v>2.1566523605150212E-2</v>
      </c>
      <c r="O868">
        <f t="shared" si="252"/>
        <v>2.1566523605150212E-2</v>
      </c>
      <c r="P868">
        <f t="shared" si="253"/>
        <v>1.0729613733905579E-4</v>
      </c>
      <c r="Q868">
        <f t="shared" si="254"/>
        <v>0.98723175965665233</v>
      </c>
      <c r="R868">
        <f t="shared" si="255"/>
        <v>1.0729613733905579E-4</v>
      </c>
      <c r="S868">
        <f t="shared" si="256"/>
        <v>1.0729613733905579E-4</v>
      </c>
      <c r="T868">
        <f t="shared" si="257"/>
        <v>1.0836909871244634E-2</v>
      </c>
      <c r="U868">
        <f t="shared" si="258"/>
        <v>1.0729613733905579E-4</v>
      </c>
      <c r="V868">
        <f t="shared" si="259"/>
        <v>1.0729613733905579E-4</v>
      </c>
      <c r="W868">
        <f t="shared" si="260"/>
        <v>1.0729613733905579E-4</v>
      </c>
      <c r="X868">
        <f t="shared" si="261"/>
        <v>7.5925803353692394E-30</v>
      </c>
      <c r="Y868">
        <f t="shared" si="262"/>
        <v>-67.050381291054592</v>
      </c>
      <c r="Z868">
        <v>0</v>
      </c>
      <c r="AA868">
        <f t="shared" si="248"/>
        <v>1.4910898024174455E-17</v>
      </c>
      <c r="AB868">
        <f t="shared" si="263"/>
        <v>0</v>
      </c>
    </row>
    <row r="869" spans="2:28" x14ac:dyDescent="0.3">
      <c r="B869">
        <v>0.91223023373723788</v>
      </c>
      <c r="C869" t="s">
        <v>869</v>
      </c>
      <c r="D869" t="str">
        <f t="shared" si="250"/>
        <v>V</v>
      </c>
      <c r="E869" t="str">
        <f t="shared" si="250"/>
        <v>T</v>
      </c>
      <c r="F869" t="str">
        <f t="shared" si="249"/>
        <v>T</v>
      </c>
      <c r="G869" t="str">
        <f t="shared" si="249"/>
        <v>G</v>
      </c>
      <c r="H869" t="str">
        <f t="shared" si="249"/>
        <v>R</v>
      </c>
      <c r="I869" t="str">
        <f t="shared" si="249"/>
        <v>A</v>
      </c>
      <c r="J869" t="str">
        <f t="shared" si="249"/>
        <v>L</v>
      </c>
      <c r="K869" t="str">
        <f t="shared" si="249"/>
        <v>D</v>
      </c>
      <c r="L869" t="str">
        <f t="shared" si="249"/>
        <v>M</v>
      </c>
      <c r="M869" t="str">
        <f t="shared" si="249"/>
        <v>N</v>
      </c>
      <c r="N869">
        <f t="shared" si="251"/>
        <v>1.0729613733905579E-4</v>
      </c>
      <c r="O869">
        <f t="shared" si="252"/>
        <v>2.1566523605150212E-2</v>
      </c>
      <c r="P869">
        <f t="shared" si="253"/>
        <v>3.2296137339055793E-2</v>
      </c>
      <c r="Q869">
        <f t="shared" si="254"/>
        <v>0.98723175965665233</v>
      </c>
      <c r="R869">
        <f t="shared" si="255"/>
        <v>2.1566523605150212E-2</v>
      </c>
      <c r="S869">
        <f t="shared" si="256"/>
        <v>0.48293991416309007</v>
      </c>
      <c r="T869">
        <f t="shared" si="257"/>
        <v>0.12886266094420601</v>
      </c>
      <c r="U869">
        <f t="shared" si="258"/>
        <v>1.0729613733905579E-4</v>
      </c>
      <c r="V869">
        <f t="shared" si="259"/>
        <v>1.0729613733905579E-4</v>
      </c>
      <c r="W869">
        <f t="shared" si="260"/>
        <v>1.0836909871244634E-2</v>
      </c>
      <c r="X869">
        <f t="shared" si="261"/>
        <v>1.2354008952557234E-20</v>
      </c>
      <c r="Y869">
        <f t="shared" si="262"/>
        <v>-45.840306330932805</v>
      </c>
      <c r="Z869">
        <v>0</v>
      </c>
      <c r="AA869">
        <f t="shared" si="248"/>
        <v>3.7622519799376475E-10</v>
      </c>
      <c r="AB869">
        <f t="shared" si="263"/>
        <v>-3.7622516220608568E-10</v>
      </c>
    </row>
    <row r="870" spans="2:28" x14ac:dyDescent="0.3">
      <c r="B870">
        <v>0.61620181341154234</v>
      </c>
      <c r="C870" t="s">
        <v>870</v>
      </c>
      <c r="D870" t="str">
        <f t="shared" si="250"/>
        <v>M</v>
      </c>
      <c r="E870" t="str">
        <f t="shared" si="250"/>
        <v>N</v>
      </c>
      <c r="F870" t="str">
        <f t="shared" si="249"/>
        <v>S</v>
      </c>
      <c r="G870" t="str">
        <f t="shared" si="249"/>
        <v>G</v>
      </c>
      <c r="H870" t="str">
        <f t="shared" si="249"/>
        <v>A</v>
      </c>
      <c r="I870" t="str">
        <f t="shared" si="249"/>
        <v>L</v>
      </c>
      <c r="J870" t="str">
        <f t="shared" si="249"/>
        <v>R</v>
      </c>
      <c r="K870" t="str">
        <f t="shared" si="249"/>
        <v>A</v>
      </c>
      <c r="L870" t="str">
        <f t="shared" si="249"/>
        <v>Y</v>
      </c>
      <c r="M870" t="str">
        <f t="shared" si="249"/>
        <v>D</v>
      </c>
      <c r="N870">
        <f t="shared" si="251"/>
        <v>1.0836909871244634E-2</v>
      </c>
      <c r="O870">
        <f t="shared" si="252"/>
        <v>1.0729613733905579E-4</v>
      </c>
      <c r="P870">
        <f t="shared" si="253"/>
        <v>1.0836909871244634E-2</v>
      </c>
      <c r="Q870">
        <f t="shared" si="254"/>
        <v>0.98723175965665233</v>
      </c>
      <c r="R870">
        <f t="shared" si="255"/>
        <v>0.60096566523605144</v>
      </c>
      <c r="S870">
        <f t="shared" si="256"/>
        <v>1.0729613733905579E-4</v>
      </c>
      <c r="T870">
        <f t="shared" si="257"/>
        <v>1.0729613733905579E-4</v>
      </c>
      <c r="U870">
        <f t="shared" si="258"/>
        <v>0.12886266094420601</v>
      </c>
      <c r="V870">
        <f t="shared" si="259"/>
        <v>0.35418454935622312</v>
      </c>
      <c r="W870">
        <f t="shared" si="260"/>
        <v>1.0836909871244634E-2</v>
      </c>
      <c r="X870">
        <f t="shared" si="261"/>
        <v>4.25690671179462E-20</v>
      </c>
      <c r="Y870">
        <f t="shared" si="262"/>
        <v>-44.603159087347223</v>
      </c>
      <c r="Z870">
        <v>0</v>
      </c>
      <c r="AA870">
        <f t="shared" si="248"/>
        <v>1.0166947109475327E-9</v>
      </c>
      <c r="AB870">
        <f t="shared" si="263"/>
        <v>-1.0166947289230984E-9</v>
      </c>
    </row>
    <row r="871" spans="2:28" x14ac:dyDescent="0.3">
      <c r="B871">
        <v>0.12433854651973975</v>
      </c>
      <c r="C871" t="s">
        <v>871</v>
      </c>
      <c r="D871" t="str">
        <f t="shared" si="250"/>
        <v>L</v>
      </c>
      <c r="E871" t="str">
        <f t="shared" si="250"/>
        <v>V</v>
      </c>
      <c r="F871" t="str">
        <f t="shared" si="249"/>
        <v>V</v>
      </c>
      <c r="G871" t="str">
        <f t="shared" si="249"/>
        <v>G</v>
      </c>
      <c r="H871" t="str">
        <f t="shared" si="249"/>
        <v>D</v>
      </c>
      <c r="I871" t="str">
        <f t="shared" si="249"/>
        <v>K</v>
      </c>
      <c r="J871" t="str">
        <f t="shared" si="249"/>
        <v>M</v>
      </c>
      <c r="K871" t="str">
        <f t="shared" si="249"/>
        <v>T</v>
      </c>
      <c r="L871" t="str">
        <f t="shared" si="249"/>
        <v>V</v>
      </c>
      <c r="M871" t="str">
        <f t="shared" si="249"/>
        <v>T</v>
      </c>
      <c r="N871">
        <f t="shared" si="251"/>
        <v>4.3025751072961367E-2</v>
      </c>
      <c r="O871">
        <f t="shared" si="252"/>
        <v>1.0729613733905579E-4</v>
      </c>
      <c r="P871">
        <f t="shared" si="253"/>
        <v>0.24688841201716738</v>
      </c>
      <c r="Q871">
        <f t="shared" si="254"/>
        <v>0.98723175965665233</v>
      </c>
      <c r="R871">
        <f t="shared" si="255"/>
        <v>1.0729613733905579E-4</v>
      </c>
      <c r="S871">
        <f t="shared" si="256"/>
        <v>1.0729613733905579E-4</v>
      </c>
      <c r="T871">
        <f t="shared" si="257"/>
        <v>1.0836909871244634E-2</v>
      </c>
      <c r="U871">
        <f t="shared" si="258"/>
        <v>2.1566523605150212E-2</v>
      </c>
      <c r="V871">
        <f t="shared" si="259"/>
        <v>1.0729613733905579E-4</v>
      </c>
      <c r="W871">
        <f t="shared" si="260"/>
        <v>0.3863733905579399</v>
      </c>
      <c r="X871">
        <f t="shared" si="261"/>
        <v>1.2550974610129325E-22</v>
      </c>
      <c r="Y871">
        <f t="shared" si="262"/>
        <v>-50.42965881812286</v>
      </c>
      <c r="Z871">
        <v>0</v>
      </c>
      <c r="AA871">
        <f t="shared" si="248"/>
        <v>9.4155213198904555E-12</v>
      </c>
      <c r="AB871">
        <f t="shared" si="263"/>
        <v>-9.4154684049828903E-12</v>
      </c>
    </row>
    <row r="872" spans="2:28" x14ac:dyDescent="0.3">
      <c r="B872">
        <v>0.2391670713160764</v>
      </c>
      <c r="C872" t="s">
        <v>872</v>
      </c>
      <c r="D872" t="str">
        <f t="shared" si="250"/>
        <v>T</v>
      </c>
      <c r="E872" t="str">
        <f t="shared" si="250"/>
        <v>V</v>
      </c>
      <c r="F872" t="str">
        <f t="shared" si="249"/>
        <v>T</v>
      </c>
      <c r="G872" t="str">
        <f t="shared" si="249"/>
        <v>G</v>
      </c>
      <c r="H872" t="str">
        <f t="shared" si="249"/>
        <v>K</v>
      </c>
      <c r="I872" t="str">
        <f t="shared" si="249"/>
        <v>T</v>
      </c>
      <c r="J872" t="str">
        <f t="shared" si="249"/>
        <v>V</v>
      </c>
      <c r="K872" t="str">
        <f t="shared" si="249"/>
        <v>D</v>
      </c>
      <c r="L872" t="str">
        <f t="shared" si="249"/>
        <v>W</v>
      </c>
      <c r="M872" t="str">
        <f t="shared" si="249"/>
        <v>L</v>
      </c>
      <c r="N872">
        <f t="shared" si="251"/>
        <v>9.6673819742489259E-2</v>
      </c>
      <c r="O872">
        <f t="shared" si="252"/>
        <v>1.0729613733905579E-4</v>
      </c>
      <c r="P872">
        <f t="shared" si="253"/>
        <v>3.2296137339055793E-2</v>
      </c>
      <c r="Q872">
        <f t="shared" si="254"/>
        <v>0.98723175965665233</v>
      </c>
      <c r="R872">
        <f t="shared" si="255"/>
        <v>1.0729613733905579E-4</v>
      </c>
      <c r="S872">
        <f t="shared" si="256"/>
        <v>6.4484978540772522E-2</v>
      </c>
      <c r="T872">
        <f t="shared" si="257"/>
        <v>7.521459227467811E-2</v>
      </c>
      <c r="U872">
        <f t="shared" si="258"/>
        <v>1.0729613733905579E-4</v>
      </c>
      <c r="V872">
        <f t="shared" si="259"/>
        <v>1.0729613733905579E-4</v>
      </c>
      <c r="W872">
        <f t="shared" si="260"/>
        <v>1.0729613733905579E-4</v>
      </c>
      <c r="X872">
        <f t="shared" si="261"/>
        <v>2.125982492131262E-25</v>
      </c>
      <c r="Y872">
        <f t="shared" si="262"/>
        <v>-56.810393280086998</v>
      </c>
      <c r="Z872">
        <v>0</v>
      </c>
      <c r="AA872">
        <f t="shared" si="248"/>
        <v>5.585730512930854E-14</v>
      </c>
      <c r="AB872">
        <f t="shared" si="263"/>
        <v>-5.5844218138646933E-14</v>
      </c>
    </row>
    <row r="873" spans="2:28" x14ac:dyDescent="0.3">
      <c r="B873">
        <v>0.76221697856587034</v>
      </c>
      <c r="C873" t="s">
        <v>873</v>
      </c>
      <c r="D873" t="str">
        <f t="shared" si="250"/>
        <v>L</v>
      </c>
      <c r="E873" t="str">
        <f t="shared" si="250"/>
        <v>D</v>
      </c>
      <c r="F873" t="str">
        <f t="shared" si="249"/>
        <v>L</v>
      </c>
      <c r="G873" t="str">
        <f t="shared" si="249"/>
        <v>G</v>
      </c>
      <c r="H873" t="str">
        <f t="shared" si="249"/>
        <v>I</v>
      </c>
      <c r="I873" t="str">
        <f t="shared" si="249"/>
        <v>P</v>
      </c>
      <c r="J873" t="str">
        <f t="shared" si="249"/>
        <v>A</v>
      </c>
      <c r="K873" t="str">
        <f t="shared" si="249"/>
        <v>E</v>
      </c>
      <c r="L873" t="str">
        <f t="shared" si="249"/>
        <v>L</v>
      </c>
      <c r="M873" t="str">
        <f t="shared" si="249"/>
        <v>P</v>
      </c>
      <c r="N873">
        <f t="shared" si="251"/>
        <v>4.3025751072961367E-2</v>
      </c>
      <c r="O873">
        <f t="shared" si="252"/>
        <v>0.16105150214592273</v>
      </c>
      <c r="P873">
        <f t="shared" si="253"/>
        <v>1.0836909871244634E-2</v>
      </c>
      <c r="Q873">
        <f t="shared" si="254"/>
        <v>0.98723175965665233</v>
      </c>
      <c r="R873">
        <f t="shared" si="255"/>
        <v>1.0729613733905579E-4</v>
      </c>
      <c r="S873">
        <f t="shared" si="256"/>
        <v>1.0729613733905579E-4</v>
      </c>
      <c r="T873">
        <f t="shared" si="257"/>
        <v>1.0836909871244634E-2</v>
      </c>
      <c r="U873">
        <f t="shared" si="258"/>
        <v>1.0729613733905579E-4</v>
      </c>
      <c r="V873">
        <f t="shared" si="259"/>
        <v>1.0836909871244634E-2</v>
      </c>
      <c r="W873">
        <f t="shared" si="260"/>
        <v>1.0729613733905579E-4</v>
      </c>
      <c r="X873">
        <f t="shared" si="261"/>
        <v>1.1538918166722373E-24</v>
      </c>
      <c r="Y873">
        <f t="shared" si="262"/>
        <v>-55.118901814550199</v>
      </c>
      <c r="Z873">
        <v>0</v>
      </c>
      <c r="AA873">
        <f t="shared" si="248"/>
        <v>2.1746072281219584E-13</v>
      </c>
      <c r="AB873">
        <f t="shared" si="263"/>
        <v>-2.1749269052409182E-13</v>
      </c>
    </row>
    <row r="874" spans="2:28" x14ac:dyDescent="0.3">
      <c r="B874">
        <v>0.36418658565108397</v>
      </c>
      <c r="C874" t="s">
        <v>874</v>
      </c>
      <c r="D874" t="str">
        <f t="shared" si="250"/>
        <v>L</v>
      </c>
      <c r="E874" t="str">
        <f t="shared" si="250"/>
        <v>N</v>
      </c>
      <c r="F874" t="str">
        <f t="shared" si="249"/>
        <v>P</v>
      </c>
      <c r="G874" t="str">
        <f t="shared" si="249"/>
        <v>G</v>
      </c>
      <c r="H874" t="str">
        <f t="shared" si="249"/>
        <v>G</v>
      </c>
      <c r="I874" t="str">
        <f t="shared" si="249"/>
        <v>T</v>
      </c>
      <c r="J874" t="str">
        <f t="shared" si="249"/>
        <v>C</v>
      </c>
      <c r="K874" t="str">
        <f t="shared" si="249"/>
        <v>V</v>
      </c>
      <c r="L874" t="str">
        <f t="shared" si="249"/>
        <v>S</v>
      </c>
      <c r="M874" t="str">
        <f t="shared" si="249"/>
        <v>V</v>
      </c>
      <c r="N874">
        <f t="shared" si="251"/>
        <v>4.3025751072961367E-2</v>
      </c>
      <c r="O874">
        <f t="shared" si="252"/>
        <v>1.0729613733905579E-4</v>
      </c>
      <c r="P874">
        <f t="shared" si="253"/>
        <v>4.3025751072961367E-2</v>
      </c>
      <c r="Q874">
        <f t="shared" si="254"/>
        <v>0.98723175965665233</v>
      </c>
      <c r="R874">
        <f t="shared" si="255"/>
        <v>0.13959227467811158</v>
      </c>
      <c r="S874">
        <f t="shared" si="256"/>
        <v>6.4484978540772522E-2</v>
      </c>
      <c r="T874">
        <f t="shared" si="257"/>
        <v>1.0729613733905579E-4</v>
      </c>
      <c r="U874">
        <f t="shared" si="258"/>
        <v>0.24688841201716738</v>
      </c>
      <c r="V874">
        <f t="shared" si="259"/>
        <v>0.26834763948497853</v>
      </c>
      <c r="W874">
        <f t="shared" si="260"/>
        <v>1.0729613733905579E-4</v>
      </c>
      <c r="X874">
        <f t="shared" si="261"/>
        <v>1.3463151452191816E-18</v>
      </c>
      <c r="Y874">
        <f t="shared" si="262"/>
        <v>-41.149160335440172</v>
      </c>
      <c r="Z874">
        <v>0</v>
      </c>
      <c r="AA874">
        <f t="shared" si="248"/>
        <v>1.6314566167976511E-8</v>
      </c>
      <c r="AB874">
        <f t="shared" si="263"/>
        <v>-1.6314566275566034E-8</v>
      </c>
    </row>
    <row r="875" spans="2:28" x14ac:dyDescent="0.3">
      <c r="B875">
        <v>0.81932356563022524</v>
      </c>
      <c r="C875" t="s">
        <v>875</v>
      </c>
      <c r="D875" t="str">
        <f t="shared" si="250"/>
        <v>N</v>
      </c>
      <c r="E875" t="str">
        <f t="shared" si="250"/>
        <v>P</v>
      </c>
      <c r="F875" t="str">
        <f t="shared" si="249"/>
        <v>G</v>
      </c>
      <c r="G875" t="str">
        <f t="shared" si="249"/>
        <v>G</v>
      </c>
      <c r="H875" t="str">
        <f t="shared" si="249"/>
        <v>T</v>
      </c>
      <c r="I875" t="str">
        <f t="shared" si="249"/>
        <v>C</v>
      </c>
      <c r="J875" t="str">
        <f t="shared" si="249"/>
        <v>V</v>
      </c>
      <c r="K875" t="str">
        <f t="shared" si="249"/>
        <v>S</v>
      </c>
      <c r="L875" t="str">
        <f t="shared" si="249"/>
        <v>V</v>
      </c>
      <c r="M875" t="str">
        <f t="shared" si="249"/>
        <v>G</v>
      </c>
      <c r="N875">
        <f t="shared" si="251"/>
        <v>2.1566523605150212E-2</v>
      </c>
      <c r="O875">
        <f t="shared" si="252"/>
        <v>4.3025751072961367E-2</v>
      </c>
      <c r="P875">
        <f t="shared" si="253"/>
        <v>1.0729613733905579E-4</v>
      </c>
      <c r="Q875">
        <f t="shared" si="254"/>
        <v>0.98723175965665233</v>
      </c>
      <c r="R875">
        <f t="shared" si="255"/>
        <v>2.1566523605150212E-2</v>
      </c>
      <c r="S875">
        <f t="shared" si="256"/>
        <v>1.0729613733905579E-4</v>
      </c>
      <c r="T875">
        <f t="shared" si="257"/>
        <v>7.521459227467811E-2</v>
      </c>
      <c r="U875">
        <f t="shared" si="258"/>
        <v>0.18251072961373391</v>
      </c>
      <c r="V875">
        <f t="shared" si="259"/>
        <v>1.0729613733905579E-4</v>
      </c>
      <c r="W875">
        <f t="shared" si="260"/>
        <v>1.0729613733905579E-4</v>
      </c>
      <c r="X875">
        <f t="shared" si="261"/>
        <v>3.59446886551913E-23</v>
      </c>
      <c r="Y875">
        <f t="shared" si="262"/>
        <v>-51.680060901158832</v>
      </c>
      <c r="Z875">
        <v>0</v>
      </c>
      <c r="AA875">
        <f t="shared" si="248"/>
        <v>3.4472753944406944E-12</v>
      </c>
      <c r="AB875">
        <f t="shared" si="263"/>
        <v>-3.4472424914670528E-12</v>
      </c>
    </row>
    <row r="876" spans="2:28" x14ac:dyDescent="0.3">
      <c r="B876">
        <v>0.21504469950035399</v>
      </c>
      <c r="C876" t="s">
        <v>876</v>
      </c>
      <c r="D876" t="str">
        <f t="shared" si="250"/>
        <v>V</v>
      </c>
      <c r="E876" t="str">
        <f t="shared" si="250"/>
        <v>S</v>
      </c>
      <c r="F876" t="str">
        <f t="shared" si="249"/>
        <v>V</v>
      </c>
      <c r="G876" t="str">
        <f t="shared" si="249"/>
        <v>G</v>
      </c>
      <c r="H876" t="str">
        <f t="shared" si="249"/>
        <v>Y</v>
      </c>
      <c r="I876" t="str">
        <f t="shared" si="249"/>
        <v>G</v>
      </c>
      <c r="J876" t="str">
        <f t="shared" si="249"/>
        <v>Y</v>
      </c>
      <c r="K876" t="str">
        <f t="shared" si="249"/>
        <v>A</v>
      </c>
      <c r="L876" t="str">
        <f t="shared" si="249"/>
        <v>D</v>
      </c>
      <c r="M876" t="str">
        <f t="shared" si="249"/>
        <v>R</v>
      </c>
      <c r="N876">
        <f t="shared" si="251"/>
        <v>1.0729613733905579E-4</v>
      </c>
      <c r="O876">
        <f t="shared" si="252"/>
        <v>1.0729613733905579E-4</v>
      </c>
      <c r="P876">
        <f t="shared" si="253"/>
        <v>0.24688841201716738</v>
      </c>
      <c r="Q876">
        <f t="shared" si="254"/>
        <v>0.98723175965665233</v>
      </c>
      <c r="R876">
        <f t="shared" si="255"/>
        <v>1.0729613733905579E-4</v>
      </c>
      <c r="S876">
        <f t="shared" si="256"/>
        <v>0.18251072961373391</v>
      </c>
      <c r="T876">
        <f t="shared" si="257"/>
        <v>1.0836909871244634E-2</v>
      </c>
      <c r="U876">
        <f t="shared" si="258"/>
        <v>0.12886266094420601</v>
      </c>
      <c r="V876">
        <f t="shared" si="259"/>
        <v>6.4484978540772522E-2</v>
      </c>
      <c r="W876">
        <f t="shared" si="260"/>
        <v>0.20396995708154508</v>
      </c>
      <c r="X876">
        <f t="shared" si="261"/>
        <v>1.0092942742495141E-18</v>
      </c>
      <c r="Y876">
        <f t="shared" si="262"/>
        <v>-41.4372803256379</v>
      </c>
      <c r="Z876">
        <v>0</v>
      </c>
      <c r="AA876">
        <f t="shared" si="248"/>
        <v>1.2942754364090225E-8</v>
      </c>
      <c r="AB876">
        <f t="shared" si="263"/>
        <v>-1.2942754396496614E-8</v>
      </c>
    </row>
    <row r="877" spans="2:28" x14ac:dyDescent="0.3">
      <c r="B877">
        <v>0.39797349537047089</v>
      </c>
      <c r="C877" t="s">
        <v>877</v>
      </c>
      <c r="D877" t="str">
        <f t="shared" si="250"/>
        <v>V</v>
      </c>
      <c r="E877" t="str">
        <f t="shared" si="250"/>
        <v>G</v>
      </c>
      <c r="F877" t="str">
        <f t="shared" si="249"/>
        <v>Y</v>
      </c>
      <c r="G877" t="str">
        <f t="shared" si="249"/>
        <v>G</v>
      </c>
      <c r="H877" t="str">
        <f t="shared" si="249"/>
        <v>Y</v>
      </c>
      <c r="I877" t="str">
        <f t="shared" si="249"/>
        <v>A</v>
      </c>
      <c r="J877" t="str">
        <f t="shared" si="249"/>
        <v>D</v>
      </c>
      <c r="K877" t="str">
        <f t="shared" si="249"/>
        <v>R</v>
      </c>
      <c r="L877" t="str">
        <f t="shared" si="249"/>
        <v>A</v>
      </c>
      <c r="M877" t="str">
        <f t="shared" si="249"/>
        <v>S</v>
      </c>
      <c r="N877">
        <f t="shared" si="251"/>
        <v>1.0729613733905579E-4</v>
      </c>
      <c r="O877">
        <f t="shared" si="252"/>
        <v>0.26834763948497853</v>
      </c>
      <c r="P877">
        <f t="shared" si="253"/>
        <v>1.0729613733905579E-4</v>
      </c>
      <c r="Q877">
        <f t="shared" si="254"/>
        <v>0.98723175965665233</v>
      </c>
      <c r="R877">
        <f t="shared" si="255"/>
        <v>1.0729613733905579E-4</v>
      </c>
      <c r="S877">
        <f t="shared" si="256"/>
        <v>0.48293991416309007</v>
      </c>
      <c r="T877">
        <f t="shared" si="257"/>
        <v>1.0729613733905579E-4</v>
      </c>
      <c r="U877">
        <f t="shared" si="258"/>
        <v>1.0836909871244634E-2</v>
      </c>
      <c r="V877">
        <f t="shared" si="259"/>
        <v>1.0729613733905579E-4</v>
      </c>
      <c r="W877">
        <f t="shared" si="260"/>
        <v>0.24688841201716738</v>
      </c>
      <c r="X877">
        <f t="shared" si="261"/>
        <v>4.867843465964732E-24</v>
      </c>
      <c r="Y877">
        <f t="shared" si="262"/>
        <v>-53.679391212966834</v>
      </c>
      <c r="Z877">
        <v>0</v>
      </c>
      <c r="AA877">
        <f t="shared" si="248"/>
        <v>6.9142451593054436E-13</v>
      </c>
      <c r="AB877">
        <f t="shared" si="263"/>
        <v>-6.914468997367865E-13</v>
      </c>
    </row>
    <row r="878" spans="2:28" x14ac:dyDescent="0.3">
      <c r="B878">
        <v>0.64277059419409632</v>
      </c>
      <c r="C878" t="s">
        <v>878</v>
      </c>
      <c r="D878" t="str">
        <f t="shared" si="250"/>
        <v>S</v>
      </c>
      <c r="E878" t="str">
        <f t="shared" si="250"/>
        <v>I</v>
      </c>
      <c r="F878" t="str">
        <f t="shared" si="249"/>
        <v>I</v>
      </c>
      <c r="G878" t="str">
        <f t="shared" si="249"/>
        <v>G</v>
      </c>
      <c r="H878" t="str">
        <f t="shared" si="249"/>
        <v>A</v>
      </c>
      <c r="I878" t="str">
        <f t="shared" si="249"/>
        <v>V</v>
      </c>
      <c r="J878" t="str">
        <f t="shared" si="249"/>
        <v>A</v>
      </c>
      <c r="K878" t="str">
        <f t="shared" si="249"/>
        <v>R</v>
      </c>
      <c r="L878" t="str">
        <f t="shared" si="249"/>
        <v>Q</v>
      </c>
      <c r="M878" t="str">
        <f t="shared" si="249"/>
        <v>F</v>
      </c>
      <c r="N878">
        <f t="shared" si="251"/>
        <v>2.1566523605150212E-2</v>
      </c>
      <c r="O878">
        <f t="shared" si="252"/>
        <v>1.0729613733905579E-4</v>
      </c>
      <c r="P878">
        <f t="shared" si="253"/>
        <v>8.5944206008583685E-2</v>
      </c>
      <c r="Q878">
        <f t="shared" si="254"/>
        <v>0.98723175965665233</v>
      </c>
      <c r="R878">
        <f t="shared" si="255"/>
        <v>0.60096566523605144</v>
      </c>
      <c r="S878">
        <f t="shared" si="256"/>
        <v>1.0729613733905579E-4</v>
      </c>
      <c r="T878">
        <f t="shared" si="257"/>
        <v>1.0836909871244634E-2</v>
      </c>
      <c r="U878">
        <f t="shared" si="258"/>
        <v>1.0836909871244634E-2</v>
      </c>
      <c r="V878">
        <f t="shared" si="259"/>
        <v>1.0729613733905579E-4</v>
      </c>
      <c r="W878">
        <f t="shared" si="260"/>
        <v>1.0729613733905579E-4</v>
      </c>
      <c r="X878">
        <f t="shared" si="261"/>
        <v>1.7116414730981441E-23</v>
      </c>
      <c r="Y878">
        <f t="shared" si="262"/>
        <v>-52.422004302994225</v>
      </c>
      <c r="Z878">
        <v>0</v>
      </c>
      <c r="AA878">
        <f t="shared" si="248"/>
        <v>1.8991127432984718E-12</v>
      </c>
      <c r="AB878">
        <f t="shared" si="263"/>
        <v>-1.8991475059255962E-12</v>
      </c>
    </row>
    <row r="879" spans="2:28" x14ac:dyDescent="0.3">
      <c r="B879">
        <v>0.53417383488252412</v>
      </c>
      <c r="C879" t="s">
        <v>879</v>
      </c>
      <c r="D879" t="str">
        <f t="shared" si="250"/>
        <v>V</v>
      </c>
      <c r="E879" t="str">
        <f t="shared" si="250"/>
        <v>F</v>
      </c>
      <c r="F879" t="str">
        <f t="shared" si="249"/>
        <v>I</v>
      </c>
      <c r="G879" t="str">
        <f t="shared" si="249"/>
        <v>G</v>
      </c>
      <c r="H879" t="str">
        <f t="shared" si="249"/>
        <v>Y</v>
      </c>
      <c r="I879" t="str">
        <f t="shared" si="249"/>
        <v>D</v>
      </c>
      <c r="J879" t="str">
        <f t="shared" si="249"/>
        <v>R</v>
      </c>
      <c r="K879" t="str">
        <f t="shared" si="249"/>
        <v>R</v>
      </c>
      <c r="L879" t="str">
        <f t="shared" si="249"/>
        <v>T</v>
      </c>
      <c r="M879" t="str">
        <f t="shared" si="249"/>
        <v>R</v>
      </c>
      <c r="N879">
        <f t="shared" si="251"/>
        <v>1.0729613733905579E-4</v>
      </c>
      <c r="O879">
        <f t="shared" si="252"/>
        <v>1.0836909871244634E-2</v>
      </c>
      <c r="P879">
        <f t="shared" si="253"/>
        <v>8.5944206008583685E-2</v>
      </c>
      <c r="Q879">
        <f t="shared" si="254"/>
        <v>0.98723175965665233</v>
      </c>
      <c r="R879">
        <f t="shared" si="255"/>
        <v>1.0729613733905579E-4</v>
      </c>
      <c r="S879">
        <f t="shared" si="256"/>
        <v>1.0729613733905579E-4</v>
      </c>
      <c r="T879">
        <f t="shared" si="257"/>
        <v>1.0729613733905579E-4</v>
      </c>
      <c r="U879">
        <f t="shared" si="258"/>
        <v>1.0836909871244634E-2</v>
      </c>
      <c r="V879">
        <f t="shared" si="259"/>
        <v>1.0729613733905579E-4</v>
      </c>
      <c r="W879">
        <f t="shared" si="260"/>
        <v>0.20396995708154508</v>
      </c>
      <c r="X879">
        <f t="shared" si="261"/>
        <v>2.8902358768197695E-26</v>
      </c>
      <c r="Y879">
        <f t="shared" si="262"/>
        <v>-58.805874300774704</v>
      </c>
      <c r="Z879">
        <v>0</v>
      </c>
      <c r="AA879">
        <f t="shared" si="248"/>
        <v>1.1238079729985351E-14</v>
      </c>
      <c r="AB879">
        <f t="shared" si="263"/>
        <v>-1.1213252548714144E-14</v>
      </c>
    </row>
    <row r="880" spans="2:28" x14ac:dyDescent="0.3">
      <c r="B880">
        <v>0.91863383333683346</v>
      </c>
      <c r="C880" t="s">
        <v>880</v>
      </c>
      <c r="D880" t="str">
        <f t="shared" si="250"/>
        <v>I</v>
      </c>
      <c r="E880" t="str">
        <f t="shared" si="250"/>
        <v>Y</v>
      </c>
      <c r="F880" t="str">
        <f t="shared" si="249"/>
        <v>S</v>
      </c>
      <c r="G880" t="str">
        <f t="shared" si="249"/>
        <v>G</v>
      </c>
      <c r="H880" t="str">
        <f t="shared" si="249"/>
        <v>S</v>
      </c>
      <c r="I880" t="str">
        <f t="shared" si="249"/>
        <v>N</v>
      </c>
      <c r="J880" t="str">
        <f t="shared" si="249"/>
        <v>F</v>
      </c>
      <c r="K880" t="str">
        <f t="shared" si="249"/>
        <v>H</v>
      </c>
      <c r="L880" t="str">
        <f t="shared" si="249"/>
        <v>E</v>
      </c>
      <c r="M880" t="str">
        <f t="shared" si="249"/>
        <v>A</v>
      </c>
      <c r="N880">
        <f t="shared" si="251"/>
        <v>1.0836909871244634E-2</v>
      </c>
      <c r="O880">
        <f t="shared" si="252"/>
        <v>1.0729613733905579E-4</v>
      </c>
      <c r="P880">
        <f t="shared" si="253"/>
        <v>1.0836909871244634E-2</v>
      </c>
      <c r="Q880">
        <f t="shared" si="254"/>
        <v>0.98723175965665233</v>
      </c>
      <c r="R880">
        <f t="shared" si="255"/>
        <v>8.5944206008583685E-2</v>
      </c>
      <c r="S880">
        <f t="shared" si="256"/>
        <v>1.0729613733905579E-4</v>
      </c>
      <c r="T880">
        <f t="shared" si="257"/>
        <v>1.0729613733905579E-4</v>
      </c>
      <c r="U880">
        <f t="shared" si="258"/>
        <v>1.0729613733905579E-4</v>
      </c>
      <c r="V880">
        <f t="shared" si="259"/>
        <v>0.2790772532188841</v>
      </c>
      <c r="W880">
        <f t="shared" si="260"/>
        <v>2.1566523605150212E-2</v>
      </c>
      <c r="X880">
        <f t="shared" si="261"/>
        <v>7.9485439591649223E-24</v>
      </c>
      <c r="Y880">
        <f t="shared" si="262"/>
        <v>-53.1890534697554</v>
      </c>
      <c r="Z880">
        <v>0</v>
      </c>
      <c r="AA880">
        <f t="shared" si="248"/>
        <v>1.0253308979291707E-12</v>
      </c>
      <c r="AB880">
        <f t="shared" si="263"/>
        <v>-1.0252909632418577E-12</v>
      </c>
    </row>
    <row r="881" spans="2:28" x14ac:dyDescent="0.3">
      <c r="B881">
        <v>0.41360275961074944</v>
      </c>
      <c r="C881" t="s">
        <v>881</v>
      </c>
      <c r="D881" t="str">
        <f t="shared" si="250"/>
        <v>V</v>
      </c>
      <c r="E881" t="str">
        <f t="shared" si="250"/>
        <v>V</v>
      </c>
      <c r="F881" t="str">
        <f t="shared" si="249"/>
        <v>R</v>
      </c>
      <c r="G881" t="str">
        <f t="shared" si="249"/>
        <v>G</v>
      </c>
      <c r="H881" t="str">
        <f t="shared" si="249"/>
        <v>D</v>
      </c>
      <c r="I881" t="str">
        <f t="shared" si="249"/>
        <v>I</v>
      </c>
      <c r="J881" t="str">
        <f t="shared" si="249"/>
        <v>A</v>
      </c>
      <c r="K881" t="str">
        <f t="shared" si="249"/>
        <v>T</v>
      </c>
      <c r="L881" t="str">
        <f t="shared" si="249"/>
        <v>A</v>
      </c>
      <c r="M881" t="str">
        <f t="shared" si="249"/>
        <v>E</v>
      </c>
      <c r="N881">
        <f t="shared" si="251"/>
        <v>1.0729613733905579E-4</v>
      </c>
      <c r="O881">
        <f t="shared" si="252"/>
        <v>1.0729613733905579E-4</v>
      </c>
      <c r="P881">
        <f t="shared" si="253"/>
        <v>1.0729613733905579E-4</v>
      </c>
      <c r="Q881">
        <f t="shared" si="254"/>
        <v>0.98723175965665233</v>
      </c>
      <c r="R881">
        <f t="shared" si="255"/>
        <v>1.0729613733905579E-4</v>
      </c>
      <c r="S881">
        <f t="shared" si="256"/>
        <v>1.0729613733905579E-4</v>
      </c>
      <c r="T881">
        <f t="shared" si="257"/>
        <v>1.0836909871244634E-2</v>
      </c>
      <c r="U881">
        <f t="shared" si="258"/>
        <v>2.1566523605150212E-2</v>
      </c>
      <c r="V881">
        <f t="shared" si="259"/>
        <v>1.0729613733905579E-4</v>
      </c>
      <c r="W881">
        <f t="shared" si="260"/>
        <v>1.0729613733905579E-4</v>
      </c>
      <c r="X881">
        <f t="shared" si="261"/>
        <v>3.777403151924995E-32</v>
      </c>
      <c r="Y881">
        <f t="shared" si="262"/>
        <v>-72.353686199113667</v>
      </c>
      <c r="Z881">
        <v>0</v>
      </c>
      <c r="AA881">
        <f t="shared" si="248"/>
        <v>2.1025359067687664E-19</v>
      </c>
      <c r="AB881">
        <f t="shared" si="263"/>
        <v>0</v>
      </c>
    </row>
    <row r="882" spans="2:28" x14ac:dyDescent="0.3">
      <c r="B882">
        <v>0.63604869047959522</v>
      </c>
      <c r="C882" t="s">
        <v>882</v>
      </c>
      <c r="D882" t="str">
        <f t="shared" si="250"/>
        <v>A</v>
      </c>
      <c r="E882" t="str">
        <f t="shared" si="250"/>
        <v>E</v>
      </c>
      <c r="F882" t="str">
        <f t="shared" si="250"/>
        <v>D</v>
      </c>
      <c r="G882" t="str">
        <f t="shared" si="250"/>
        <v>G</v>
      </c>
      <c r="H882" t="str">
        <f t="shared" si="250"/>
        <v>V</v>
      </c>
      <c r="I882" t="str">
        <f t="shared" si="250"/>
        <v>I</v>
      </c>
      <c r="J882" t="str">
        <f t="shared" si="250"/>
        <v>I</v>
      </c>
      <c r="K882" t="str">
        <f t="shared" si="250"/>
        <v>N</v>
      </c>
      <c r="L882" t="str">
        <f t="shared" si="250"/>
        <v>A</v>
      </c>
      <c r="M882" t="str">
        <f t="shared" si="250"/>
        <v>A</v>
      </c>
      <c r="N882">
        <f t="shared" si="251"/>
        <v>5.3755364806866948E-2</v>
      </c>
      <c r="O882">
        <f t="shared" si="252"/>
        <v>0.13959227467811158</v>
      </c>
      <c r="P882">
        <f t="shared" si="253"/>
        <v>1.0729613733905579E-4</v>
      </c>
      <c r="Q882">
        <f t="shared" si="254"/>
        <v>0.98723175965665233</v>
      </c>
      <c r="R882">
        <f t="shared" si="255"/>
        <v>1.0729613733905579E-4</v>
      </c>
      <c r="S882">
        <f t="shared" si="256"/>
        <v>1.0729613733905579E-4</v>
      </c>
      <c r="T882">
        <f t="shared" si="257"/>
        <v>0.33272532188841203</v>
      </c>
      <c r="U882">
        <f t="shared" si="258"/>
        <v>1.0836909871244634E-2</v>
      </c>
      <c r="V882">
        <f t="shared" si="259"/>
        <v>1.0729613733905579E-4</v>
      </c>
      <c r="W882">
        <f t="shared" si="260"/>
        <v>2.1566523605150212E-2</v>
      </c>
      <c r="X882">
        <f t="shared" si="261"/>
        <v>7.6350190858182033E-23</v>
      </c>
      <c r="Y882">
        <f t="shared" si="262"/>
        <v>-50.926711700415851</v>
      </c>
      <c r="Z882">
        <v>0</v>
      </c>
      <c r="AA882">
        <f t="shared" si="248"/>
        <v>6.3151203980903466E-12</v>
      </c>
      <c r="AB882">
        <f t="shared" si="263"/>
        <v>-6.3151706086927558E-12</v>
      </c>
    </row>
    <row r="883" spans="2:28" x14ac:dyDescent="0.3">
      <c r="B883">
        <v>0.2072616276051672</v>
      </c>
      <c r="C883" t="s">
        <v>883</v>
      </c>
      <c r="D883" t="str">
        <f t="shared" si="250"/>
        <v>N</v>
      </c>
      <c r="E883" t="str">
        <f t="shared" si="250"/>
        <v>S</v>
      </c>
      <c r="F883" t="str">
        <f t="shared" si="250"/>
        <v>R</v>
      </c>
      <c r="G883" t="str">
        <f t="shared" si="250"/>
        <v>G</v>
      </c>
      <c r="H883" t="str">
        <f t="shared" si="250"/>
        <v>Q</v>
      </c>
      <c r="I883" t="str">
        <f t="shared" si="250"/>
        <v>P</v>
      </c>
      <c r="J883" t="str">
        <f t="shared" si="250"/>
        <v>G</v>
      </c>
      <c r="K883" t="str">
        <f t="shared" si="250"/>
        <v>G</v>
      </c>
      <c r="L883" t="str">
        <f t="shared" si="250"/>
        <v>G</v>
      </c>
      <c r="M883" t="str">
        <f t="shared" si="250"/>
        <v>V</v>
      </c>
      <c r="N883">
        <f t="shared" si="251"/>
        <v>2.1566523605150212E-2</v>
      </c>
      <c r="O883">
        <f t="shared" si="252"/>
        <v>1.0729613733905579E-4</v>
      </c>
      <c r="P883">
        <f t="shared" si="253"/>
        <v>1.0729613733905579E-4</v>
      </c>
      <c r="Q883">
        <f t="shared" si="254"/>
        <v>0.98723175965665233</v>
      </c>
      <c r="R883">
        <f t="shared" si="255"/>
        <v>1.0729613733905579E-4</v>
      </c>
      <c r="S883">
        <f t="shared" si="256"/>
        <v>1.0729613733905579E-4</v>
      </c>
      <c r="T883">
        <f t="shared" si="257"/>
        <v>1.0729613733905579E-4</v>
      </c>
      <c r="U883">
        <f t="shared" si="258"/>
        <v>1.0836909871244634E-2</v>
      </c>
      <c r="V883">
        <f t="shared" si="259"/>
        <v>1.0729613733905579E-4</v>
      </c>
      <c r="W883">
        <f t="shared" si="260"/>
        <v>1.0729613733905579E-4</v>
      </c>
      <c r="X883">
        <f t="shared" si="261"/>
        <v>3.777403151924995E-32</v>
      </c>
      <c r="Y883">
        <f t="shared" si="262"/>
        <v>-72.353686199113667</v>
      </c>
      <c r="Z883">
        <v>0</v>
      </c>
      <c r="AA883">
        <f t="shared" si="248"/>
        <v>2.1025359067687664E-19</v>
      </c>
      <c r="AB883">
        <f t="shared" si="263"/>
        <v>0</v>
      </c>
    </row>
    <row r="884" spans="2:28" x14ac:dyDescent="0.3">
      <c r="B884">
        <v>0.3331566405717209</v>
      </c>
      <c r="C884" t="s">
        <v>884</v>
      </c>
      <c r="D884" t="str">
        <f t="shared" si="250"/>
        <v>L</v>
      </c>
      <c r="E884" t="str">
        <f t="shared" si="250"/>
        <v>V</v>
      </c>
      <c r="F884" t="str">
        <f t="shared" si="250"/>
        <v>K</v>
      </c>
      <c r="G884" t="str">
        <f t="shared" si="250"/>
        <v>G</v>
      </c>
      <c r="H884" t="str">
        <f t="shared" si="250"/>
        <v>A</v>
      </c>
      <c r="I884" t="str">
        <f t="shared" si="250"/>
        <v>K</v>
      </c>
      <c r="J884" t="str">
        <f t="shared" si="250"/>
        <v>K</v>
      </c>
      <c r="K884" t="str">
        <f t="shared" si="250"/>
        <v>H</v>
      </c>
      <c r="L884" t="str">
        <f t="shared" si="250"/>
        <v>I</v>
      </c>
      <c r="M884" t="str">
        <f t="shared" si="250"/>
        <v>I</v>
      </c>
      <c r="N884">
        <f t="shared" si="251"/>
        <v>4.3025751072961367E-2</v>
      </c>
      <c r="O884">
        <f t="shared" si="252"/>
        <v>1.0729613733905579E-4</v>
      </c>
      <c r="P884">
        <f t="shared" si="253"/>
        <v>1.0729613733905579E-4</v>
      </c>
      <c r="Q884">
        <f t="shared" si="254"/>
        <v>0.98723175965665233</v>
      </c>
      <c r="R884">
        <f t="shared" si="255"/>
        <v>0.60096566523605144</v>
      </c>
      <c r="S884">
        <f t="shared" si="256"/>
        <v>1.0729613733905579E-4</v>
      </c>
      <c r="T884">
        <f t="shared" si="257"/>
        <v>1.0729613733905579E-4</v>
      </c>
      <c r="U884">
        <f t="shared" si="258"/>
        <v>1.0729613733905579E-4</v>
      </c>
      <c r="V884">
        <f t="shared" si="259"/>
        <v>1.0729613733905579E-4</v>
      </c>
      <c r="W884">
        <f t="shared" si="260"/>
        <v>1.0729613733905579E-4</v>
      </c>
      <c r="X884">
        <f t="shared" si="261"/>
        <v>4.1791297259379783E-30</v>
      </c>
      <c r="Y884">
        <f t="shared" si="262"/>
        <v>-67.647449764497608</v>
      </c>
      <c r="Z884">
        <v>0</v>
      </c>
      <c r="AA884">
        <f t="shared" si="248"/>
        <v>9.2286330321705948E-18</v>
      </c>
      <c r="AB884">
        <f t="shared" si="263"/>
        <v>0</v>
      </c>
    </row>
    <row r="885" spans="2:28" x14ac:dyDescent="0.3">
      <c r="B885">
        <v>4.1131499124560045E-2</v>
      </c>
      <c r="C885" t="s">
        <v>885</v>
      </c>
      <c r="D885" t="str">
        <f t="shared" si="250"/>
        <v>L</v>
      </c>
      <c r="E885" t="str">
        <f t="shared" si="250"/>
        <v>S</v>
      </c>
      <c r="F885" t="str">
        <f t="shared" si="250"/>
        <v>T</v>
      </c>
      <c r="G885" t="str">
        <f t="shared" si="250"/>
        <v>G</v>
      </c>
      <c r="H885" t="str">
        <f t="shared" si="250"/>
        <v>I</v>
      </c>
      <c r="I885" t="str">
        <f t="shared" si="250"/>
        <v>F</v>
      </c>
      <c r="J885" t="str">
        <f t="shared" si="250"/>
        <v>A</v>
      </c>
      <c r="K885" t="str">
        <f t="shared" si="250"/>
        <v>G</v>
      </c>
      <c r="L885" t="str">
        <f t="shared" si="250"/>
        <v>N</v>
      </c>
      <c r="M885" t="str">
        <f t="shared" si="250"/>
        <v>K</v>
      </c>
      <c r="N885">
        <f t="shared" si="251"/>
        <v>4.3025751072961367E-2</v>
      </c>
      <c r="O885">
        <f t="shared" si="252"/>
        <v>1.0729613733905579E-4</v>
      </c>
      <c r="P885">
        <f t="shared" si="253"/>
        <v>3.2296137339055793E-2</v>
      </c>
      <c r="Q885">
        <f t="shared" si="254"/>
        <v>0.98723175965665233</v>
      </c>
      <c r="R885">
        <f t="shared" si="255"/>
        <v>1.0729613733905579E-4</v>
      </c>
      <c r="S885">
        <f t="shared" si="256"/>
        <v>1.0836909871244634E-2</v>
      </c>
      <c r="T885">
        <f t="shared" si="257"/>
        <v>1.0836909871244634E-2</v>
      </c>
      <c r="U885">
        <f t="shared" si="258"/>
        <v>1.0836909871244634E-2</v>
      </c>
      <c r="V885">
        <f t="shared" si="259"/>
        <v>2.1566523605150212E-2</v>
      </c>
      <c r="W885">
        <f t="shared" si="260"/>
        <v>3.2296137339055793E-2</v>
      </c>
      <c r="X885">
        <f t="shared" si="261"/>
        <v>1.3999529812755891E-20</v>
      </c>
      <c r="Y885">
        <f t="shared" si="262"/>
        <v>-45.715263208626837</v>
      </c>
      <c r="Z885">
        <v>0</v>
      </c>
      <c r="AA885">
        <f t="shared" si="248"/>
        <v>4.1599272487520897E-10</v>
      </c>
      <c r="AB885">
        <f t="shared" si="263"/>
        <v>-4.1599268483009627E-10</v>
      </c>
    </row>
    <row r="886" spans="2:28" x14ac:dyDescent="0.3">
      <c r="B886">
        <v>0.91838051710703106</v>
      </c>
      <c r="C886" t="s">
        <v>886</v>
      </c>
      <c r="D886" t="str">
        <f t="shared" si="250"/>
        <v>I</v>
      </c>
      <c r="E886" t="str">
        <f t="shared" si="250"/>
        <v>F</v>
      </c>
      <c r="F886" t="str">
        <f t="shared" si="250"/>
        <v>A</v>
      </c>
      <c r="G886" t="str">
        <f t="shared" si="250"/>
        <v>G</v>
      </c>
      <c r="H886" t="str">
        <f t="shared" si="250"/>
        <v>N</v>
      </c>
      <c r="I886" t="str">
        <f t="shared" si="250"/>
        <v>K</v>
      </c>
      <c r="J886" t="str">
        <f t="shared" si="250"/>
        <v>D</v>
      </c>
      <c r="K886" t="str">
        <f t="shared" si="250"/>
        <v>R</v>
      </c>
      <c r="L886" t="str">
        <f t="shared" si="250"/>
        <v>L</v>
      </c>
      <c r="M886" t="str">
        <f t="shared" si="250"/>
        <v>M</v>
      </c>
      <c r="N886">
        <f t="shared" si="251"/>
        <v>1.0836909871244634E-2</v>
      </c>
      <c r="O886">
        <f t="shared" si="252"/>
        <v>1.0836909871244634E-2</v>
      </c>
      <c r="P886">
        <f t="shared" si="253"/>
        <v>0.55804721030042914</v>
      </c>
      <c r="Q886">
        <f t="shared" si="254"/>
        <v>0.98723175965665233</v>
      </c>
      <c r="R886">
        <f t="shared" si="255"/>
        <v>1.0836909871244634E-2</v>
      </c>
      <c r="S886">
        <f t="shared" si="256"/>
        <v>1.0729613733905579E-4</v>
      </c>
      <c r="T886">
        <f t="shared" si="257"/>
        <v>1.0729613733905579E-4</v>
      </c>
      <c r="U886">
        <f t="shared" si="258"/>
        <v>1.0836909871244634E-2</v>
      </c>
      <c r="V886">
        <f t="shared" si="259"/>
        <v>1.0836909871244634E-2</v>
      </c>
      <c r="W886">
        <f t="shared" si="260"/>
        <v>1.0729613733905579E-4</v>
      </c>
      <c r="X886">
        <f t="shared" si="261"/>
        <v>1.0171139945632925E-22</v>
      </c>
      <c r="Y886">
        <f t="shared" si="262"/>
        <v>-50.639902846034637</v>
      </c>
      <c r="Z886">
        <v>0</v>
      </c>
      <c r="AA886">
        <f t="shared" si="248"/>
        <v>7.9519363213664909E-12</v>
      </c>
      <c r="AB886">
        <f t="shared" si="263"/>
        <v>-7.9519724139093008E-12</v>
      </c>
    </row>
    <row r="887" spans="2:28" x14ac:dyDescent="0.3">
      <c r="B887">
        <v>0.83087062910748732</v>
      </c>
      <c r="C887" t="s">
        <v>887</v>
      </c>
      <c r="D887" t="str">
        <f t="shared" si="250"/>
        <v>S</v>
      </c>
      <c r="E887" t="str">
        <f t="shared" si="250"/>
        <v>L</v>
      </c>
      <c r="F887" t="str">
        <f t="shared" si="250"/>
        <v>A</v>
      </c>
      <c r="G887" t="str">
        <f t="shared" si="250"/>
        <v>G</v>
      </c>
      <c r="H887" t="str">
        <f t="shared" si="250"/>
        <v>R</v>
      </c>
      <c r="I887" t="str">
        <f t="shared" si="250"/>
        <v>K</v>
      </c>
      <c r="J887" t="str">
        <f t="shared" si="250"/>
        <v>G</v>
      </c>
      <c r="K887" t="str">
        <f t="shared" si="250"/>
        <v>Y</v>
      </c>
      <c r="L887" t="str">
        <f t="shared" si="250"/>
        <v>S</v>
      </c>
      <c r="M887" t="str">
        <f t="shared" si="250"/>
        <v>I</v>
      </c>
      <c r="N887">
        <f t="shared" si="251"/>
        <v>2.1566523605150212E-2</v>
      </c>
      <c r="O887">
        <f t="shared" si="252"/>
        <v>1.0729613733905579E-4</v>
      </c>
      <c r="P887">
        <f t="shared" si="253"/>
        <v>0.55804721030042914</v>
      </c>
      <c r="Q887">
        <f t="shared" si="254"/>
        <v>0.98723175965665233</v>
      </c>
      <c r="R887">
        <f t="shared" si="255"/>
        <v>2.1566523605150212E-2</v>
      </c>
      <c r="S887">
        <f t="shared" si="256"/>
        <v>1.0729613733905579E-4</v>
      </c>
      <c r="T887">
        <f t="shared" si="257"/>
        <v>1.0729613733905579E-4</v>
      </c>
      <c r="U887">
        <f t="shared" si="258"/>
        <v>1.0729613733905579E-4</v>
      </c>
      <c r="V887">
        <f t="shared" si="259"/>
        <v>0.26834763948497853</v>
      </c>
      <c r="W887">
        <f t="shared" si="260"/>
        <v>1.0729613733905579E-4</v>
      </c>
      <c r="X887">
        <f t="shared" si="261"/>
        <v>9.7784173090062192E-25</v>
      </c>
      <c r="Y887">
        <f t="shared" si="262"/>
        <v>-55.284449683245164</v>
      </c>
      <c r="Z887">
        <v>0</v>
      </c>
      <c r="AA887">
        <f t="shared" si="248"/>
        <v>1.9037395184146283E-13</v>
      </c>
      <c r="AB887">
        <f t="shared" si="263"/>
        <v>-1.9040324872323247E-13</v>
      </c>
    </row>
    <row r="888" spans="2:28" x14ac:dyDescent="0.3">
      <c r="B888">
        <v>0.83083214496198332</v>
      </c>
      <c r="C888" t="s">
        <v>888</v>
      </c>
      <c r="D888" t="str">
        <f t="shared" si="250"/>
        <v>G</v>
      </c>
      <c r="E888" t="str">
        <f t="shared" si="250"/>
        <v>R</v>
      </c>
      <c r="F888" t="str">
        <f t="shared" si="250"/>
        <v>K</v>
      </c>
      <c r="G888" t="str">
        <f t="shared" si="250"/>
        <v>G</v>
      </c>
      <c r="H888" t="str">
        <f t="shared" si="250"/>
        <v>Y</v>
      </c>
      <c r="I888" t="str">
        <f t="shared" si="250"/>
        <v>S</v>
      </c>
      <c r="J888" t="str">
        <f t="shared" si="250"/>
        <v>I</v>
      </c>
      <c r="K888" t="str">
        <f t="shared" si="250"/>
        <v>T</v>
      </c>
      <c r="L888" t="str">
        <f t="shared" si="250"/>
        <v>D</v>
      </c>
      <c r="M888" t="str">
        <f t="shared" si="250"/>
        <v>G</v>
      </c>
      <c r="N888">
        <f t="shared" si="251"/>
        <v>4.3025751072961367E-2</v>
      </c>
      <c r="O888">
        <f t="shared" si="252"/>
        <v>0.26834763948497853</v>
      </c>
      <c r="P888">
        <f t="shared" si="253"/>
        <v>1.0729613733905579E-4</v>
      </c>
      <c r="Q888">
        <f t="shared" si="254"/>
        <v>0.98723175965665233</v>
      </c>
      <c r="R888">
        <f t="shared" si="255"/>
        <v>1.0729613733905579E-4</v>
      </c>
      <c r="S888">
        <f t="shared" si="256"/>
        <v>1.0729613733905579E-4</v>
      </c>
      <c r="T888">
        <f t="shared" si="257"/>
        <v>0.33272532188841203</v>
      </c>
      <c r="U888">
        <f t="shared" si="258"/>
        <v>2.1566523605150212E-2</v>
      </c>
      <c r="V888">
        <f t="shared" si="259"/>
        <v>6.4484978540772522E-2</v>
      </c>
      <c r="W888">
        <f t="shared" si="260"/>
        <v>1.0729613733905579E-4</v>
      </c>
      <c r="X888">
        <f t="shared" si="261"/>
        <v>6.9904682442451186E-22</v>
      </c>
      <c r="Y888">
        <f t="shared" si="262"/>
        <v>-48.71232450413509</v>
      </c>
      <c r="Z888">
        <v>0</v>
      </c>
      <c r="AA888">
        <f t="shared" si="248"/>
        <v>3.7425181914500529E-11</v>
      </c>
      <c r="AB888">
        <f t="shared" si="263"/>
        <v>-3.7425174071604502E-11</v>
      </c>
    </row>
    <row r="889" spans="2:28" x14ac:dyDescent="0.3">
      <c r="B889">
        <v>0.38261543942945686</v>
      </c>
      <c r="C889" t="s">
        <v>889</v>
      </c>
      <c r="D889" t="str">
        <f t="shared" si="250"/>
        <v>I</v>
      </c>
      <c r="E889" t="str">
        <f t="shared" si="250"/>
        <v>T</v>
      </c>
      <c r="F889" t="str">
        <f t="shared" si="250"/>
        <v>D</v>
      </c>
      <c r="G889" t="str">
        <f t="shared" si="250"/>
        <v>G</v>
      </c>
      <c r="H889" t="str">
        <f t="shared" si="250"/>
        <v>K</v>
      </c>
      <c r="I889" t="str">
        <f t="shared" si="250"/>
        <v>T</v>
      </c>
      <c r="J889" t="str">
        <f t="shared" si="250"/>
        <v>F</v>
      </c>
      <c r="K889" t="str">
        <f t="shared" si="250"/>
        <v>S</v>
      </c>
      <c r="L889" t="str">
        <f t="shared" si="250"/>
        <v>Y</v>
      </c>
      <c r="M889" t="str">
        <f t="shared" si="250"/>
        <v>L</v>
      </c>
      <c r="N889">
        <f t="shared" si="251"/>
        <v>1.0836909871244634E-2</v>
      </c>
      <c r="O889">
        <f t="shared" si="252"/>
        <v>2.1566523605150212E-2</v>
      </c>
      <c r="P889">
        <f t="shared" si="253"/>
        <v>1.0729613733905579E-4</v>
      </c>
      <c r="Q889">
        <f t="shared" si="254"/>
        <v>0.98723175965665233</v>
      </c>
      <c r="R889">
        <f t="shared" si="255"/>
        <v>1.0729613733905579E-4</v>
      </c>
      <c r="S889">
        <f t="shared" si="256"/>
        <v>6.4484978540772522E-2</v>
      </c>
      <c r="T889">
        <f t="shared" si="257"/>
        <v>1.0729613733905579E-4</v>
      </c>
      <c r="U889">
        <f t="shared" si="258"/>
        <v>0.18251072961373391</v>
      </c>
      <c r="V889">
        <f t="shared" si="259"/>
        <v>0.35418454935622312</v>
      </c>
      <c r="W889">
        <f t="shared" si="260"/>
        <v>1.0729613733905579E-4</v>
      </c>
      <c r="X889">
        <f t="shared" si="261"/>
        <v>1.2747283607752659E-22</v>
      </c>
      <c r="Y889">
        <f t="shared" si="262"/>
        <v>-50.414138940329408</v>
      </c>
      <c r="Z889">
        <v>0</v>
      </c>
      <c r="AA889">
        <f t="shared" si="248"/>
        <v>9.5336792434481441E-12</v>
      </c>
      <c r="AB889">
        <f t="shared" si="263"/>
        <v>-9.5337071571065907E-12</v>
      </c>
    </row>
    <row r="890" spans="2:28" x14ac:dyDescent="0.3">
      <c r="B890">
        <v>0.35081850748617549</v>
      </c>
      <c r="C890" t="s">
        <v>890</v>
      </c>
      <c r="D890" t="str">
        <f t="shared" si="250"/>
        <v>E</v>
      </c>
      <c r="E890" t="str">
        <f t="shared" si="250"/>
        <v>R</v>
      </c>
      <c r="F890" t="str">
        <f t="shared" si="250"/>
        <v>A</v>
      </c>
      <c r="G890" t="str">
        <f t="shared" si="250"/>
        <v>G</v>
      </c>
      <c r="H890" t="str">
        <f t="shared" si="250"/>
        <v>T</v>
      </c>
      <c r="I890" t="str">
        <f t="shared" si="250"/>
        <v>P</v>
      </c>
      <c r="J890" t="str">
        <f t="shared" si="250"/>
        <v>A</v>
      </c>
      <c r="K890" t="str">
        <f t="shared" si="250"/>
        <v>P</v>
      </c>
      <c r="L890" t="str">
        <f t="shared" si="250"/>
        <v>A</v>
      </c>
      <c r="M890" t="str">
        <f t="shared" si="250"/>
        <v>S</v>
      </c>
      <c r="N890">
        <f t="shared" si="251"/>
        <v>6.4484978540772522E-2</v>
      </c>
      <c r="O890">
        <f t="shared" si="252"/>
        <v>0.26834763948497853</v>
      </c>
      <c r="P890">
        <f t="shared" si="253"/>
        <v>0.55804721030042914</v>
      </c>
      <c r="Q890">
        <f t="shared" si="254"/>
        <v>0.98723175965665233</v>
      </c>
      <c r="R890">
        <f t="shared" si="255"/>
        <v>2.1566523605150212E-2</v>
      </c>
      <c r="S890">
        <f t="shared" si="256"/>
        <v>1.0729613733905579E-4</v>
      </c>
      <c r="T890">
        <f t="shared" si="257"/>
        <v>1.0836909871244634E-2</v>
      </c>
      <c r="U890">
        <f t="shared" si="258"/>
        <v>1.0729613733905579E-4</v>
      </c>
      <c r="V890">
        <f t="shared" si="259"/>
        <v>1.0729613733905579E-4</v>
      </c>
      <c r="W890">
        <f t="shared" si="260"/>
        <v>0.24688841201716738</v>
      </c>
      <c r="X890">
        <f t="shared" si="261"/>
        <v>6.7949298038768287E-19</v>
      </c>
      <c r="Y890">
        <f t="shared" si="262"/>
        <v>-41.832940049892407</v>
      </c>
      <c r="Z890">
        <v>0</v>
      </c>
      <c r="AA890">
        <f t="shared" si="248"/>
        <v>9.4177771062007878E-9</v>
      </c>
      <c r="AB890">
        <f t="shared" si="263"/>
        <v>-9.4177771580655367E-9</v>
      </c>
    </row>
    <row r="891" spans="2:28" x14ac:dyDescent="0.3">
      <c r="B891">
        <v>9.8283182892584642E-2</v>
      </c>
      <c r="C891" t="s">
        <v>891</v>
      </c>
      <c r="D891" t="str">
        <f t="shared" si="250"/>
        <v>N</v>
      </c>
      <c r="E891" t="str">
        <f t="shared" si="250"/>
        <v>L</v>
      </c>
      <c r="F891" t="str">
        <f t="shared" si="250"/>
        <v>D</v>
      </c>
      <c r="G891" t="str">
        <f t="shared" si="250"/>
        <v>G</v>
      </c>
      <c r="H891" t="str">
        <f t="shared" si="250"/>
        <v>P</v>
      </c>
      <c r="I891" t="str">
        <f t="shared" si="250"/>
        <v>N</v>
      </c>
      <c r="J891" t="str">
        <f t="shared" si="250"/>
        <v>T</v>
      </c>
      <c r="K891" t="str">
        <f t="shared" si="250"/>
        <v>I</v>
      </c>
      <c r="L891" t="str">
        <f t="shared" si="250"/>
        <v>V</v>
      </c>
      <c r="M891" t="str">
        <f t="shared" si="250"/>
        <v>V</v>
      </c>
      <c r="N891">
        <f t="shared" si="251"/>
        <v>2.1566523605150212E-2</v>
      </c>
      <c r="O891">
        <f t="shared" si="252"/>
        <v>1.0729613733905579E-4</v>
      </c>
      <c r="P891">
        <f t="shared" si="253"/>
        <v>1.0729613733905579E-4</v>
      </c>
      <c r="Q891">
        <f t="shared" si="254"/>
        <v>0.98723175965665233</v>
      </c>
      <c r="R891">
        <f t="shared" si="255"/>
        <v>1.0729613733905579E-4</v>
      </c>
      <c r="S891">
        <f t="shared" si="256"/>
        <v>1.0729613733905579E-4</v>
      </c>
      <c r="T891">
        <f t="shared" si="257"/>
        <v>4.3025751072961367E-2</v>
      </c>
      <c r="U891">
        <f t="shared" si="258"/>
        <v>0.10740343347639485</v>
      </c>
      <c r="V891">
        <f t="shared" si="259"/>
        <v>1.0729613733905579E-4</v>
      </c>
      <c r="W891">
        <f t="shared" si="260"/>
        <v>1.0729613733905579E-4</v>
      </c>
      <c r="X891">
        <f t="shared" si="261"/>
        <v>1.5012409926592522E-28</v>
      </c>
      <c r="Y891">
        <f t="shared" si="262"/>
        <v>-64.066090509333137</v>
      </c>
      <c r="Z891">
        <v>0</v>
      </c>
      <c r="AA891">
        <f t="shared" si="248"/>
        <v>1.640472409078659E-16</v>
      </c>
      <c r="AB891">
        <f t="shared" si="263"/>
        <v>-1.1102230246251565E-16</v>
      </c>
    </row>
    <row r="892" spans="2:28" x14ac:dyDescent="0.3">
      <c r="B892">
        <v>6.2948747806028438E-2</v>
      </c>
      <c r="C892" t="s">
        <v>892</v>
      </c>
      <c r="D892" t="str">
        <f t="shared" si="250"/>
        <v>S</v>
      </c>
      <c r="E892" t="str">
        <f t="shared" si="250"/>
        <v>D</v>
      </c>
      <c r="F892" t="str">
        <f t="shared" si="250"/>
        <v>A</v>
      </c>
      <c r="G892" t="str">
        <f t="shared" si="250"/>
        <v>G</v>
      </c>
      <c r="H892" t="str">
        <f t="shared" si="250"/>
        <v>I</v>
      </c>
      <c r="I892" t="str">
        <f t="shared" si="250"/>
        <v>R</v>
      </c>
      <c r="J892" t="str">
        <f t="shared" si="250"/>
        <v>P</v>
      </c>
      <c r="K892" t="str">
        <f t="shared" si="250"/>
        <v>I</v>
      </c>
      <c r="L892" t="str">
        <f t="shared" si="250"/>
        <v>P</v>
      </c>
      <c r="M892" t="str">
        <f t="shared" si="250"/>
        <v>A</v>
      </c>
      <c r="N892">
        <f t="shared" si="251"/>
        <v>2.1566523605150212E-2</v>
      </c>
      <c r="O892">
        <f t="shared" si="252"/>
        <v>0.16105150214592273</v>
      </c>
      <c r="P892">
        <f t="shared" si="253"/>
        <v>0.55804721030042914</v>
      </c>
      <c r="Q892">
        <f t="shared" si="254"/>
        <v>0.98723175965665233</v>
      </c>
      <c r="R892">
        <f t="shared" si="255"/>
        <v>1.0729613733905579E-4</v>
      </c>
      <c r="S892">
        <f t="shared" si="256"/>
        <v>1.0729613733905579E-4</v>
      </c>
      <c r="T892">
        <f t="shared" si="257"/>
        <v>0.35418454935622312</v>
      </c>
      <c r="U892">
        <f t="shared" si="258"/>
        <v>0.10740343347639485</v>
      </c>
      <c r="V892">
        <f t="shared" si="259"/>
        <v>1.0729613733905579E-4</v>
      </c>
      <c r="W892">
        <f t="shared" si="260"/>
        <v>2.1566523605150212E-2</v>
      </c>
      <c r="X892">
        <f t="shared" si="261"/>
        <v>1.9391668121928186E-18</v>
      </c>
      <c r="Y892">
        <f t="shared" si="262"/>
        <v>-40.784273271320906</v>
      </c>
      <c r="Z892">
        <v>0</v>
      </c>
      <c r="AA892">
        <f t="shared" si="248"/>
        <v>2.1873320247721925E-8</v>
      </c>
      <c r="AB892">
        <f t="shared" si="263"/>
        <v>-2.1873320505373592E-8</v>
      </c>
    </row>
    <row r="893" spans="2:28" x14ac:dyDescent="0.3">
      <c r="B893">
        <v>0.34356714089662466</v>
      </c>
      <c r="C893" t="s">
        <v>893</v>
      </c>
      <c r="D893" t="str">
        <f t="shared" si="250"/>
        <v>Q</v>
      </c>
      <c r="E893" t="str">
        <f t="shared" si="250"/>
        <v>V</v>
      </c>
      <c r="F893" t="str">
        <f t="shared" si="250"/>
        <v>S</v>
      </c>
      <c r="G893" t="str">
        <f t="shared" si="250"/>
        <v>G</v>
      </c>
      <c r="H893" t="str">
        <f t="shared" si="250"/>
        <v>S</v>
      </c>
      <c r="I893" t="str">
        <f t="shared" si="250"/>
        <v>R</v>
      </c>
      <c r="J893" t="str">
        <f t="shared" si="250"/>
        <v>S</v>
      </c>
      <c r="K893" t="str">
        <f t="shared" si="250"/>
        <v>S</v>
      </c>
      <c r="L893" t="str">
        <f t="shared" si="250"/>
        <v>L</v>
      </c>
      <c r="M893" t="str">
        <f t="shared" si="250"/>
        <v>A</v>
      </c>
      <c r="N893">
        <f t="shared" si="251"/>
        <v>0.10740343347639485</v>
      </c>
      <c r="O893">
        <f t="shared" si="252"/>
        <v>1.0729613733905579E-4</v>
      </c>
      <c r="P893">
        <f t="shared" si="253"/>
        <v>1.0836909871244634E-2</v>
      </c>
      <c r="Q893">
        <f t="shared" si="254"/>
        <v>0.98723175965665233</v>
      </c>
      <c r="R893">
        <f t="shared" si="255"/>
        <v>8.5944206008583685E-2</v>
      </c>
      <c r="S893">
        <f t="shared" si="256"/>
        <v>1.0729613733905579E-4</v>
      </c>
      <c r="T893">
        <f t="shared" si="257"/>
        <v>3.2296137339055793E-2</v>
      </c>
      <c r="U893">
        <f t="shared" si="258"/>
        <v>0.18251072961373391</v>
      </c>
      <c r="V893">
        <f t="shared" si="259"/>
        <v>1.0836909871244634E-2</v>
      </c>
      <c r="W893">
        <f t="shared" si="260"/>
        <v>2.1566523605150212E-2</v>
      </c>
      <c r="X893">
        <f t="shared" si="261"/>
        <v>1.5662176540146239E-18</v>
      </c>
      <c r="Y893">
        <f t="shared" si="262"/>
        <v>-40.997868098744092</v>
      </c>
      <c r="Z893">
        <v>0</v>
      </c>
      <c r="AA893">
        <f t="shared" si="248"/>
        <v>1.8423573244573041E-8</v>
      </c>
      <c r="AB893">
        <f t="shared" si="263"/>
        <v>-1.8423573392284181E-8</v>
      </c>
    </row>
    <row r="894" spans="2:28" x14ac:dyDescent="0.3">
      <c r="B894">
        <v>0.72880593629824586</v>
      </c>
      <c r="C894" t="s">
        <v>894</v>
      </c>
      <c r="D894" t="str">
        <f t="shared" si="250"/>
        <v>M</v>
      </c>
      <c r="E894" t="str">
        <f t="shared" si="250"/>
        <v>L</v>
      </c>
      <c r="F894" t="str">
        <f t="shared" si="250"/>
        <v>R</v>
      </c>
      <c r="G894" t="str">
        <f t="shared" si="250"/>
        <v>G</v>
      </c>
      <c r="H894" t="str">
        <f t="shared" si="250"/>
        <v>L</v>
      </c>
      <c r="I894" t="str">
        <f t="shared" si="250"/>
        <v>G</v>
      </c>
      <c r="J894" t="str">
        <f t="shared" si="250"/>
        <v>H</v>
      </c>
      <c r="K894" t="str">
        <f t="shared" si="250"/>
        <v>Y</v>
      </c>
      <c r="L894" t="str">
        <f t="shared" si="250"/>
        <v>L</v>
      </c>
      <c r="M894" t="str">
        <f t="shared" si="250"/>
        <v>K</v>
      </c>
      <c r="N894">
        <f t="shared" si="251"/>
        <v>1.0836909871244634E-2</v>
      </c>
      <c r="O894">
        <f t="shared" si="252"/>
        <v>1.0729613733905579E-4</v>
      </c>
      <c r="P894">
        <f t="shared" si="253"/>
        <v>1.0729613733905579E-4</v>
      </c>
      <c r="Q894">
        <f t="shared" si="254"/>
        <v>0.98723175965665233</v>
      </c>
      <c r="R894">
        <f t="shared" si="255"/>
        <v>1.0729613733905579E-4</v>
      </c>
      <c r="S894">
        <f t="shared" si="256"/>
        <v>0.18251072961373391</v>
      </c>
      <c r="T894">
        <f t="shared" si="257"/>
        <v>1.0729613733905579E-4</v>
      </c>
      <c r="U894">
        <f t="shared" si="258"/>
        <v>1.0729613733905579E-4</v>
      </c>
      <c r="V894">
        <f t="shared" si="259"/>
        <v>1.0836909871244634E-2</v>
      </c>
      <c r="W894">
        <f t="shared" si="260"/>
        <v>3.2296137339055793E-2</v>
      </c>
      <c r="X894">
        <f t="shared" si="261"/>
        <v>9.7182812592071498E-27</v>
      </c>
      <c r="Y894">
        <f t="shared" si="262"/>
        <v>-59.895788733186748</v>
      </c>
      <c r="Z894">
        <v>0</v>
      </c>
      <c r="AA894">
        <f t="shared" si="248"/>
        <v>4.6809186335762344E-15</v>
      </c>
      <c r="AB894">
        <f t="shared" si="263"/>
        <v>-4.6629367034256685E-15</v>
      </c>
    </row>
    <row r="895" spans="2:28" x14ac:dyDescent="0.3">
      <c r="B895">
        <v>0.12322669191948965</v>
      </c>
      <c r="C895" t="s">
        <v>895</v>
      </c>
      <c r="D895" t="str">
        <f t="shared" si="250"/>
        <v>R</v>
      </c>
      <c r="E895" t="str">
        <f t="shared" si="250"/>
        <v>G</v>
      </c>
      <c r="F895" t="str">
        <f t="shared" si="250"/>
        <v>L</v>
      </c>
      <c r="G895" t="str">
        <f t="shared" si="250"/>
        <v>G</v>
      </c>
      <c r="H895" t="str">
        <f t="shared" si="250"/>
        <v>H</v>
      </c>
      <c r="I895" t="str">
        <f t="shared" si="250"/>
        <v>Y</v>
      </c>
      <c r="J895" t="str">
        <f t="shared" si="250"/>
        <v>L</v>
      </c>
      <c r="K895" t="str">
        <f t="shared" si="250"/>
        <v>K</v>
      </c>
      <c r="L895" t="str">
        <f t="shared" si="250"/>
        <v>T</v>
      </c>
      <c r="M895" t="str">
        <f t="shared" si="250"/>
        <v>D</v>
      </c>
      <c r="N895">
        <f t="shared" si="251"/>
        <v>1.0729613733905579E-4</v>
      </c>
      <c r="O895">
        <f t="shared" si="252"/>
        <v>0.26834763948497853</v>
      </c>
      <c r="P895">
        <f t="shared" si="253"/>
        <v>1.0836909871244634E-2</v>
      </c>
      <c r="Q895">
        <f t="shared" si="254"/>
        <v>0.98723175965665233</v>
      </c>
      <c r="R895">
        <f t="shared" si="255"/>
        <v>1.0729613733905579E-4</v>
      </c>
      <c r="S895">
        <f t="shared" si="256"/>
        <v>0.25761802575107295</v>
      </c>
      <c r="T895">
        <f t="shared" si="257"/>
        <v>0.12886266094420601</v>
      </c>
      <c r="U895">
        <f t="shared" si="258"/>
        <v>1.0729613733905579E-4</v>
      </c>
      <c r="V895">
        <f t="shared" si="259"/>
        <v>1.0729613733905579E-4</v>
      </c>
      <c r="W895">
        <f t="shared" si="260"/>
        <v>1.0836909871244634E-2</v>
      </c>
      <c r="X895">
        <f t="shared" si="261"/>
        <v>1.3688867314494468E-22</v>
      </c>
      <c r="Y895">
        <f t="shared" si="262"/>
        <v>-50.342874241152636</v>
      </c>
      <c r="Z895">
        <v>0</v>
      </c>
      <c r="AA895">
        <f t="shared" si="248"/>
        <v>1.009556585312182E-11</v>
      </c>
      <c r="AB895">
        <f t="shared" si="263"/>
        <v>-1.0095591029874896E-11</v>
      </c>
    </row>
    <row r="896" spans="2:28" x14ac:dyDescent="0.3">
      <c r="B896">
        <v>0.87370359339283987</v>
      </c>
      <c r="C896" t="s">
        <v>896</v>
      </c>
      <c r="D896" t="str">
        <f t="shared" si="250"/>
        <v>M</v>
      </c>
      <c r="E896" t="str">
        <f t="shared" si="250"/>
        <v>V</v>
      </c>
      <c r="F896" t="str">
        <f t="shared" si="250"/>
        <v>D</v>
      </c>
      <c r="G896" t="str">
        <f t="shared" si="250"/>
        <v>G</v>
      </c>
      <c r="H896" t="str">
        <f t="shared" si="250"/>
        <v>A</v>
      </c>
      <c r="I896" t="str">
        <f t="shared" si="250"/>
        <v>T</v>
      </c>
      <c r="J896" t="str">
        <f t="shared" si="250"/>
        <v>C</v>
      </c>
      <c r="K896" t="str">
        <f t="shared" si="250"/>
        <v>C</v>
      </c>
      <c r="L896" t="str">
        <f t="shared" si="250"/>
        <v>L</v>
      </c>
      <c r="M896" t="str">
        <f t="shared" si="250"/>
        <v>D</v>
      </c>
      <c r="N896">
        <f t="shared" si="251"/>
        <v>1.0836909871244634E-2</v>
      </c>
      <c r="O896">
        <f t="shared" si="252"/>
        <v>1.0729613733905579E-4</v>
      </c>
      <c r="P896">
        <f t="shared" si="253"/>
        <v>1.0729613733905579E-4</v>
      </c>
      <c r="Q896">
        <f t="shared" si="254"/>
        <v>0.98723175965665233</v>
      </c>
      <c r="R896">
        <f t="shared" si="255"/>
        <v>0.60096566523605144</v>
      </c>
      <c r="S896">
        <f t="shared" si="256"/>
        <v>6.4484978540772522E-2</v>
      </c>
      <c r="T896">
        <f t="shared" si="257"/>
        <v>1.0729613733905579E-4</v>
      </c>
      <c r="U896">
        <f t="shared" si="258"/>
        <v>1.0729613733905579E-4</v>
      </c>
      <c r="V896">
        <f t="shared" si="259"/>
        <v>1.0836909871244634E-2</v>
      </c>
      <c r="W896">
        <f t="shared" si="260"/>
        <v>1.0836909871244634E-2</v>
      </c>
      <c r="X896">
        <f t="shared" si="261"/>
        <v>6.4532735236756573E-24</v>
      </c>
      <c r="Y896">
        <f t="shared" si="262"/>
        <v>-53.397454706745187</v>
      </c>
      <c r="Z896">
        <v>0</v>
      </c>
      <c r="AA896">
        <f t="shared" si="248"/>
        <v>8.6723274791048836E-13</v>
      </c>
      <c r="AB896">
        <f t="shared" si="263"/>
        <v>-8.671952045350858E-13</v>
      </c>
    </row>
    <row r="897" spans="2:28" x14ac:dyDescent="0.3">
      <c r="B897">
        <v>0.77464559498266194</v>
      </c>
      <c r="C897" t="s">
        <v>897</v>
      </c>
      <c r="D897" t="str">
        <f t="shared" si="250"/>
        <v>F</v>
      </c>
      <c r="E897" t="str">
        <f t="shared" si="250"/>
        <v>Q</v>
      </c>
      <c r="F897" t="str">
        <f t="shared" si="250"/>
        <v>H</v>
      </c>
      <c r="G897" t="str">
        <f t="shared" si="250"/>
        <v>G</v>
      </c>
      <c r="H897" t="str">
        <f t="shared" si="250"/>
        <v>D</v>
      </c>
      <c r="I897" t="str">
        <f t="shared" si="250"/>
        <v>Q</v>
      </c>
      <c r="J897" t="str">
        <f t="shared" si="250"/>
        <v>V</v>
      </c>
      <c r="K897" t="str">
        <f t="shared" si="250"/>
        <v>L</v>
      </c>
      <c r="L897" t="str">
        <f t="shared" si="250"/>
        <v>E</v>
      </c>
      <c r="M897" t="str">
        <f t="shared" si="250"/>
        <v>T</v>
      </c>
      <c r="N897">
        <f t="shared" si="251"/>
        <v>4.3025751072961367E-2</v>
      </c>
      <c r="O897">
        <f t="shared" si="252"/>
        <v>2.1566523605150212E-2</v>
      </c>
      <c r="P897">
        <f t="shared" si="253"/>
        <v>1.0729613733905579E-4</v>
      </c>
      <c r="Q897">
        <f t="shared" si="254"/>
        <v>0.98723175965665233</v>
      </c>
      <c r="R897">
        <f t="shared" si="255"/>
        <v>1.0729613733905579E-4</v>
      </c>
      <c r="S897">
        <f t="shared" si="256"/>
        <v>1.0729613733905579E-4</v>
      </c>
      <c r="T897">
        <f t="shared" si="257"/>
        <v>7.521459227467811E-2</v>
      </c>
      <c r="U897">
        <f t="shared" si="258"/>
        <v>1.0729613733905579E-4</v>
      </c>
      <c r="V897">
        <f t="shared" si="259"/>
        <v>0.2790772532188841</v>
      </c>
      <c r="W897">
        <f t="shared" si="260"/>
        <v>0.3863733905579399</v>
      </c>
      <c r="X897">
        <f t="shared" si="261"/>
        <v>9.8468614840828602E-22</v>
      </c>
      <c r="Y897">
        <f t="shared" si="262"/>
        <v>-48.369719272516249</v>
      </c>
      <c r="Z897">
        <v>0</v>
      </c>
      <c r="AA897">
        <f t="shared" si="248"/>
        <v>4.9286404341791666E-11</v>
      </c>
      <c r="AB897">
        <f t="shared" si="263"/>
        <v>-4.9286352778004072E-11</v>
      </c>
    </row>
    <row r="898" spans="2:28" x14ac:dyDescent="0.3">
      <c r="B898">
        <v>0.82680374681326396</v>
      </c>
      <c r="C898" t="s">
        <v>898</v>
      </c>
      <c r="D898" t="str">
        <f t="shared" si="250"/>
        <v>E</v>
      </c>
      <c r="E898" t="str">
        <f t="shared" si="250"/>
        <v>D</v>
      </c>
      <c r="F898" t="str">
        <f t="shared" si="250"/>
        <v>L</v>
      </c>
      <c r="G898" t="str">
        <f t="shared" si="250"/>
        <v>G</v>
      </c>
      <c r="H898" t="str">
        <f t="shared" si="250"/>
        <v>V</v>
      </c>
      <c r="I898" t="str">
        <f t="shared" si="250"/>
        <v>D</v>
      </c>
      <c r="J898" t="str">
        <f t="shared" si="250"/>
        <v>Q</v>
      </c>
      <c r="K898" t="str">
        <f t="shared" si="250"/>
        <v>E</v>
      </c>
      <c r="L898" t="str">
        <f t="shared" si="250"/>
        <v>L</v>
      </c>
      <c r="M898" t="str">
        <f t="shared" si="250"/>
        <v>L</v>
      </c>
      <c r="N898">
        <f t="shared" si="251"/>
        <v>6.4484978540772522E-2</v>
      </c>
      <c r="O898">
        <f t="shared" si="252"/>
        <v>0.16105150214592273</v>
      </c>
      <c r="P898">
        <f t="shared" si="253"/>
        <v>1.0836909871244634E-2</v>
      </c>
      <c r="Q898">
        <f t="shared" si="254"/>
        <v>0.98723175965665233</v>
      </c>
      <c r="R898">
        <f t="shared" si="255"/>
        <v>1.0729613733905579E-4</v>
      </c>
      <c r="S898">
        <f t="shared" si="256"/>
        <v>1.0729613733905579E-4</v>
      </c>
      <c r="T898">
        <f t="shared" si="257"/>
        <v>1.0729613733905579E-4</v>
      </c>
      <c r="U898">
        <f t="shared" si="258"/>
        <v>1.0729613733905579E-4</v>
      </c>
      <c r="V898">
        <f t="shared" si="259"/>
        <v>1.0836909871244634E-2</v>
      </c>
      <c r="W898">
        <f t="shared" si="260"/>
        <v>1.0729613733905579E-4</v>
      </c>
      <c r="X898">
        <f t="shared" si="261"/>
        <v>1.7122761952050926E-26</v>
      </c>
      <c r="Y898">
        <f t="shared" si="262"/>
        <v>-59.32938882416282</v>
      </c>
      <c r="Z898">
        <v>0</v>
      </c>
      <c r="AA898">
        <f t="shared" ref="AA898:AA961" si="264">1/(1+EXP(-AE$2*(Y898-AE$3)))</f>
        <v>7.3789526599082681E-15</v>
      </c>
      <c r="AB898">
        <f t="shared" si="263"/>
        <v>-7.32747196252606E-15</v>
      </c>
    </row>
    <row r="899" spans="2:28" x14ac:dyDescent="0.3">
      <c r="B899">
        <v>0.4043100755207929</v>
      </c>
      <c r="C899" t="s">
        <v>899</v>
      </c>
      <c r="D899" t="str">
        <f t="shared" si="250"/>
        <v>F</v>
      </c>
      <c r="E899" t="str">
        <f t="shared" si="250"/>
        <v>C</v>
      </c>
      <c r="F899" t="str">
        <f t="shared" si="250"/>
        <v>G</v>
      </c>
      <c r="G899" t="str">
        <f t="shared" si="250"/>
        <v>G</v>
      </c>
      <c r="H899" t="str">
        <f t="shared" si="250"/>
        <v>F</v>
      </c>
      <c r="I899" t="str">
        <f t="shared" si="250"/>
        <v>I</v>
      </c>
      <c r="J899" t="str">
        <f t="shared" si="250"/>
        <v>L</v>
      </c>
      <c r="K899" t="str">
        <f t="shared" si="250"/>
        <v>C</v>
      </c>
      <c r="L899" t="str">
        <f t="shared" si="250"/>
        <v>D</v>
      </c>
      <c r="M899" t="str">
        <f t="shared" si="250"/>
        <v>T</v>
      </c>
      <c r="N899">
        <f t="shared" si="251"/>
        <v>4.3025751072961367E-2</v>
      </c>
      <c r="O899">
        <f t="shared" si="252"/>
        <v>1.0729613733905579E-4</v>
      </c>
      <c r="P899">
        <f t="shared" si="253"/>
        <v>1.0729613733905579E-4</v>
      </c>
      <c r="Q899">
        <f t="shared" si="254"/>
        <v>0.98723175965665233</v>
      </c>
      <c r="R899">
        <f t="shared" si="255"/>
        <v>1.0729613733905579E-4</v>
      </c>
      <c r="S899">
        <f t="shared" si="256"/>
        <v>1.0729613733905579E-4</v>
      </c>
      <c r="T899">
        <f t="shared" si="257"/>
        <v>0.12886266094420601</v>
      </c>
      <c r="U899">
        <f t="shared" si="258"/>
        <v>1.0729613733905579E-4</v>
      </c>
      <c r="V899">
        <f t="shared" si="259"/>
        <v>6.4484978540772522E-2</v>
      </c>
      <c r="W899">
        <f t="shared" si="260"/>
        <v>0.3863733905579399</v>
      </c>
      <c r="X899">
        <f t="shared" si="261"/>
        <v>1.9393709257521233E-24</v>
      </c>
      <c r="Y899">
        <f t="shared" si="262"/>
        <v>-54.599678576443374</v>
      </c>
      <c r="Z899">
        <v>0</v>
      </c>
      <c r="AA899">
        <f t="shared" si="264"/>
        <v>3.3005067765131564E-13</v>
      </c>
      <c r="AB899">
        <f t="shared" si="263"/>
        <v>-3.3006930522111352E-13</v>
      </c>
    </row>
    <row r="900" spans="2:28" x14ac:dyDescent="0.3">
      <c r="B900">
        <v>0.35695152236030214</v>
      </c>
      <c r="C900" t="s">
        <v>900</v>
      </c>
      <c r="D900" t="str">
        <f t="shared" si="250"/>
        <v>N</v>
      </c>
      <c r="E900" t="str">
        <f t="shared" si="250"/>
        <v>R</v>
      </c>
      <c r="F900" t="str">
        <f t="shared" si="250"/>
        <v>A</v>
      </c>
      <c r="G900" t="str">
        <f t="shared" si="250"/>
        <v>G</v>
      </c>
      <c r="H900" t="str">
        <f t="shared" si="250"/>
        <v>I</v>
      </c>
      <c r="I900" t="str">
        <f t="shared" si="250"/>
        <v>S</v>
      </c>
      <c r="J900" t="str">
        <f t="shared" si="250"/>
        <v>V</v>
      </c>
      <c r="K900" t="str">
        <f t="shared" si="250"/>
        <v>E</v>
      </c>
      <c r="L900" t="str">
        <f t="shared" si="250"/>
        <v>L</v>
      </c>
      <c r="M900" t="str">
        <f t="shared" si="250"/>
        <v>C</v>
      </c>
      <c r="N900">
        <f t="shared" si="251"/>
        <v>2.1566523605150212E-2</v>
      </c>
      <c r="O900">
        <f t="shared" si="252"/>
        <v>0.26834763948497853</v>
      </c>
      <c r="P900">
        <f t="shared" si="253"/>
        <v>0.55804721030042914</v>
      </c>
      <c r="Q900">
        <f t="shared" si="254"/>
        <v>0.98723175965665233</v>
      </c>
      <c r="R900">
        <f t="shared" si="255"/>
        <v>1.0729613733905579E-4</v>
      </c>
      <c r="S900">
        <f t="shared" si="256"/>
        <v>1.0729613733905579E-4</v>
      </c>
      <c r="T900">
        <f t="shared" si="257"/>
        <v>7.521459227467811E-2</v>
      </c>
      <c r="U900">
        <f t="shared" si="258"/>
        <v>1.0729613733905579E-4</v>
      </c>
      <c r="V900">
        <f t="shared" si="259"/>
        <v>1.0836909871244634E-2</v>
      </c>
      <c r="W900">
        <f t="shared" si="260"/>
        <v>5.3755364806866948E-2</v>
      </c>
      <c r="X900">
        <f t="shared" si="261"/>
        <v>1.7256377297083064E-19</v>
      </c>
      <c r="Y900">
        <f t="shared" si="262"/>
        <v>-43.203520086343524</v>
      </c>
      <c r="Z900">
        <v>0</v>
      </c>
      <c r="AA900">
        <f t="shared" si="264"/>
        <v>3.1306896774299137E-9</v>
      </c>
      <c r="AB900">
        <f t="shared" si="263"/>
        <v>-3.1306897123762627E-9</v>
      </c>
    </row>
    <row r="901" spans="2:28" x14ac:dyDescent="0.3">
      <c r="B901">
        <v>0.16156963376748856</v>
      </c>
      <c r="C901" t="s">
        <v>901</v>
      </c>
      <c r="D901" t="str">
        <f t="shared" si="250"/>
        <v>E</v>
      </c>
      <c r="E901" t="str">
        <f t="shared" si="250"/>
        <v>I</v>
      </c>
      <c r="F901" t="str">
        <f t="shared" si="250"/>
        <v>V</v>
      </c>
      <c r="G901" t="str">
        <f t="shared" ref="F901:M932" si="265">MID($C901,G$1,1)</f>
        <v>G</v>
      </c>
      <c r="H901" t="str">
        <f t="shared" si="265"/>
        <v>T</v>
      </c>
      <c r="I901" t="str">
        <f t="shared" si="265"/>
        <v>S</v>
      </c>
      <c r="J901" t="str">
        <f t="shared" si="265"/>
        <v>I</v>
      </c>
      <c r="K901" t="str">
        <f t="shared" si="265"/>
        <v>I</v>
      </c>
      <c r="L901" t="str">
        <f t="shared" si="265"/>
        <v>I</v>
      </c>
      <c r="M901" t="str">
        <f t="shared" si="265"/>
        <v>A</v>
      </c>
      <c r="N901">
        <f t="shared" si="251"/>
        <v>6.4484978540772522E-2</v>
      </c>
      <c r="O901">
        <f t="shared" si="252"/>
        <v>1.0729613733905579E-4</v>
      </c>
      <c r="P901">
        <f t="shared" si="253"/>
        <v>0.24688841201716738</v>
      </c>
      <c r="Q901">
        <f t="shared" si="254"/>
        <v>0.98723175965665233</v>
      </c>
      <c r="R901">
        <f t="shared" si="255"/>
        <v>2.1566523605150212E-2</v>
      </c>
      <c r="S901">
        <f t="shared" si="256"/>
        <v>1.0729613733905579E-4</v>
      </c>
      <c r="T901">
        <f t="shared" si="257"/>
        <v>0.33272532188841203</v>
      </c>
      <c r="U901">
        <f t="shared" si="258"/>
        <v>0.10740343347639485</v>
      </c>
      <c r="V901">
        <f t="shared" si="259"/>
        <v>1.0729613733905579E-4</v>
      </c>
      <c r="W901">
        <f t="shared" si="260"/>
        <v>2.1566523605150212E-2</v>
      </c>
      <c r="X901">
        <f t="shared" si="261"/>
        <v>3.2269702114017668E-19</v>
      </c>
      <c r="Y901">
        <f t="shared" si="262"/>
        <v>-42.577573084909616</v>
      </c>
      <c r="Z901">
        <v>0</v>
      </c>
      <c r="AA901">
        <f t="shared" si="264"/>
        <v>5.1770760309306183E-9</v>
      </c>
      <c r="AB901">
        <f t="shared" si="263"/>
        <v>-5.1770760035270146E-9</v>
      </c>
    </row>
    <row r="902" spans="2:28" x14ac:dyDescent="0.3">
      <c r="B902">
        <v>0.17578438566527521</v>
      </c>
      <c r="C902" t="s">
        <v>902</v>
      </c>
      <c r="D902" t="str">
        <f t="shared" ref="D902:M952" si="266">MID($C902,D$1,1)</f>
        <v>H</v>
      </c>
      <c r="E902" t="str">
        <f t="shared" si="266"/>
        <v>L</v>
      </c>
      <c r="F902" t="str">
        <f t="shared" si="265"/>
        <v>R</v>
      </c>
      <c r="G902" t="str">
        <f t="shared" si="265"/>
        <v>G</v>
      </c>
      <c r="H902" t="str">
        <f t="shared" si="265"/>
        <v>N</v>
      </c>
      <c r="I902" t="str">
        <f t="shared" si="265"/>
        <v>P</v>
      </c>
      <c r="J902" t="str">
        <f t="shared" si="265"/>
        <v>I</v>
      </c>
      <c r="K902" t="str">
        <f t="shared" si="265"/>
        <v>H</v>
      </c>
      <c r="L902" t="str">
        <f t="shared" si="265"/>
        <v>L</v>
      </c>
      <c r="M902" t="str">
        <f t="shared" si="265"/>
        <v>Y</v>
      </c>
      <c r="N902">
        <f t="shared" si="251"/>
        <v>5.3755364806866948E-2</v>
      </c>
      <c r="O902">
        <f t="shared" si="252"/>
        <v>1.0729613733905579E-4</v>
      </c>
      <c r="P902">
        <f t="shared" si="253"/>
        <v>1.0729613733905579E-4</v>
      </c>
      <c r="Q902">
        <f t="shared" si="254"/>
        <v>0.98723175965665233</v>
      </c>
      <c r="R902">
        <f t="shared" si="255"/>
        <v>1.0836909871244634E-2</v>
      </c>
      <c r="S902">
        <f t="shared" si="256"/>
        <v>1.0729613733905579E-4</v>
      </c>
      <c r="T902">
        <f t="shared" si="257"/>
        <v>0.33272532188841203</v>
      </c>
      <c r="U902">
        <f t="shared" si="258"/>
        <v>1.0729613733905579E-4</v>
      </c>
      <c r="V902">
        <f t="shared" si="259"/>
        <v>1.0836909871244634E-2</v>
      </c>
      <c r="W902">
        <f t="shared" si="260"/>
        <v>1.0729613733905579E-4</v>
      </c>
      <c r="X902">
        <f t="shared" si="261"/>
        <v>2.9488871081473448E-26</v>
      </c>
      <c r="Y902">
        <f t="shared" si="262"/>
        <v>-58.785784570146177</v>
      </c>
      <c r="Z902">
        <v>0</v>
      </c>
      <c r="AA902">
        <f t="shared" si="264"/>
        <v>1.1420972149449904E-14</v>
      </c>
      <c r="AB902">
        <f t="shared" si="263"/>
        <v>-1.1435297153639177E-14</v>
      </c>
    </row>
    <row r="903" spans="2:28" x14ac:dyDescent="0.3">
      <c r="B903">
        <v>0.37067562475806859</v>
      </c>
      <c r="C903" t="s">
        <v>903</v>
      </c>
      <c r="D903" t="str">
        <f t="shared" si="266"/>
        <v>R</v>
      </c>
      <c r="E903" t="str">
        <f t="shared" si="266"/>
        <v>Y</v>
      </c>
      <c r="F903" t="str">
        <f t="shared" si="265"/>
        <v>E</v>
      </c>
      <c r="G903" t="str">
        <f t="shared" si="265"/>
        <v>G</v>
      </c>
      <c r="H903" t="str">
        <f t="shared" si="265"/>
        <v>H</v>
      </c>
      <c r="I903" t="str">
        <f t="shared" si="265"/>
        <v>V</v>
      </c>
      <c r="J903" t="str">
        <f t="shared" si="265"/>
        <v>A</v>
      </c>
      <c r="K903" t="str">
        <f t="shared" si="265"/>
        <v>V</v>
      </c>
      <c r="L903" t="str">
        <f t="shared" si="265"/>
        <v>Y</v>
      </c>
      <c r="M903" t="str">
        <f t="shared" si="265"/>
        <v>Q</v>
      </c>
      <c r="N903">
        <f t="shared" si="251"/>
        <v>1.0729613733905579E-4</v>
      </c>
      <c r="O903">
        <f t="shared" si="252"/>
        <v>1.0729613733905579E-4</v>
      </c>
      <c r="P903">
        <f t="shared" si="253"/>
        <v>1.0836909871244634E-2</v>
      </c>
      <c r="Q903">
        <f t="shared" si="254"/>
        <v>0.98723175965665233</v>
      </c>
      <c r="R903">
        <f t="shared" si="255"/>
        <v>1.0729613733905579E-4</v>
      </c>
      <c r="S903">
        <f t="shared" si="256"/>
        <v>1.0729613733905579E-4</v>
      </c>
      <c r="T903">
        <f t="shared" si="257"/>
        <v>1.0836909871244634E-2</v>
      </c>
      <c r="U903">
        <f t="shared" si="258"/>
        <v>0.24688841201716738</v>
      </c>
      <c r="V903">
        <f t="shared" si="259"/>
        <v>0.35418454935622312</v>
      </c>
      <c r="W903">
        <f t="shared" si="260"/>
        <v>1.0729613733905579E-4</v>
      </c>
      <c r="X903">
        <f t="shared" si="261"/>
        <v>1.441719583569467E-25</v>
      </c>
      <c r="Y903">
        <f t="shared" si="262"/>
        <v>-57.198790768442933</v>
      </c>
      <c r="Z903">
        <v>0</v>
      </c>
      <c r="AA903">
        <f t="shared" si="264"/>
        <v>4.0882370445225131E-14</v>
      </c>
      <c r="AB903">
        <f t="shared" si="263"/>
        <v>-4.0856207306206594E-14</v>
      </c>
    </row>
    <row r="904" spans="2:28" x14ac:dyDescent="0.3">
      <c r="B904">
        <v>0.32798965972059457</v>
      </c>
      <c r="C904" t="s">
        <v>904</v>
      </c>
      <c r="D904" t="str">
        <f t="shared" si="266"/>
        <v>S</v>
      </c>
      <c r="E904" t="str">
        <f t="shared" si="266"/>
        <v>R</v>
      </c>
      <c r="F904" t="str">
        <f t="shared" si="265"/>
        <v>R</v>
      </c>
      <c r="G904" t="str">
        <f t="shared" si="265"/>
        <v>G</v>
      </c>
      <c r="H904" t="str">
        <f t="shared" si="265"/>
        <v>L</v>
      </c>
      <c r="I904" t="str">
        <f t="shared" si="265"/>
        <v>S</v>
      </c>
      <c r="J904" t="str">
        <f t="shared" si="265"/>
        <v>V</v>
      </c>
      <c r="K904" t="str">
        <f t="shared" si="265"/>
        <v>L</v>
      </c>
      <c r="L904" t="str">
        <f t="shared" si="265"/>
        <v>R</v>
      </c>
      <c r="M904" t="str">
        <f t="shared" si="265"/>
        <v>K</v>
      </c>
      <c r="N904">
        <f t="shared" si="251"/>
        <v>2.1566523605150212E-2</v>
      </c>
      <c r="O904">
        <f t="shared" si="252"/>
        <v>0.26834763948497853</v>
      </c>
      <c r="P904">
        <f t="shared" si="253"/>
        <v>1.0729613733905579E-4</v>
      </c>
      <c r="Q904">
        <f t="shared" si="254"/>
        <v>0.98723175965665233</v>
      </c>
      <c r="R904">
        <f t="shared" si="255"/>
        <v>1.0729613733905579E-4</v>
      </c>
      <c r="S904">
        <f t="shared" si="256"/>
        <v>1.0729613733905579E-4</v>
      </c>
      <c r="T904">
        <f t="shared" si="257"/>
        <v>7.521459227467811E-2</v>
      </c>
      <c r="U904">
        <f t="shared" si="258"/>
        <v>1.0729613733905579E-4</v>
      </c>
      <c r="V904">
        <f t="shared" si="259"/>
        <v>1.0729613733905579E-4</v>
      </c>
      <c r="W904">
        <f t="shared" si="260"/>
        <v>3.2296137339055793E-2</v>
      </c>
      <c r="X904">
        <f t="shared" si="261"/>
        <v>1.9736501405849241E-25</v>
      </c>
      <c r="Y904">
        <f t="shared" si="262"/>
        <v>-56.884742633293847</v>
      </c>
      <c r="Z904">
        <v>0</v>
      </c>
      <c r="AA904">
        <f t="shared" si="264"/>
        <v>5.2617881564460179E-14</v>
      </c>
      <c r="AB904">
        <f t="shared" si="263"/>
        <v>-5.2624571367233802E-14</v>
      </c>
    </row>
    <row r="905" spans="2:28" x14ac:dyDescent="0.3">
      <c r="B905">
        <v>0.91593235344026669</v>
      </c>
      <c r="C905" t="s">
        <v>905</v>
      </c>
      <c r="D905" t="str">
        <f t="shared" si="266"/>
        <v>P</v>
      </c>
      <c r="E905" t="str">
        <f t="shared" si="266"/>
        <v>R</v>
      </c>
      <c r="F905" t="str">
        <f t="shared" si="265"/>
        <v>L</v>
      </c>
      <c r="G905" t="str">
        <f t="shared" si="265"/>
        <v>G</v>
      </c>
      <c r="H905" t="str">
        <f t="shared" si="265"/>
        <v>S</v>
      </c>
      <c r="I905" t="str">
        <f t="shared" si="265"/>
        <v>C</v>
      </c>
      <c r="J905" t="str">
        <f t="shared" si="265"/>
        <v>S</v>
      </c>
      <c r="K905" t="str">
        <f t="shared" si="265"/>
        <v>L</v>
      </c>
      <c r="L905" t="str">
        <f t="shared" si="265"/>
        <v>E</v>
      </c>
      <c r="M905" t="str">
        <f t="shared" si="265"/>
        <v>I</v>
      </c>
      <c r="N905">
        <f t="shared" si="251"/>
        <v>4.3025751072961367E-2</v>
      </c>
      <c r="O905">
        <f t="shared" si="252"/>
        <v>0.26834763948497853</v>
      </c>
      <c r="P905">
        <f t="shared" si="253"/>
        <v>1.0836909871244634E-2</v>
      </c>
      <c r="Q905">
        <f t="shared" si="254"/>
        <v>0.98723175965665233</v>
      </c>
      <c r="R905">
        <f t="shared" si="255"/>
        <v>8.5944206008583685E-2</v>
      </c>
      <c r="S905">
        <f t="shared" si="256"/>
        <v>1.0729613733905579E-4</v>
      </c>
      <c r="T905">
        <f t="shared" si="257"/>
        <v>3.2296137339055793E-2</v>
      </c>
      <c r="U905">
        <f t="shared" si="258"/>
        <v>1.0729613733905579E-4</v>
      </c>
      <c r="V905">
        <f t="shared" si="259"/>
        <v>0.2790772532188841</v>
      </c>
      <c r="W905">
        <f t="shared" si="260"/>
        <v>1.0729613733905579E-4</v>
      </c>
      <c r="X905">
        <f t="shared" si="261"/>
        <v>1.1819380366692912E-19</v>
      </c>
      <c r="Y905">
        <f t="shared" si="262"/>
        <v>-43.581961271722676</v>
      </c>
      <c r="Z905">
        <v>0</v>
      </c>
      <c r="AA905">
        <f t="shared" si="264"/>
        <v>2.3097803737595339E-9</v>
      </c>
      <c r="AB905">
        <f t="shared" si="263"/>
        <v>-2.3097803696389237E-9</v>
      </c>
    </row>
    <row r="906" spans="2:28" x14ac:dyDescent="0.3">
      <c r="B906">
        <v>0.60232312251503406</v>
      </c>
      <c r="C906" t="s">
        <v>906</v>
      </c>
      <c r="D906" t="str">
        <f t="shared" si="266"/>
        <v>L</v>
      </c>
      <c r="E906" t="str">
        <f t="shared" si="266"/>
        <v>E</v>
      </c>
      <c r="F906" t="str">
        <f t="shared" si="265"/>
        <v>I</v>
      </c>
      <c r="G906" t="str">
        <f t="shared" si="265"/>
        <v>G</v>
      </c>
      <c r="H906" t="str">
        <f t="shared" si="265"/>
        <v>L</v>
      </c>
      <c r="I906" t="str">
        <f t="shared" si="265"/>
        <v>K</v>
      </c>
      <c r="J906" t="str">
        <f t="shared" si="265"/>
        <v>S</v>
      </c>
      <c r="K906" t="str">
        <f t="shared" si="265"/>
        <v>R</v>
      </c>
      <c r="L906" t="str">
        <f t="shared" si="265"/>
        <v>I</v>
      </c>
      <c r="M906" t="str">
        <f t="shared" si="265"/>
        <v>K</v>
      </c>
      <c r="N906">
        <f t="shared" si="251"/>
        <v>4.3025751072961367E-2</v>
      </c>
      <c r="O906">
        <f t="shared" si="252"/>
        <v>0.13959227467811158</v>
      </c>
      <c r="P906">
        <f t="shared" si="253"/>
        <v>8.5944206008583685E-2</v>
      </c>
      <c r="Q906">
        <f t="shared" si="254"/>
        <v>0.98723175965665233</v>
      </c>
      <c r="R906">
        <f t="shared" si="255"/>
        <v>1.0729613733905579E-4</v>
      </c>
      <c r="S906">
        <f t="shared" si="256"/>
        <v>1.0729613733905579E-4</v>
      </c>
      <c r="T906">
        <f t="shared" si="257"/>
        <v>3.2296137339055793E-2</v>
      </c>
      <c r="U906">
        <f t="shared" si="258"/>
        <v>1.0836909871244634E-2</v>
      </c>
      <c r="V906">
        <f t="shared" si="259"/>
        <v>1.0729613733905579E-4</v>
      </c>
      <c r="W906">
        <f t="shared" si="260"/>
        <v>3.2296137339055793E-2</v>
      </c>
      <c r="X906">
        <f t="shared" si="261"/>
        <v>7.1151565071431051E-21</v>
      </c>
      <c r="Y906">
        <f t="shared" si="262"/>
        <v>-46.392059724787565</v>
      </c>
      <c r="Z906">
        <v>0</v>
      </c>
      <c r="AA906">
        <f t="shared" si="264"/>
        <v>2.4148803867638324E-10</v>
      </c>
      <c r="AB906">
        <f t="shared" si="263"/>
        <v>-2.4148805180675236E-10</v>
      </c>
    </row>
    <row r="907" spans="2:28" x14ac:dyDescent="0.3">
      <c r="B907">
        <v>7.5841237987498866E-2</v>
      </c>
      <c r="C907" t="s">
        <v>907</v>
      </c>
      <c r="D907" t="str">
        <f t="shared" si="266"/>
        <v>S</v>
      </c>
      <c r="E907" t="str">
        <f t="shared" si="266"/>
        <v>Y</v>
      </c>
      <c r="F907" t="str">
        <f t="shared" si="265"/>
        <v>S</v>
      </c>
      <c r="G907" t="str">
        <f t="shared" si="265"/>
        <v>G</v>
      </c>
      <c r="H907" t="str">
        <f t="shared" si="265"/>
        <v>E</v>
      </c>
      <c r="I907" t="str">
        <f t="shared" si="265"/>
        <v>D</v>
      </c>
      <c r="J907" t="str">
        <f t="shared" si="265"/>
        <v>K</v>
      </c>
      <c r="K907" t="str">
        <f t="shared" si="265"/>
        <v>I</v>
      </c>
      <c r="L907" t="str">
        <f t="shared" si="265"/>
        <v>G</v>
      </c>
      <c r="M907" t="str">
        <f t="shared" si="265"/>
        <v>S</v>
      </c>
      <c r="N907">
        <f t="shared" si="251"/>
        <v>2.1566523605150212E-2</v>
      </c>
      <c r="O907">
        <f t="shared" si="252"/>
        <v>1.0729613733905579E-4</v>
      </c>
      <c r="P907">
        <f t="shared" si="253"/>
        <v>1.0836909871244634E-2</v>
      </c>
      <c r="Q907">
        <f t="shared" si="254"/>
        <v>0.98723175965665233</v>
      </c>
      <c r="R907">
        <f t="shared" si="255"/>
        <v>1.0836909871244634E-2</v>
      </c>
      <c r="S907">
        <f t="shared" si="256"/>
        <v>1.0729613733905579E-4</v>
      </c>
      <c r="T907">
        <f t="shared" si="257"/>
        <v>1.0729613733905579E-4</v>
      </c>
      <c r="U907">
        <f t="shared" si="258"/>
        <v>0.10740343347639485</v>
      </c>
      <c r="V907">
        <f t="shared" si="259"/>
        <v>1.0729613733905579E-4</v>
      </c>
      <c r="W907">
        <f t="shared" si="260"/>
        <v>0.24688841201716738</v>
      </c>
      <c r="X907">
        <f t="shared" si="261"/>
        <v>8.787501421804314E-24</v>
      </c>
      <c r="Y907">
        <f t="shared" si="262"/>
        <v>-53.088711812921829</v>
      </c>
      <c r="Z907">
        <v>0</v>
      </c>
      <c r="AA907">
        <f t="shared" si="264"/>
        <v>1.1114284840494785E-12</v>
      </c>
      <c r="AB907">
        <f t="shared" si="263"/>
        <v>-1.1114442699528618E-12</v>
      </c>
    </row>
    <row r="908" spans="2:28" x14ac:dyDescent="0.3">
      <c r="B908">
        <v>0.58905129293448333</v>
      </c>
      <c r="C908" t="s">
        <v>908</v>
      </c>
      <c r="D908" t="str">
        <f t="shared" si="266"/>
        <v>V</v>
      </c>
      <c r="E908" t="str">
        <f t="shared" si="266"/>
        <v>P</v>
      </c>
      <c r="F908" t="str">
        <f t="shared" si="265"/>
        <v>E</v>
      </c>
      <c r="G908" t="str">
        <f t="shared" si="265"/>
        <v>G</v>
      </c>
      <c r="H908" t="str">
        <f t="shared" si="265"/>
        <v>H</v>
      </c>
      <c r="I908" t="str">
        <f t="shared" si="265"/>
        <v>A</v>
      </c>
      <c r="J908" t="str">
        <f t="shared" si="265"/>
        <v>I</v>
      </c>
      <c r="K908" t="str">
        <f t="shared" si="265"/>
        <v>P</v>
      </c>
      <c r="L908" t="str">
        <f t="shared" si="265"/>
        <v>V</v>
      </c>
      <c r="M908" t="str">
        <f t="shared" si="265"/>
        <v>A</v>
      </c>
      <c r="N908">
        <f t="shared" si="251"/>
        <v>1.0729613733905579E-4</v>
      </c>
      <c r="O908">
        <f t="shared" si="252"/>
        <v>4.3025751072961367E-2</v>
      </c>
      <c r="P908">
        <f t="shared" si="253"/>
        <v>1.0836909871244634E-2</v>
      </c>
      <c r="Q908">
        <f t="shared" si="254"/>
        <v>0.98723175965665233</v>
      </c>
      <c r="R908">
        <f t="shared" si="255"/>
        <v>1.0729613733905579E-4</v>
      </c>
      <c r="S908">
        <f t="shared" si="256"/>
        <v>0.48293991416309007</v>
      </c>
      <c r="T908">
        <f t="shared" si="257"/>
        <v>0.33272532188841203</v>
      </c>
      <c r="U908">
        <f t="shared" si="258"/>
        <v>1.0729613733905579E-4</v>
      </c>
      <c r="V908">
        <f t="shared" si="259"/>
        <v>1.0729613733905579E-4</v>
      </c>
      <c r="W908">
        <f t="shared" si="260"/>
        <v>2.1566523605150212E-2</v>
      </c>
      <c r="X908">
        <f t="shared" si="261"/>
        <v>2.1142117890295292E-22</v>
      </c>
      <c r="Y908">
        <f t="shared" si="262"/>
        <v>-49.90818997941372</v>
      </c>
      <c r="Z908">
        <v>0</v>
      </c>
      <c r="AA908">
        <f t="shared" si="264"/>
        <v>1.4316202996644859E-11</v>
      </c>
      <c r="AB908">
        <f t="shared" si="263"/>
        <v>-1.4316214880341408E-11</v>
      </c>
    </row>
    <row r="909" spans="2:28" x14ac:dyDescent="0.3">
      <c r="B909">
        <v>0.35052191544240185</v>
      </c>
      <c r="C909" t="s">
        <v>909</v>
      </c>
      <c r="D909" t="str">
        <f t="shared" si="266"/>
        <v>E</v>
      </c>
      <c r="E909" t="str">
        <f t="shared" si="266"/>
        <v>Y</v>
      </c>
      <c r="F909" t="str">
        <f t="shared" si="265"/>
        <v>E</v>
      </c>
      <c r="G909" t="str">
        <f t="shared" si="265"/>
        <v>G</v>
      </c>
      <c r="H909" t="str">
        <f t="shared" si="265"/>
        <v>E</v>
      </c>
      <c r="I909" t="str">
        <f t="shared" si="265"/>
        <v>Y</v>
      </c>
      <c r="J909" t="str">
        <f t="shared" si="265"/>
        <v>L</v>
      </c>
      <c r="K909" t="str">
        <f t="shared" si="265"/>
        <v>Y</v>
      </c>
      <c r="L909" t="str">
        <f t="shared" si="265"/>
        <v>D</v>
      </c>
      <c r="M909" t="str">
        <f t="shared" si="265"/>
        <v>I</v>
      </c>
      <c r="N909">
        <f t="shared" si="251"/>
        <v>6.4484978540772522E-2</v>
      </c>
      <c r="O909">
        <f t="shared" si="252"/>
        <v>1.0729613733905579E-4</v>
      </c>
      <c r="P909">
        <f t="shared" si="253"/>
        <v>1.0836909871244634E-2</v>
      </c>
      <c r="Q909">
        <f t="shared" si="254"/>
        <v>0.98723175965665233</v>
      </c>
      <c r="R909">
        <f t="shared" si="255"/>
        <v>1.0836909871244634E-2</v>
      </c>
      <c r="S909">
        <f t="shared" si="256"/>
        <v>0.25761802575107295</v>
      </c>
      <c r="T909">
        <f t="shared" si="257"/>
        <v>0.12886266094420601</v>
      </c>
      <c r="U909">
        <f t="shared" si="258"/>
        <v>1.0729613733905579E-4</v>
      </c>
      <c r="V909">
        <f t="shared" si="259"/>
        <v>6.4484978540772522E-2</v>
      </c>
      <c r="W909">
        <f t="shared" si="260"/>
        <v>1.0729613733905579E-4</v>
      </c>
      <c r="X909">
        <f t="shared" si="261"/>
        <v>1.9769822322521852E-20</v>
      </c>
      <c r="Y909">
        <f t="shared" si="262"/>
        <v>-45.370130302959836</v>
      </c>
      <c r="Z909">
        <v>0</v>
      </c>
      <c r="AA909">
        <f t="shared" si="264"/>
        <v>5.4894782028347413E-10</v>
      </c>
      <c r="AB909">
        <f t="shared" si="263"/>
        <v>-5.4894777627513621E-10</v>
      </c>
    </row>
    <row r="910" spans="2:28" x14ac:dyDescent="0.3">
      <c r="B910">
        <v>0.50821209194007133</v>
      </c>
      <c r="C910" t="s">
        <v>910</v>
      </c>
      <c r="D910" t="str">
        <f t="shared" si="266"/>
        <v>Q</v>
      </c>
      <c r="E910" t="str">
        <f t="shared" si="266"/>
        <v>V</v>
      </c>
      <c r="F910" t="str">
        <f t="shared" si="265"/>
        <v>S</v>
      </c>
      <c r="G910" t="str">
        <f t="shared" si="265"/>
        <v>G</v>
      </c>
      <c r="H910" t="str">
        <f t="shared" si="265"/>
        <v>L</v>
      </c>
      <c r="I910" t="str">
        <f t="shared" si="265"/>
        <v>G</v>
      </c>
      <c r="J910" t="str">
        <f t="shared" si="265"/>
        <v>L</v>
      </c>
      <c r="K910" t="str">
        <f t="shared" si="265"/>
        <v>T</v>
      </c>
      <c r="L910" t="str">
        <f t="shared" si="265"/>
        <v>G</v>
      </c>
      <c r="M910" t="str">
        <f t="shared" si="265"/>
        <v>E</v>
      </c>
      <c r="N910">
        <f t="shared" si="251"/>
        <v>0.10740343347639485</v>
      </c>
      <c r="O910">
        <f t="shared" si="252"/>
        <v>1.0729613733905579E-4</v>
      </c>
      <c r="P910">
        <f t="shared" si="253"/>
        <v>1.0836909871244634E-2</v>
      </c>
      <c r="Q910">
        <f t="shared" si="254"/>
        <v>0.98723175965665233</v>
      </c>
      <c r="R910">
        <f t="shared" si="255"/>
        <v>1.0729613733905579E-4</v>
      </c>
      <c r="S910">
        <f t="shared" si="256"/>
        <v>0.18251072961373391</v>
      </c>
      <c r="T910">
        <f t="shared" si="257"/>
        <v>0.12886266094420601</v>
      </c>
      <c r="U910">
        <f t="shared" si="258"/>
        <v>2.1566523605150212E-2</v>
      </c>
      <c r="V910">
        <f t="shared" si="259"/>
        <v>1.0729613733905579E-4</v>
      </c>
      <c r="W910">
        <f t="shared" si="260"/>
        <v>1.0729613733905579E-4</v>
      </c>
      <c r="X910">
        <f t="shared" si="261"/>
        <v>7.7245775371471957E-23</v>
      </c>
      <c r="Y910">
        <f t="shared" si="262"/>
        <v>-50.915050005322605</v>
      </c>
      <c r="Z910">
        <v>0</v>
      </c>
      <c r="AA910">
        <f t="shared" si="264"/>
        <v>6.3745768589884582E-12</v>
      </c>
      <c r="AB910">
        <f t="shared" si="263"/>
        <v>-6.3745675405105789E-12</v>
      </c>
    </row>
    <row r="911" spans="2:28" x14ac:dyDescent="0.3">
      <c r="B911">
        <v>0.32227449917897721</v>
      </c>
      <c r="C911" t="s">
        <v>911</v>
      </c>
      <c r="D911" t="str">
        <f t="shared" si="266"/>
        <v>S</v>
      </c>
      <c r="E911" t="str">
        <f t="shared" si="266"/>
        <v>G</v>
      </c>
      <c r="F911" t="str">
        <f t="shared" si="265"/>
        <v>L</v>
      </c>
      <c r="G911" t="str">
        <f t="shared" si="265"/>
        <v>G</v>
      </c>
      <c r="H911" t="str">
        <f t="shared" si="265"/>
        <v>L</v>
      </c>
      <c r="I911" t="str">
        <f t="shared" si="265"/>
        <v>T</v>
      </c>
      <c r="J911" t="str">
        <f t="shared" si="265"/>
        <v>G</v>
      </c>
      <c r="K911" t="str">
        <f t="shared" si="265"/>
        <v>E</v>
      </c>
      <c r="L911" t="str">
        <f t="shared" si="265"/>
        <v>L</v>
      </c>
      <c r="M911" t="str">
        <f t="shared" si="265"/>
        <v>V</v>
      </c>
      <c r="N911">
        <f t="shared" si="251"/>
        <v>2.1566523605150212E-2</v>
      </c>
      <c r="O911">
        <f t="shared" si="252"/>
        <v>0.26834763948497853</v>
      </c>
      <c r="P911">
        <f t="shared" si="253"/>
        <v>1.0836909871244634E-2</v>
      </c>
      <c r="Q911">
        <f t="shared" si="254"/>
        <v>0.98723175965665233</v>
      </c>
      <c r="R911">
        <f t="shared" si="255"/>
        <v>1.0729613733905579E-4</v>
      </c>
      <c r="S911">
        <f t="shared" si="256"/>
        <v>6.4484978540772522E-2</v>
      </c>
      <c r="T911">
        <f t="shared" si="257"/>
        <v>1.0729613733905579E-4</v>
      </c>
      <c r="U911">
        <f t="shared" si="258"/>
        <v>1.0729613733905579E-4</v>
      </c>
      <c r="V911">
        <f t="shared" si="259"/>
        <v>1.0836909871244634E-2</v>
      </c>
      <c r="W911">
        <f t="shared" si="260"/>
        <v>1.0729613733905579E-4</v>
      </c>
      <c r="X911">
        <f t="shared" si="261"/>
        <v>5.7345966396122269E-24</v>
      </c>
      <c r="Y911">
        <f t="shared" si="262"/>
        <v>-53.515524816859589</v>
      </c>
      <c r="Z911">
        <v>0</v>
      </c>
      <c r="AA911">
        <f t="shared" si="264"/>
        <v>7.8873528857255986E-13</v>
      </c>
      <c r="AB911">
        <f t="shared" si="263"/>
        <v>-7.8870243669402221E-13</v>
      </c>
    </row>
    <row r="912" spans="2:28" x14ac:dyDescent="0.3">
      <c r="B912">
        <v>0.48836555904976153</v>
      </c>
      <c r="C912" t="s">
        <v>912</v>
      </c>
      <c r="D912" t="str">
        <f t="shared" si="266"/>
        <v>G</v>
      </c>
      <c r="E912" t="str">
        <f t="shared" si="266"/>
        <v>L</v>
      </c>
      <c r="F912" t="str">
        <f t="shared" si="265"/>
        <v>T</v>
      </c>
      <c r="G912" t="str">
        <f t="shared" si="265"/>
        <v>G</v>
      </c>
      <c r="H912" t="str">
        <f t="shared" si="265"/>
        <v>E</v>
      </c>
      <c r="I912" t="str">
        <f t="shared" si="265"/>
        <v>L</v>
      </c>
      <c r="J912" t="str">
        <f t="shared" si="265"/>
        <v>V</v>
      </c>
      <c r="K912" t="str">
        <f t="shared" si="265"/>
        <v>E</v>
      </c>
      <c r="L912" t="str">
        <f t="shared" si="265"/>
        <v>P</v>
      </c>
      <c r="M912" t="str">
        <f t="shared" si="265"/>
        <v>P</v>
      </c>
      <c r="N912">
        <f t="shared" si="251"/>
        <v>4.3025751072961367E-2</v>
      </c>
      <c r="O912">
        <f t="shared" si="252"/>
        <v>1.0729613733905579E-4</v>
      </c>
      <c r="P912">
        <f t="shared" si="253"/>
        <v>3.2296137339055793E-2</v>
      </c>
      <c r="Q912">
        <f t="shared" si="254"/>
        <v>0.98723175965665233</v>
      </c>
      <c r="R912">
        <f t="shared" si="255"/>
        <v>1.0836909871244634E-2</v>
      </c>
      <c r="S912">
        <f t="shared" si="256"/>
        <v>1.0729613733905579E-4</v>
      </c>
      <c r="T912">
        <f t="shared" si="257"/>
        <v>7.521459227467811E-2</v>
      </c>
      <c r="U912">
        <f t="shared" si="258"/>
        <v>1.0729613733905579E-4</v>
      </c>
      <c r="V912">
        <f t="shared" si="259"/>
        <v>1.0729613733905579E-4</v>
      </c>
      <c r="W912">
        <f t="shared" si="260"/>
        <v>1.0729613733905579E-4</v>
      </c>
      <c r="X912">
        <f t="shared" si="261"/>
        <v>1.5901063324686051E-26</v>
      </c>
      <c r="Y912">
        <f t="shared" si="262"/>
        <v>-59.403411528082714</v>
      </c>
      <c r="Z912">
        <v>0</v>
      </c>
      <c r="AA912">
        <f t="shared" si="264"/>
        <v>6.9528378157163488E-15</v>
      </c>
      <c r="AB912">
        <f t="shared" si="263"/>
        <v>-6.9944050551385107E-15</v>
      </c>
    </row>
    <row r="913" spans="2:28" x14ac:dyDescent="0.3">
      <c r="B913">
        <v>0.40542629784834983</v>
      </c>
      <c r="C913" t="s">
        <v>913</v>
      </c>
      <c r="D913" t="str">
        <f t="shared" si="266"/>
        <v>K</v>
      </c>
      <c r="E913" t="str">
        <f t="shared" si="266"/>
        <v>L</v>
      </c>
      <c r="F913" t="str">
        <f t="shared" si="265"/>
        <v>R</v>
      </c>
      <c r="G913" t="str">
        <f t="shared" si="265"/>
        <v>G</v>
      </c>
      <c r="H913" t="str">
        <f t="shared" si="265"/>
        <v>L</v>
      </c>
      <c r="I913" t="str">
        <f t="shared" si="265"/>
        <v>D</v>
      </c>
      <c r="J913" t="str">
        <f t="shared" si="265"/>
        <v>I</v>
      </c>
      <c r="K913" t="str">
        <f t="shared" si="265"/>
        <v>V</v>
      </c>
      <c r="L913" t="str">
        <f t="shared" si="265"/>
        <v>A</v>
      </c>
      <c r="M913" t="str">
        <f t="shared" si="265"/>
        <v>R</v>
      </c>
      <c r="N913">
        <f t="shared" si="251"/>
        <v>1.0729613733905579E-4</v>
      </c>
      <c r="O913">
        <f t="shared" si="252"/>
        <v>1.0729613733905579E-4</v>
      </c>
      <c r="P913">
        <f t="shared" si="253"/>
        <v>1.0729613733905579E-4</v>
      </c>
      <c r="Q913">
        <f t="shared" si="254"/>
        <v>0.98723175965665233</v>
      </c>
      <c r="R913">
        <f t="shared" si="255"/>
        <v>1.0729613733905579E-4</v>
      </c>
      <c r="S913">
        <f t="shared" si="256"/>
        <v>1.0729613733905579E-4</v>
      </c>
      <c r="T913">
        <f t="shared" si="257"/>
        <v>0.33272532188841203</v>
      </c>
      <c r="U913">
        <f t="shared" si="258"/>
        <v>0.24688841201716738</v>
      </c>
      <c r="V913">
        <f t="shared" si="259"/>
        <v>1.0729613733905579E-4</v>
      </c>
      <c r="W913">
        <f t="shared" si="260"/>
        <v>0.20396995708154508</v>
      </c>
      <c r="X913">
        <f t="shared" si="261"/>
        <v>2.5239247878804154E-26</v>
      </c>
      <c r="Y913">
        <f t="shared" si="262"/>
        <v>-58.941397272389764</v>
      </c>
      <c r="Z913">
        <v>0</v>
      </c>
      <c r="AA913">
        <f t="shared" si="264"/>
        <v>1.007852481077611E-14</v>
      </c>
      <c r="AB913">
        <f t="shared" si="263"/>
        <v>-1.0103029524088975E-14</v>
      </c>
    </row>
    <row r="914" spans="2:28" x14ac:dyDescent="0.3">
      <c r="B914">
        <v>3.2340538825658016E-2</v>
      </c>
      <c r="C914" t="s">
        <v>914</v>
      </c>
      <c r="D914" t="str">
        <f t="shared" si="266"/>
        <v>L</v>
      </c>
      <c r="E914" t="str">
        <f t="shared" si="266"/>
        <v>L</v>
      </c>
      <c r="F914" t="str">
        <f t="shared" si="265"/>
        <v>N</v>
      </c>
      <c r="G914" t="str">
        <f t="shared" si="265"/>
        <v>G</v>
      </c>
      <c r="H914" t="str">
        <f t="shared" si="265"/>
        <v>C</v>
      </c>
      <c r="I914" t="str">
        <f t="shared" si="265"/>
        <v>K</v>
      </c>
      <c r="J914" t="str">
        <f t="shared" si="265"/>
        <v>H</v>
      </c>
      <c r="K914" t="str">
        <f t="shared" si="265"/>
        <v>P</v>
      </c>
      <c r="L914" t="str">
        <f t="shared" si="265"/>
        <v>V</v>
      </c>
      <c r="M914" t="str">
        <f t="shared" si="265"/>
        <v>D</v>
      </c>
      <c r="N914">
        <f t="shared" si="251"/>
        <v>4.3025751072961367E-2</v>
      </c>
      <c r="O914">
        <f t="shared" si="252"/>
        <v>1.0729613733905579E-4</v>
      </c>
      <c r="P914">
        <f t="shared" si="253"/>
        <v>1.0729613733905579E-4</v>
      </c>
      <c r="Q914">
        <f t="shared" si="254"/>
        <v>0.98723175965665233</v>
      </c>
      <c r="R914">
        <f t="shared" si="255"/>
        <v>0.10740343347639485</v>
      </c>
      <c r="S914">
        <f t="shared" si="256"/>
        <v>1.0729613733905579E-4</v>
      </c>
      <c r="T914">
        <f t="shared" si="257"/>
        <v>1.0729613733905579E-4</v>
      </c>
      <c r="U914">
        <f t="shared" si="258"/>
        <v>1.0729613733905579E-4</v>
      </c>
      <c r="V914">
        <f t="shared" si="259"/>
        <v>1.0729613733905579E-4</v>
      </c>
      <c r="W914">
        <f t="shared" si="260"/>
        <v>1.0836909871244634E-2</v>
      </c>
      <c r="X914">
        <f t="shared" si="261"/>
        <v>7.5435492665962432E-29</v>
      </c>
      <c r="Y914">
        <f t="shared" si="262"/>
        <v>-64.754274900550953</v>
      </c>
      <c r="Z914">
        <v>0</v>
      </c>
      <c r="AA914">
        <f t="shared" si="264"/>
        <v>9.4363632483683675E-17</v>
      </c>
      <c r="AB914">
        <f t="shared" si="263"/>
        <v>-1.1102230246251565E-16</v>
      </c>
    </row>
    <row r="915" spans="2:28" x14ac:dyDescent="0.3">
      <c r="B915">
        <v>0.96322895588444735</v>
      </c>
      <c r="C915" t="s">
        <v>915</v>
      </c>
      <c r="D915" t="str">
        <f t="shared" si="266"/>
        <v>D</v>
      </c>
      <c r="E915" t="str">
        <f t="shared" si="266"/>
        <v>T</v>
      </c>
      <c r="F915" t="str">
        <f t="shared" si="265"/>
        <v>T</v>
      </c>
      <c r="G915" t="str">
        <f t="shared" si="265"/>
        <v>G</v>
      </c>
      <c r="H915" t="str">
        <f t="shared" si="265"/>
        <v>C</v>
      </c>
      <c r="I915" t="str">
        <f t="shared" si="265"/>
        <v>T</v>
      </c>
      <c r="J915" t="str">
        <f t="shared" si="265"/>
        <v>K</v>
      </c>
      <c r="K915" t="str">
        <f t="shared" si="265"/>
        <v>P</v>
      </c>
      <c r="L915" t="str">
        <f t="shared" si="265"/>
        <v>K</v>
      </c>
      <c r="M915" t="str">
        <f t="shared" si="265"/>
        <v>K</v>
      </c>
      <c r="N915">
        <f t="shared" si="251"/>
        <v>0.33272532188841203</v>
      </c>
      <c r="O915">
        <f t="shared" si="252"/>
        <v>2.1566523605150212E-2</v>
      </c>
      <c r="P915">
        <f t="shared" si="253"/>
        <v>3.2296137339055793E-2</v>
      </c>
      <c r="Q915">
        <f t="shared" si="254"/>
        <v>0.98723175965665233</v>
      </c>
      <c r="R915">
        <f t="shared" si="255"/>
        <v>0.10740343347639485</v>
      </c>
      <c r="S915">
        <f t="shared" si="256"/>
        <v>6.4484978540772522E-2</v>
      </c>
      <c r="T915">
        <f t="shared" si="257"/>
        <v>1.0729613733905579E-4</v>
      </c>
      <c r="U915">
        <f t="shared" si="258"/>
        <v>1.0729613733905579E-4</v>
      </c>
      <c r="V915">
        <f t="shared" si="259"/>
        <v>1.0729613733905579E-4</v>
      </c>
      <c r="W915">
        <f t="shared" si="260"/>
        <v>3.2296137339055793E-2</v>
      </c>
      <c r="X915">
        <f t="shared" si="261"/>
        <v>6.3214291022767828E-20</v>
      </c>
      <c r="Y915">
        <f t="shared" si="262"/>
        <v>-44.207756553506307</v>
      </c>
      <c r="Z915">
        <v>0</v>
      </c>
      <c r="AA915">
        <f t="shared" si="264"/>
        <v>1.3969443709329842E-9</v>
      </c>
      <c r="AB915">
        <f t="shared" si="263"/>
        <v>-1.3969443389592679E-9</v>
      </c>
    </row>
    <row r="916" spans="2:28" x14ac:dyDescent="0.3">
      <c r="B916">
        <v>4.0484311316404842E-2</v>
      </c>
      <c r="C916" t="s">
        <v>916</v>
      </c>
      <c r="D916" t="str">
        <f t="shared" si="266"/>
        <v>A</v>
      </c>
      <c r="E916" t="str">
        <f t="shared" si="266"/>
        <v>S</v>
      </c>
      <c r="F916" t="str">
        <f t="shared" si="265"/>
        <v>Q</v>
      </c>
      <c r="G916" t="str">
        <f t="shared" si="265"/>
        <v>G</v>
      </c>
      <c r="H916" t="str">
        <f t="shared" si="265"/>
        <v>L</v>
      </c>
      <c r="I916" t="str">
        <f t="shared" si="265"/>
        <v>T</v>
      </c>
      <c r="J916" t="str">
        <f t="shared" si="265"/>
        <v>R</v>
      </c>
      <c r="K916" t="str">
        <f t="shared" si="265"/>
        <v>K</v>
      </c>
      <c r="L916" t="str">
        <f t="shared" si="265"/>
        <v>G</v>
      </c>
      <c r="M916" t="str">
        <f t="shared" si="265"/>
        <v>I</v>
      </c>
      <c r="N916">
        <f t="shared" si="251"/>
        <v>5.3755364806866948E-2</v>
      </c>
      <c r="O916">
        <f t="shared" si="252"/>
        <v>1.0729613733905579E-4</v>
      </c>
      <c r="P916">
        <f t="shared" si="253"/>
        <v>1.0729613733905579E-4</v>
      </c>
      <c r="Q916">
        <f t="shared" si="254"/>
        <v>0.98723175965665233</v>
      </c>
      <c r="R916">
        <f t="shared" si="255"/>
        <v>1.0729613733905579E-4</v>
      </c>
      <c r="S916">
        <f t="shared" si="256"/>
        <v>6.4484978540772522E-2</v>
      </c>
      <c r="T916">
        <f t="shared" si="257"/>
        <v>1.0729613733905579E-4</v>
      </c>
      <c r="U916">
        <f t="shared" si="258"/>
        <v>1.0729613733905579E-4</v>
      </c>
      <c r="V916">
        <f t="shared" si="259"/>
        <v>1.0729613733905579E-4</v>
      </c>
      <c r="W916">
        <f t="shared" si="260"/>
        <v>1.0729613733905579E-4</v>
      </c>
      <c r="X916">
        <f t="shared" si="261"/>
        <v>5.6025804957773899E-31</v>
      </c>
      <c r="Y916">
        <f t="shared" si="262"/>
        <v>-69.656910588393941</v>
      </c>
      <c r="Z916">
        <v>0</v>
      </c>
      <c r="AA916">
        <f t="shared" si="264"/>
        <v>1.8359920689163995E-18</v>
      </c>
      <c r="AB916">
        <f t="shared" si="263"/>
        <v>0</v>
      </c>
    </row>
    <row r="917" spans="2:28" x14ac:dyDescent="0.3">
      <c r="B917">
        <v>1.9942061505435538E-2</v>
      </c>
      <c r="C917" t="s">
        <v>917</v>
      </c>
      <c r="D917" t="str">
        <f t="shared" si="266"/>
        <v>T</v>
      </c>
      <c r="E917" t="str">
        <f t="shared" si="266"/>
        <v>R</v>
      </c>
      <c r="F917" t="str">
        <f t="shared" si="265"/>
        <v>K</v>
      </c>
      <c r="G917" t="str">
        <f t="shared" si="265"/>
        <v>G</v>
      </c>
      <c r="H917" t="str">
        <f t="shared" si="265"/>
        <v>I</v>
      </c>
      <c r="I917" t="str">
        <f t="shared" si="265"/>
        <v>Y</v>
      </c>
      <c r="J917" t="str">
        <f t="shared" si="265"/>
        <v>A</v>
      </c>
      <c r="K917" t="str">
        <f t="shared" si="265"/>
        <v>V</v>
      </c>
      <c r="L917" t="str">
        <f t="shared" si="265"/>
        <v>R</v>
      </c>
      <c r="M917" t="str">
        <f t="shared" si="265"/>
        <v>Y</v>
      </c>
      <c r="N917">
        <f t="shared" si="251"/>
        <v>9.6673819742489259E-2</v>
      </c>
      <c r="O917">
        <f t="shared" si="252"/>
        <v>0.26834763948497853</v>
      </c>
      <c r="P917">
        <f t="shared" si="253"/>
        <v>1.0729613733905579E-4</v>
      </c>
      <c r="Q917">
        <f t="shared" si="254"/>
        <v>0.98723175965665233</v>
      </c>
      <c r="R917">
        <f t="shared" si="255"/>
        <v>1.0729613733905579E-4</v>
      </c>
      <c r="S917">
        <f t="shared" si="256"/>
        <v>0.25761802575107295</v>
      </c>
      <c r="T917">
        <f t="shared" si="257"/>
        <v>1.0836909871244634E-2</v>
      </c>
      <c r="U917">
        <f t="shared" si="258"/>
        <v>0.24688841201716738</v>
      </c>
      <c r="V917">
        <f t="shared" si="259"/>
        <v>1.0729613733905579E-4</v>
      </c>
      <c r="W917">
        <f t="shared" si="260"/>
        <v>1.0729613733905579E-4</v>
      </c>
      <c r="X917">
        <f t="shared" si="261"/>
        <v>2.3396157826627346E-21</v>
      </c>
      <c r="Y917">
        <f t="shared" si="262"/>
        <v>-47.504300232430175</v>
      </c>
      <c r="Z917">
        <v>0</v>
      </c>
      <c r="AA917">
        <f t="shared" si="264"/>
        <v>9.879687295322288E-11</v>
      </c>
      <c r="AB917">
        <f t="shared" si="263"/>
        <v>-9.8796859587131222E-11</v>
      </c>
    </row>
    <row r="918" spans="2:28" x14ac:dyDescent="0.3">
      <c r="B918">
        <v>0.29195770040130409</v>
      </c>
      <c r="C918" t="s">
        <v>918</v>
      </c>
      <c r="D918" t="str">
        <f t="shared" si="266"/>
        <v>K</v>
      </c>
      <c r="E918" t="str">
        <f t="shared" si="266"/>
        <v>Y</v>
      </c>
      <c r="F918" t="str">
        <f t="shared" si="265"/>
        <v>S</v>
      </c>
      <c r="G918" t="str">
        <f t="shared" si="265"/>
        <v>G</v>
      </c>
      <c r="H918" t="str">
        <f t="shared" si="265"/>
        <v>D</v>
      </c>
      <c r="I918" t="str">
        <f t="shared" si="265"/>
        <v>F</v>
      </c>
      <c r="J918" t="str">
        <f t="shared" si="265"/>
        <v>S</v>
      </c>
      <c r="K918" t="str">
        <f t="shared" si="265"/>
        <v>A</v>
      </c>
      <c r="L918" t="str">
        <f t="shared" si="265"/>
        <v>T</v>
      </c>
      <c r="M918" t="str">
        <f t="shared" si="265"/>
        <v>L</v>
      </c>
      <c r="N918">
        <f t="shared" si="251"/>
        <v>1.0729613733905579E-4</v>
      </c>
      <c r="O918">
        <f t="shared" si="252"/>
        <v>1.0729613733905579E-4</v>
      </c>
      <c r="P918">
        <f t="shared" si="253"/>
        <v>1.0836909871244634E-2</v>
      </c>
      <c r="Q918">
        <f t="shared" si="254"/>
        <v>0.98723175965665233</v>
      </c>
      <c r="R918">
        <f t="shared" si="255"/>
        <v>1.0729613733905579E-4</v>
      </c>
      <c r="S918">
        <f t="shared" si="256"/>
        <v>1.0836909871244634E-2</v>
      </c>
      <c r="T918">
        <f t="shared" si="257"/>
        <v>3.2296137339055793E-2</v>
      </c>
      <c r="U918">
        <f t="shared" si="258"/>
        <v>0.12886266094420601</v>
      </c>
      <c r="V918">
        <f t="shared" si="259"/>
        <v>1.0729613733905579E-4</v>
      </c>
      <c r="W918">
        <f t="shared" si="260"/>
        <v>1.0729613733905579E-4</v>
      </c>
      <c r="X918">
        <f t="shared" si="261"/>
        <v>6.8616436168770054E-27</v>
      </c>
      <c r="Y918">
        <f t="shared" si="262"/>
        <v>-60.243850503502628</v>
      </c>
      <c r="Z918">
        <v>0</v>
      </c>
      <c r="AA918">
        <f t="shared" si="264"/>
        <v>3.5388621037542597E-15</v>
      </c>
      <c r="AB918">
        <f t="shared" si="263"/>
        <v>-3.5527136788005072E-15</v>
      </c>
    </row>
    <row r="919" spans="2:28" x14ac:dyDescent="0.3">
      <c r="B919">
        <v>0.53507032079927663</v>
      </c>
      <c r="C919" t="s">
        <v>919</v>
      </c>
      <c r="D919" t="str">
        <f t="shared" si="266"/>
        <v>R</v>
      </c>
      <c r="E919" t="str">
        <f t="shared" si="266"/>
        <v>T</v>
      </c>
      <c r="F919" t="str">
        <f t="shared" si="265"/>
        <v>A</v>
      </c>
      <c r="G919" t="str">
        <f t="shared" si="265"/>
        <v>G</v>
      </c>
      <c r="H919" t="str">
        <f t="shared" si="265"/>
        <v>I</v>
      </c>
      <c r="I919" t="str">
        <f t="shared" si="265"/>
        <v>D</v>
      </c>
      <c r="J919" t="str">
        <f t="shared" si="265"/>
        <v>L</v>
      </c>
      <c r="K919" t="str">
        <f t="shared" si="265"/>
        <v>T</v>
      </c>
      <c r="L919" t="str">
        <f t="shared" si="265"/>
        <v>A</v>
      </c>
      <c r="M919" t="str">
        <f t="shared" si="265"/>
        <v>E</v>
      </c>
      <c r="N919">
        <f t="shared" si="251"/>
        <v>1.0729613733905579E-4</v>
      </c>
      <c r="O919">
        <f t="shared" si="252"/>
        <v>2.1566523605150212E-2</v>
      </c>
      <c r="P919">
        <f t="shared" si="253"/>
        <v>0.55804721030042914</v>
      </c>
      <c r="Q919">
        <f t="shared" si="254"/>
        <v>0.98723175965665233</v>
      </c>
      <c r="R919">
        <f t="shared" si="255"/>
        <v>1.0729613733905579E-4</v>
      </c>
      <c r="S919">
        <f t="shared" si="256"/>
        <v>1.0729613733905579E-4</v>
      </c>
      <c r="T919">
        <f t="shared" si="257"/>
        <v>0.12886266094420601</v>
      </c>
      <c r="U919">
        <f t="shared" si="258"/>
        <v>2.1566523605150212E-2</v>
      </c>
      <c r="V919">
        <f t="shared" si="259"/>
        <v>1.0729613733905579E-4</v>
      </c>
      <c r="W919">
        <f t="shared" si="260"/>
        <v>1.0729613733905579E-4</v>
      </c>
      <c r="X919">
        <f t="shared" si="261"/>
        <v>4.6956734058842326E-25</v>
      </c>
      <c r="Y919">
        <f t="shared" si="262"/>
        <v>-56.017985792042801</v>
      </c>
      <c r="Z919">
        <v>0</v>
      </c>
      <c r="AA919">
        <f t="shared" si="264"/>
        <v>1.0558842004584481E-13</v>
      </c>
      <c r="AB919">
        <f t="shared" si="263"/>
        <v>-1.0558220964185797E-13</v>
      </c>
    </row>
    <row r="920" spans="2:28" x14ac:dyDescent="0.3">
      <c r="B920">
        <v>0.5980449296072019</v>
      </c>
      <c r="C920" t="s">
        <v>920</v>
      </c>
      <c r="D920" t="str">
        <f t="shared" si="266"/>
        <v>V</v>
      </c>
      <c r="E920" t="str">
        <f t="shared" si="266"/>
        <v>A</v>
      </c>
      <c r="F920" t="str">
        <f t="shared" si="265"/>
        <v>T</v>
      </c>
      <c r="G920" t="str">
        <f t="shared" si="265"/>
        <v>G</v>
      </c>
      <c r="H920" t="str">
        <f t="shared" si="265"/>
        <v>R</v>
      </c>
      <c r="I920" t="str">
        <f t="shared" si="265"/>
        <v>V</v>
      </c>
      <c r="J920" t="str">
        <f t="shared" si="265"/>
        <v>L</v>
      </c>
      <c r="K920" t="str">
        <f t="shared" si="265"/>
        <v>D</v>
      </c>
      <c r="L920" t="str">
        <f t="shared" si="265"/>
        <v>M</v>
      </c>
      <c r="M920" t="str">
        <f t="shared" si="265"/>
        <v>N</v>
      </c>
      <c r="N920">
        <f t="shared" si="251"/>
        <v>1.0729613733905579E-4</v>
      </c>
      <c r="O920">
        <f t="shared" si="252"/>
        <v>3.2296137339055793E-2</v>
      </c>
      <c r="P920">
        <f t="shared" si="253"/>
        <v>3.2296137339055793E-2</v>
      </c>
      <c r="Q920">
        <f t="shared" si="254"/>
        <v>0.98723175965665233</v>
      </c>
      <c r="R920">
        <f t="shared" si="255"/>
        <v>2.1566523605150212E-2</v>
      </c>
      <c r="S920">
        <f t="shared" si="256"/>
        <v>1.0729613733905579E-4</v>
      </c>
      <c r="T920">
        <f t="shared" si="257"/>
        <v>0.12886266094420601</v>
      </c>
      <c r="U920">
        <f t="shared" si="258"/>
        <v>1.0729613733905579E-4</v>
      </c>
      <c r="V920">
        <f t="shared" si="259"/>
        <v>1.0729613733905579E-4</v>
      </c>
      <c r="W920">
        <f t="shared" si="260"/>
        <v>1.0836909871244634E-2</v>
      </c>
      <c r="X920">
        <f t="shared" si="261"/>
        <v>4.1102604006403526E-24</v>
      </c>
      <c r="Y920">
        <f t="shared" si="262"/>
        <v>-53.848555847535941</v>
      </c>
      <c r="Z920">
        <v>0</v>
      </c>
      <c r="AA920">
        <f t="shared" si="264"/>
        <v>6.0354448308584339E-13</v>
      </c>
      <c r="AB920">
        <f t="shared" si="263"/>
        <v>-6.0351723618641725E-13</v>
      </c>
    </row>
    <row r="921" spans="2:28" x14ac:dyDescent="0.3">
      <c r="B921">
        <v>0.42119749685900609</v>
      </c>
      <c r="C921" t="s">
        <v>921</v>
      </c>
      <c r="D921" t="str">
        <f t="shared" si="266"/>
        <v>M</v>
      </c>
      <c r="E921" t="str">
        <f t="shared" si="266"/>
        <v>N</v>
      </c>
      <c r="F921" t="str">
        <f t="shared" si="265"/>
        <v>T</v>
      </c>
      <c r="G921" t="str">
        <f t="shared" si="265"/>
        <v>G</v>
      </c>
      <c r="H921" t="str">
        <f t="shared" si="265"/>
        <v>T</v>
      </c>
      <c r="I921" t="str">
        <f t="shared" si="265"/>
        <v>L</v>
      </c>
      <c r="J921" t="str">
        <f t="shared" si="265"/>
        <v>R</v>
      </c>
      <c r="K921" t="str">
        <f t="shared" si="265"/>
        <v>S</v>
      </c>
      <c r="L921" t="str">
        <f t="shared" si="265"/>
        <v>Y</v>
      </c>
      <c r="M921" t="str">
        <f t="shared" si="265"/>
        <v>D</v>
      </c>
      <c r="N921">
        <f t="shared" si="251"/>
        <v>1.0836909871244634E-2</v>
      </c>
      <c r="O921">
        <f t="shared" si="252"/>
        <v>1.0729613733905579E-4</v>
      </c>
      <c r="P921">
        <f t="shared" si="253"/>
        <v>3.2296137339055793E-2</v>
      </c>
      <c r="Q921">
        <f t="shared" si="254"/>
        <v>0.98723175965665233</v>
      </c>
      <c r="R921">
        <f t="shared" si="255"/>
        <v>2.1566523605150212E-2</v>
      </c>
      <c r="S921">
        <f t="shared" si="256"/>
        <v>1.0729613733905579E-4</v>
      </c>
      <c r="T921">
        <f t="shared" si="257"/>
        <v>1.0729613733905579E-4</v>
      </c>
      <c r="U921">
        <f t="shared" si="258"/>
        <v>0.18251072961373391</v>
      </c>
      <c r="V921">
        <f t="shared" si="259"/>
        <v>0.35418454935622312</v>
      </c>
      <c r="W921">
        <f t="shared" si="260"/>
        <v>1.0836909871244634E-2</v>
      </c>
      <c r="X921">
        <f t="shared" si="261"/>
        <v>6.4480893337652021E-21</v>
      </c>
      <c r="Y921">
        <f t="shared" si="262"/>
        <v>-46.490503093274484</v>
      </c>
      <c r="Z921">
        <v>0</v>
      </c>
      <c r="AA921">
        <f t="shared" si="264"/>
        <v>2.2312108626404341E-10</v>
      </c>
      <c r="AB921">
        <f t="shared" si="263"/>
        <v>-2.2312107719459938E-10</v>
      </c>
    </row>
    <row r="922" spans="2:28" x14ac:dyDescent="0.3">
      <c r="B922">
        <v>0.42465995785999067</v>
      </c>
      <c r="C922" t="s">
        <v>922</v>
      </c>
      <c r="D922" t="str">
        <f t="shared" si="266"/>
        <v>K</v>
      </c>
      <c r="E922" t="str">
        <f t="shared" si="266"/>
        <v>L</v>
      </c>
      <c r="F922" t="str">
        <f t="shared" si="265"/>
        <v>K</v>
      </c>
      <c r="G922" t="str">
        <f t="shared" si="265"/>
        <v>G</v>
      </c>
      <c r="H922" t="str">
        <f t="shared" si="265"/>
        <v>R</v>
      </c>
      <c r="I922" t="str">
        <f t="shared" si="265"/>
        <v>T</v>
      </c>
      <c r="J922" t="str">
        <f t="shared" si="265"/>
        <v>V</v>
      </c>
      <c r="K922" t="str">
        <f t="shared" si="265"/>
        <v>L</v>
      </c>
      <c r="L922" t="str">
        <f t="shared" si="265"/>
        <v>V</v>
      </c>
      <c r="M922" t="str">
        <f t="shared" si="265"/>
        <v>I</v>
      </c>
      <c r="N922">
        <f t="shared" si="251"/>
        <v>1.0729613733905579E-4</v>
      </c>
      <c r="O922">
        <f t="shared" si="252"/>
        <v>1.0729613733905579E-4</v>
      </c>
      <c r="P922">
        <f t="shared" si="253"/>
        <v>1.0729613733905579E-4</v>
      </c>
      <c r="Q922">
        <f t="shared" si="254"/>
        <v>0.98723175965665233</v>
      </c>
      <c r="R922">
        <f t="shared" si="255"/>
        <v>2.1566523605150212E-2</v>
      </c>
      <c r="S922">
        <f t="shared" si="256"/>
        <v>6.4484978540772522E-2</v>
      </c>
      <c r="T922">
        <f t="shared" si="257"/>
        <v>7.521459227467811E-2</v>
      </c>
      <c r="U922">
        <f t="shared" si="258"/>
        <v>1.0729613733905579E-4</v>
      </c>
      <c r="V922">
        <f t="shared" si="259"/>
        <v>1.0729613733905579E-4</v>
      </c>
      <c r="W922">
        <f t="shared" si="260"/>
        <v>1.0729613733905579E-4</v>
      </c>
      <c r="X922">
        <f t="shared" si="261"/>
        <v>1.5756670547615368E-28</v>
      </c>
      <c r="Y922">
        <f t="shared" si="262"/>
        <v>-64.017703894385136</v>
      </c>
      <c r="Z922">
        <v>0</v>
      </c>
      <c r="AA922">
        <f t="shared" si="264"/>
        <v>1.7055129062329655E-16</v>
      </c>
      <c r="AB922">
        <f t="shared" si="263"/>
        <v>-2.2204460492503131E-16</v>
      </c>
    </row>
    <row r="923" spans="2:28" x14ac:dyDescent="0.3">
      <c r="B923">
        <v>0.98169577197977087</v>
      </c>
      <c r="C923" t="s">
        <v>923</v>
      </c>
      <c r="D923" t="str">
        <f t="shared" si="266"/>
        <v>L</v>
      </c>
      <c r="E923" t="str">
        <f t="shared" si="266"/>
        <v>V</v>
      </c>
      <c r="F923" t="str">
        <f t="shared" si="265"/>
        <v>I</v>
      </c>
      <c r="G923" t="str">
        <f t="shared" si="265"/>
        <v>G</v>
      </c>
      <c r="H923" t="str">
        <f t="shared" si="265"/>
        <v>D</v>
      </c>
      <c r="I923" t="str">
        <f t="shared" si="265"/>
        <v>K</v>
      </c>
      <c r="J923" t="str">
        <f t="shared" si="265"/>
        <v>M</v>
      </c>
      <c r="K923" t="str">
        <f t="shared" si="265"/>
        <v>H</v>
      </c>
      <c r="L923" t="str">
        <f t="shared" si="265"/>
        <v>I</v>
      </c>
      <c r="M923" t="str">
        <f t="shared" si="265"/>
        <v>T</v>
      </c>
      <c r="N923">
        <f t="shared" si="251"/>
        <v>4.3025751072961367E-2</v>
      </c>
      <c r="O923">
        <f t="shared" si="252"/>
        <v>1.0729613733905579E-4</v>
      </c>
      <c r="P923">
        <f t="shared" si="253"/>
        <v>8.5944206008583685E-2</v>
      </c>
      <c r="Q923">
        <f t="shared" si="254"/>
        <v>0.98723175965665233</v>
      </c>
      <c r="R923">
        <f t="shared" si="255"/>
        <v>1.0729613733905579E-4</v>
      </c>
      <c r="S923">
        <f t="shared" si="256"/>
        <v>1.0729613733905579E-4</v>
      </c>
      <c r="T923">
        <f t="shared" si="257"/>
        <v>1.0836909871244634E-2</v>
      </c>
      <c r="U923">
        <f t="shared" si="258"/>
        <v>1.0729613733905579E-4</v>
      </c>
      <c r="V923">
        <f t="shared" si="259"/>
        <v>1.0729613733905579E-4</v>
      </c>
      <c r="W923">
        <f t="shared" si="260"/>
        <v>0.3863733905579399</v>
      </c>
      <c r="X923">
        <f t="shared" si="261"/>
        <v>2.1736884163955509E-25</v>
      </c>
      <c r="Y923">
        <f t="shared" si="262"/>
        <v>-56.788201869148942</v>
      </c>
      <c r="Z923">
        <v>0</v>
      </c>
      <c r="AA923">
        <f t="shared" si="264"/>
        <v>5.6862296055239688E-14</v>
      </c>
      <c r="AB923">
        <f t="shared" si="263"/>
        <v>-5.684341886080963E-14</v>
      </c>
    </row>
    <row r="924" spans="2:28" x14ac:dyDescent="0.3">
      <c r="B924">
        <v>0.53141510960055494</v>
      </c>
      <c r="C924" t="s">
        <v>924</v>
      </c>
      <c r="D924" t="str">
        <f t="shared" si="266"/>
        <v>H</v>
      </c>
      <c r="E924" t="str">
        <f t="shared" si="266"/>
        <v>I</v>
      </c>
      <c r="F924" t="str">
        <f t="shared" si="265"/>
        <v>T</v>
      </c>
      <c r="G924" t="str">
        <f t="shared" si="265"/>
        <v>G</v>
      </c>
      <c r="H924" t="str">
        <f t="shared" si="265"/>
        <v>K</v>
      </c>
      <c r="I924" t="str">
        <f t="shared" si="265"/>
        <v>T</v>
      </c>
      <c r="J924" t="str">
        <f t="shared" si="265"/>
        <v>V</v>
      </c>
      <c r="K924" t="str">
        <f t="shared" si="265"/>
        <v>D</v>
      </c>
      <c r="L924" t="str">
        <f t="shared" si="265"/>
        <v>W</v>
      </c>
      <c r="M924" t="str">
        <f t="shared" si="265"/>
        <v>L</v>
      </c>
      <c r="N924">
        <f t="shared" si="251"/>
        <v>5.3755364806866948E-2</v>
      </c>
      <c r="O924">
        <f t="shared" si="252"/>
        <v>1.0729613733905579E-4</v>
      </c>
      <c r="P924">
        <f t="shared" si="253"/>
        <v>3.2296137339055793E-2</v>
      </c>
      <c r="Q924">
        <f t="shared" si="254"/>
        <v>0.98723175965665233</v>
      </c>
      <c r="R924">
        <f t="shared" si="255"/>
        <v>1.0729613733905579E-4</v>
      </c>
      <c r="S924">
        <f t="shared" si="256"/>
        <v>6.4484978540772522E-2</v>
      </c>
      <c r="T924">
        <f t="shared" si="257"/>
        <v>7.521459227467811E-2</v>
      </c>
      <c r="U924">
        <f t="shared" si="258"/>
        <v>1.0729613733905579E-4</v>
      </c>
      <c r="V924">
        <f t="shared" si="259"/>
        <v>1.0729613733905579E-4</v>
      </c>
      <c r="W924">
        <f t="shared" si="260"/>
        <v>1.0729613733905579E-4</v>
      </c>
      <c r="X924">
        <f t="shared" si="261"/>
        <v>1.1821500871895251E-25</v>
      </c>
      <c r="Y924">
        <f t="shared" si="262"/>
        <v>-57.397292436610471</v>
      </c>
      <c r="Z924">
        <v>0</v>
      </c>
      <c r="AA924">
        <f t="shared" si="264"/>
        <v>3.4854789900580447E-14</v>
      </c>
      <c r="AB924">
        <f t="shared" si="263"/>
        <v>-3.4861002973230521E-14</v>
      </c>
    </row>
    <row r="925" spans="2:28" x14ac:dyDescent="0.3">
      <c r="B925">
        <v>0.35001269599214879</v>
      </c>
      <c r="C925" t="s">
        <v>925</v>
      </c>
      <c r="D925" t="str">
        <f t="shared" si="266"/>
        <v>L</v>
      </c>
      <c r="E925" t="str">
        <f t="shared" si="266"/>
        <v>D</v>
      </c>
      <c r="F925" t="str">
        <f t="shared" si="265"/>
        <v>L</v>
      </c>
      <c r="G925" t="str">
        <f t="shared" si="265"/>
        <v>G</v>
      </c>
      <c r="H925" t="str">
        <f t="shared" si="265"/>
        <v>I</v>
      </c>
      <c r="I925" t="str">
        <f t="shared" si="265"/>
        <v>P</v>
      </c>
      <c r="J925" t="str">
        <f t="shared" si="265"/>
        <v>S</v>
      </c>
      <c r="K925" t="str">
        <f t="shared" si="265"/>
        <v>E</v>
      </c>
      <c r="L925" t="str">
        <f t="shared" si="265"/>
        <v>L</v>
      </c>
      <c r="M925" t="str">
        <f t="shared" si="265"/>
        <v>P</v>
      </c>
      <c r="N925">
        <f t="shared" si="251"/>
        <v>4.3025751072961367E-2</v>
      </c>
      <c r="O925">
        <f t="shared" si="252"/>
        <v>0.16105150214592273</v>
      </c>
      <c r="P925">
        <f t="shared" si="253"/>
        <v>1.0836909871244634E-2</v>
      </c>
      <c r="Q925">
        <f t="shared" si="254"/>
        <v>0.98723175965665233</v>
      </c>
      <c r="R925">
        <f t="shared" si="255"/>
        <v>1.0729613733905579E-4</v>
      </c>
      <c r="S925">
        <f t="shared" si="256"/>
        <v>1.0729613733905579E-4</v>
      </c>
      <c r="T925">
        <f t="shared" si="257"/>
        <v>3.2296137339055793E-2</v>
      </c>
      <c r="U925">
        <f t="shared" si="258"/>
        <v>1.0729613733905579E-4</v>
      </c>
      <c r="V925">
        <f t="shared" si="259"/>
        <v>1.0836909871244634E-2</v>
      </c>
      <c r="W925">
        <f t="shared" si="260"/>
        <v>1.0729613733905579E-4</v>
      </c>
      <c r="X925">
        <f t="shared" si="261"/>
        <v>3.4388261071123115E-24</v>
      </c>
      <c r="Y925">
        <f t="shared" si="262"/>
        <v>-54.026912066642581</v>
      </c>
      <c r="Z925">
        <v>0</v>
      </c>
      <c r="AA925">
        <f t="shared" si="264"/>
        <v>5.2295713515854672E-13</v>
      </c>
      <c r="AB925">
        <f t="shared" si="263"/>
        <v>-5.2291504459858545E-13</v>
      </c>
    </row>
    <row r="926" spans="2:28" x14ac:dyDescent="0.3">
      <c r="B926">
        <v>0.6057552469051809</v>
      </c>
      <c r="C926" t="s">
        <v>926</v>
      </c>
      <c r="D926" t="str">
        <f t="shared" si="266"/>
        <v>S</v>
      </c>
      <c r="E926" t="str">
        <f t="shared" si="266"/>
        <v>I</v>
      </c>
      <c r="F926" t="str">
        <f t="shared" si="265"/>
        <v>V</v>
      </c>
      <c r="G926" t="str">
        <f t="shared" si="265"/>
        <v>G</v>
      </c>
      <c r="H926" t="str">
        <f t="shared" si="265"/>
        <v>A</v>
      </c>
      <c r="I926" t="str">
        <f t="shared" si="265"/>
        <v>I</v>
      </c>
      <c r="J926" t="str">
        <f t="shared" si="265"/>
        <v>A</v>
      </c>
      <c r="K926" t="str">
        <f t="shared" si="265"/>
        <v>R</v>
      </c>
      <c r="L926" t="str">
        <f t="shared" si="265"/>
        <v>Q</v>
      </c>
      <c r="M926" t="str">
        <f t="shared" si="265"/>
        <v>F</v>
      </c>
      <c r="N926">
        <f t="shared" si="251"/>
        <v>2.1566523605150212E-2</v>
      </c>
      <c r="O926">
        <f t="shared" si="252"/>
        <v>1.0729613733905579E-4</v>
      </c>
      <c r="P926">
        <f t="shared" si="253"/>
        <v>0.24688841201716738</v>
      </c>
      <c r="Q926">
        <f t="shared" si="254"/>
        <v>0.98723175965665233</v>
      </c>
      <c r="R926">
        <f t="shared" si="255"/>
        <v>0.60096566523605144</v>
      </c>
      <c r="S926">
        <f t="shared" si="256"/>
        <v>1.0729613733905579E-4</v>
      </c>
      <c r="T926">
        <f t="shared" si="257"/>
        <v>1.0836909871244634E-2</v>
      </c>
      <c r="U926">
        <f t="shared" si="258"/>
        <v>1.0836909871244634E-2</v>
      </c>
      <c r="V926">
        <f t="shared" si="259"/>
        <v>1.0729613733905579E-4</v>
      </c>
      <c r="W926">
        <f t="shared" si="260"/>
        <v>1.0729613733905579E-4</v>
      </c>
      <c r="X926">
        <f t="shared" si="261"/>
        <v>4.916962583768827E-23</v>
      </c>
      <c r="Y926">
        <f t="shared" si="262"/>
        <v>-51.366766160027218</v>
      </c>
      <c r="Z926">
        <v>0</v>
      </c>
      <c r="AA926">
        <f t="shared" si="264"/>
        <v>4.4341496697372086E-12</v>
      </c>
      <c r="AB926">
        <f t="shared" si="263"/>
        <v>-4.4341197380602436E-12</v>
      </c>
    </row>
    <row r="927" spans="2:28" x14ac:dyDescent="0.3">
      <c r="B927">
        <v>0.66389334668869737</v>
      </c>
      <c r="C927" t="s">
        <v>927</v>
      </c>
      <c r="D927" t="str">
        <f t="shared" si="266"/>
        <v>V</v>
      </c>
      <c r="E927" t="str">
        <f t="shared" si="266"/>
        <v>F</v>
      </c>
      <c r="F927" t="str">
        <f t="shared" si="265"/>
        <v>I</v>
      </c>
      <c r="G927" t="str">
        <f t="shared" si="265"/>
        <v>G</v>
      </c>
      <c r="H927" t="str">
        <f t="shared" si="265"/>
        <v>Y</v>
      </c>
      <c r="I927" t="str">
        <f t="shared" si="265"/>
        <v>D</v>
      </c>
      <c r="J927" t="str">
        <f t="shared" si="265"/>
        <v>R</v>
      </c>
      <c r="K927" t="str">
        <f t="shared" si="265"/>
        <v>K</v>
      </c>
      <c r="L927" t="str">
        <f t="shared" si="265"/>
        <v>V</v>
      </c>
      <c r="M927" t="str">
        <f t="shared" si="265"/>
        <v>R</v>
      </c>
      <c r="N927">
        <f t="shared" si="251"/>
        <v>1.0729613733905579E-4</v>
      </c>
      <c r="O927">
        <f t="shared" si="252"/>
        <v>1.0836909871244634E-2</v>
      </c>
      <c r="P927">
        <f t="shared" si="253"/>
        <v>8.5944206008583685E-2</v>
      </c>
      <c r="Q927">
        <f t="shared" si="254"/>
        <v>0.98723175965665233</v>
      </c>
      <c r="R927">
        <f t="shared" si="255"/>
        <v>1.0729613733905579E-4</v>
      </c>
      <c r="S927">
        <f t="shared" si="256"/>
        <v>1.0729613733905579E-4</v>
      </c>
      <c r="T927">
        <f t="shared" si="257"/>
        <v>1.0729613733905579E-4</v>
      </c>
      <c r="U927">
        <f t="shared" si="258"/>
        <v>1.0729613733905579E-4</v>
      </c>
      <c r="V927">
        <f t="shared" si="259"/>
        <v>1.0729613733905579E-4</v>
      </c>
      <c r="W927">
        <f t="shared" si="260"/>
        <v>0.20396995708154508</v>
      </c>
      <c r="X927">
        <f t="shared" si="261"/>
        <v>2.8616196800195739E-28</v>
      </c>
      <c r="Y927">
        <f t="shared" si="262"/>
        <v>-63.420994817615963</v>
      </c>
      <c r="Z927">
        <v>0</v>
      </c>
      <c r="AA927">
        <f t="shared" si="264"/>
        <v>2.7548376521321772E-16</v>
      </c>
      <c r="AB927">
        <f t="shared" si="263"/>
        <v>-2.2204460492503131E-16</v>
      </c>
    </row>
    <row r="928" spans="2:28" x14ac:dyDescent="0.3">
      <c r="B928">
        <v>0.19092317068372855</v>
      </c>
      <c r="C928" t="s">
        <v>928</v>
      </c>
      <c r="D928" t="str">
        <f t="shared" si="266"/>
        <v>V</v>
      </c>
      <c r="E928" t="str">
        <f t="shared" si="266"/>
        <v>V</v>
      </c>
      <c r="F928" t="str">
        <f t="shared" si="265"/>
        <v>R</v>
      </c>
      <c r="G928" t="str">
        <f t="shared" si="265"/>
        <v>G</v>
      </c>
      <c r="H928" t="str">
        <f t="shared" si="265"/>
        <v>D</v>
      </c>
      <c r="I928" t="str">
        <f t="shared" si="265"/>
        <v>I</v>
      </c>
      <c r="J928" t="str">
        <f t="shared" si="265"/>
        <v>A</v>
      </c>
      <c r="K928" t="str">
        <f t="shared" si="265"/>
        <v>N</v>
      </c>
      <c r="L928" t="str">
        <f t="shared" si="265"/>
        <v>A</v>
      </c>
      <c r="M928" t="str">
        <f t="shared" si="265"/>
        <v>E</v>
      </c>
      <c r="N928">
        <f t="shared" si="251"/>
        <v>1.0729613733905579E-4</v>
      </c>
      <c r="O928">
        <f t="shared" si="252"/>
        <v>1.0729613733905579E-4</v>
      </c>
      <c r="P928">
        <f t="shared" si="253"/>
        <v>1.0729613733905579E-4</v>
      </c>
      <c r="Q928">
        <f t="shared" si="254"/>
        <v>0.98723175965665233</v>
      </c>
      <c r="R928">
        <f t="shared" si="255"/>
        <v>1.0729613733905579E-4</v>
      </c>
      <c r="S928">
        <f t="shared" si="256"/>
        <v>1.0729613733905579E-4</v>
      </c>
      <c r="T928">
        <f t="shared" si="257"/>
        <v>1.0836909871244634E-2</v>
      </c>
      <c r="U928">
        <f t="shared" si="258"/>
        <v>1.0836909871244634E-2</v>
      </c>
      <c r="V928">
        <f t="shared" si="259"/>
        <v>1.0729613733905579E-4</v>
      </c>
      <c r="W928">
        <f t="shared" si="260"/>
        <v>1.0729613733905579E-4</v>
      </c>
      <c r="X928">
        <f t="shared" si="261"/>
        <v>1.8980981012160422E-32</v>
      </c>
      <c r="Y928">
        <f t="shared" si="262"/>
        <v>-73.041870590331484</v>
      </c>
      <c r="Z928">
        <v>0</v>
      </c>
      <c r="AA928">
        <f t="shared" si="264"/>
        <v>1.2094255562731824E-19</v>
      </c>
      <c r="AB928">
        <f t="shared" si="263"/>
        <v>0</v>
      </c>
    </row>
    <row r="929" spans="2:28" x14ac:dyDescent="0.3">
      <c r="B929">
        <v>0.86325121749006795</v>
      </c>
      <c r="C929" t="s">
        <v>929</v>
      </c>
      <c r="D929" t="str">
        <f t="shared" si="266"/>
        <v>A</v>
      </c>
      <c r="E929" t="str">
        <f t="shared" si="266"/>
        <v>E</v>
      </c>
      <c r="F929" t="str">
        <f t="shared" si="265"/>
        <v>E</v>
      </c>
      <c r="G929" t="str">
        <f t="shared" si="265"/>
        <v>G</v>
      </c>
      <c r="H929" t="str">
        <f t="shared" si="265"/>
        <v>V</v>
      </c>
      <c r="I929" t="str">
        <f t="shared" si="265"/>
        <v>I</v>
      </c>
      <c r="J929" t="str">
        <f t="shared" si="265"/>
        <v>V</v>
      </c>
      <c r="K929" t="str">
        <f t="shared" si="265"/>
        <v>N</v>
      </c>
      <c r="L929" t="str">
        <f t="shared" si="265"/>
        <v>A</v>
      </c>
      <c r="M929" t="str">
        <f t="shared" si="265"/>
        <v>A</v>
      </c>
      <c r="N929">
        <f t="shared" ref="N929:N992" si="267">INDEX(AI$25:AI$44,MATCH(D929,$AH$25:$AH$44,0))</f>
        <v>5.3755364806866948E-2</v>
      </c>
      <c r="O929">
        <f t="shared" ref="O929:O992" si="268">INDEX(AJ$25:AJ$44,MATCH(E929,$AH$25:$AH$44,0))</f>
        <v>0.13959227467811158</v>
      </c>
      <c r="P929">
        <f t="shared" ref="P929:P992" si="269">INDEX(AK$25:AK$44,MATCH(F929,$AH$25:$AH$44,0))</f>
        <v>1.0836909871244634E-2</v>
      </c>
      <c r="Q929">
        <f t="shared" ref="Q929:Q992" si="270">INDEX(AL$25:AL$44,MATCH(G929,$AH$25:$AH$44,0))</f>
        <v>0.98723175965665233</v>
      </c>
      <c r="R929">
        <f t="shared" ref="R929:R992" si="271">INDEX(AM$25:AM$44,MATCH(H929,$AH$25:$AH$44,0))</f>
        <v>1.0729613733905579E-4</v>
      </c>
      <c r="S929">
        <f t="shared" ref="S929:S992" si="272">INDEX(AN$25:AN$44,MATCH(I929,$AH$25:$AH$44,0))</f>
        <v>1.0729613733905579E-4</v>
      </c>
      <c r="T929">
        <f t="shared" ref="T929:T992" si="273">INDEX(AO$25:AO$44,MATCH(J929,$AH$25:$AH$44,0))</f>
        <v>7.521459227467811E-2</v>
      </c>
      <c r="U929">
        <f t="shared" ref="U929:U992" si="274">INDEX(AP$25:AP$44,MATCH(K929,$AH$25:$AH$44,0))</f>
        <v>1.0836909871244634E-2</v>
      </c>
      <c r="V929">
        <f t="shared" ref="V929:V992" si="275">INDEX(AQ$25:AQ$44,MATCH(L929,$AH$25:$AH$44,0))</f>
        <v>1.0729613733905579E-4</v>
      </c>
      <c r="W929">
        <f t="shared" ref="W929:W992" si="276">INDEX(AR$25:AR$44,MATCH(M929,$AH$25:$AH$44,0))</f>
        <v>2.1566523605150212E-2</v>
      </c>
      <c r="X929">
        <f t="shared" ref="X929:X992" si="277">PRODUCT(N929:W929)</f>
        <v>1.7432021486456452E-21</v>
      </c>
      <c r="Y929">
        <f t="shared" ref="Y929:Y992" si="278">LN(X929/(1-X929))</f>
        <v>-47.798563215640456</v>
      </c>
      <c r="Z929">
        <v>0</v>
      </c>
      <c r="AA929">
        <f t="shared" si="264"/>
        <v>7.7992093828685467E-11</v>
      </c>
      <c r="AB929">
        <f t="shared" ref="AB929:AB992" si="279">Z929*LN(AA929)+(1-Z929)*LN(1-AA929)</f>
        <v>-7.7992057259933997E-11</v>
      </c>
    </row>
    <row r="930" spans="2:28" x14ac:dyDescent="0.3">
      <c r="B930">
        <v>0.67317246621711757</v>
      </c>
      <c r="C930" t="s">
        <v>930</v>
      </c>
      <c r="D930" t="str">
        <f t="shared" si="266"/>
        <v>I</v>
      </c>
      <c r="E930" t="str">
        <f t="shared" si="266"/>
        <v>E</v>
      </c>
      <c r="F930" t="str">
        <f t="shared" si="265"/>
        <v>V</v>
      </c>
      <c r="G930" t="str">
        <f t="shared" si="265"/>
        <v>G</v>
      </c>
      <c r="H930" t="str">
        <f t="shared" si="265"/>
        <v>K</v>
      </c>
      <c r="I930" t="str">
        <f t="shared" si="265"/>
        <v>S</v>
      </c>
      <c r="J930" t="str">
        <f t="shared" si="265"/>
        <v>R</v>
      </c>
      <c r="K930" t="str">
        <f t="shared" si="265"/>
        <v>L</v>
      </c>
      <c r="L930" t="str">
        <f t="shared" si="265"/>
        <v>V</v>
      </c>
      <c r="M930" t="str">
        <f t="shared" si="265"/>
        <v>K</v>
      </c>
      <c r="N930">
        <f t="shared" si="267"/>
        <v>1.0836909871244634E-2</v>
      </c>
      <c r="O930">
        <f t="shared" si="268"/>
        <v>0.13959227467811158</v>
      </c>
      <c r="P930">
        <f t="shared" si="269"/>
        <v>0.24688841201716738</v>
      </c>
      <c r="Q930">
        <f t="shared" si="270"/>
        <v>0.98723175965665233</v>
      </c>
      <c r="R930">
        <f t="shared" si="271"/>
        <v>1.0729613733905579E-4</v>
      </c>
      <c r="S930">
        <f t="shared" si="272"/>
        <v>1.0729613733905579E-4</v>
      </c>
      <c r="T930">
        <f t="shared" si="273"/>
        <v>1.0729613733905579E-4</v>
      </c>
      <c r="U930">
        <f t="shared" si="274"/>
        <v>1.0729613733905579E-4</v>
      </c>
      <c r="V930">
        <f t="shared" si="275"/>
        <v>1.0729613733905579E-4</v>
      </c>
      <c r="W930">
        <f t="shared" si="276"/>
        <v>3.2296137339055793E-2</v>
      </c>
      <c r="X930">
        <f t="shared" si="277"/>
        <v>1.6933927332113188E-25</v>
      </c>
      <c r="Y930">
        <f t="shared" si="278"/>
        <v>-57.037893273876001</v>
      </c>
      <c r="Z930">
        <v>0</v>
      </c>
      <c r="AA930">
        <f t="shared" si="264"/>
        <v>4.6525009682802066E-14</v>
      </c>
      <c r="AB930">
        <f t="shared" si="279"/>
        <v>-4.6518344731795138E-14</v>
      </c>
    </row>
    <row r="931" spans="2:28" x14ac:dyDescent="0.3">
      <c r="B931">
        <v>0.23415477021732312</v>
      </c>
      <c r="C931" t="s">
        <v>931</v>
      </c>
      <c r="D931" t="str">
        <f t="shared" si="266"/>
        <v>L</v>
      </c>
      <c r="E931" t="str">
        <f t="shared" si="266"/>
        <v>V</v>
      </c>
      <c r="F931" t="str">
        <f t="shared" si="265"/>
        <v>K</v>
      </c>
      <c r="G931" t="str">
        <f t="shared" si="265"/>
        <v>G</v>
      </c>
      <c r="H931" t="str">
        <f t="shared" si="265"/>
        <v>G</v>
      </c>
      <c r="I931" t="str">
        <f t="shared" si="265"/>
        <v>V</v>
      </c>
      <c r="J931" t="str">
        <f t="shared" si="265"/>
        <v>K</v>
      </c>
      <c r="K931" t="str">
        <f t="shared" si="265"/>
        <v>H</v>
      </c>
      <c r="L931" t="str">
        <f t="shared" si="265"/>
        <v>I</v>
      </c>
      <c r="M931" t="str">
        <f t="shared" si="265"/>
        <v>I</v>
      </c>
      <c r="N931">
        <f t="shared" si="267"/>
        <v>4.3025751072961367E-2</v>
      </c>
      <c r="O931">
        <f t="shared" si="268"/>
        <v>1.0729613733905579E-4</v>
      </c>
      <c r="P931">
        <f t="shared" si="269"/>
        <v>1.0729613733905579E-4</v>
      </c>
      <c r="Q931">
        <f t="shared" si="270"/>
        <v>0.98723175965665233</v>
      </c>
      <c r="R931">
        <f t="shared" si="271"/>
        <v>0.13959227467811158</v>
      </c>
      <c r="S931">
        <f t="shared" si="272"/>
        <v>1.0729613733905579E-4</v>
      </c>
      <c r="T931">
        <f t="shared" si="273"/>
        <v>1.0729613733905579E-4</v>
      </c>
      <c r="U931">
        <f t="shared" si="274"/>
        <v>1.0729613733905579E-4</v>
      </c>
      <c r="V931">
        <f t="shared" si="275"/>
        <v>1.0729613733905579E-4</v>
      </c>
      <c r="W931">
        <f t="shared" si="276"/>
        <v>1.0729613733905579E-4</v>
      </c>
      <c r="X931">
        <f t="shared" si="277"/>
        <v>9.707280438216944E-31</v>
      </c>
      <c r="Y931">
        <f t="shared" si="278"/>
        <v>-69.107261718194934</v>
      </c>
      <c r="Z931">
        <v>0</v>
      </c>
      <c r="AA931">
        <f t="shared" si="264"/>
        <v>2.8555424072727979E-18</v>
      </c>
      <c r="AB931">
        <f t="shared" si="279"/>
        <v>0</v>
      </c>
    </row>
    <row r="932" spans="2:28" x14ac:dyDescent="0.3">
      <c r="B932">
        <v>0.44709876080085298</v>
      </c>
      <c r="C932" t="s">
        <v>932</v>
      </c>
      <c r="D932" t="str">
        <f t="shared" si="266"/>
        <v>V</v>
      </c>
      <c r="E932" t="str">
        <f t="shared" si="266"/>
        <v>K</v>
      </c>
      <c r="F932" t="str">
        <f t="shared" si="265"/>
        <v>G</v>
      </c>
      <c r="G932" t="str">
        <f t="shared" si="265"/>
        <v>G</v>
      </c>
      <c r="H932" t="str">
        <f t="shared" si="265"/>
        <v>V</v>
      </c>
      <c r="I932" t="str">
        <f t="shared" si="265"/>
        <v>K</v>
      </c>
      <c r="J932" t="str">
        <f t="shared" si="265"/>
        <v>H</v>
      </c>
      <c r="K932" t="str">
        <f t="shared" si="265"/>
        <v>I</v>
      </c>
      <c r="L932" t="str">
        <f t="shared" si="265"/>
        <v>I</v>
      </c>
      <c r="M932" t="str">
        <f t="shared" si="265"/>
        <v>H</v>
      </c>
      <c r="N932">
        <f t="shared" si="267"/>
        <v>1.0729613733905579E-4</v>
      </c>
      <c r="O932">
        <f t="shared" si="268"/>
        <v>1.0729613733905579E-4</v>
      </c>
      <c r="P932">
        <f t="shared" si="269"/>
        <v>1.0729613733905579E-4</v>
      </c>
      <c r="Q932">
        <f t="shared" si="270"/>
        <v>0.98723175965665233</v>
      </c>
      <c r="R932">
        <f t="shared" si="271"/>
        <v>1.0729613733905579E-4</v>
      </c>
      <c r="S932">
        <f t="shared" si="272"/>
        <v>1.0729613733905579E-4</v>
      </c>
      <c r="T932">
        <f t="shared" si="273"/>
        <v>1.0729613733905579E-4</v>
      </c>
      <c r="U932">
        <f t="shared" si="274"/>
        <v>0.10740343347639485</v>
      </c>
      <c r="V932">
        <f t="shared" si="275"/>
        <v>1.0729613733905579E-4</v>
      </c>
      <c r="W932">
        <f t="shared" si="276"/>
        <v>3.2296137339055793E-2</v>
      </c>
      <c r="X932">
        <f t="shared" si="277"/>
        <v>5.6063018919174084E-31</v>
      </c>
      <c r="Y932">
        <f t="shared" si="278"/>
        <v>-69.656246579949908</v>
      </c>
      <c r="Z932">
        <v>0</v>
      </c>
      <c r="AA932">
        <f t="shared" si="264"/>
        <v>1.8369719639507862E-18</v>
      </c>
      <c r="AB932">
        <f t="shared" si="279"/>
        <v>0</v>
      </c>
    </row>
    <row r="933" spans="2:28" x14ac:dyDescent="0.3">
      <c r="B933">
        <v>0.3126500466877038</v>
      </c>
      <c r="C933" t="s">
        <v>933</v>
      </c>
      <c r="D933" t="str">
        <f t="shared" si="266"/>
        <v>H</v>
      </c>
      <c r="E933" t="str">
        <f t="shared" si="266"/>
        <v>A</v>
      </c>
      <c r="F933" t="str">
        <f t="shared" si="266"/>
        <v>V</v>
      </c>
      <c r="G933" t="str">
        <f t="shared" si="266"/>
        <v>G</v>
      </c>
      <c r="H933" t="str">
        <f t="shared" si="266"/>
        <v>P</v>
      </c>
      <c r="I933" t="str">
        <f t="shared" si="266"/>
        <v>N</v>
      </c>
      <c r="J933" t="str">
        <f t="shared" si="266"/>
        <v>F</v>
      </c>
      <c r="K933" t="str">
        <f t="shared" si="266"/>
        <v>S</v>
      </c>
      <c r="L933" t="str">
        <f t="shared" si="266"/>
        <v>K</v>
      </c>
      <c r="M933" t="str">
        <f t="shared" si="266"/>
        <v>V</v>
      </c>
      <c r="N933">
        <f t="shared" si="267"/>
        <v>5.3755364806866948E-2</v>
      </c>
      <c r="O933">
        <f t="shared" si="268"/>
        <v>3.2296137339055793E-2</v>
      </c>
      <c r="P933">
        <f t="shared" si="269"/>
        <v>0.24688841201716738</v>
      </c>
      <c r="Q933">
        <f t="shared" si="270"/>
        <v>0.98723175965665233</v>
      </c>
      <c r="R933">
        <f t="shared" si="271"/>
        <v>1.0729613733905579E-4</v>
      </c>
      <c r="S933">
        <f t="shared" si="272"/>
        <v>1.0729613733905579E-4</v>
      </c>
      <c r="T933">
        <f t="shared" si="273"/>
        <v>1.0729613733905579E-4</v>
      </c>
      <c r="U933">
        <f t="shared" si="274"/>
        <v>0.18251072961373391</v>
      </c>
      <c r="V933">
        <f t="shared" si="275"/>
        <v>1.0729613733905579E-4</v>
      </c>
      <c r="W933">
        <f t="shared" si="276"/>
        <v>1.0729613733905579E-4</v>
      </c>
      <c r="X933">
        <f t="shared" si="277"/>
        <v>1.0982496180663919E-24</v>
      </c>
      <c r="Y933">
        <f t="shared" si="278"/>
        <v>-55.16832457574904</v>
      </c>
      <c r="Z933">
        <v>0</v>
      </c>
      <c r="AA933">
        <f t="shared" si="264"/>
        <v>2.0899367875273775E-13</v>
      </c>
      <c r="AB933">
        <f t="shared" si="279"/>
        <v>-2.089439732344763E-13</v>
      </c>
    </row>
    <row r="934" spans="2:28" x14ac:dyDescent="0.3">
      <c r="B934">
        <v>0.3144383377862161</v>
      </c>
      <c r="C934" t="s">
        <v>934</v>
      </c>
      <c r="D934" t="str">
        <f t="shared" si="266"/>
        <v>E</v>
      </c>
      <c r="E934" t="str">
        <f t="shared" si="266"/>
        <v>L</v>
      </c>
      <c r="F934" t="str">
        <f t="shared" si="266"/>
        <v>E</v>
      </c>
      <c r="G934" t="str">
        <f t="shared" si="266"/>
        <v>G</v>
      </c>
      <c r="H934" t="str">
        <f t="shared" si="266"/>
        <v>D</v>
      </c>
      <c r="I934" t="str">
        <f t="shared" si="266"/>
        <v>K</v>
      </c>
      <c r="J934" t="str">
        <f t="shared" si="266"/>
        <v>Q</v>
      </c>
      <c r="K934" t="str">
        <f t="shared" si="266"/>
        <v>L</v>
      </c>
      <c r="L934" t="str">
        <f t="shared" si="266"/>
        <v>A</v>
      </c>
      <c r="M934" t="str">
        <f t="shared" si="266"/>
        <v>D</v>
      </c>
      <c r="N934">
        <f t="shared" si="267"/>
        <v>6.4484978540772522E-2</v>
      </c>
      <c r="O934">
        <f t="shared" si="268"/>
        <v>1.0729613733905579E-4</v>
      </c>
      <c r="P934">
        <f t="shared" si="269"/>
        <v>1.0836909871244634E-2</v>
      </c>
      <c r="Q934">
        <f t="shared" si="270"/>
        <v>0.98723175965665233</v>
      </c>
      <c r="R934">
        <f t="shared" si="271"/>
        <v>1.0729613733905579E-4</v>
      </c>
      <c r="S934">
        <f t="shared" si="272"/>
        <v>1.0729613733905579E-4</v>
      </c>
      <c r="T934">
        <f t="shared" si="273"/>
        <v>1.0729613733905579E-4</v>
      </c>
      <c r="U934">
        <f t="shared" si="274"/>
        <v>1.0729613733905579E-4</v>
      </c>
      <c r="V934">
        <f t="shared" si="275"/>
        <v>1.0729613733905579E-4</v>
      </c>
      <c r="W934">
        <f t="shared" si="276"/>
        <v>1.0836909871244634E-2</v>
      </c>
      <c r="X934">
        <f t="shared" si="277"/>
        <v>1.1407569588308414E-29</v>
      </c>
      <c r="Y934">
        <f t="shared" si="278"/>
        <v>-66.643275655796288</v>
      </c>
      <c r="Z934">
        <v>0</v>
      </c>
      <c r="AA934">
        <f t="shared" si="264"/>
        <v>2.0681237644893879E-17</v>
      </c>
      <c r="AB934">
        <f t="shared" si="279"/>
        <v>0</v>
      </c>
    </row>
    <row r="935" spans="2:28" x14ac:dyDescent="0.3">
      <c r="B935">
        <v>0.38402544382205794</v>
      </c>
      <c r="C935" t="s">
        <v>935</v>
      </c>
      <c r="D935" t="str">
        <f t="shared" si="266"/>
        <v>L</v>
      </c>
      <c r="E935" t="str">
        <f t="shared" si="266"/>
        <v>S</v>
      </c>
      <c r="F935" t="str">
        <f t="shared" si="266"/>
        <v>T</v>
      </c>
      <c r="G935" t="str">
        <f t="shared" si="266"/>
        <v>G</v>
      </c>
      <c r="H935" t="str">
        <f t="shared" si="266"/>
        <v>I</v>
      </c>
      <c r="I935" t="str">
        <f t="shared" si="266"/>
        <v>F</v>
      </c>
      <c r="J935" t="str">
        <f t="shared" si="266"/>
        <v>A</v>
      </c>
      <c r="K935" t="str">
        <f t="shared" si="266"/>
        <v>G</v>
      </c>
      <c r="L935" t="str">
        <f t="shared" si="266"/>
        <v>S</v>
      </c>
      <c r="M935" t="str">
        <f t="shared" si="266"/>
        <v>K</v>
      </c>
      <c r="N935">
        <f t="shared" si="267"/>
        <v>4.3025751072961367E-2</v>
      </c>
      <c r="O935">
        <f t="shared" si="268"/>
        <v>1.0729613733905579E-4</v>
      </c>
      <c r="P935">
        <f t="shared" si="269"/>
        <v>3.2296137339055793E-2</v>
      </c>
      <c r="Q935">
        <f t="shared" si="270"/>
        <v>0.98723175965665233</v>
      </c>
      <c r="R935">
        <f t="shared" si="271"/>
        <v>1.0729613733905579E-4</v>
      </c>
      <c r="S935">
        <f t="shared" si="272"/>
        <v>1.0836909871244634E-2</v>
      </c>
      <c r="T935">
        <f t="shared" si="273"/>
        <v>1.0836909871244634E-2</v>
      </c>
      <c r="U935">
        <f t="shared" si="274"/>
        <v>1.0836909871244634E-2</v>
      </c>
      <c r="V935">
        <f t="shared" si="275"/>
        <v>0.26834763948497853</v>
      </c>
      <c r="W935">
        <f t="shared" si="276"/>
        <v>3.2296137339055793E-2</v>
      </c>
      <c r="X935">
        <f t="shared" si="277"/>
        <v>1.7419315453583325E-19</v>
      </c>
      <c r="Y935">
        <f t="shared" si="278"/>
        <v>-43.19412218580829</v>
      </c>
      <c r="Z935">
        <v>0</v>
      </c>
      <c r="AA935">
        <f t="shared" si="264"/>
        <v>3.154421496706678E-9</v>
      </c>
      <c r="AB935">
        <f t="shared" si="279"/>
        <v>-3.1544215067583208E-9</v>
      </c>
    </row>
    <row r="936" spans="2:28" x14ac:dyDescent="0.3">
      <c r="B936">
        <v>0.725708292240413</v>
      </c>
      <c r="C936" t="s">
        <v>936</v>
      </c>
      <c r="D936" t="str">
        <f t="shared" si="266"/>
        <v>I</v>
      </c>
      <c r="E936" t="str">
        <f t="shared" si="266"/>
        <v>F</v>
      </c>
      <c r="F936" t="str">
        <f t="shared" si="266"/>
        <v>A</v>
      </c>
      <c r="G936" t="str">
        <f t="shared" si="266"/>
        <v>G</v>
      </c>
      <c r="H936" t="str">
        <f t="shared" si="266"/>
        <v>S</v>
      </c>
      <c r="I936" t="str">
        <f t="shared" si="266"/>
        <v>K</v>
      </c>
      <c r="J936" t="str">
        <f t="shared" si="266"/>
        <v>D</v>
      </c>
      <c r="K936" t="str">
        <f t="shared" si="266"/>
        <v>R</v>
      </c>
      <c r="L936" t="str">
        <f t="shared" si="266"/>
        <v>L</v>
      </c>
      <c r="M936" t="str">
        <f t="shared" si="266"/>
        <v>M</v>
      </c>
      <c r="N936">
        <f t="shared" si="267"/>
        <v>1.0836909871244634E-2</v>
      </c>
      <c r="O936">
        <f t="shared" si="268"/>
        <v>1.0836909871244634E-2</v>
      </c>
      <c r="P936">
        <f t="shared" si="269"/>
        <v>0.55804721030042914</v>
      </c>
      <c r="Q936">
        <f t="shared" si="270"/>
        <v>0.98723175965665233</v>
      </c>
      <c r="R936">
        <f t="shared" si="271"/>
        <v>8.5944206008583685E-2</v>
      </c>
      <c r="S936">
        <f t="shared" si="272"/>
        <v>1.0729613733905579E-4</v>
      </c>
      <c r="T936">
        <f t="shared" si="273"/>
        <v>1.0729613733905579E-4</v>
      </c>
      <c r="U936">
        <f t="shared" si="274"/>
        <v>1.0836909871244634E-2</v>
      </c>
      <c r="V936">
        <f t="shared" si="275"/>
        <v>1.0836909871244634E-2</v>
      </c>
      <c r="W936">
        <f t="shared" si="276"/>
        <v>1.0729613733905579E-4</v>
      </c>
      <c r="X936">
        <f t="shared" si="277"/>
        <v>8.0664189073781919E-22</v>
      </c>
      <c r="Y936">
        <f t="shared" si="278"/>
        <v>-48.56916241580754</v>
      </c>
      <c r="Z936">
        <v>0</v>
      </c>
      <c r="AA936">
        <f t="shared" si="264"/>
        <v>4.1987979587243517E-11</v>
      </c>
      <c r="AB936">
        <f t="shared" si="279"/>
        <v>-4.1987968658390142E-11</v>
      </c>
    </row>
    <row r="937" spans="2:28" x14ac:dyDescent="0.3">
      <c r="B937">
        <v>0.20308765536164386</v>
      </c>
      <c r="C937" t="s">
        <v>937</v>
      </c>
      <c r="D937" t="str">
        <f t="shared" si="266"/>
        <v>S</v>
      </c>
      <c r="E937" t="str">
        <f t="shared" si="266"/>
        <v>L</v>
      </c>
      <c r="F937" t="str">
        <f t="shared" si="266"/>
        <v>A</v>
      </c>
      <c r="G937" t="str">
        <f t="shared" si="266"/>
        <v>G</v>
      </c>
      <c r="H937" t="str">
        <f t="shared" si="266"/>
        <v>R</v>
      </c>
      <c r="I937" t="str">
        <f t="shared" si="266"/>
        <v>K</v>
      </c>
      <c r="J937" t="str">
        <f t="shared" si="266"/>
        <v>G</v>
      </c>
      <c r="K937" t="str">
        <f t="shared" si="266"/>
        <v>F</v>
      </c>
      <c r="L937" t="str">
        <f t="shared" si="266"/>
        <v>S</v>
      </c>
      <c r="M937" t="str">
        <f t="shared" si="266"/>
        <v>T</v>
      </c>
      <c r="N937">
        <f t="shared" si="267"/>
        <v>2.1566523605150212E-2</v>
      </c>
      <c r="O937">
        <f t="shared" si="268"/>
        <v>1.0729613733905579E-4</v>
      </c>
      <c r="P937">
        <f t="shared" si="269"/>
        <v>0.55804721030042914</v>
      </c>
      <c r="Q937">
        <f t="shared" si="270"/>
        <v>0.98723175965665233</v>
      </c>
      <c r="R937">
        <f t="shared" si="271"/>
        <v>2.1566523605150212E-2</v>
      </c>
      <c r="S937">
        <f t="shared" si="272"/>
        <v>1.0729613733905579E-4</v>
      </c>
      <c r="T937">
        <f t="shared" si="273"/>
        <v>1.0729613733905579E-4</v>
      </c>
      <c r="U937">
        <f t="shared" si="274"/>
        <v>0.26834763948497853</v>
      </c>
      <c r="V937">
        <f t="shared" si="275"/>
        <v>0.26834763948497853</v>
      </c>
      <c r="W937">
        <f t="shared" si="276"/>
        <v>0.3863733905579399</v>
      </c>
      <c r="X937">
        <f t="shared" si="277"/>
        <v>8.806541390505822E-18</v>
      </c>
      <c r="Y937">
        <f t="shared" si="278"/>
        <v>-39.271036888718669</v>
      </c>
      <c r="Z937">
        <v>0</v>
      </c>
      <c r="AA937">
        <f t="shared" si="264"/>
        <v>7.3791721173485752E-8</v>
      </c>
      <c r="AB937">
        <f t="shared" si="279"/>
        <v>-7.3791723900549605E-8</v>
      </c>
    </row>
    <row r="938" spans="2:28" x14ac:dyDescent="0.3">
      <c r="B938">
        <v>0.3392046524653205</v>
      </c>
      <c r="C938" t="s">
        <v>938</v>
      </c>
      <c r="D938" t="str">
        <f t="shared" si="266"/>
        <v>G</v>
      </c>
      <c r="E938" t="str">
        <f t="shared" si="266"/>
        <v>R</v>
      </c>
      <c r="F938" t="str">
        <f t="shared" si="266"/>
        <v>K</v>
      </c>
      <c r="G938" t="str">
        <f t="shared" si="266"/>
        <v>G</v>
      </c>
      <c r="H938" t="str">
        <f t="shared" si="266"/>
        <v>F</v>
      </c>
      <c r="I938" t="str">
        <f t="shared" si="266"/>
        <v>S</v>
      </c>
      <c r="J938" t="str">
        <f t="shared" si="266"/>
        <v>T</v>
      </c>
      <c r="K938" t="str">
        <f t="shared" si="266"/>
        <v>T</v>
      </c>
      <c r="L938" t="str">
        <f t="shared" si="266"/>
        <v>D</v>
      </c>
      <c r="M938" t="str">
        <f t="shared" si="266"/>
        <v>G</v>
      </c>
      <c r="N938">
        <f t="shared" si="267"/>
        <v>4.3025751072961367E-2</v>
      </c>
      <c r="O938">
        <f t="shared" si="268"/>
        <v>0.26834763948497853</v>
      </c>
      <c r="P938">
        <f t="shared" si="269"/>
        <v>1.0729613733905579E-4</v>
      </c>
      <c r="Q938">
        <f t="shared" si="270"/>
        <v>0.98723175965665233</v>
      </c>
      <c r="R938">
        <f t="shared" si="271"/>
        <v>1.0729613733905579E-4</v>
      </c>
      <c r="S938">
        <f t="shared" si="272"/>
        <v>1.0729613733905579E-4</v>
      </c>
      <c r="T938">
        <f t="shared" si="273"/>
        <v>4.3025751072961367E-2</v>
      </c>
      <c r="U938">
        <f t="shared" si="274"/>
        <v>2.1566523605150212E-2</v>
      </c>
      <c r="V938">
        <f t="shared" si="275"/>
        <v>6.4484978540772522E-2</v>
      </c>
      <c r="W938">
        <f t="shared" si="276"/>
        <v>1.0729613733905579E-4</v>
      </c>
      <c r="X938">
        <f t="shared" si="277"/>
        <v>9.0395929246768526E-23</v>
      </c>
      <c r="Y938">
        <f t="shared" si="278"/>
        <v>-50.757842995928968</v>
      </c>
      <c r="Z938">
        <v>0</v>
      </c>
      <c r="AA938">
        <f t="shared" si="264"/>
        <v>7.2329231423571755E-12</v>
      </c>
      <c r="AB938">
        <f t="shared" si="279"/>
        <v>-7.232880960854127E-12</v>
      </c>
    </row>
    <row r="939" spans="2:28" x14ac:dyDescent="0.3">
      <c r="B939">
        <v>0.4028912787819654</v>
      </c>
      <c r="C939" t="s">
        <v>939</v>
      </c>
      <c r="D939" t="str">
        <f t="shared" si="266"/>
        <v>T</v>
      </c>
      <c r="E939" t="str">
        <f t="shared" si="266"/>
        <v>T</v>
      </c>
      <c r="F939" t="str">
        <f t="shared" si="266"/>
        <v>D</v>
      </c>
      <c r="G939" t="str">
        <f t="shared" si="266"/>
        <v>G</v>
      </c>
      <c r="H939" t="str">
        <f t="shared" si="266"/>
        <v>K</v>
      </c>
      <c r="I939" t="str">
        <f t="shared" si="266"/>
        <v>T</v>
      </c>
      <c r="J939" t="str">
        <f t="shared" si="266"/>
        <v>F</v>
      </c>
      <c r="K939" t="str">
        <f t="shared" si="266"/>
        <v>S</v>
      </c>
      <c r="L939" t="str">
        <f t="shared" si="266"/>
        <v>Y</v>
      </c>
      <c r="M939" t="str">
        <f t="shared" si="266"/>
        <v>L</v>
      </c>
      <c r="N939">
        <f t="shared" si="267"/>
        <v>9.6673819742489259E-2</v>
      </c>
      <c r="O939">
        <f t="shared" si="268"/>
        <v>2.1566523605150212E-2</v>
      </c>
      <c r="P939">
        <f t="shared" si="269"/>
        <v>1.0729613733905579E-4</v>
      </c>
      <c r="Q939">
        <f t="shared" si="270"/>
        <v>0.98723175965665233</v>
      </c>
      <c r="R939">
        <f t="shared" si="271"/>
        <v>1.0729613733905579E-4</v>
      </c>
      <c r="S939">
        <f t="shared" si="272"/>
        <v>6.4484978540772522E-2</v>
      </c>
      <c r="T939">
        <f t="shared" si="273"/>
        <v>1.0729613733905579E-4</v>
      </c>
      <c r="U939">
        <f t="shared" si="274"/>
        <v>0.18251072961373391</v>
      </c>
      <c r="V939">
        <f t="shared" si="275"/>
        <v>0.35418454935622312</v>
      </c>
      <c r="W939">
        <f t="shared" si="276"/>
        <v>1.0729613733905579E-4</v>
      </c>
      <c r="X939">
        <f t="shared" si="277"/>
        <v>1.137158666394569E-21</v>
      </c>
      <c r="Y939">
        <f t="shared" si="278"/>
        <v>-48.225754199562331</v>
      </c>
      <c r="Z939">
        <v>0</v>
      </c>
      <c r="AA939">
        <f t="shared" si="264"/>
        <v>5.5330987418417143E-11</v>
      </c>
      <c r="AB939">
        <f t="shared" si="279"/>
        <v>-5.533096203589192E-11</v>
      </c>
    </row>
    <row r="940" spans="2:28" x14ac:dyDescent="0.3">
      <c r="B940">
        <v>0.18341099975895425</v>
      </c>
      <c r="C940" t="s">
        <v>940</v>
      </c>
      <c r="D940" t="str">
        <f t="shared" si="266"/>
        <v>S</v>
      </c>
      <c r="E940" t="str">
        <f t="shared" si="266"/>
        <v>V</v>
      </c>
      <c r="F940" t="str">
        <f t="shared" si="266"/>
        <v>Q</v>
      </c>
      <c r="G940" t="str">
        <f t="shared" si="266"/>
        <v>G</v>
      </c>
      <c r="H940" t="str">
        <f t="shared" si="266"/>
        <v>T</v>
      </c>
      <c r="I940" t="str">
        <f t="shared" si="266"/>
        <v>I</v>
      </c>
      <c r="J940" t="str">
        <f t="shared" si="266"/>
        <v>D</v>
      </c>
      <c r="K940" t="str">
        <f t="shared" si="266"/>
        <v>I</v>
      </c>
      <c r="L940" t="str">
        <f t="shared" si="266"/>
        <v>F</v>
      </c>
      <c r="M940" t="str">
        <f t="shared" si="266"/>
        <v>S</v>
      </c>
      <c r="N940">
        <f t="shared" si="267"/>
        <v>2.1566523605150212E-2</v>
      </c>
      <c r="O940">
        <f t="shared" si="268"/>
        <v>1.0729613733905579E-4</v>
      </c>
      <c r="P940">
        <f t="shared" si="269"/>
        <v>1.0729613733905579E-4</v>
      </c>
      <c r="Q940">
        <f t="shared" si="270"/>
        <v>0.98723175965665233</v>
      </c>
      <c r="R940">
        <f t="shared" si="271"/>
        <v>2.1566523605150212E-2</v>
      </c>
      <c r="S940">
        <f t="shared" si="272"/>
        <v>1.0729613733905579E-4</v>
      </c>
      <c r="T940">
        <f t="shared" si="273"/>
        <v>1.0729613733905579E-4</v>
      </c>
      <c r="U940">
        <f t="shared" si="274"/>
        <v>0.10740343347639485</v>
      </c>
      <c r="V940">
        <f t="shared" si="275"/>
        <v>1.0729613733905579E-4</v>
      </c>
      <c r="W940">
        <f t="shared" si="276"/>
        <v>0.24688841201716738</v>
      </c>
      <c r="X940">
        <f t="shared" si="277"/>
        <v>1.7314849385184458E-25</v>
      </c>
      <c r="Y940">
        <f t="shared" si="278"/>
        <v>-57.015647938545271</v>
      </c>
      <c r="Z940">
        <v>0</v>
      </c>
      <c r="AA940">
        <f t="shared" si="264"/>
        <v>4.7364145216711783E-14</v>
      </c>
      <c r="AB940">
        <f t="shared" si="279"/>
        <v>-4.7406523151495308E-14</v>
      </c>
    </row>
    <row r="941" spans="2:28" x14ac:dyDescent="0.3">
      <c r="B941">
        <v>0.53672477594464985</v>
      </c>
      <c r="C941" t="s">
        <v>941</v>
      </c>
      <c r="D941" t="str">
        <f t="shared" si="266"/>
        <v>N</v>
      </c>
      <c r="E941" t="str">
        <f t="shared" si="266"/>
        <v>S</v>
      </c>
      <c r="F941" t="str">
        <f t="shared" si="266"/>
        <v>S</v>
      </c>
      <c r="G941" t="str">
        <f t="shared" si="266"/>
        <v>G</v>
      </c>
      <c r="H941" t="str">
        <f t="shared" si="266"/>
        <v>I</v>
      </c>
      <c r="I941" t="str">
        <f t="shared" si="266"/>
        <v>K</v>
      </c>
      <c r="J941" t="str">
        <f t="shared" si="266"/>
        <v>P</v>
      </c>
      <c r="K941" t="str">
        <f t="shared" si="266"/>
        <v>I</v>
      </c>
      <c r="L941" t="str">
        <f t="shared" si="266"/>
        <v>P</v>
      </c>
      <c r="M941" t="str">
        <f t="shared" si="266"/>
        <v>A</v>
      </c>
      <c r="N941">
        <f t="shared" si="267"/>
        <v>2.1566523605150212E-2</v>
      </c>
      <c r="O941">
        <f t="shared" si="268"/>
        <v>1.0729613733905579E-4</v>
      </c>
      <c r="P941">
        <f t="shared" si="269"/>
        <v>1.0836909871244634E-2</v>
      </c>
      <c r="Q941">
        <f t="shared" si="270"/>
        <v>0.98723175965665233</v>
      </c>
      <c r="R941">
        <f t="shared" si="271"/>
        <v>1.0729613733905579E-4</v>
      </c>
      <c r="S941">
        <f t="shared" si="272"/>
        <v>1.0729613733905579E-4</v>
      </c>
      <c r="T941">
        <f t="shared" si="273"/>
        <v>0.35418454935622312</v>
      </c>
      <c r="U941">
        <f t="shared" si="274"/>
        <v>0.10740343347639485</v>
      </c>
      <c r="V941">
        <f t="shared" si="275"/>
        <v>1.0729613733905579E-4</v>
      </c>
      <c r="W941">
        <f t="shared" si="276"/>
        <v>2.1566523605150212E-2</v>
      </c>
      <c r="X941">
        <f t="shared" si="277"/>
        <v>2.5088170794740911E-23</v>
      </c>
      <c r="Y941">
        <f t="shared" si="278"/>
        <v>-52.039645779886186</v>
      </c>
      <c r="Z941">
        <v>0</v>
      </c>
      <c r="AA941">
        <f t="shared" si="264"/>
        <v>2.582183876056632E-12</v>
      </c>
      <c r="AB941">
        <f t="shared" si="279"/>
        <v>-2.5821567106765228E-12</v>
      </c>
    </row>
    <row r="942" spans="2:28" x14ac:dyDescent="0.3">
      <c r="B942">
        <v>0.67433088144720454</v>
      </c>
      <c r="C942" t="s">
        <v>942</v>
      </c>
      <c r="D942" t="str">
        <f t="shared" si="266"/>
        <v>N</v>
      </c>
      <c r="E942" t="str">
        <f t="shared" si="266"/>
        <v>P</v>
      </c>
      <c r="F942" t="str">
        <f t="shared" si="266"/>
        <v>P</v>
      </c>
      <c r="G942" t="str">
        <f t="shared" si="266"/>
        <v>G</v>
      </c>
      <c r="H942" t="str">
        <f t="shared" si="266"/>
        <v>E</v>
      </c>
      <c r="I942" t="str">
        <f t="shared" si="266"/>
        <v>R</v>
      </c>
      <c r="J942" t="str">
        <f t="shared" si="266"/>
        <v>R</v>
      </c>
      <c r="K942" t="str">
        <f t="shared" si="266"/>
        <v>V</v>
      </c>
      <c r="L942" t="str">
        <f t="shared" si="266"/>
        <v>I</v>
      </c>
      <c r="M942" t="str">
        <f t="shared" si="266"/>
        <v>T</v>
      </c>
      <c r="N942">
        <f t="shared" si="267"/>
        <v>2.1566523605150212E-2</v>
      </c>
      <c r="O942">
        <f t="shared" si="268"/>
        <v>4.3025751072961367E-2</v>
      </c>
      <c r="P942">
        <f t="shared" si="269"/>
        <v>4.3025751072961367E-2</v>
      </c>
      <c r="Q942">
        <f t="shared" si="270"/>
        <v>0.98723175965665233</v>
      </c>
      <c r="R942">
        <f t="shared" si="271"/>
        <v>1.0836909871244634E-2</v>
      </c>
      <c r="S942">
        <f t="shared" si="272"/>
        <v>1.0729613733905579E-4</v>
      </c>
      <c r="T942">
        <f t="shared" si="273"/>
        <v>1.0729613733905579E-4</v>
      </c>
      <c r="U942">
        <f t="shared" si="274"/>
        <v>0.24688841201716738</v>
      </c>
      <c r="V942">
        <f t="shared" si="275"/>
        <v>1.0729613733905579E-4</v>
      </c>
      <c r="W942">
        <f t="shared" si="276"/>
        <v>0.3863733905579399</v>
      </c>
      <c r="X942">
        <f t="shared" si="277"/>
        <v>5.0329408186618586E-20</v>
      </c>
      <c r="Y942">
        <f t="shared" si="278"/>
        <v>-44.435697390816294</v>
      </c>
      <c r="Z942">
        <v>0</v>
      </c>
      <c r="AA942">
        <f t="shared" si="264"/>
        <v>1.1631393768997694E-9</v>
      </c>
      <c r="AB942">
        <f t="shared" si="279"/>
        <v>-1.163139363279707E-9</v>
      </c>
    </row>
    <row r="943" spans="2:28" x14ac:dyDescent="0.3">
      <c r="B943">
        <v>0.98240079542014458</v>
      </c>
      <c r="C943" t="s">
        <v>943</v>
      </c>
      <c r="D943" t="str">
        <f t="shared" si="266"/>
        <v>I</v>
      </c>
      <c r="E943" t="str">
        <f t="shared" si="266"/>
        <v>L</v>
      </c>
      <c r="F943" t="str">
        <f t="shared" si="266"/>
        <v>S</v>
      </c>
      <c r="G943" t="str">
        <f t="shared" si="266"/>
        <v>G</v>
      </c>
      <c r="H943" t="str">
        <f t="shared" si="266"/>
        <v>L</v>
      </c>
      <c r="I943" t="str">
        <f t="shared" si="266"/>
        <v>G</v>
      </c>
      <c r="J943" t="str">
        <f t="shared" si="266"/>
        <v>H</v>
      </c>
      <c r="K943" t="str">
        <f t="shared" si="266"/>
        <v>Y</v>
      </c>
      <c r="L943" t="str">
        <f t="shared" si="266"/>
        <v>L</v>
      </c>
      <c r="M943" t="str">
        <f t="shared" si="266"/>
        <v>R</v>
      </c>
      <c r="N943">
        <f t="shared" si="267"/>
        <v>1.0836909871244634E-2</v>
      </c>
      <c r="O943">
        <f t="shared" si="268"/>
        <v>1.0729613733905579E-4</v>
      </c>
      <c r="P943">
        <f t="shared" si="269"/>
        <v>1.0836909871244634E-2</v>
      </c>
      <c r="Q943">
        <f t="shared" si="270"/>
        <v>0.98723175965665233</v>
      </c>
      <c r="R943">
        <f t="shared" si="271"/>
        <v>1.0729613733905579E-4</v>
      </c>
      <c r="S943">
        <f t="shared" si="272"/>
        <v>0.18251072961373391</v>
      </c>
      <c r="T943">
        <f t="shared" si="273"/>
        <v>1.0729613733905579E-4</v>
      </c>
      <c r="U943">
        <f t="shared" si="274"/>
        <v>1.0729613733905579E-4</v>
      </c>
      <c r="V943">
        <f t="shared" si="275"/>
        <v>1.0836909871244634E-2</v>
      </c>
      <c r="W943">
        <f t="shared" si="276"/>
        <v>0.20396995708154508</v>
      </c>
      <c r="X943">
        <f t="shared" si="277"/>
        <v>6.1990688373721997E-24</v>
      </c>
      <c r="Y943">
        <f t="shared" si="278"/>
        <v>-53.437643138605935</v>
      </c>
      <c r="Z943">
        <v>0</v>
      </c>
      <c r="AA943">
        <f t="shared" si="264"/>
        <v>8.3967381754721828E-13</v>
      </c>
      <c r="AB943">
        <f t="shared" si="279"/>
        <v>-8.3966167352435839E-13</v>
      </c>
    </row>
    <row r="944" spans="2:28" x14ac:dyDescent="0.3">
      <c r="B944">
        <v>0.18888336057030641</v>
      </c>
      <c r="C944" t="s">
        <v>944</v>
      </c>
      <c r="D944" t="str">
        <f t="shared" si="266"/>
        <v>S</v>
      </c>
      <c r="E944" t="str">
        <f t="shared" si="266"/>
        <v>G</v>
      </c>
      <c r="F944" t="str">
        <f t="shared" si="266"/>
        <v>L</v>
      </c>
      <c r="G944" t="str">
        <f t="shared" si="266"/>
        <v>G</v>
      </c>
      <c r="H944" t="str">
        <f t="shared" si="266"/>
        <v>H</v>
      </c>
      <c r="I944" t="str">
        <f t="shared" si="266"/>
        <v>Y</v>
      </c>
      <c r="J944" t="str">
        <f t="shared" si="266"/>
        <v>L</v>
      </c>
      <c r="K944" t="str">
        <f t="shared" si="266"/>
        <v>R</v>
      </c>
      <c r="L944" t="str">
        <f t="shared" si="266"/>
        <v>S</v>
      </c>
      <c r="M944" t="str">
        <f t="shared" si="266"/>
        <v>E</v>
      </c>
      <c r="N944">
        <f t="shared" si="267"/>
        <v>2.1566523605150212E-2</v>
      </c>
      <c r="O944">
        <f t="shared" si="268"/>
        <v>0.26834763948497853</v>
      </c>
      <c r="P944">
        <f t="shared" si="269"/>
        <v>1.0836909871244634E-2</v>
      </c>
      <c r="Q944">
        <f t="shared" si="270"/>
        <v>0.98723175965665233</v>
      </c>
      <c r="R944">
        <f t="shared" si="271"/>
        <v>1.0729613733905579E-4</v>
      </c>
      <c r="S944">
        <f t="shared" si="272"/>
        <v>0.25761802575107295</v>
      </c>
      <c r="T944">
        <f t="shared" si="273"/>
        <v>0.12886266094420601</v>
      </c>
      <c r="U944">
        <f t="shared" si="274"/>
        <v>1.0836909871244634E-2</v>
      </c>
      <c r="V944">
        <f t="shared" si="275"/>
        <v>0.26834763948497853</v>
      </c>
      <c r="W944">
        <f t="shared" si="276"/>
        <v>1.0729613733905579E-4</v>
      </c>
      <c r="X944">
        <f t="shared" si="277"/>
        <v>6.8814072878636838E-17</v>
      </c>
      <c r="Y944">
        <f t="shared" si="278"/>
        <v>-37.215123402215937</v>
      </c>
      <c r="Z944">
        <v>0</v>
      </c>
      <c r="AA944">
        <f t="shared" si="264"/>
        <v>3.85021734068905E-7</v>
      </c>
      <c r="AB944">
        <f t="shared" si="279"/>
        <v>-3.8502180817152585E-7</v>
      </c>
    </row>
    <row r="945" spans="2:28" x14ac:dyDescent="0.3">
      <c r="B945">
        <v>0.20983792033815296</v>
      </c>
      <c r="C945" t="s">
        <v>945</v>
      </c>
      <c r="D945" t="str">
        <f t="shared" si="266"/>
        <v>R</v>
      </c>
      <c r="E945" t="str">
        <f t="shared" si="266"/>
        <v>S</v>
      </c>
      <c r="F945" t="str">
        <f t="shared" si="266"/>
        <v>E</v>
      </c>
      <c r="G945" t="str">
        <f t="shared" si="266"/>
        <v>G</v>
      </c>
      <c r="H945" t="str">
        <f t="shared" si="266"/>
        <v>K</v>
      </c>
      <c r="I945" t="str">
        <f t="shared" si="266"/>
        <v>V</v>
      </c>
      <c r="J945" t="str">
        <f t="shared" si="266"/>
        <v>E</v>
      </c>
      <c r="K945" t="str">
        <f t="shared" si="266"/>
        <v>C</v>
      </c>
      <c r="L945" t="str">
        <f t="shared" si="266"/>
        <v>Y</v>
      </c>
      <c r="M945" t="str">
        <f t="shared" si="266"/>
        <v>R</v>
      </c>
      <c r="N945">
        <f t="shared" si="267"/>
        <v>1.0729613733905579E-4</v>
      </c>
      <c r="O945">
        <f t="shared" si="268"/>
        <v>1.0729613733905579E-4</v>
      </c>
      <c r="P945">
        <f t="shared" si="269"/>
        <v>1.0836909871244634E-2</v>
      </c>
      <c r="Q945">
        <f t="shared" si="270"/>
        <v>0.98723175965665233</v>
      </c>
      <c r="R945">
        <f t="shared" si="271"/>
        <v>1.0729613733905579E-4</v>
      </c>
      <c r="S945">
        <f t="shared" si="272"/>
        <v>1.0729613733905579E-4</v>
      </c>
      <c r="T945">
        <f t="shared" si="273"/>
        <v>1.0729613733905579E-4</v>
      </c>
      <c r="U945">
        <f t="shared" si="274"/>
        <v>1.0729613733905579E-4</v>
      </c>
      <c r="V945">
        <f t="shared" si="275"/>
        <v>0.35418454935622312</v>
      </c>
      <c r="W945">
        <f t="shared" si="276"/>
        <v>0.20396995708154508</v>
      </c>
      <c r="X945">
        <f t="shared" si="277"/>
        <v>1.179301693351387E-27</v>
      </c>
      <c r="Y945">
        <f t="shared" si="278"/>
        <v>-62.00487503283113</v>
      </c>
      <c r="Z945">
        <v>0</v>
      </c>
      <c r="AA945">
        <f t="shared" si="264"/>
        <v>8.5960111962924119E-16</v>
      </c>
      <c r="AB945">
        <f t="shared" si="279"/>
        <v>-8.8817841970012563E-16</v>
      </c>
    </row>
    <row r="946" spans="2:28" x14ac:dyDescent="0.3">
      <c r="B946">
        <v>0.15175145760118891</v>
      </c>
      <c r="C946" t="s">
        <v>946</v>
      </c>
      <c r="D946" t="str">
        <f t="shared" si="266"/>
        <v>F</v>
      </c>
      <c r="E946" t="str">
        <f t="shared" si="266"/>
        <v>Q</v>
      </c>
      <c r="F946" t="str">
        <f t="shared" si="266"/>
        <v>P</v>
      </c>
      <c r="G946" t="str">
        <f t="shared" si="266"/>
        <v>G</v>
      </c>
      <c r="H946" t="str">
        <f t="shared" si="266"/>
        <v>D</v>
      </c>
      <c r="I946" t="str">
        <f t="shared" si="266"/>
        <v>W</v>
      </c>
      <c r="J946" t="str">
        <f t="shared" si="266"/>
        <v>V</v>
      </c>
      <c r="K946" t="str">
        <f t="shared" si="266"/>
        <v>L</v>
      </c>
      <c r="L946" t="str">
        <f t="shared" si="266"/>
        <v>E</v>
      </c>
      <c r="M946" t="str">
        <f t="shared" si="266"/>
        <v>T</v>
      </c>
      <c r="N946">
        <f t="shared" si="267"/>
        <v>4.3025751072961367E-2</v>
      </c>
      <c r="O946">
        <f t="shared" si="268"/>
        <v>2.1566523605150212E-2</v>
      </c>
      <c r="P946">
        <f t="shared" si="269"/>
        <v>4.3025751072961367E-2</v>
      </c>
      <c r="Q946">
        <f t="shared" si="270"/>
        <v>0.98723175965665233</v>
      </c>
      <c r="R946">
        <f t="shared" si="271"/>
        <v>1.0729613733905579E-4</v>
      </c>
      <c r="S946">
        <f t="shared" si="272"/>
        <v>1.0729613733905579E-4</v>
      </c>
      <c r="T946">
        <f t="shared" si="273"/>
        <v>7.521459227467811E-2</v>
      </c>
      <c r="U946">
        <f t="shared" si="274"/>
        <v>1.0729613733905579E-4</v>
      </c>
      <c r="V946">
        <f t="shared" si="275"/>
        <v>0.2790772532188841</v>
      </c>
      <c r="W946">
        <f t="shared" si="276"/>
        <v>0.3863733905579399</v>
      </c>
      <c r="X946">
        <f t="shared" si="277"/>
        <v>3.9485914551172267E-19</v>
      </c>
      <c r="Y946">
        <f t="shared" si="278"/>
        <v>-42.375757845209677</v>
      </c>
      <c r="Z946">
        <v>0</v>
      </c>
      <c r="AA946">
        <f t="shared" si="264"/>
        <v>6.0885590301371841E-9</v>
      </c>
      <c r="AB946">
        <f t="shared" si="279"/>
        <v>-6.0885590088489615E-9</v>
      </c>
    </row>
    <row r="947" spans="2:28" x14ac:dyDescent="0.3">
      <c r="B947">
        <v>0.94493065329253245</v>
      </c>
      <c r="C947" t="s">
        <v>947</v>
      </c>
      <c r="D947" t="str">
        <f t="shared" si="266"/>
        <v>F</v>
      </c>
      <c r="E947" t="str">
        <f t="shared" si="266"/>
        <v>K</v>
      </c>
      <c r="F947" t="str">
        <f t="shared" si="266"/>
        <v>L</v>
      </c>
      <c r="G947" t="str">
        <f t="shared" si="266"/>
        <v>G</v>
      </c>
      <c r="H947" t="str">
        <f t="shared" si="266"/>
        <v>K</v>
      </c>
      <c r="I947" t="str">
        <f t="shared" si="266"/>
        <v>P</v>
      </c>
      <c r="J947" t="str">
        <f t="shared" si="266"/>
        <v>L</v>
      </c>
      <c r="K947" t="str">
        <f t="shared" si="266"/>
        <v>A</v>
      </c>
      <c r="L947" t="str">
        <f t="shared" si="266"/>
        <v>T</v>
      </c>
      <c r="M947" t="str">
        <f t="shared" si="266"/>
        <v>D</v>
      </c>
      <c r="N947">
        <f t="shared" si="267"/>
        <v>4.3025751072961367E-2</v>
      </c>
      <c r="O947">
        <f t="shared" si="268"/>
        <v>1.0729613733905579E-4</v>
      </c>
      <c r="P947">
        <f t="shared" si="269"/>
        <v>1.0836909871244634E-2</v>
      </c>
      <c r="Q947">
        <f t="shared" si="270"/>
        <v>0.98723175965665233</v>
      </c>
      <c r="R947">
        <f t="shared" si="271"/>
        <v>1.0729613733905579E-4</v>
      </c>
      <c r="S947">
        <f t="shared" si="272"/>
        <v>1.0729613733905579E-4</v>
      </c>
      <c r="T947">
        <f t="shared" si="273"/>
        <v>0.12886266094420601</v>
      </c>
      <c r="U947">
        <f t="shared" si="274"/>
        <v>0.12886266094420601</v>
      </c>
      <c r="V947">
        <f t="shared" si="275"/>
        <v>1.0729613733905579E-4</v>
      </c>
      <c r="W947">
        <f t="shared" si="276"/>
        <v>1.0836909871244634E-2</v>
      </c>
      <c r="X947">
        <f t="shared" si="277"/>
        <v>1.0978652583161403E-23</v>
      </c>
      <c r="Y947">
        <f t="shared" si="278"/>
        <v>-52.866089518864953</v>
      </c>
      <c r="Z947">
        <v>0</v>
      </c>
      <c r="AA947">
        <f t="shared" si="264"/>
        <v>1.3291463349355563E-12</v>
      </c>
      <c r="AB947">
        <f t="shared" si="279"/>
        <v>-1.3291590050821207E-12</v>
      </c>
    </row>
    <row r="948" spans="2:28" x14ac:dyDescent="0.3">
      <c r="B948">
        <v>0.46659997811992748</v>
      </c>
      <c r="C948" t="s">
        <v>948</v>
      </c>
      <c r="D948" t="str">
        <f t="shared" si="266"/>
        <v>N</v>
      </c>
      <c r="E948" t="str">
        <f t="shared" si="266"/>
        <v>R</v>
      </c>
      <c r="F948" t="str">
        <f t="shared" si="266"/>
        <v>V</v>
      </c>
      <c r="G948" t="str">
        <f t="shared" si="266"/>
        <v>G</v>
      </c>
      <c r="H948" t="str">
        <f t="shared" si="266"/>
        <v>I</v>
      </c>
      <c r="I948" t="str">
        <f t="shared" si="266"/>
        <v>F</v>
      </c>
      <c r="J948" t="str">
        <f t="shared" si="266"/>
        <v>S</v>
      </c>
      <c r="K948" t="str">
        <f t="shared" si="266"/>
        <v>E</v>
      </c>
      <c r="L948" t="str">
        <f t="shared" si="266"/>
        <v>L</v>
      </c>
      <c r="M948" t="str">
        <f t="shared" si="266"/>
        <v>C</v>
      </c>
      <c r="N948">
        <f t="shared" si="267"/>
        <v>2.1566523605150212E-2</v>
      </c>
      <c r="O948">
        <f t="shared" si="268"/>
        <v>0.26834763948497853</v>
      </c>
      <c r="P948">
        <f t="shared" si="269"/>
        <v>0.24688841201716738</v>
      </c>
      <c r="Q948">
        <f t="shared" si="270"/>
        <v>0.98723175965665233</v>
      </c>
      <c r="R948">
        <f t="shared" si="271"/>
        <v>1.0729613733905579E-4</v>
      </c>
      <c r="S948">
        <f t="shared" si="272"/>
        <v>1.0836909871244634E-2</v>
      </c>
      <c r="T948">
        <f t="shared" si="273"/>
        <v>3.2296137339055793E-2</v>
      </c>
      <c r="U948">
        <f t="shared" si="274"/>
        <v>1.0729613733905579E-4</v>
      </c>
      <c r="V948">
        <f t="shared" si="275"/>
        <v>1.0836909871244634E-2</v>
      </c>
      <c r="W948">
        <f t="shared" si="276"/>
        <v>5.3755364806866948E-2</v>
      </c>
      <c r="X948">
        <f t="shared" si="277"/>
        <v>3.3109242445311586E-18</v>
      </c>
      <c r="Y948">
        <f t="shared" si="278"/>
        <v>-40.24930429552569</v>
      </c>
      <c r="Z948">
        <v>0</v>
      </c>
      <c r="AA948">
        <f t="shared" si="264"/>
        <v>3.3620912329189633E-8</v>
      </c>
      <c r="AB948">
        <f t="shared" si="279"/>
        <v>-3.3620912841615932E-8</v>
      </c>
    </row>
    <row r="949" spans="2:28" x14ac:dyDescent="0.3">
      <c r="B949">
        <v>0.35131602590570554</v>
      </c>
      <c r="C949" t="s">
        <v>949</v>
      </c>
      <c r="D949" t="str">
        <f t="shared" si="266"/>
        <v>E</v>
      </c>
      <c r="E949" t="str">
        <f t="shared" si="266"/>
        <v>T</v>
      </c>
      <c r="F949" t="str">
        <f t="shared" si="266"/>
        <v>T</v>
      </c>
      <c r="G949" t="str">
        <f t="shared" si="266"/>
        <v>G</v>
      </c>
      <c r="H949" t="str">
        <f t="shared" si="266"/>
        <v>T</v>
      </c>
      <c r="I949" t="str">
        <f t="shared" si="266"/>
        <v>S</v>
      </c>
      <c r="J949" t="str">
        <f t="shared" si="266"/>
        <v>V</v>
      </c>
      <c r="K949" t="str">
        <f t="shared" si="266"/>
        <v>I</v>
      </c>
      <c r="L949" t="str">
        <f t="shared" si="266"/>
        <v>I</v>
      </c>
      <c r="M949" t="str">
        <f t="shared" si="266"/>
        <v>A</v>
      </c>
      <c r="N949">
        <f t="shared" si="267"/>
        <v>6.4484978540772522E-2</v>
      </c>
      <c r="O949">
        <f t="shared" si="268"/>
        <v>2.1566523605150212E-2</v>
      </c>
      <c r="P949">
        <f t="shared" si="269"/>
        <v>3.2296137339055793E-2</v>
      </c>
      <c r="Q949">
        <f t="shared" si="270"/>
        <v>0.98723175965665233</v>
      </c>
      <c r="R949">
        <f t="shared" si="271"/>
        <v>2.1566523605150212E-2</v>
      </c>
      <c r="S949">
        <f t="shared" si="272"/>
        <v>1.0729613733905579E-4</v>
      </c>
      <c r="T949">
        <f t="shared" si="273"/>
        <v>7.521459227467811E-2</v>
      </c>
      <c r="U949">
        <f t="shared" si="274"/>
        <v>0.10740343347639485</v>
      </c>
      <c r="V949">
        <f t="shared" si="275"/>
        <v>1.0729613733905579E-4</v>
      </c>
      <c r="W949">
        <f t="shared" si="276"/>
        <v>2.1566523605150212E-2</v>
      </c>
      <c r="X949">
        <f t="shared" si="277"/>
        <v>1.9180377144434176E-18</v>
      </c>
      <c r="Y949">
        <f t="shared" si="278"/>
        <v>-40.79522903420289</v>
      </c>
      <c r="Z949">
        <v>0</v>
      </c>
      <c r="AA949">
        <f t="shared" si="264"/>
        <v>2.1681600729371839E-8</v>
      </c>
      <c r="AB949">
        <f t="shared" si="279"/>
        <v>-2.1681600972057217E-8</v>
      </c>
    </row>
    <row r="950" spans="2:28" x14ac:dyDescent="0.3">
      <c r="B950">
        <v>0.64511848077592415</v>
      </c>
      <c r="C950" t="s">
        <v>950</v>
      </c>
      <c r="D950" t="str">
        <f t="shared" si="266"/>
        <v>H</v>
      </c>
      <c r="E950" t="str">
        <f t="shared" si="266"/>
        <v>L</v>
      </c>
      <c r="F950" t="str">
        <f t="shared" si="266"/>
        <v>R</v>
      </c>
      <c r="G950" t="str">
        <f t="shared" si="266"/>
        <v>G</v>
      </c>
      <c r="H950" t="str">
        <f t="shared" si="266"/>
        <v>N</v>
      </c>
      <c r="I950" t="str">
        <f t="shared" si="266"/>
        <v>P</v>
      </c>
      <c r="J950" t="str">
        <f t="shared" si="266"/>
        <v>V</v>
      </c>
      <c r="K950" t="str">
        <f t="shared" si="266"/>
        <v>T</v>
      </c>
      <c r="L950" t="str">
        <f t="shared" si="266"/>
        <v>L</v>
      </c>
      <c r="M950" t="str">
        <f t="shared" si="266"/>
        <v>Y</v>
      </c>
      <c r="N950">
        <f t="shared" si="267"/>
        <v>5.3755364806866948E-2</v>
      </c>
      <c r="O950">
        <f t="shared" si="268"/>
        <v>1.0729613733905579E-4</v>
      </c>
      <c r="P950">
        <f t="shared" si="269"/>
        <v>1.0729613733905579E-4</v>
      </c>
      <c r="Q950">
        <f t="shared" si="270"/>
        <v>0.98723175965665233</v>
      </c>
      <c r="R950">
        <f t="shared" si="271"/>
        <v>1.0836909871244634E-2</v>
      </c>
      <c r="S950">
        <f t="shared" si="272"/>
        <v>1.0729613733905579E-4</v>
      </c>
      <c r="T950">
        <f t="shared" si="273"/>
        <v>7.521459227467811E-2</v>
      </c>
      <c r="U950">
        <f t="shared" si="274"/>
        <v>2.1566523605150212E-2</v>
      </c>
      <c r="V950">
        <f t="shared" si="275"/>
        <v>1.0836909871244634E-2</v>
      </c>
      <c r="W950">
        <f t="shared" si="276"/>
        <v>1.0729613733905579E-4</v>
      </c>
      <c r="X950">
        <f t="shared" si="277"/>
        <v>1.3398940420028024E-24</v>
      </c>
      <c r="Y950">
        <f t="shared" si="278"/>
        <v>-54.969451694152959</v>
      </c>
      <c r="Z950">
        <v>0</v>
      </c>
      <c r="AA950">
        <f t="shared" si="264"/>
        <v>2.4520893861830559E-13</v>
      </c>
      <c r="AB950">
        <f t="shared" si="279"/>
        <v>-2.4524826613972717E-13</v>
      </c>
    </row>
    <row r="951" spans="2:28" x14ac:dyDescent="0.3">
      <c r="B951">
        <v>0.27573039278876732</v>
      </c>
      <c r="C951" t="s">
        <v>951</v>
      </c>
      <c r="D951" t="str">
        <f t="shared" si="266"/>
        <v>R</v>
      </c>
      <c r="E951" t="str">
        <f t="shared" si="266"/>
        <v>H</v>
      </c>
      <c r="F951" t="str">
        <f t="shared" si="266"/>
        <v>E</v>
      </c>
      <c r="G951" t="str">
        <f t="shared" si="266"/>
        <v>G</v>
      </c>
      <c r="H951" t="str">
        <f t="shared" si="266"/>
        <v>Q</v>
      </c>
      <c r="I951" t="str">
        <f t="shared" si="266"/>
        <v>V</v>
      </c>
      <c r="J951" t="str">
        <f t="shared" si="266"/>
        <v>A</v>
      </c>
      <c r="K951" t="str">
        <f t="shared" si="266"/>
        <v>V</v>
      </c>
      <c r="L951" t="str">
        <f t="shared" si="266"/>
        <v>Y</v>
      </c>
      <c r="M951" t="str">
        <f t="shared" si="266"/>
        <v>Q</v>
      </c>
      <c r="N951">
        <f t="shared" si="267"/>
        <v>1.0729613733905579E-4</v>
      </c>
      <c r="O951">
        <f t="shared" si="268"/>
        <v>1.0836909871244634E-2</v>
      </c>
      <c r="P951">
        <f t="shared" si="269"/>
        <v>1.0836909871244634E-2</v>
      </c>
      <c r="Q951">
        <f t="shared" si="270"/>
        <v>0.98723175965665233</v>
      </c>
      <c r="R951">
        <f t="shared" si="271"/>
        <v>1.0729613733905579E-4</v>
      </c>
      <c r="S951">
        <f t="shared" si="272"/>
        <v>1.0729613733905579E-4</v>
      </c>
      <c r="T951">
        <f t="shared" si="273"/>
        <v>1.0836909871244634E-2</v>
      </c>
      <c r="U951">
        <f t="shared" si="274"/>
        <v>0.24688841201716738</v>
      </c>
      <c r="V951">
        <f t="shared" si="275"/>
        <v>0.35418454935622312</v>
      </c>
      <c r="W951">
        <f t="shared" si="276"/>
        <v>1.0729613733905579E-4</v>
      </c>
      <c r="X951">
        <f t="shared" si="277"/>
        <v>1.4561367794051615E-23</v>
      </c>
      <c r="Y951">
        <f t="shared" si="278"/>
        <v>-52.583670251601674</v>
      </c>
      <c r="Z951">
        <v>0</v>
      </c>
      <c r="AA951">
        <f t="shared" si="264"/>
        <v>1.6677546796919158E-12</v>
      </c>
      <c r="AB951">
        <f t="shared" si="279"/>
        <v>-1.667777027593301E-12</v>
      </c>
    </row>
    <row r="952" spans="2:28" x14ac:dyDescent="0.3">
      <c r="B952">
        <v>0.98991133481900462</v>
      </c>
      <c r="C952" t="s">
        <v>952</v>
      </c>
      <c r="D952" t="str">
        <f t="shared" si="266"/>
        <v>F</v>
      </c>
      <c r="E952" t="str">
        <f t="shared" si="266"/>
        <v>S</v>
      </c>
      <c r="F952" t="str">
        <f t="shared" si="266"/>
        <v>V</v>
      </c>
      <c r="G952" t="str">
        <f t="shared" ref="F952:M983" si="280">MID($C952,G$1,1)</f>
        <v>G</v>
      </c>
      <c r="H952" t="str">
        <f t="shared" si="280"/>
        <v>S</v>
      </c>
      <c r="I952" t="str">
        <f t="shared" si="280"/>
        <v>T</v>
      </c>
      <c r="J952" t="str">
        <f t="shared" si="280"/>
        <v>L</v>
      </c>
      <c r="K952" t="str">
        <f t="shared" si="280"/>
        <v>Y</v>
      </c>
      <c r="L952" t="str">
        <f t="shared" si="280"/>
        <v>H</v>
      </c>
      <c r="M952" t="str">
        <f t="shared" si="280"/>
        <v>E</v>
      </c>
      <c r="N952">
        <f t="shared" si="267"/>
        <v>4.3025751072961367E-2</v>
      </c>
      <c r="O952">
        <f t="shared" si="268"/>
        <v>1.0729613733905579E-4</v>
      </c>
      <c r="P952">
        <f t="shared" si="269"/>
        <v>0.24688841201716738</v>
      </c>
      <c r="Q952">
        <f t="shared" si="270"/>
        <v>0.98723175965665233</v>
      </c>
      <c r="R952">
        <f t="shared" si="271"/>
        <v>8.5944206008583685E-2</v>
      </c>
      <c r="S952">
        <f t="shared" si="272"/>
        <v>6.4484978540772522E-2</v>
      </c>
      <c r="T952">
        <f t="shared" si="273"/>
        <v>0.12886266094420601</v>
      </c>
      <c r="U952">
        <f t="shared" si="274"/>
        <v>1.0729613733905579E-4</v>
      </c>
      <c r="V952">
        <f t="shared" si="275"/>
        <v>1.0729613733905579E-4</v>
      </c>
      <c r="W952">
        <f t="shared" si="276"/>
        <v>1.0729613733905579E-4</v>
      </c>
      <c r="X952">
        <f t="shared" si="277"/>
        <v>9.9262885104822676E-22</v>
      </c>
      <c r="Y952">
        <f t="shared" si="278"/>
        <v>-48.36168540298852</v>
      </c>
      <c r="Z952">
        <v>0</v>
      </c>
      <c r="AA952">
        <f t="shared" si="264"/>
        <v>4.9605612357859585E-11</v>
      </c>
      <c r="AB952">
        <f t="shared" si="279"/>
        <v>-4.9605652919902054E-11</v>
      </c>
    </row>
    <row r="953" spans="2:28" x14ac:dyDescent="0.3">
      <c r="B953">
        <v>0.10805640636821368</v>
      </c>
      <c r="C953" t="s">
        <v>953</v>
      </c>
      <c r="D953" t="str">
        <f t="shared" ref="D953:M1003" si="281">MID($C953,D$1,1)</f>
        <v>H</v>
      </c>
      <c r="E953" t="str">
        <f t="shared" si="281"/>
        <v>L</v>
      </c>
      <c r="F953" t="str">
        <f t="shared" si="280"/>
        <v>R</v>
      </c>
      <c r="G953" t="str">
        <f t="shared" si="280"/>
        <v>G</v>
      </c>
      <c r="H953" t="str">
        <f t="shared" si="280"/>
        <v>R</v>
      </c>
      <c r="I953" t="str">
        <f t="shared" si="280"/>
        <v>Q</v>
      </c>
      <c r="J953" t="str">
        <f t="shared" si="280"/>
        <v>N</v>
      </c>
      <c r="K953" t="str">
        <f t="shared" si="280"/>
        <v>Y</v>
      </c>
      <c r="L953" t="str">
        <f t="shared" si="280"/>
        <v>T</v>
      </c>
      <c r="M953" t="str">
        <f t="shared" si="280"/>
        <v>C</v>
      </c>
      <c r="N953">
        <f t="shared" si="267"/>
        <v>5.3755364806866948E-2</v>
      </c>
      <c r="O953">
        <f t="shared" si="268"/>
        <v>1.0729613733905579E-4</v>
      </c>
      <c r="P953">
        <f t="shared" si="269"/>
        <v>1.0729613733905579E-4</v>
      </c>
      <c r="Q953">
        <f t="shared" si="270"/>
        <v>0.98723175965665233</v>
      </c>
      <c r="R953">
        <f t="shared" si="271"/>
        <v>2.1566523605150212E-2</v>
      </c>
      <c r="S953">
        <f t="shared" si="272"/>
        <v>1.0729613733905579E-4</v>
      </c>
      <c r="T953">
        <f t="shared" si="273"/>
        <v>1.0729613733905579E-4</v>
      </c>
      <c r="U953">
        <f t="shared" si="274"/>
        <v>1.0729613733905579E-4</v>
      </c>
      <c r="V953">
        <f t="shared" si="275"/>
        <v>1.0729613733905579E-4</v>
      </c>
      <c r="W953">
        <f t="shared" si="276"/>
        <v>5.3755364806866948E-2</v>
      </c>
      <c r="X953">
        <f t="shared" si="277"/>
        <v>9.3874452330329266E-29</v>
      </c>
      <c r="Y953">
        <f t="shared" si="278"/>
        <v>-64.535594513785199</v>
      </c>
      <c r="Z953">
        <v>0</v>
      </c>
      <c r="AA953">
        <f t="shared" si="264"/>
        <v>1.1249164541242977E-16</v>
      </c>
      <c r="AB953">
        <f t="shared" si="279"/>
        <v>-1.1102230246251565E-16</v>
      </c>
    </row>
    <row r="954" spans="2:28" x14ac:dyDescent="0.3">
      <c r="B954">
        <v>0.14068238489970697</v>
      </c>
      <c r="C954" t="s">
        <v>954</v>
      </c>
      <c r="D954" t="str">
        <f t="shared" si="281"/>
        <v>L</v>
      </c>
      <c r="E954" t="str">
        <f t="shared" si="281"/>
        <v>E</v>
      </c>
      <c r="F954" t="str">
        <f t="shared" si="280"/>
        <v>I</v>
      </c>
      <c r="G954" t="str">
        <f t="shared" si="280"/>
        <v>G</v>
      </c>
      <c r="H954" t="str">
        <f t="shared" si="280"/>
        <v>L</v>
      </c>
      <c r="I954" t="str">
        <f t="shared" si="280"/>
        <v>R</v>
      </c>
      <c r="J954" t="str">
        <f t="shared" si="280"/>
        <v>S</v>
      </c>
      <c r="K954" t="str">
        <f t="shared" si="280"/>
        <v>R</v>
      </c>
      <c r="L954" t="str">
        <f t="shared" si="280"/>
        <v>I</v>
      </c>
      <c r="M954" t="str">
        <f t="shared" si="280"/>
        <v>K</v>
      </c>
      <c r="N954">
        <f t="shared" si="267"/>
        <v>4.3025751072961367E-2</v>
      </c>
      <c r="O954">
        <f t="shared" si="268"/>
        <v>0.13959227467811158</v>
      </c>
      <c r="P954">
        <f t="shared" si="269"/>
        <v>8.5944206008583685E-2</v>
      </c>
      <c r="Q954">
        <f t="shared" si="270"/>
        <v>0.98723175965665233</v>
      </c>
      <c r="R954">
        <f t="shared" si="271"/>
        <v>1.0729613733905579E-4</v>
      </c>
      <c r="S954">
        <f t="shared" si="272"/>
        <v>1.0729613733905579E-4</v>
      </c>
      <c r="T954">
        <f t="shared" si="273"/>
        <v>3.2296137339055793E-2</v>
      </c>
      <c r="U954">
        <f t="shared" si="274"/>
        <v>1.0836909871244634E-2</v>
      </c>
      <c r="V954">
        <f t="shared" si="275"/>
        <v>1.0729613733905579E-4</v>
      </c>
      <c r="W954">
        <f t="shared" si="276"/>
        <v>3.2296137339055793E-2</v>
      </c>
      <c r="X954">
        <f t="shared" si="277"/>
        <v>7.1151565071431051E-21</v>
      </c>
      <c r="Y954">
        <f t="shared" si="278"/>
        <v>-46.392059724787565</v>
      </c>
      <c r="Z954">
        <v>0</v>
      </c>
      <c r="AA954">
        <f t="shared" si="264"/>
        <v>2.4148803867638324E-10</v>
      </c>
      <c r="AB954">
        <f t="shared" si="279"/>
        <v>-2.4148805180675236E-10</v>
      </c>
    </row>
    <row r="955" spans="2:28" x14ac:dyDescent="0.3">
      <c r="B955">
        <v>8.4939307443335998E-2</v>
      </c>
      <c r="C955" t="s">
        <v>955</v>
      </c>
      <c r="D955" t="str">
        <f t="shared" si="281"/>
        <v>T</v>
      </c>
      <c r="E955" t="str">
        <f t="shared" si="281"/>
        <v>H</v>
      </c>
      <c r="F955" t="str">
        <f t="shared" si="280"/>
        <v>A</v>
      </c>
      <c r="G955" t="str">
        <f t="shared" si="280"/>
        <v>G</v>
      </c>
      <c r="H955" t="str">
        <f t="shared" si="280"/>
        <v>R</v>
      </c>
      <c r="I955" t="str">
        <f t="shared" si="280"/>
        <v>K</v>
      </c>
      <c r="J955" t="str">
        <f t="shared" si="280"/>
        <v>G</v>
      </c>
      <c r="K955" t="str">
        <f t="shared" si="280"/>
        <v>R</v>
      </c>
      <c r="L955" t="str">
        <f t="shared" si="280"/>
        <v>Y</v>
      </c>
      <c r="M955" t="str">
        <f t="shared" si="280"/>
        <v>A</v>
      </c>
      <c r="N955">
        <f t="shared" si="267"/>
        <v>9.6673819742489259E-2</v>
      </c>
      <c r="O955">
        <f t="shared" si="268"/>
        <v>1.0836909871244634E-2</v>
      </c>
      <c r="P955">
        <f t="shared" si="269"/>
        <v>0.55804721030042914</v>
      </c>
      <c r="Q955">
        <f t="shared" si="270"/>
        <v>0.98723175965665233</v>
      </c>
      <c r="R955">
        <f t="shared" si="271"/>
        <v>2.1566523605150212E-2</v>
      </c>
      <c r="S955">
        <f t="shared" si="272"/>
        <v>1.0729613733905579E-4</v>
      </c>
      <c r="T955">
        <f t="shared" si="273"/>
        <v>1.0729613733905579E-4</v>
      </c>
      <c r="U955">
        <f t="shared" si="274"/>
        <v>1.0836909871244634E-2</v>
      </c>
      <c r="V955">
        <f t="shared" si="275"/>
        <v>0.35418454935622312</v>
      </c>
      <c r="W955">
        <f t="shared" si="276"/>
        <v>2.1566523605150212E-2</v>
      </c>
      <c r="X955">
        <f t="shared" si="277"/>
        <v>1.1862273653536487E-17</v>
      </c>
      <c r="Y955">
        <f t="shared" si="278"/>
        <v>-38.973168590978737</v>
      </c>
      <c r="Z955">
        <v>0</v>
      </c>
      <c r="AA955">
        <f t="shared" si="264"/>
        <v>9.3747229536738027E-8</v>
      </c>
      <c r="AB955">
        <f t="shared" si="279"/>
        <v>-9.3747233929084761E-8</v>
      </c>
    </row>
    <row r="956" spans="2:28" x14ac:dyDescent="0.3">
      <c r="B956">
        <v>0.36784848600097475</v>
      </c>
      <c r="C956" t="s">
        <v>956</v>
      </c>
      <c r="D956" t="str">
        <f t="shared" si="281"/>
        <v>A</v>
      </c>
      <c r="E956" t="str">
        <f t="shared" si="281"/>
        <v>V</v>
      </c>
      <c r="F956" t="str">
        <f t="shared" si="280"/>
        <v>N</v>
      </c>
      <c r="G956" t="str">
        <f t="shared" si="280"/>
        <v>G</v>
      </c>
      <c r="H956" t="str">
        <f t="shared" si="280"/>
        <v>G</v>
      </c>
      <c r="I956" t="str">
        <f t="shared" si="280"/>
        <v>A</v>
      </c>
      <c r="J956" t="str">
        <f t="shared" si="280"/>
        <v>L</v>
      </c>
      <c r="K956" t="str">
        <f t="shared" si="280"/>
        <v>N</v>
      </c>
      <c r="L956" t="str">
        <f t="shared" si="280"/>
        <v>T</v>
      </c>
      <c r="M956" t="str">
        <f t="shared" si="280"/>
        <v>D</v>
      </c>
      <c r="N956">
        <f t="shared" si="267"/>
        <v>5.3755364806866948E-2</v>
      </c>
      <c r="O956">
        <f t="shared" si="268"/>
        <v>1.0729613733905579E-4</v>
      </c>
      <c r="P956">
        <f t="shared" si="269"/>
        <v>1.0729613733905579E-4</v>
      </c>
      <c r="Q956">
        <f t="shared" si="270"/>
        <v>0.98723175965665233</v>
      </c>
      <c r="R956">
        <f t="shared" si="271"/>
        <v>0.13959227467811158</v>
      </c>
      <c r="S956">
        <f t="shared" si="272"/>
        <v>0.48293991416309007</v>
      </c>
      <c r="T956">
        <f t="shared" si="273"/>
        <v>0.12886266094420601</v>
      </c>
      <c r="U956">
        <f t="shared" si="274"/>
        <v>1.0836909871244634E-2</v>
      </c>
      <c r="V956">
        <f t="shared" si="275"/>
        <v>1.0729613733905579E-4</v>
      </c>
      <c r="W956">
        <f t="shared" si="276"/>
        <v>1.0836909871244634E-2</v>
      </c>
      <c r="X956">
        <f t="shared" si="277"/>
        <v>6.687837274494799E-20</v>
      </c>
      <c r="Y956">
        <f t="shared" si="278"/>
        <v>-44.151411315361202</v>
      </c>
      <c r="Z956">
        <v>0</v>
      </c>
      <c r="AA956">
        <f t="shared" si="264"/>
        <v>1.4616473773123906E-9</v>
      </c>
      <c r="AB956">
        <f t="shared" si="279"/>
        <v>-1.4616473597707846E-9</v>
      </c>
    </row>
    <row r="957" spans="2:28" x14ac:dyDescent="0.3">
      <c r="B957">
        <v>0.93270962436784122</v>
      </c>
      <c r="C957" t="s">
        <v>957</v>
      </c>
      <c r="D957" t="str">
        <f t="shared" si="281"/>
        <v>V</v>
      </c>
      <c r="E957" t="str">
        <f t="shared" si="281"/>
        <v>N</v>
      </c>
      <c r="F957" t="str">
        <f t="shared" si="280"/>
        <v>G</v>
      </c>
      <c r="G957" t="str">
        <f t="shared" si="280"/>
        <v>G</v>
      </c>
      <c r="H957" t="str">
        <f t="shared" si="280"/>
        <v>A</v>
      </c>
      <c r="I957" t="str">
        <f t="shared" si="280"/>
        <v>L</v>
      </c>
      <c r="J957" t="str">
        <f t="shared" si="280"/>
        <v>N</v>
      </c>
      <c r="K957" t="str">
        <f t="shared" si="280"/>
        <v>T</v>
      </c>
      <c r="L957" t="str">
        <f t="shared" si="280"/>
        <v>D</v>
      </c>
      <c r="M957" t="str">
        <f t="shared" si="280"/>
        <v>E</v>
      </c>
      <c r="N957">
        <f t="shared" si="267"/>
        <v>1.0729613733905579E-4</v>
      </c>
      <c r="O957">
        <f t="shared" si="268"/>
        <v>1.0729613733905579E-4</v>
      </c>
      <c r="P957">
        <f t="shared" si="269"/>
        <v>1.0729613733905579E-4</v>
      </c>
      <c r="Q957">
        <f t="shared" si="270"/>
        <v>0.98723175965665233</v>
      </c>
      <c r="R957">
        <f t="shared" si="271"/>
        <v>0.60096566523605144</v>
      </c>
      <c r="S957">
        <f t="shared" si="272"/>
        <v>1.0729613733905579E-4</v>
      </c>
      <c r="T957">
        <f t="shared" si="273"/>
        <v>1.0729613733905579E-4</v>
      </c>
      <c r="U957">
        <f t="shared" si="274"/>
        <v>2.1566523605150212E-2</v>
      </c>
      <c r="V957">
        <f t="shared" si="275"/>
        <v>6.4484978540772522E-2</v>
      </c>
      <c r="W957">
        <f t="shared" si="276"/>
        <v>1.0729613733905579E-4</v>
      </c>
      <c r="X957">
        <f t="shared" si="277"/>
        <v>1.2589602244963433E-27</v>
      </c>
      <c r="Y957">
        <f t="shared" si="278"/>
        <v>-61.939511349209894</v>
      </c>
      <c r="Z957">
        <v>0</v>
      </c>
      <c r="AA957">
        <f t="shared" si="264"/>
        <v>9.0595734720140976E-16</v>
      </c>
      <c r="AB957">
        <f t="shared" si="279"/>
        <v>-8.8817841970012563E-16</v>
      </c>
    </row>
    <row r="958" spans="2:28" x14ac:dyDescent="0.3">
      <c r="B958">
        <v>0.64952294357929818</v>
      </c>
      <c r="C958" t="s">
        <v>958</v>
      </c>
      <c r="D958" t="str">
        <f t="shared" si="281"/>
        <v>R</v>
      </c>
      <c r="E958" t="str">
        <f t="shared" si="281"/>
        <v>M</v>
      </c>
      <c r="F958" t="str">
        <f t="shared" si="280"/>
        <v>R</v>
      </c>
      <c r="G958" t="str">
        <f t="shared" si="280"/>
        <v>G</v>
      </c>
      <c r="H958" t="str">
        <f t="shared" si="280"/>
        <v>L</v>
      </c>
      <c r="I958" t="str">
        <f t="shared" si="280"/>
        <v>D</v>
      </c>
      <c r="J958" t="str">
        <f t="shared" si="280"/>
        <v>I</v>
      </c>
      <c r="K958" t="str">
        <f t="shared" si="280"/>
        <v>V</v>
      </c>
      <c r="L958" t="str">
        <f t="shared" si="280"/>
        <v>A</v>
      </c>
      <c r="M958" t="str">
        <f t="shared" si="280"/>
        <v>R</v>
      </c>
      <c r="N958">
        <f t="shared" si="267"/>
        <v>1.0729613733905579E-4</v>
      </c>
      <c r="O958">
        <f t="shared" si="268"/>
        <v>2.1566523605150212E-2</v>
      </c>
      <c r="P958">
        <f t="shared" si="269"/>
        <v>1.0729613733905579E-4</v>
      </c>
      <c r="Q958">
        <f t="shared" si="270"/>
        <v>0.98723175965665233</v>
      </c>
      <c r="R958">
        <f t="shared" si="271"/>
        <v>1.0729613733905579E-4</v>
      </c>
      <c r="S958">
        <f t="shared" si="272"/>
        <v>1.0729613733905579E-4</v>
      </c>
      <c r="T958">
        <f t="shared" si="273"/>
        <v>0.33272532188841203</v>
      </c>
      <c r="U958">
        <f t="shared" si="274"/>
        <v>0.24688841201716738</v>
      </c>
      <c r="V958">
        <f t="shared" si="275"/>
        <v>1.0729613733905579E-4</v>
      </c>
      <c r="W958">
        <f t="shared" si="276"/>
        <v>0.20396995708154508</v>
      </c>
      <c r="X958">
        <f t="shared" si="277"/>
        <v>5.073088823639634E-24</v>
      </c>
      <c r="Y958">
        <f t="shared" si="278"/>
        <v>-53.638092364330689</v>
      </c>
      <c r="Z958">
        <v>0</v>
      </c>
      <c r="AA958">
        <f t="shared" si="264"/>
        <v>7.147552401064193E-13</v>
      </c>
      <c r="AB958">
        <f t="shared" si="279"/>
        <v>-7.1476158325393125E-13</v>
      </c>
    </row>
    <row r="959" spans="2:28" x14ac:dyDescent="0.3">
      <c r="B959">
        <v>8.0482172922000328E-2</v>
      </c>
      <c r="C959" t="s">
        <v>959</v>
      </c>
      <c r="D959" t="str">
        <f t="shared" si="281"/>
        <v>R</v>
      </c>
      <c r="E959" t="str">
        <f t="shared" si="281"/>
        <v>Y</v>
      </c>
      <c r="F959" t="str">
        <f t="shared" si="280"/>
        <v>P</v>
      </c>
      <c r="G959" t="str">
        <f t="shared" si="280"/>
        <v>G</v>
      </c>
      <c r="H959" t="str">
        <f t="shared" si="280"/>
        <v>D</v>
      </c>
      <c r="I959" t="str">
        <f t="shared" si="280"/>
        <v>F</v>
      </c>
      <c r="J959" t="str">
        <f t="shared" si="280"/>
        <v>T</v>
      </c>
      <c r="K959" t="str">
        <f t="shared" si="280"/>
        <v>A</v>
      </c>
      <c r="L959" t="str">
        <f t="shared" si="280"/>
        <v>T</v>
      </c>
      <c r="M959" t="str">
        <f t="shared" si="280"/>
        <v>L</v>
      </c>
      <c r="N959">
        <f t="shared" si="267"/>
        <v>1.0729613733905579E-4</v>
      </c>
      <c r="O959">
        <f t="shared" si="268"/>
        <v>1.0729613733905579E-4</v>
      </c>
      <c r="P959">
        <f t="shared" si="269"/>
        <v>4.3025751072961367E-2</v>
      </c>
      <c r="Q959">
        <f t="shared" si="270"/>
        <v>0.98723175965665233</v>
      </c>
      <c r="R959">
        <f t="shared" si="271"/>
        <v>1.0729613733905579E-4</v>
      </c>
      <c r="S959">
        <f t="shared" si="272"/>
        <v>1.0836909871244634E-2</v>
      </c>
      <c r="T959">
        <f t="shared" si="273"/>
        <v>4.3025751072961367E-2</v>
      </c>
      <c r="U959">
        <f t="shared" si="274"/>
        <v>0.12886266094420601</v>
      </c>
      <c r="V959">
        <f t="shared" si="275"/>
        <v>1.0729613733905579E-4</v>
      </c>
      <c r="W959">
        <f t="shared" si="276"/>
        <v>1.0729613733905579E-4</v>
      </c>
      <c r="X959">
        <f t="shared" si="277"/>
        <v>3.6293515188231933E-26</v>
      </c>
      <c r="Y959">
        <f t="shared" si="278"/>
        <v>-58.578158430479625</v>
      </c>
      <c r="Z959">
        <v>0</v>
      </c>
      <c r="AA959">
        <f t="shared" si="264"/>
        <v>1.3494629113812373E-14</v>
      </c>
      <c r="AB959">
        <f t="shared" si="279"/>
        <v>-1.3544720900427001E-14</v>
      </c>
    </row>
    <row r="960" spans="2:28" x14ac:dyDescent="0.3">
      <c r="B960">
        <v>0.80839257300695322</v>
      </c>
      <c r="C960" t="s">
        <v>960</v>
      </c>
      <c r="D960" t="str">
        <f t="shared" si="281"/>
        <v>R</v>
      </c>
      <c r="E960" t="str">
        <f t="shared" si="281"/>
        <v>T</v>
      </c>
      <c r="F960" t="str">
        <f t="shared" si="280"/>
        <v>A</v>
      </c>
      <c r="G960" t="str">
        <f t="shared" si="280"/>
        <v>G</v>
      </c>
      <c r="H960" t="str">
        <f t="shared" si="280"/>
        <v>I</v>
      </c>
      <c r="I960" t="str">
        <f t="shared" si="280"/>
        <v>D</v>
      </c>
      <c r="J960" t="str">
        <f t="shared" si="280"/>
        <v>M</v>
      </c>
      <c r="K960" t="str">
        <f t="shared" si="280"/>
        <v>T</v>
      </c>
      <c r="L960" t="str">
        <f t="shared" si="280"/>
        <v>A</v>
      </c>
      <c r="M960" t="str">
        <f t="shared" si="280"/>
        <v>D</v>
      </c>
      <c r="N960">
        <f t="shared" si="267"/>
        <v>1.0729613733905579E-4</v>
      </c>
      <c r="O960">
        <f t="shared" si="268"/>
        <v>2.1566523605150212E-2</v>
      </c>
      <c r="P960">
        <f t="shared" si="269"/>
        <v>0.55804721030042914</v>
      </c>
      <c r="Q960">
        <f t="shared" si="270"/>
        <v>0.98723175965665233</v>
      </c>
      <c r="R960">
        <f t="shared" si="271"/>
        <v>1.0729613733905579E-4</v>
      </c>
      <c r="S960">
        <f t="shared" si="272"/>
        <v>1.0729613733905579E-4</v>
      </c>
      <c r="T960">
        <f t="shared" si="273"/>
        <v>1.0836909871244634E-2</v>
      </c>
      <c r="U960">
        <f t="shared" si="274"/>
        <v>2.1566523605150212E-2</v>
      </c>
      <c r="V960">
        <f t="shared" si="275"/>
        <v>1.0729613733905579E-4</v>
      </c>
      <c r="W960">
        <f t="shared" si="276"/>
        <v>1.0836909871244634E-2</v>
      </c>
      <c r="X960">
        <f t="shared" si="277"/>
        <v>3.9883900427497967E-24</v>
      </c>
      <c r="Y960">
        <f t="shared" si="278"/>
        <v>-53.878654580440262</v>
      </c>
      <c r="Z960">
        <v>0</v>
      </c>
      <c r="AA960">
        <f t="shared" si="264"/>
        <v>5.8912215393136705E-13</v>
      </c>
      <c r="AB960">
        <f t="shared" si="279"/>
        <v>-5.8908433686628153E-13</v>
      </c>
    </row>
    <row r="961" spans="2:28" x14ac:dyDescent="0.3">
      <c r="B961">
        <v>0.40311863400231362</v>
      </c>
      <c r="C961" t="s">
        <v>961</v>
      </c>
      <c r="D961" t="str">
        <f t="shared" si="281"/>
        <v>N</v>
      </c>
      <c r="E961" t="str">
        <f t="shared" si="281"/>
        <v>M</v>
      </c>
      <c r="F961" t="str">
        <f t="shared" si="280"/>
        <v>Y</v>
      </c>
      <c r="G961" t="str">
        <f t="shared" si="280"/>
        <v>G</v>
      </c>
      <c r="H961" t="str">
        <f t="shared" si="280"/>
        <v>L</v>
      </c>
      <c r="I961" t="str">
        <f t="shared" si="280"/>
        <v>N</v>
      </c>
      <c r="J961" t="str">
        <f t="shared" si="280"/>
        <v>N</v>
      </c>
      <c r="K961" t="str">
        <f t="shared" si="280"/>
        <v>E</v>
      </c>
      <c r="L961" t="str">
        <f t="shared" si="280"/>
        <v>V</v>
      </c>
      <c r="M961" t="str">
        <f t="shared" si="280"/>
        <v>V</v>
      </c>
      <c r="N961">
        <f t="shared" si="267"/>
        <v>2.1566523605150212E-2</v>
      </c>
      <c r="O961">
        <f t="shared" si="268"/>
        <v>2.1566523605150212E-2</v>
      </c>
      <c r="P961">
        <f t="shared" si="269"/>
        <v>1.0729613733905579E-4</v>
      </c>
      <c r="Q961">
        <f t="shared" si="270"/>
        <v>0.98723175965665233</v>
      </c>
      <c r="R961">
        <f t="shared" si="271"/>
        <v>1.0729613733905579E-4</v>
      </c>
      <c r="S961">
        <f t="shared" si="272"/>
        <v>1.0729613733905579E-4</v>
      </c>
      <c r="T961">
        <f t="shared" si="273"/>
        <v>1.0729613733905579E-4</v>
      </c>
      <c r="U961">
        <f t="shared" si="274"/>
        <v>1.0729613733905579E-4</v>
      </c>
      <c r="V961">
        <f t="shared" si="275"/>
        <v>1.0729613733905579E-4</v>
      </c>
      <c r="W961">
        <f t="shared" si="276"/>
        <v>1.0729613733905579E-4</v>
      </c>
      <c r="X961">
        <f t="shared" si="277"/>
        <v>7.5174062726428103E-32</v>
      </c>
      <c r="Y961">
        <f t="shared" si="278"/>
        <v>-71.665501807895851</v>
      </c>
      <c r="Z961">
        <v>0</v>
      </c>
      <c r="AA961">
        <f t="shared" si="264"/>
        <v>3.6551710159607632E-19</v>
      </c>
      <c r="AB961">
        <f t="shared" si="279"/>
        <v>0</v>
      </c>
    </row>
    <row r="962" spans="2:28" x14ac:dyDescent="0.3">
      <c r="B962">
        <v>0.54905438306711929</v>
      </c>
      <c r="C962" t="s">
        <v>962</v>
      </c>
      <c r="D962" t="str">
        <f t="shared" si="281"/>
        <v>L</v>
      </c>
      <c r="E962" t="str">
        <f t="shared" si="281"/>
        <v>V</v>
      </c>
      <c r="F962" t="str">
        <f t="shared" si="280"/>
        <v>V</v>
      </c>
      <c r="G962" t="str">
        <f t="shared" si="280"/>
        <v>G</v>
      </c>
      <c r="H962" t="str">
        <f t="shared" si="280"/>
        <v>D</v>
      </c>
      <c r="I962" t="str">
        <f t="shared" si="280"/>
        <v>K</v>
      </c>
      <c r="J962" t="str">
        <f t="shared" si="280"/>
        <v>M</v>
      </c>
      <c r="K962" t="str">
        <f t="shared" si="280"/>
        <v>N</v>
      </c>
      <c r="L962" t="str">
        <f t="shared" si="280"/>
        <v>I</v>
      </c>
      <c r="M962" t="str">
        <f t="shared" si="280"/>
        <v>T</v>
      </c>
      <c r="N962">
        <f t="shared" si="267"/>
        <v>4.3025751072961367E-2</v>
      </c>
      <c r="O962">
        <f t="shared" si="268"/>
        <v>1.0729613733905579E-4</v>
      </c>
      <c r="P962">
        <f t="shared" si="269"/>
        <v>0.24688841201716738</v>
      </c>
      <c r="Q962">
        <f t="shared" si="270"/>
        <v>0.98723175965665233</v>
      </c>
      <c r="R962">
        <f t="shared" si="271"/>
        <v>1.0729613733905579E-4</v>
      </c>
      <c r="S962">
        <f t="shared" si="272"/>
        <v>1.0729613733905579E-4</v>
      </c>
      <c r="T962">
        <f t="shared" si="273"/>
        <v>1.0836909871244634E-2</v>
      </c>
      <c r="U962">
        <f t="shared" si="274"/>
        <v>1.0836909871244634E-2</v>
      </c>
      <c r="V962">
        <f t="shared" si="275"/>
        <v>1.0729613733905579E-4</v>
      </c>
      <c r="W962">
        <f t="shared" si="276"/>
        <v>0.3863733905579399</v>
      </c>
      <c r="X962">
        <f t="shared" si="277"/>
        <v>6.3067086349406065E-23</v>
      </c>
      <c r="Y962">
        <f t="shared" si="278"/>
        <v>-51.117843209340677</v>
      </c>
      <c r="Z962">
        <v>0</v>
      </c>
      <c r="AA962">
        <f t="shared" ref="AA962:AA1025" si="282">1/(1+EXP(-AE$2*(Y962-AE$3)))</f>
        <v>5.4160179016664145E-12</v>
      </c>
      <c r="AB962">
        <f t="shared" si="279"/>
        <v>-5.4160009810435675E-12</v>
      </c>
    </row>
    <row r="963" spans="2:28" x14ac:dyDescent="0.3">
      <c r="B963">
        <v>0.23661057726165036</v>
      </c>
      <c r="C963" t="s">
        <v>963</v>
      </c>
      <c r="D963" t="str">
        <f t="shared" si="281"/>
        <v>N</v>
      </c>
      <c r="E963" t="str">
        <f t="shared" si="281"/>
        <v>I</v>
      </c>
      <c r="F963" t="str">
        <f t="shared" si="280"/>
        <v>T</v>
      </c>
      <c r="G963" t="str">
        <f t="shared" si="280"/>
        <v>G</v>
      </c>
      <c r="H963" t="str">
        <f t="shared" si="280"/>
        <v>K</v>
      </c>
      <c r="I963" t="str">
        <f t="shared" si="280"/>
        <v>T</v>
      </c>
      <c r="J963" t="str">
        <f t="shared" si="280"/>
        <v>V</v>
      </c>
      <c r="K963" t="str">
        <f t="shared" si="280"/>
        <v>D</v>
      </c>
      <c r="L963" t="str">
        <f t="shared" si="280"/>
        <v>W</v>
      </c>
      <c r="M963" t="str">
        <f t="shared" si="280"/>
        <v>L</v>
      </c>
      <c r="N963">
        <f t="shared" si="267"/>
        <v>2.1566523605150212E-2</v>
      </c>
      <c r="O963">
        <f t="shared" si="268"/>
        <v>1.0729613733905579E-4</v>
      </c>
      <c r="P963">
        <f t="shared" si="269"/>
        <v>3.2296137339055793E-2</v>
      </c>
      <c r="Q963">
        <f t="shared" si="270"/>
        <v>0.98723175965665233</v>
      </c>
      <c r="R963">
        <f t="shared" si="271"/>
        <v>1.0729613733905579E-4</v>
      </c>
      <c r="S963">
        <f t="shared" si="272"/>
        <v>6.4484978540772522E-2</v>
      </c>
      <c r="T963">
        <f t="shared" si="273"/>
        <v>7.521459227467811E-2</v>
      </c>
      <c r="U963">
        <f t="shared" si="274"/>
        <v>1.0729613733905579E-4</v>
      </c>
      <c r="V963">
        <f t="shared" si="275"/>
        <v>1.0729613733905579E-4</v>
      </c>
      <c r="W963">
        <f t="shared" si="276"/>
        <v>1.0729613733905579E-4</v>
      </c>
      <c r="X963">
        <f t="shared" si="277"/>
        <v>4.7427578348322253E-26</v>
      </c>
      <c r="Y963">
        <f t="shared" si="278"/>
        <v>-58.310593629636259</v>
      </c>
      <c r="Z963">
        <v>0</v>
      </c>
      <c r="AA963">
        <f t="shared" si="282"/>
        <v>1.6731557667299973E-14</v>
      </c>
      <c r="AB963">
        <f t="shared" si="279"/>
        <v>-1.6764367671840006E-14</v>
      </c>
    </row>
    <row r="964" spans="2:28" x14ac:dyDescent="0.3">
      <c r="B964">
        <v>0.10713307730269406</v>
      </c>
      <c r="C964" t="s">
        <v>964</v>
      </c>
      <c r="D964" t="str">
        <f t="shared" si="281"/>
        <v>I</v>
      </c>
      <c r="E964" t="str">
        <f t="shared" si="281"/>
        <v>Y</v>
      </c>
      <c r="F964" t="str">
        <f t="shared" si="280"/>
        <v>T</v>
      </c>
      <c r="G964" t="str">
        <f t="shared" si="280"/>
        <v>G</v>
      </c>
      <c r="H964" t="str">
        <f t="shared" si="280"/>
        <v>S</v>
      </c>
      <c r="I964" t="str">
        <f t="shared" si="280"/>
        <v>H</v>
      </c>
      <c r="J964" t="str">
        <f t="shared" si="280"/>
        <v>L</v>
      </c>
      <c r="K964" t="str">
        <f t="shared" si="280"/>
        <v>H</v>
      </c>
      <c r="L964" t="str">
        <f t="shared" si="280"/>
        <v>E</v>
      </c>
      <c r="M964" t="str">
        <f t="shared" si="280"/>
        <v>A</v>
      </c>
      <c r="N964">
        <f t="shared" si="267"/>
        <v>1.0836909871244634E-2</v>
      </c>
      <c r="O964">
        <f t="shared" si="268"/>
        <v>1.0729613733905579E-4</v>
      </c>
      <c r="P964">
        <f t="shared" si="269"/>
        <v>3.2296137339055793E-2</v>
      </c>
      <c r="Q964">
        <f t="shared" si="270"/>
        <v>0.98723175965665233</v>
      </c>
      <c r="R964">
        <f t="shared" si="271"/>
        <v>8.5944206008583685E-2</v>
      </c>
      <c r="S964">
        <f t="shared" si="272"/>
        <v>1.0729613733905579E-4</v>
      </c>
      <c r="T964">
        <f t="shared" si="273"/>
        <v>0.12886266094420601</v>
      </c>
      <c r="U964">
        <f t="shared" si="274"/>
        <v>1.0729613733905579E-4</v>
      </c>
      <c r="V964">
        <f t="shared" si="275"/>
        <v>0.2790772532188841</v>
      </c>
      <c r="W964">
        <f t="shared" si="276"/>
        <v>2.1566523605150212E-2</v>
      </c>
      <c r="X964">
        <f t="shared" si="277"/>
        <v>2.8449570195862172E-20</v>
      </c>
      <c r="Y964">
        <f t="shared" si="278"/>
        <v>-45.006153899767803</v>
      </c>
      <c r="Z964">
        <v>0</v>
      </c>
      <c r="AA964">
        <f t="shared" si="282"/>
        <v>7.3544880133529844E-10</v>
      </c>
      <c r="AB964">
        <f t="shared" si="279"/>
        <v>-7.3544881323116863E-10</v>
      </c>
    </row>
    <row r="965" spans="2:28" x14ac:dyDescent="0.3">
      <c r="B965">
        <v>0.63435931063116768</v>
      </c>
      <c r="C965" t="s">
        <v>965</v>
      </c>
      <c r="D965" t="str">
        <f t="shared" si="281"/>
        <v>I</v>
      </c>
      <c r="E965" t="str">
        <f t="shared" si="281"/>
        <v>D</v>
      </c>
      <c r="F965" t="str">
        <f t="shared" si="280"/>
        <v>V</v>
      </c>
      <c r="G965" t="str">
        <f t="shared" si="280"/>
        <v>G</v>
      </c>
      <c r="H965" t="str">
        <f t="shared" si="280"/>
        <v>K</v>
      </c>
      <c r="I965" t="str">
        <f t="shared" si="280"/>
        <v>S</v>
      </c>
      <c r="J965" t="str">
        <f t="shared" si="280"/>
        <v>R</v>
      </c>
      <c r="K965" t="str">
        <f t="shared" si="280"/>
        <v>L</v>
      </c>
      <c r="L965" t="str">
        <f t="shared" si="280"/>
        <v>V</v>
      </c>
      <c r="M965" t="str">
        <f t="shared" si="280"/>
        <v>K</v>
      </c>
      <c r="N965">
        <f t="shared" si="267"/>
        <v>1.0836909871244634E-2</v>
      </c>
      <c r="O965">
        <f t="shared" si="268"/>
        <v>0.16105150214592273</v>
      </c>
      <c r="P965">
        <f t="shared" si="269"/>
        <v>0.24688841201716738</v>
      </c>
      <c r="Q965">
        <f t="shared" si="270"/>
        <v>0.98723175965665233</v>
      </c>
      <c r="R965">
        <f t="shared" si="271"/>
        <v>1.0729613733905579E-4</v>
      </c>
      <c r="S965">
        <f t="shared" si="272"/>
        <v>1.0729613733905579E-4</v>
      </c>
      <c r="T965">
        <f t="shared" si="273"/>
        <v>1.0729613733905579E-4</v>
      </c>
      <c r="U965">
        <f t="shared" si="274"/>
        <v>1.0729613733905579E-4</v>
      </c>
      <c r="V965">
        <f t="shared" si="275"/>
        <v>1.0729613733905579E-4</v>
      </c>
      <c r="W965">
        <f t="shared" si="276"/>
        <v>3.2296137339055793E-2</v>
      </c>
      <c r="X965">
        <f t="shared" si="277"/>
        <v>1.9537144446965335E-25</v>
      </c>
      <c r="Y965">
        <f t="shared" si="278"/>
        <v>-56.894894920755043</v>
      </c>
      <c r="Z965">
        <v>0</v>
      </c>
      <c r="AA965">
        <f t="shared" si="282"/>
        <v>5.2190371572604911E-14</v>
      </c>
      <c r="AB965">
        <f t="shared" si="279"/>
        <v>-5.2180482157383721E-14</v>
      </c>
    </row>
    <row r="966" spans="2:28" x14ac:dyDescent="0.3">
      <c r="B966">
        <v>0.6748325024983971</v>
      </c>
      <c r="C966" t="s">
        <v>966</v>
      </c>
      <c r="D966" t="str">
        <f t="shared" si="281"/>
        <v>E</v>
      </c>
      <c r="E966" t="str">
        <f t="shared" si="281"/>
        <v>V</v>
      </c>
      <c r="F966" t="str">
        <f t="shared" si="280"/>
        <v>E</v>
      </c>
      <c r="G966" t="str">
        <f t="shared" si="280"/>
        <v>G</v>
      </c>
      <c r="H966" t="str">
        <f t="shared" si="280"/>
        <v>D</v>
      </c>
      <c r="I966" t="str">
        <f t="shared" si="280"/>
        <v>K</v>
      </c>
      <c r="J966" t="str">
        <f t="shared" si="280"/>
        <v>Q</v>
      </c>
      <c r="K966" t="str">
        <f t="shared" si="280"/>
        <v>L</v>
      </c>
      <c r="L966" t="str">
        <f t="shared" si="280"/>
        <v>A</v>
      </c>
      <c r="M966" t="str">
        <f t="shared" si="280"/>
        <v>D</v>
      </c>
      <c r="N966">
        <f t="shared" si="267"/>
        <v>6.4484978540772522E-2</v>
      </c>
      <c r="O966">
        <f t="shared" si="268"/>
        <v>1.0729613733905579E-4</v>
      </c>
      <c r="P966">
        <f t="shared" si="269"/>
        <v>1.0836909871244634E-2</v>
      </c>
      <c r="Q966">
        <f t="shared" si="270"/>
        <v>0.98723175965665233</v>
      </c>
      <c r="R966">
        <f t="shared" si="271"/>
        <v>1.0729613733905579E-4</v>
      </c>
      <c r="S966">
        <f t="shared" si="272"/>
        <v>1.0729613733905579E-4</v>
      </c>
      <c r="T966">
        <f t="shared" si="273"/>
        <v>1.0729613733905579E-4</v>
      </c>
      <c r="U966">
        <f t="shared" si="274"/>
        <v>1.0729613733905579E-4</v>
      </c>
      <c r="V966">
        <f t="shared" si="275"/>
        <v>1.0729613733905579E-4</v>
      </c>
      <c r="W966">
        <f t="shared" si="276"/>
        <v>1.0836909871244634E-2</v>
      </c>
      <c r="X966">
        <f t="shared" si="277"/>
        <v>1.1407569588308414E-29</v>
      </c>
      <c r="Y966">
        <f t="shared" si="278"/>
        <v>-66.643275655796288</v>
      </c>
      <c r="Z966">
        <v>0</v>
      </c>
      <c r="AA966">
        <f t="shared" si="282"/>
        <v>2.0681237644893879E-17</v>
      </c>
      <c r="AB966">
        <f t="shared" si="279"/>
        <v>0</v>
      </c>
    </row>
    <row r="967" spans="2:28" x14ac:dyDescent="0.3">
      <c r="B967">
        <v>0.19007083527394175</v>
      </c>
      <c r="C967" t="s">
        <v>967</v>
      </c>
      <c r="D967" t="str">
        <f t="shared" si="281"/>
        <v>S</v>
      </c>
      <c r="E967" t="str">
        <f t="shared" si="281"/>
        <v>N</v>
      </c>
      <c r="F967" t="str">
        <f t="shared" si="280"/>
        <v>I</v>
      </c>
      <c r="G967" t="str">
        <f t="shared" si="280"/>
        <v>G</v>
      </c>
      <c r="H967" t="str">
        <f t="shared" si="280"/>
        <v>E</v>
      </c>
      <c r="I967" t="str">
        <f t="shared" si="280"/>
        <v>E</v>
      </c>
      <c r="J967" t="str">
        <f t="shared" si="280"/>
        <v>T</v>
      </c>
      <c r="K967" t="str">
        <f t="shared" si="280"/>
        <v>A</v>
      </c>
      <c r="L967" t="str">
        <f t="shared" si="280"/>
        <v>A</v>
      </c>
      <c r="M967" t="str">
        <f t="shared" si="280"/>
        <v>D</v>
      </c>
      <c r="N967">
        <f t="shared" si="267"/>
        <v>2.1566523605150212E-2</v>
      </c>
      <c r="O967">
        <f t="shared" si="268"/>
        <v>1.0729613733905579E-4</v>
      </c>
      <c r="P967">
        <f t="shared" si="269"/>
        <v>8.5944206008583685E-2</v>
      </c>
      <c r="Q967">
        <f t="shared" si="270"/>
        <v>0.98723175965665233</v>
      </c>
      <c r="R967">
        <f t="shared" si="271"/>
        <v>1.0836909871244634E-2</v>
      </c>
      <c r="S967">
        <f t="shared" si="272"/>
        <v>1.0729613733905579E-4</v>
      </c>
      <c r="T967">
        <f t="shared" si="273"/>
        <v>4.3025751072961367E-2</v>
      </c>
      <c r="U967">
        <f t="shared" si="274"/>
        <v>0.12886266094420601</v>
      </c>
      <c r="V967">
        <f t="shared" si="275"/>
        <v>1.0729613733905579E-4</v>
      </c>
      <c r="W967">
        <f t="shared" si="276"/>
        <v>1.0836909871244634E-2</v>
      </c>
      <c r="X967">
        <f t="shared" si="277"/>
        <v>1.4717519105258692E-21</v>
      </c>
      <c r="Y967">
        <f t="shared" si="278"/>
        <v>-47.967833485817501</v>
      </c>
      <c r="Z967">
        <v>0</v>
      </c>
      <c r="AA967">
        <f t="shared" si="282"/>
        <v>6.8073522664274404E-11</v>
      </c>
      <c r="AB967">
        <f t="shared" si="279"/>
        <v>-6.8073546801813396E-11</v>
      </c>
    </row>
    <row r="968" spans="2:28" x14ac:dyDescent="0.3">
      <c r="B968">
        <v>0.78038186851680102</v>
      </c>
      <c r="C968" t="s">
        <v>968</v>
      </c>
      <c r="D968" t="str">
        <f t="shared" si="281"/>
        <v>A</v>
      </c>
      <c r="E968" t="str">
        <f t="shared" si="281"/>
        <v>S</v>
      </c>
      <c r="F968" t="str">
        <f t="shared" si="280"/>
        <v>S</v>
      </c>
      <c r="G968" t="str">
        <f t="shared" si="280"/>
        <v>G</v>
      </c>
      <c r="H968" t="str">
        <f t="shared" si="280"/>
        <v>I</v>
      </c>
      <c r="I968" t="str">
        <f t="shared" si="280"/>
        <v>R</v>
      </c>
      <c r="J968" t="str">
        <f t="shared" si="280"/>
        <v>P</v>
      </c>
      <c r="K968" t="str">
        <f t="shared" si="280"/>
        <v>V</v>
      </c>
      <c r="L968" t="str">
        <f t="shared" si="280"/>
        <v>P</v>
      </c>
      <c r="M968" t="str">
        <f t="shared" si="280"/>
        <v>A</v>
      </c>
      <c r="N968">
        <f t="shared" si="267"/>
        <v>5.3755364806866948E-2</v>
      </c>
      <c r="O968">
        <f t="shared" si="268"/>
        <v>1.0729613733905579E-4</v>
      </c>
      <c r="P968">
        <f t="shared" si="269"/>
        <v>1.0836909871244634E-2</v>
      </c>
      <c r="Q968">
        <f t="shared" si="270"/>
        <v>0.98723175965665233</v>
      </c>
      <c r="R968">
        <f t="shared" si="271"/>
        <v>1.0729613733905579E-4</v>
      </c>
      <c r="S968">
        <f t="shared" si="272"/>
        <v>1.0729613733905579E-4</v>
      </c>
      <c r="T968">
        <f t="shared" si="273"/>
        <v>0.35418454935622312</v>
      </c>
      <c r="U968">
        <f t="shared" si="274"/>
        <v>0.24688841201716738</v>
      </c>
      <c r="V968">
        <f t="shared" si="275"/>
        <v>1.0729613733905579E-4</v>
      </c>
      <c r="W968">
        <f t="shared" si="276"/>
        <v>2.1566523605150212E-2</v>
      </c>
      <c r="X968">
        <f t="shared" si="277"/>
        <v>1.4374515226240481E-22</v>
      </c>
      <c r="Y968">
        <f t="shared" si="278"/>
        <v>-50.294000276140252</v>
      </c>
      <c r="Z968">
        <v>0</v>
      </c>
      <c r="AA968">
        <f t="shared" si="282"/>
        <v>1.0499940122152018E-11</v>
      </c>
      <c r="AB968">
        <f t="shared" si="279"/>
        <v>-1.0499934255447542E-11</v>
      </c>
    </row>
    <row r="969" spans="2:28" x14ac:dyDescent="0.3">
      <c r="B969">
        <v>0.79776637022831443</v>
      </c>
      <c r="C969" t="s">
        <v>969</v>
      </c>
      <c r="D969" t="str">
        <f t="shared" si="281"/>
        <v>N</v>
      </c>
      <c r="E969" t="str">
        <f t="shared" si="281"/>
        <v>P</v>
      </c>
      <c r="F969" t="str">
        <f t="shared" si="280"/>
        <v>P</v>
      </c>
      <c r="G969" t="str">
        <f t="shared" si="280"/>
        <v>G</v>
      </c>
      <c r="H969" t="str">
        <f t="shared" si="280"/>
        <v>V</v>
      </c>
      <c r="I969" t="str">
        <f t="shared" si="280"/>
        <v>K</v>
      </c>
      <c r="J969" t="str">
        <f t="shared" si="280"/>
        <v>R</v>
      </c>
      <c r="K969" t="str">
        <f t="shared" si="280"/>
        <v>V</v>
      </c>
      <c r="L969" t="str">
        <f t="shared" si="280"/>
        <v>I</v>
      </c>
      <c r="M969" t="str">
        <f t="shared" si="280"/>
        <v>T</v>
      </c>
      <c r="N969">
        <f t="shared" si="267"/>
        <v>2.1566523605150212E-2</v>
      </c>
      <c r="O969">
        <f t="shared" si="268"/>
        <v>4.3025751072961367E-2</v>
      </c>
      <c r="P969">
        <f t="shared" si="269"/>
        <v>4.3025751072961367E-2</v>
      </c>
      <c r="Q969">
        <f t="shared" si="270"/>
        <v>0.98723175965665233</v>
      </c>
      <c r="R969">
        <f t="shared" si="271"/>
        <v>1.0729613733905579E-4</v>
      </c>
      <c r="S969">
        <f t="shared" si="272"/>
        <v>1.0729613733905579E-4</v>
      </c>
      <c r="T969">
        <f t="shared" si="273"/>
        <v>1.0729613733905579E-4</v>
      </c>
      <c r="U969">
        <f t="shared" si="274"/>
        <v>0.24688841201716738</v>
      </c>
      <c r="V969">
        <f t="shared" si="275"/>
        <v>1.0729613733905579E-4</v>
      </c>
      <c r="W969">
        <f t="shared" si="276"/>
        <v>0.3863733905579399</v>
      </c>
      <c r="X969">
        <f t="shared" si="277"/>
        <v>4.9831097214473846E-22</v>
      </c>
      <c r="Y969">
        <f t="shared" si="278"/>
        <v>-49.050817907657553</v>
      </c>
      <c r="Z969">
        <v>0</v>
      </c>
      <c r="AA969">
        <f t="shared" si="282"/>
        <v>2.8512523765488858E-11</v>
      </c>
      <c r="AB969">
        <f t="shared" si="279"/>
        <v>-2.8512525674224827E-11</v>
      </c>
    </row>
    <row r="970" spans="2:28" x14ac:dyDescent="0.3">
      <c r="B970">
        <v>0.66856433659823311</v>
      </c>
      <c r="C970" t="s">
        <v>970</v>
      </c>
      <c r="D970" t="str">
        <f t="shared" si="281"/>
        <v>M</v>
      </c>
      <c r="E970" t="str">
        <f t="shared" si="281"/>
        <v>L</v>
      </c>
      <c r="F970" t="str">
        <f t="shared" si="280"/>
        <v>S</v>
      </c>
      <c r="G970" t="str">
        <f t="shared" si="280"/>
        <v>G</v>
      </c>
      <c r="H970" t="str">
        <f t="shared" si="280"/>
        <v>L</v>
      </c>
      <c r="I970" t="str">
        <f t="shared" si="280"/>
        <v>G</v>
      </c>
      <c r="J970" t="str">
        <f t="shared" si="280"/>
        <v>H</v>
      </c>
      <c r="K970" t="str">
        <f t="shared" si="280"/>
        <v>Y</v>
      </c>
      <c r="L970" t="str">
        <f t="shared" si="280"/>
        <v>L</v>
      </c>
      <c r="M970" t="str">
        <f t="shared" si="280"/>
        <v>K</v>
      </c>
      <c r="N970">
        <f t="shared" si="267"/>
        <v>1.0836909871244634E-2</v>
      </c>
      <c r="O970">
        <f t="shared" si="268"/>
        <v>1.0729613733905579E-4</v>
      </c>
      <c r="P970">
        <f t="shared" si="269"/>
        <v>1.0836909871244634E-2</v>
      </c>
      <c r="Q970">
        <f t="shared" si="270"/>
        <v>0.98723175965665233</v>
      </c>
      <c r="R970">
        <f t="shared" si="271"/>
        <v>1.0729613733905579E-4</v>
      </c>
      <c r="S970">
        <f t="shared" si="272"/>
        <v>0.18251072961373391</v>
      </c>
      <c r="T970">
        <f t="shared" si="273"/>
        <v>1.0729613733905579E-4</v>
      </c>
      <c r="U970">
        <f t="shared" si="274"/>
        <v>1.0729613733905579E-4</v>
      </c>
      <c r="V970">
        <f t="shared" si="275"/>
        <v>1.0836909871244634E-2</v>
      </c>
      <c r="W970">
        <f t="shared" si="276"/>
        <v>3.2296137339055793E-2</v>
      </c>
      <c r="X970">
        <f t="shared" si="277"/>
        <v>9.8154640717992211E-25</v>
      </c>
      <c r="Y970">
        <f t="shared" si="278"/>
        <v>-55.280668216345489</v>
      </c>
      <c r="Z970">
        <v>0</v>
      </c>
      <c r="AA970">
        <f t="shared" si="282"/>
        <v>1.9095330998173327E-13</v>
      </c>
      <c r="AB970">
        <f t="shared" si="279"/>
        <v>-1.9095836023554515E-13</v>
      </c>
    </row>
    <row r="971" spans="2:28" x14ac:dyDescent="0.3">
      <c r="B971">
        <v>0.24826061900558338</v>
      </c>
      <c r="C971" t="s">
        <v>971</v>
      </c>
      <c r="D971" t="str">
        <f t="shared" si="281"/>
        <v>S</v>
      </c>
      <c r="E971" t="str">
        <f t="shared" si="281"/>
        <v>G</v>
      </c>
      <c r="F971" t="str">
        <f t="shared" si="280"/>
        <v>L</v>
      </c>
      <c r="G971" t="str">
        <f t="shared" si="280"/>
        <v>G</v>
      </c>
      <c r="H971" t="str">
        <f t="shared" si="280"/>
        <v>H</v>
      </c>
      <c r="I971" t="str">
        <f t="shared" si="280"/>
        <v>Y</v>
      </c>
      <c r="J971" t="str">
        <f t="shared" si="280"/>
        <v>L</v>
      </c>
      <c r="K971" t="str">
        <f t="shared" si="280"/>
        <v>K</v>
      </c>
      <c r="L971" t="str">
        <f t="shared" si="280"/>
        <v>T</v>
      </c>
      <c r="M971" t="str">
        <f t="shared" si="280"/>
        <v>E</v>
      </c>
      <c r="N971">
        <f t="shared" si="267"/>
        <v>2.1566523605150212E-2</v>
      </c>
      <c r="O971">
        <f t="shared" si="268"/>
        <v>0.26834763948497853</v>
      </c>
      <c r="P971">
        <f t="shared" si="269"/>
        <v>1.0836909871244634E-2</v>
      </c>
      <c r="Q971">
        <f t="shared" si="270"/>
        <v>0.98723175965665233</v>
      </c>
      <c r="R971">
        <f t="shared" si="271"/>
        <v>1.0729613733905579E-4</v>
      </c>
      <c r="S971">
        <f t="shared" si="272"/>
        <v>0.25761802575107295</v>
      </c>
      <c r="T971">
        <f t="shared" si="273"/>
        <v>0.12886266094420601</v>
      </c>
      <c r="U971">
        <f t="shared" si="274"/>
        <v>1.0729613733905579E-4</v>
      </c>
      <c r="V971">
        <f t="shared" si="275"/>
        <v>1.0729613733905579E-4</v>
      </c>
      <c r="W971">
        <f t="shared" si="276"/>
        <v>1.0729613733905579E-4</v>
      </c>
      <c r="X971">
        <f t="shared" si="277"/>
        <v>2.7242201289241463E-22</v>
      </c>
      <c r="Y971">
        <f t="shared" si="278"/>
        <v>-49.654689849934819</v>
      </c>
      <c r="Z971">
        <v>0</v>
      </c>
      <c r="AA971">
        <f t="shared" si="282"/>
        <v>1.755072033584884E-11</v>
      </c>
      <c r="AB971">
        <f t="shared" si="279"/>
        <v>-1.7550738640335876E-11</v>
      </c>
    </row>
    <row r="972" spans="2:28" x14ac:dyDescent="0.3">
      <c r="B972">
        <v>0.27706688701054993</v>
      </c>
      <c r="C972" t="s">
        <v>972</v>
      </c>
      <c r="D972" t="str">
        <f t="shared" si="281"/>
        <v>K</v>
      </c>
      <c r="E972" t="str">
        <f t="shared" si="281"/>
        <v>T</v>
      </c>
      <c r="F972" t="str">
        <f t="shared" si="280"/>
        <v>E</v>
      </c>
      <c r="G972" t="str">
        <f t="shared" si="280"/>
        <v>G</v>
      </c>
      <c r="H972" t="str">
        <f t="shared" si="280"/>
        <v>K</v>
      </c>
      <c r="I972" t="str">
        <f t="shared" si="280"/>
        <v>V</v>
      </c>
      <c r="J972" t="str">
        <f t="shared" si="280"/>
        <v>E</v>
      </c>
      <c r="K972" t="str">
        <f t="shared" si="280"/>
        <v>C</v>
      </c>
      <c r="L972" t="str">
        <f t="shared" si="280"/>
        <v>Y</v>
      </c>
      <c r="M972" t="str">
        <f t="shared" si="280"/>
        <v>R</v>
      </c>
      <c r="N972">
        <f t="shared" si="267"/>
        <v>1.0729613733905579E-4</v>
      </c>
      <c r="O972">
        <f t="shared" si="268"/>
        <v>2.1566523605150212E-2</v>
      </c>
      <c r="P972">
        <f t="shared" si="269"/>
        <v>1.0836909871244634E-2</v>
      </c>
      <c r="Q972">
        <f t="shared" si="270"/>
        <v>0.98723175965665233</v>
      </c>
      <c r="R972">
        <f t="shared" si="271"/>
        <v>1.0729613733905579E-4</v>
      </c>
      <c r="S972">
        <f t="shared" si="272"/>
        <v>1.0729613733905579E-4</v>
      </c>
      <c r="T972">
        <f t="shared" si="273"/>
        <v>1.0729613733905579E-4</v>
      </c>
      <c r="U972">
        <f t="shared" si="274"/>
        <v>1.0729613733905579E-4</v>
      </c>
      <c r="V972">
        <f t="shared" si="275"/>
        <v>0.35418454935622312</v>
      </c>
      <c r="W972">
        <f t="shared" si="276"/>
        <v>0.20396995708154508</v>
      </c>
      <c r="X972">
        <f t="shared" si="277"/>
        <v>2.3703964036362883E-25</v>
      </c>
      <c r="Y972">
        <f t="shared" si="278"/>
        <v>-56.701570124772047</v>
      </c>
      <c r="Z972">
        <v>0</v>
      </c>
      <c r="AA972">
        <f t="shared" si="282"/>
        <v>6.0961739559326675E-14</v>
      </c>
      <c r="AB972">
        <f t="shared" si="279"/>
        <v>-6.0951244051922949E-14</v>
      </c>
    </row>
    <row r="973" spans="2:28" x14ac:dyDescent="0.3">
      <c r="B973">
        <v>0.57529273551523508</v>
      </c>
      <c r="C973" t="s">
        <v>973</v>
      </c>
      <c r="D973" t="str">
        <f t="shared" si="281"/>
        <v>F</v>
      </c>
      <c r="E973" t="str">
        <f t="shared" si="281"/>
        <v>Q</v>
      </c>
      <c r="F973" t="str">
        <f t="shared" si="280"/>
        <v>P</v>
      </c>
      <c r="G973" t="str">
        <f t="shared" si="280"/>
        <v>G</v>
      </c>
      <c r="H973" t="str">
        <f t="shared" si="280"/>
        <v>D</v>
      </c>
      <c r="I973" t="str">
        <f t="shared" si="280"/>
        <v>S</v>
      </c>
      <c r="J973" t="str">
        <f t="shared" si="280"/>
        <v>V</v>
      </c>
      <c r="K973" t="str">
        <f t="shared" si="280"/>
        <v>L</v>
      </c>
      <c r="L973" t="str">
        <f t="shared" si="280"/>
        <v>E</v>
      </c>
      <c r="M973" t="str">
        <f t="shared" si="280"/>
        <v>T</v>
      </c>
      <c r="N973">
        <f t="shared" si="267"/>
        <v>4.3025751072961367E-2</v>
      </c>
      <c r="O973">
        <f t="shared" si="268"/>
        <v>2.1566523605150212E-2</v>
      </c>
      <c r="P973">
        <f t="shared" si="269"/>
        <v>4.3025751072961367E-2</v>
      </c>
      <c r="Q973">
        <f t="shared" si="270"/>
        <v>0.98723175965665233</v>
      </c>
      <c r="R973">
        <f t="shared" si="271"/>
        <v>1.0729613733905579E-4</v>
      </c>
      <c r="S973">
        <f t="shared" si="272"/>
        <v>1.0729613733905579E-4</v>
      </c>
      <c r="T973">
        <f t="shared" si="273"/>
        <v>7.521459227467811E-2</v>
      </c>
      <c r="U973">
        <f t="shared" si="274"/>
        <v>1.0729613733905579E-4</v>
      </c>
      <c r="V973">
        <f t="shared" si="275"/>
        <v>0.2790772532188841</v>
      </c>
      <c r="W973">
        <f t="shared" si="276"/>
        <v>0.3863733905579399</v>
      </c>
      <c r="X973">
        <f t="shared" si="277"/>
        <v>3.9485914551172267E-19</v>
      </c>
      <c r="Y973">
        <f t="shared" si="278"/>
        <v>-42.375757845209677</v>
      </c>
      <c r="Z973">
        <v>0</v>
      </c>
      <c r="AA973">
        <f t="shared" si="282"/>
        <v>6.0885590301371841E-9</v>
      </c>
      <c r="AB973">
        <f t="shared" si="279"/>
        <v>-6.0885590088489615E-9</v>
      </c>
    </row>
    <row r="974" spans="2:28" x14ac:dyDescent="0.3">
      <c r="B974">
        <v>8.873888387915474E-2</v>
      </c>
      <c r="C974" t="s">
        <v>974</v>
      </c>
      <c r="D974" t="str">
        <f t="shared" si="281"/>
        <v>N</v>
      </c>
      <c r="E974" t="str">
        <f t="shared" si="281"/>
        <v>R</v>
      </c>
      <c r="F974" t="str">
        <f t="shared" si="280"/>
        <v>V</v>
      </c>
      <c r="G974" t="str">
        <f t="shared" si="280"/>
        <v>G</v>
      </c>
      <c r="H974" t="str">
        <f t="shared" si="280"/>
        <v>I</v>
      </c>
      <c r="I974" t="str">
        <f t="shared" si="280"/>
        <v>F</v>
      </c>
      <c r="J974" t="str">
        <f t="shared" si="280"/>
        <v>H</v>
      </c>
      <c r="K974" t="str">
        <f t="shared" si="280"/>
        <v>E</v>
      </c>
      <c r="L974" t="str">
        <f t="shared" si="280"/>
        <v>L</v>
      </c>
      <c r="M974" t="str">
        <f t="shared" si="280"/>
        <v>C</v>
      </c>
      <c r="N974">
        <f t="shared" si="267"/>
        <v>2.1566523605150212E-2</v>
      </c>
      <c r="O974">
        <f t="shared" si="268"/>
        <v>0.26834763948497853</v>
      </c>
      <c r="P974">
        <f t="shared" si="269"/>
        <v>0.24688841201716738</v>
      </c>
      <c r="Q974">
        <f t="shared" si="270"/>
        <v>0.98723175965665233</v>
      </c>
      <c r="R974">
        <f t="shared" si="271"/>
        <v>1.0729613733905579E-4</v>
      </c>
      <c r="S974">
        <f t="shared" si="272"/>
        <v>1.0836909871244634E-2</v>
      </c>
      <c r="T974">
        <f t="shared" si="273"/>
        <v>1.0729613733905579E-4</v>
      </c>
      <c r="U974">
        <f t="shared" si="274"/>
        <v>1.0729613733905579E-4</v>
      </c>
      <c r="V974">
        <f t="shared" si="275"/>
        <v>1.0836909871244634E-2</v>
      </c>
      <c r="W974">
        <f t="shared" si="276"/>
        <v>5.3755364806866948E-2</v>
      </c>
      <c r="X974">
        <f t="shared" si="277"/>
        <v>1.0999748320701522E-20</v>
      </c>
      <c r="Y974">
        <f t="shared" si="278"/>
        <v>-45.956414560274567</v>
      </c>
      <c r="Z974">
        <v>0</v>
      </c>
      <c r="AA974">
        <f t="shared" si="282"/>
        <v>3.427110789393368E-10</v>
      </c>
      <c r="AB974">
        <f t="shared" si="279"/>
        <v>-3.4271108179428374E-10</v>
      </c>
    </row>
    <row r="975" spans="2:28" x14ac:dyDescent="0.3">
      <c r="B975">
        <v>0.72950111648610461</v>
      </c>
      <c r="C975" t="s">
        <v>975</v>
      </c>
      <c r="D975" t="str">
        <f t="shared" si="281"/>
        <v>E</v>
      </c>
      <c r="E975" t="str">
        <f t="shared" si="281"/>
        <v>T</v>
      </c>
      <c r="F975" t="str">
        <f t="shared" si="280"/>
        <v>S</v>
      </c>
      <c r="G975" t="str">
        <f t="shared" si="280"/>
        <v>G</v>
      </c>
      <c r="H975" t="str">
        <f t="shared" si="280"/>
        <v>T</v>
      </c>
      <c r="I975" t="str">
        <f t="shared" si="280"/>
        <v>A</v>
      </c>
      <c r="J975" t="str">
        <f t="shared" si="280"/>
        <v>V</v>
      </c>
      <c r="K975" t="str">
        <f t="shared" si="280"/>
        <v>I</v>
      </c>
      <c r="L975" t="str">
        <f t="shared" si="280"/>
        <v>I</v>
      </c>
      <c r="M975" t="str">
        <f t="shared" si="280"/>
        <v>T</v>
      </c>
      <c r="N975">
        <f t="shared" si="267"/>
        <v>6.4484978540772522E-2</v>
      </c>
      <c r="O975">
        <f t="shared" si="268"/>
        <v>2.1566523605150212E-2</v>
      </c>
      <c r="P975">
        <f t="shared" si="269"/>
        <v>1.0836909871244634E-2</v>
      </c>
      <c r="Q975">
        <f t="shared" si="270"/>
        <v>0.98723175965665233</v>
      </c>
      <c r="R975">
        <f t="shared" si="271"/>
        <v>2.1566523605150212E-2</v>
      </c>
      <c r="S975">
        <f t="shared" si="272"/>
        <v>0.48293991416309007</v>
      </c>
      <c r="T975">
        <f t="shared" si="273"/>
        <v>7.521459227467811E-2</v>
      </c>
      <c r="U975">
        <f t="shared" si="274"/>
        <v>0.10740343347639485</v>
      </c>
      <c r="V975">
        <f t="shared" si="275"/>
        <v>1.0729613733905579E-4</v>
      </c>
      <c r="W975">
        <f t="shared" si="276"/>
        <v>0.3863733905579399</v>
      </c>
      <c r="X975">
        <f t="shared" si="277"/>
        <v>5.1897698364462008E-14</v>
      </c>
      <c r="Y975">
        <f t="shared" si="278"/>
        <v>-30.589501953227717</v>
      </c>
      <c r="Z975">
        <v>0</v>
      </c>
      <c r="AA975">
        <f t="shared" si="282"/>
        <v>7.9009034167398039E-5</v>
      </c>
      <c r="AB975">
        <f t="shared" si="279"/>
        <v>-7.9012155545506876E-5</v>
      </c>
    </row>
    <row r="976" spans="2:28" x14ac:dyDescent="0.3">
      <c r="B976">
        <v>0.73246798788098855</v>
      </c>
      <c r="C976" t="s">
        <v>976</v>
      </c>
      <c r="D976" t="str">
        <f t="shared" si="281"/>
        <v>Y</v>
      </c>
      <c r="E976" t="str">
        <f t="shared" si="281"/>
        <v>L</v>
      </c>
      <c r="F976" t="str">
        <f t="shared" si="280"/>
        <v>R</v>
      </c>
      <c r="G976" t="str">
        <f t="shared" si="280"/>
        <v>G</v>
      </c>
      <c r="H976" t="str">
        <f t="shared" si="280"/>
        <v>N</v>
      </c>
      <c r="I976" t="str">
        <f t="shared" si="280"/>
        <v>P</v>
      </c>
      <c r="J976" t="str">
        <f t="shared" si="280"/>
        <v>V</v>
      </c>
      <c r="K976" t="str">
        <f t="shared" si="280"/>
        <v>T</v>
      </c>
      <c r="L976" t="str">
        <f t="shared" si="280"/>
        <v>L</v>
      </c>
      <c r="M976" t="str">
        <f t="shared" si="280"/>
        <v>Y</v>
      </c>
      <c r="N976">
        <f t="shared" si="267"/>
        <v>5.3755364806866948E-2</v>
      </c>
      <c r="O976">
        <f t="shared" si="268"/>
        <v>1.0729613733905579E-4</v>
      </c>
      <c r="P976">
        <f t="shared" si="269"/>
        <v>1.0729613733905579E-4</v>
      </c>
      <c r="Q976">
        <f t="shared" si="270"/>
        <v>0.98723175965665233</v>
      </c>
      <c r="R976">
        <f t="shared" si="271"/>
        <v>1.0836909871244634E-2</v>
      </c>
      <c r="S976">
        <f t="shared" si="272"/>
        <v>1.0729613733905579E-4</v>
      </c>
      <c r="T976">
        <f t="shared" si="273"/>
        <v>7.521459227467811E-2</v>
      </c>
      <c r="U976">
        <f t="shared" si="274"/>
        <v>2.1566523605150212E-2</v>
      </c>
      <c r="V976">
        <f t="shared" si="275"/>
        <v>1.0836909871244634E-2</v>
      </c>
      <c r="W976">
        <f t="shared" si="276"/>
        <v>1.0729613733905579E-4</v>
      </c>
      <c r="X976">
        <f t="shared" si="277"/>
        <v>1.3398940420028024E-24</v>
      </c>
      <c r="Y976">
        <f t="shared" si="278"/>
        <v>-54.969451694152959</v>
      </c>
      <c r="Z976">
        <v>0</v>
      </c>
      <c r="AA976">
        <f t="shared" si="282"/>
        <v>2.4520893861830559E-13</v>
      </c>
      <c r="AB976">
        <f t="shared" si="279"/>
        <v>-2.4524826613972717E-13</v>
      </c>
    </row>
    <row r="977" spans="2:28" x14ac:dyDescent="0.3">
      <c r="B977">
        <v>0.29930915074331443</v>
      </c>
      <c r="C977" t="s">
        <v>977</v>
      </c>
      <c r="D977" t="str">
        <f t="shared" si="281"/>
        <v>L</v>
      </c>
      <c r="E977" t="str">
        <f t="shared" si="281"/>
        <v>I</v>
      </c>
      <c r="F977" t="str">
        <f t="shared" si="280"/>
        <v>E</v>
      </c>
      <c r="G977" t="str">
        <f t="shared" si="280"/>
        <v>G</v>
      </c>
      <c r="H977" t="str">
        <f t="shared" si="280"/>
        <v>E</v>
      </c>
      <c r="I977" t="str">
        <f t="shared" si="280"/>
        <v>V</v>
      </c>
      <c r="J977" t="str">
        <f t="shared" si="280"/>
        <v>D</v>
      </c>
      <c r="K977" t="str">
        <f t="shared" si="280"/>
        <v>T</v>
      </c>
      <c r="L977" t="str">
        <f t="shared" si="280"/>
        <v>D</v>
      </c>
      <c r="M977" t="str">
        <f t="shared" si="280"/>
        <v>Q</v>
      </c>
      <c r="N977">
        <f t="shared" si="267"/>
        <v>4.3025751072961367E-2</v>
      </c>
      <c r="O977">
        <f t="shared" si="268"/>
        <v>1.0729613733905579E-4</v>
      </c>
      <c r="P977">
        <f t="shared" si="269"/>
        <v>1.0836909871244634E-2</v>
      </c>
      <c r="Q977">
        <f t="shared" si="270"/>
        <v>0.98723175965665233</v>
      </c>
      <c r="R977">
        <f t="shared" si="271"/>
        <v>1.0836909871244634E-2</v>
      </c>
      <c r="S977">
        <f t="shared" si="272"/>
        <v>1.0729613733905579E-4</v>
      </c>
      <c r="T977">
        <f t="shared" si="273"/>
        <v>1.0729613733905579E-4</v>
      </c>
      <c r="U977">
        <f t="shared" si="274"/>
        <v>2.1566523605150212E-2</v>
      </c>
      <c r="V977">
        <f t="shared" si="275"/>
        <v>6.4484978540772522E-2</v>
      </c>
      <c r="W977">
        <f t="shared" si="276"/>
        <v>1.0729613733905579E-4</v>
      </c>
      <c r="X977">
        <f t="shared" si="277"/>
        <v>9.1946151638724617E-25</v>
      </c>
      <c r="Y977">
        <f t="shared" si="278"/>
        <v>-55.346009320430639</v>
      </c>
      <c r="Z977">
        <v>0</v>
      </c>
      <c r="AA977">
        <f t="shared" si="282"/>
        <v>1.8118585584946514E-13</v>
      </c>
      <c r="AB977">
        <f t="shared" si="279"/>
        <v>-1.8118839761884196E-13</v>
      </c>
    </row>
    <row r="978" spans="2:28" x14ac:dyDescent="0.3">
      <c r="B978">
        <v>0.39939330119490757</v>
      </c>
      <c r="C978" t="s">
        <v>978</v>
      </c>
      <c r="D978" t="str">
        <f t="shared" si="281"/>
        <v>L</v>
      </c>
      <c r="E978" t="str">
        <f t="shared" si="281"/>
        <v>D</v>
      </c>
      <c r="F978" t="str">
        <f t="shared" si="280"/>
        <v>I</v>
      </c>
      <c r="G978" t="str">
        <f t="shared" si="280"/>
        <v>G</v>
      </c>
      <c r="H978" t="str">
        <f t="shared" si="280"/>
        <v>S</v>
      </c>
      <c r="I978" t="str">
        <f t="shared" si="280"/>
        <v>A</v>
      </c>
      <c r="J978" t="str">
        <f t="shared" si="280"/>
        <v>P</v>
      </c>
      <c r="K978" t="str">
        <f t="shared" si="280"/>
        <v>V</v>
      </c>
      <c r="L978" t="str">
        <f t="shared" si="280"/>
        <v>R</v>
      </c>
      <c r="M978" t="str">
        <f t="shared" si="280"/>
        <v>H</v>
      </c>
      <c r="N978">
        <f t="shared" si="267"/>
        <v>4.3025751072961367E-2</v>
      </c>
      <c r="O978">
        <f t="shared" si="268"/>
        <v>0.16105150214592273</v>
      </c>
      <c r="P978">
        <f t="shared" si="269"/>
        <v>8.5944206008583685E-2</v>
      </c>
      <c r="Q978">
        <f t="shared" si="270"/>
        <v>0.98723175965665233</v>
      </c>
      <c r="R978">
        <f t="shared" si="271"/>
        <v>8.5944206008583685E-2</v>
      </c>
      <c r="S978">
        <f t="shared" si="272"/>
        <v>0.48293991416309007</v>
      </c>
      <c r="T978">
        <f t="shared" si="273"/>
        <v>0.35418454935622312</v>
      </c>
      <c r="U978">
        <f t="shared" si="274"/>
        <v>0.24688841201716738</v>
      </c>
      <c r="V978">
        <f t="shared" si="275"/>
        <v>1.0729613733905579E-4</v>
      </c>
      <c r="W978">
        <f t="shared" si="276"/>
        <v>3.2296137339055793E-2</v>
      </c>
      <c r="X978">
        <f t="shared" si="277"/>
        <v>7.394412185635376E-12</v>
      </c>
      <c r="Y978">
        <f t="shared" si="278"/>
        <v>-25.630296510999496</v>
      </c>
      <c r="Z978">
        <v>0</v>
      </c>
      <c r="AA978">
        <f t="shared" si="282"/>
        <v>4.2319929713430056E-3</v>
      </c>
      <c r="AB978">
        <f t="shared" si="279"/>
        <v>-4.2409731987259804E-3</v>
      </c>
    </row>
    <row r="979" spans="2:28" x14ac:dyDescent="0.3">
      <c r="B979">
        <v>0.71495594421140429</v>
      </c>
      <c r="C979" t="s">
        <v>979</v>
      </c>
      <c r="D979" t="str">
        <f t="shared" si="281"/>
        <v>R</v>
      </c>
      <c r="E979" t="str">
        <f t="shared" si="281"/>
        <v>Y</v>
      </c>
      <c r="F979" t="str">
        <f t="shared" si="280"/>
        <v>H</v>
      </c>
      <c r="G979" t="str">
        <f t="shared" si="280"/>
        <v>G</v>
      </c>
      <c r="H979" t="str">
        <f t="shared" si="280"/>
        <v>S</v>
      </c>
      <c r="I979" t="str">
        <f t="shared" si="280"/>
        <v>V</v>
      </c>
      <c r="J979" t="str">
        <f t="shared" si="280"/>
        <v>A</v>
      </c>
      <c r="K979" t="str">
        <f t="shared" si="280"/>
        <v>V</v>
      </c>
      <c r="L979" t="str">
        <f t="shared" si="280"/>
        <v>Y</v>
      </c>
      <c r="M979" t="str">
        <f t="shared" si="280"/>
        <v>Q</v>
      </c>
      <c r="N979">
        <f t="shared" si="267"/>
        <v>1.0729613733905579E-4</v>
      </c>
      <c r="O979">
        <f t="shared" si="268"/>
        <v>1.0729613733905579E-4</v>
      </c>
      <c r="P979">
        <f t="shared" si="269"/>
        <v>1.0729613733905579E-4</v>
      </c>
      <c r="Q979">
        <f t="shared" si="270"/>
        <v>0.98723175965665233</v>
      </c>
      <c r="R979">
        <f t="shared" si="271"/>
        <v>8.5944206008583685E-2</v>
      </c>
      <c r="S979">
        <f t="shared" si="272"/>
        <v>1.0729613733905579E-4</v>
      </c>
      <c r="T979">
        <f t="shared" si="273"/>
        <v>1.0836909871244634E-2</v>
      </c>
      <c r="U979">
        <f t="shared" si="274"/>
        <v>0.24688841201716738</v>
      </c>
      <c r="V979">
        <f t="shared" si="275"/>
        <v>0.35418454935622312</v>
      </c>
      <c r="W979">
        <f t="shared" si="276"/>
        <v>1.0729613733905579E-4</v>
      </c>
      <c r="X979">
        <f t="shared" si="277"/>
        <v>1.1433835509298445E-24</v>
      </c>
      <c r="Y979">
        <f t="shared" si="278"/>
        <v>-55.128050338215829</v>
      </c>
      <c r="Z979">
        <v>0</v>
      </c>
      <c r="AA979">
        <f t="shared" si="282"/>
        <v>2.1586794290316826E-13</v>
      </c>
      <c r="AB979">
        <f t="shared" si="279"/>
        <v>-2.1582735598715373E-13</v>
      </c>
    </row>
    <row r="980" spans="2:28" x14ac:dyDescent="0.3">
      <c r="B980">
        <v>4.70208592492114E-2</v>
      </c>
      <c r="C980" t="s">
        <v>980</v>
      </c>
      <c r="D980" t="str">
        <f t="shared" si="281"/>
        <v>A</v>
      </c>
      <c r="E980" t="str">
        <f t="shared" si="281"/>
        <v>L</v>
      </c>
      <c r="F980" t="str">
        <f t="shared" si="280"/>
        <v>K</v>
      </c>
      <c r="G980" t="str">
        <f t="shared" si="280"/>
        <v>G</v>
      </c>
      <c r="H980" t="str">
        <f t="shared" si="280"/>
        <v>V</v>
      </c>
      <c r="I980" t="str">
        <f t="shared" si="280"/>
        <v>R</v>
      </c>
      <c r="J980" t="str">
        <f t="shared" si="280"/>
        <v>T</v>
      </c>
      <c r="K980" t="str">
        <f t="shared" si="280"/>
        <v>I</v>
      </c>
      <c r="L980" t="str">
        <f t="shared" si="280"/>
        <v>Y</v>
      </c>
      <c r="M980" t="str">
        <f t="shared" si="280"/>
        <v>W</v>
      </c>
      <c r="N980">
        <f t="shared" si="267"/>
        <v>5.3755364806866948E-2</v>
      </c>
      <c r="O980">
        <f t="shared" si="268"/>
        <v>1.0729613733905579E-4</v>
      </c>
      <c r="P980">
        <f t="shared" si="269"/>
        <v>1.0729613733905579E-4</v>
      </c>
      <c r="Q980">
        <f t="shared" si="270"/>
        <v>0.98723175965665233</v>
      </c>
      <c r="R980">
        <f t="shared" si="271"/>
        <v>1.0729613733905579E-4</v>
      </c>
      <c r="S980">
        <f t="shared" si="272"/>
        <v>1.0729613733905579E-4</v>
      </c>
      <c r="T980">
        <f t="shared" si="273"/>
        <v>4.3025751072961367E-2</v>
      </c>
      <c r="U980">
        <f t="shared" si="274"/>
        <v>0.10740343347639485</v>
      </c>
      <c r="V980">
        <f t="shared" si="275"/>
        <v>0.35418454935622312</v>
      </c>
      <c r="W980">
        <f t="shared" si="276"/>
        <v>1.0729613733905579E-4</v>
      </c>
      <c r="X980">
        <f t="shared" si="277"/>
        <v>1.2352009228362509E-24</v>
      </c>
      <c r="Y980">
        <f t="shared" si="278"/>
        <v>-55.05080858445416</v>
      </c>
      <c r="Z980">
        <v>0</v>
      </c>
      <c r="AA980">
        <f t="shared" si="282"/>
        <v>2.296911012651797E-13</v>
      </c>
      <c r="AB980">
        <f t="shared" si="279"/>
        <v>-2.2970514379497129E-13</v>
      </c>
    </row>
    <row r="981" spans="2:28" x14ac:dyDescent="0.3">
      <c r="B981">
        <v>0.70442065591916569</v>
      </c>
      <c r="C981" t="s">
        <v>89</v>
      </c>
      <c r="D981" t="str">
        <f t="shared" si="281"/>
        <v>N</v>
      </c>
      <c r="E981" t="str">
        <f t="shared" si="281"/>
        <v>M</v>
      </c>
      <c r="F981" t="str">
        <f t="shared" si="280"/>
        <v>A</v>
      </c>
      <c r="G981" t="str">
        <f t="shared" si="280"/>
        <v>G</v>
      </c>
      <c r="H981" t="str">
        <f t="shared" si="280"/>
        <v>A</v>
      </c>
      <c r="I981" t="str">
        <f t="shared" si="280"/>
        <v>Y</v>
      </c>
      <c r="J981" t="str">
        <f t="shared" si="280"/>
        <v>P</v>
      </c>
      <c r="K981" t="str">
        <f t="shared" si="280"/>
        <v>T</v>
      </c>
      <c r="L981" t="str">
        <f t="shared" si="280"/>
        <v>Y</v>
      </c>
      <c r="M981" t="str">
        <f t="shared" si="280"/>
        <v>N</v>
      </c>
      <c r="N981">
        <f t="shared" si="267"/>
        <v>2.1566523605150212E-2</v>
      </c>
      <c r="O981">
        <f t="shared" si="268"/>
        <v>2.1566523605150212E-2</v>
      </c>
      <c r="P981">
        <f t="shared" si="269"/>
        <v>0.55804721030042914</v>
      </c>
      <c r="Q981">
        <f t="shared" si="270"/>
        <v>0.98723175965665233</v>
      </c>
      <c r="R981">
        <f t="shared" si="271"/>
        <v>0.60096566523605144</v>
      </c>
      <c r="S981">
        <f t="shared" si="272"/>
        <v>0.25761802575107295</v>
      </c>
      <c r="T981">
        <f t="shared" si="273"/>
        <v>0.35418454935622312</v>
      </c>
      <c r="U981">
        <f t="shared" si="274"/>
        <v>2.1566523605150212E-2</v>
      </c>
      <c r="V981">
        <f t="shared" si="275"/>
        <v>0.35418454935622312</v>
      </c>
      <c r="W981">
        <f t="shared" si="276"/>
        <v>1.0836909871244634E-2</v>
      </c>
      <c r="X981">
        <f t="shared" si="277"/>
        <v>1.163110800013537E-9</v>
      </c>
      <c r="Y981">
        <f t="shared" si="278"/>
        <v>-20.572167695921866</v>
      </c>
      <c r="Z981">
        <v>0</v>
      </c>
      <c r="AA981">
        <f t="shared" si="282"/>
        <v>0.19840037828990281</v>
      </c>
      <c r="AB981">
        <f t="shared" si="279"/>
        <v>-0.22114602057018956</v>
      </c>
    </row>
    <row r="982" spans="2:28" x14ac:dyDescent="0.3">
      <c r="B982">
        <v>8.4134097808573727E-2</v>
      </c>
      <c r="C982" t="s">
        <v>981</v>
      </c>
      <c r="D982" t="str">
        <f t="shared" si="281"/>
        <v>R</v>
      </c>
      <c r="E982" t="str">
        <f t="shared" si="281"/>
        <v>N</v>
      </c>
      <c r="F982" t="str">
        <f t="shared" si="280"/>
        <v>I</v>
      </c>
      <c r="G982" t="str">
        <f t="shared" si="280"/>
        <v>G</v>
      </c>
      <c r="H982" t="str">
        <f t="shared" si="280"/>
        <v>L</v>
      </c>
      <c r="I982" t="str">
        <f t="shared" si="280"/>
        <v>G</v>
      </c>
      <c r="J982" t="str">
        <f t="shared" si="280"/>
        <v>S</v>
      </c>
      <c r="K982" t="str">
        <f t="shared" si="280"/>
        <v>S</v>
      </c>
      <c r="L982" t="str">
        <f t="shared" si="280"/>
        <v>D</v>
      </c>
      <c r="M982" t="str">
        <f t="shared" si="280"/>
        <v>L</v>
      </c>
      <c r="N982">
        <f t="shared" si="267"/>
        <v>1.0729613733905579E-4</v>
      </c>
      <c r="O982">
        <f t="shared" si="268"/>
        <v>1.0729613733905579E-4</v>
      </c>
      <c r="P982">
        <f t="shared" si="269"/>
        <v>8.5944206008583685E-2</v>
      </c>
      <c r="Q982">
        <f t="shared" si="270"/>
        <v>0.98723175965665233</v>
      </c>
      <c r="R982">
        <f t="shared" si="271"/>
        <v>1.0729613733905579E-4</v>
      </c>
      <c r="S982">
        <f t="shared" si="272"/>
        <v>0.18251072961373391</v>
      </c>
      <c r="T982">
        <f t="shared" si="273"/>
        <v>3.2296137339055793E-2</v>
      </c>
      <c r="U982">
        <f t="shared" si="274"/>
        <v>0.18251072961373391</v>
      </c>
      <c r="V982">
        <f t="shared" si="275"/>
        <v>6.4484978540772522E-2</v>
      </c>
      <c r="W982">
        <f t="shared" si="276"/>
        <v>1.0729613733905579E-4</v>
      </c>
      <c r="X982">
        <f t="shared" si="277"/>
        <v>7.8011390337266451E-22</v>
      </c>
      <c r="Y982">
        <f t="shared" si="278"/>
        <v>-48.60260229286984</v>
      </c>
      <c r="Z982">
        <v>0</v>
      </c>
      <c r="AA982">
        <f t="shared" si="282"/>
        <v>4.087474411776241E-11</v>
      </c>
      <c r="AB982">
        <f t="shared" si="279"/>
        <v>-4.0874748031552376E-11</v>
      </c>
    </row>
    <row r="983" spans="2:28" x14ac:dyDescent="0.3">
      <c r="B983">
        <v>0.65179018779054931</v>
      </c>
      <c r="C983" t="s">
        <v>982</v>
      </c>
      <c r="D983" t="str">
        <f t="shared" si="281"/>
        <v>I</v>
      </c>
      <c r="E983" t="str">
        <f t="shared" si="281"/>
        <v>G</v>
      </c>
      <c r="F983" t="str">
        <f t="shared" si="280"/>
        <v>L</v>
      </c>
      <c r="G983" t="str">
        <f t="shared" si="280"/>
        <v>G</v>
      </c>
      <c r="H983" t="str">
        <f t="shared" si="280"/>
        <v>S</v>
      </c>
      <c r="I983" t="str">
        <f t="shared" si="280"/>
        <v>S</v>
      </c>
      <c r="J983" t="str">
        <f t="shared" si="280"/>
        <v>D</v>
      </c>
      <c r="K983" t="str">
        <f t="shared" si="280"/>
        <v>L</v>
      </c>
      <c r="L983" t="str">
        <f t="shared" si="280"/>
        <v>H</v>
      </c>
      <c r="M983" t="str">
        <f t="shared" si="280"/>
        <v>E</v>
      </c>
      <c r="N983">
        <f t="shared" si="267"/>
        <v>1.0836909871244634E-2</v>
      </c>
      <c r="O983">
        <f t="shared" si="268"/>
        <v>0.26834763948497853</v>
      </c>
      <c r="P983">
        <f t="shared" si="269"/>
        <v>1.0836909871244634E-2</v>
      </c>
      <c r="Q983">
        <f t="shared" si="270"/>
        <v>0.98723175965665233</v>
      </c>
      <c r="R983">
        <f t="shared" si="271"/>
        <v>8.5944206008583685E-2</v>
      </c>
      <c r="S983">
        <f t="shared" si="272"/>
        <v>1.0729613733905579E-4</v>
      </c>
      <c r="T983">
        <f t="shared" si="273"/>
        <v>1.0729613733905579E-4</v>
      </c>
      <c r="U983">
        <f t="shared" si="274"/>
        <v>1.0729613733905579E-4</v>
      </c>
      <c r="V983">
        <f t="shared" si="275"/>
        <v>1.0729613733905579E-4</v>
      </c>
      <c r="W983">
        <f t="shared" si="276"/>
        <v>1.0729613733905579E-4</v>
      </c>
      <c r="X983">
        <f t="shared" si="277"/>
        <v>3.802461824264198E-26</v>
      </c>
      <c r="Y983">
        <f t="shared" si="278"/>
        <v>-58.531563712385513</v>
      </c>
      <c r="Z983">
        <v>0</v>
      </c>
      <c r="AA983">
        <f t="shared" si="282"/>
        <v>1.4009469566773572E-14</v>
      </c>
      <c r="AB983">
        <f t="shared" si="279"/>
        <v>-1.398881011027707E-14</v>
      </c>
    </row>
    <row r="984" spans="2:28" x14ac:dyDescent="0.3">
      <c r="B984">
        <v>0.33454847537467414</v>
      </c>
      <c r="C984" t="s">
        <v>983</v>
      </c>
      <c r="D984" t="str">
        <f t="shared" si="281"/>
        <v>K</v>
      </c>
      <c r="E984" t="str">
        <f t="shared" si="281"/>
        <v>S</v>
      </c>
      <c r="F984" t="str">
        <f t="shared" si="281"/>
        <v>F</v>
      </c>
      <c r="G984" t="str">
        <f t="shared" si="281"/>
        <v>G</v>
      </c>
      <c r="H984" t="str">
        <f t="shared" si="281"/>
        <v>K</v>
      </c>
      <c r="I984" t="str">
        <f t="shared" si="281"/>
        <v>V</v>
      </c>
      <c r="J984" t="str">
        <f t="shared" si="281"/>
        <v>S</v>
      </c>
      <c r="K984" t="str">
        <f t="shared" si="281"/>
        <v>I</v>
      </c>
      <c r="L984" t="str">
        <f t="shared" si="281"/>
        <v>M</v>
      </c>
      <c r="M984" t="str">
        <f t="shared" si="281"/>
        <v>R</v>
      </c>
      <c r="N984">
        <f t="shared" si="267"/>
        <v>1.0729613733905579E-4</v>
      </c>
      <c r="O984">
        <f t="shared" si="268"/>
        <v>1.0729613733905579E-4</v>
      </c>
      <c r="P984">
        <f t="shared" si="269"/>
        <v>1.0729613733905579E-4</v>
      </c>
      <c r="Q984">
        <f t="shared" si="270"/>
        <v>0.98723175965665233</v>
      </c>
      <c r="R984">
        <f t="shared" si="271"/>
        <v>1.0729613733905579E-4</v>
      </c>
      <c r="S984">
        <f t="shared" si="272"/>
        <v>1.0729613733905579E-4</v>
      </c>
      <c r="T984">
        <f t="shared" si="273"/>
        <v>3.2296137339055793E-2</v>
      </c>
      <c r="U984">
        <f t="shared" si="274"/>
        <v>0.10740343347639485</v>
      </c>
      <c r="V984">
        <f t="shared" si="275"/>
        <v>1.0729613733905579E-4</v>
      </c>
      <c r="W984">
        <f t="shared" si="276"/>
        <v>0.20396995708154508</v>
      </c>
      <c r="X984">
        <f t="shared" si="277"/>
        <v>1.0657579896534993E-27</v>
      </c>
      <c r="Y984">
        <f t="shared" si="278"/>
        <v>-62.106111237461484</v>
      </c>
      <c r="Z984">
        <v>0</v>
      </c>
      <c r="AA984">
        <f t="shared" si="282"/>
        <v>7.9244168547797645E-16</v>
      </c>
      <c r="AB984">
        <f t="shared" si="279"/>
        <v>-7.7715611723760987E-16</v>
      </c>
    </row>
    <row r="985" spans="2:28" x14ac:dyDescent="0.3">
      <c r="B985">
        <v>0.92753821736504483</v>
      </c>
      <c r="C985" t="s">
        <v>984</v>
      </c>
      <c r="D985" t="str">
        <f t="shared" si="281"/>
        <v>F</v>
      </c>
      <c r="E985" t="str">
        <f t="shared" si="281"/>
        <v>S</v>
      </c>
      <c r="F985" t="str">
        <f t="shared" si="281"/>
        <v>V</v>
      </c>
      <c r="G985" t="str">
        <f t="shared" si="281"/>
        <v>G</v>
      </c>
      <c r="H985" t="str">
        <f t="shared" si="281"/>
        <v>S</v>
      </c>
      <c r="I985" t="str">
        <f t="shared" si="281"/>
        <v>T</v>
      </c>
      <c r="J985" t="str">
        <f t="shared" si="281"/>
        <v>I</v>
      </c>
      <c r="K985" t="str">
        <f t="shared" si="281"/>
        <v>Y</v>
      </c>
      <c r="L985" t="str">
        <f t="shared" si="281"/>
        <v>T</v>
      </c>
      <c r="M985" t="str">
        <f t="shared" si="281"/>
        <v>E</v>
      </c>
      <c r="N985">
        <f t="shared" si="267"/>
        <v>4.3025751072961367E-2</v>
      </c>
      <c r="O985">
        <f t="shared" si="268"/>
        <v>1.0729613733905579E-4</v>
      </c>
      <c r="P985">
        <f t="shared" si="269"/>
        <v>0.24688841201716738</v>
      </c>
      <c r="Q985">
        <f t="shared" si="270"/>
        <v>0.98723175965665233</v>
      </c>
      <c r="R985">
        <f t="shared" si="271"/>
        <v>8.5944206008583685E-2</v>
      </c>
      <c r="S985">
        <f t="shared" si="272"/>
        <v>6.4484978540772522E-2</v>
      </c>
      <c r="T985">
        <f t="shared" si="273"/>
        <v>0.33272532188841203</v>
      </c>
      <c r="U985">
        <f t="shared" si="274"/>
        <v>1.0729613733905579E-4</v>
      </c>
      <c r="V985">
        <f t="shared" si="275"/>
        <v>1.0729613733905579E-4</v>
      </c>
      <c r="W985">
        <f t="shared" si="276"/>
        <v>1.0729613733905579E-4</v>
      </c>
      <c r="X985">
        <f t="shared" si="277"/>
        <v>2.5629825704417577E-21</v>
      </c>
      <c r="Y985">
        <f t="shared" si="278"/>
        <v>-47.413115305968056</v>
      </c>
      <c r="Z985">
        <v>0</v>
      </c>
      <c r="AA985">
        <f t="shared" si="282"/>
        <v>1.0630780192249981E-10</v>
      </c>
      <c r="AB985">
        <f t="shared" si="279"/>
        <v>-1.0630785141639807E-10</v>
      </c>
    </row>
    <row r="986" spans="2:28" x14ac:dyDescent="0.3">
      <c r="B986">
        <v>0.95298206811044495</v>
      </c>
      <c r="C986" t="s">
        <v>985</v>
      </c>
      <c r="D986" t="str">
        <f t="shared" si="281"/>
        <v>H</v>
      </c>
      <c r="E986" t="str">
        <f t="shared" si="281"/>
        <v>L</v>
      </c>
      <c r="F986" t="str">
        <f t="shared" si="281"/>
        <v>K</v>
      </c>
      <c r="G986" t="str">
        <f t="shared" si="281"/>
        <v>G</v>
      </c>
      <c r="H986" t="str">
        <f t="shared" si="281"/>
        <v>K</v>
      </c>
      <c r="I986" t="str">
        <f t="shared" si="281"/>
        <v>T</v>
      </c>
      <c r="J986" t="str">
        <f t="shared" si="281"/>
        <v>S</v>
      </c>
      <c r="K986" t="str">
        <f t="shared" si="281"/>
        <v>F</v>
      </c>
      <c r="L986" t="str">
        <f t="shared" si="281"/>
        <v>T</v>
      </c>
      <c r="M986" t="str">
        <f t="shared" si="281"/>
        <v>G</v>
      </c>
      <c r="N986">
        <f t="shared" si="267"/>
        <v>5.3755364806866948E-2</v>
      </c>
      <c r="O986">
        <f t="shared" si="268"/>
        <v>1.0729613733905579E-4</v>
      </c>
      <c r="P986">
        <f t="shared" si="269"/>
        <v>1.0729613733905579E-4</v>
      </c>
      <c r="Q986">
        <f t="shared" si="270"/>
        <v>0.98723175965665233</v>
      </c>
      <c r="R986">
        <f t="shared" si="271"/>
        <v>1.0729613733905579E-4</v>
      </c>
      <c r="S986">
        <f t="shared" si="272"/>
        <v>6.4484978540772522E-2</v>
      </c>
      <c r="T986">
        <f t="shared" si="273"/>
        <v>3.2296137339055793E-2</v>
      </c>
      <c r="U986">
        <f t="shared" si="274"/>
        <v>0.26834763948497853</v>
      </c>
      <c r="V986">
        <f t="shared" si="275"/>
        <v>1.0729613733905579E-4</v>
      </c>
      <c r="W986">
        <f t="shared" si="276"/>
        <v>1.0729613733905579E-4</v>
      </c>
      <c r="X986">
        <f t="shared" si="277"/>
        <v>4.217628199801716E-25</v>
      </c>
      <c r="Y986">
        <f t="shared" si="278"/>
        <v>-56.125354392767441</v>
      </c>
      <c r="Z986">
        <v>0</v>
      </c>
      <c r="AA986">
        <f t="shared" si="282"/>
        <v>9.6860461359086886E-14</v>
      </c>
      <c r="AB986">
        <f t="shared" si="279"/>
        <v>-9.6811447747318333E-14</v>
      </c>
    </row>
    <row r="987" spans="2:28" x14ac:dyDescent="0.3">
      <c r="B987">
        <v>0.12760248577473776</v>
      </c>
      <c r="C987" t="s">
        <v>986</v>
      </c>
      <c r="D987" t="str">
        <f t="shared" si="281"/>
        <v>S</v>
      </c>
      <c r="E987" t="str">
        <f t="shared" si="281"/>
        <v>F</v>
      </c>
      <c r="F987" t="str">
        <f t="shared" si="281"/>
        <v>T</v>
      </c>
      <c r="G987" t="str">
        <f t="shared" si="281"/>
        <v>G</v>
      </c>
      <c r="H987" t="str">
        <f t="shared" si="281"/>
        <v>R</v>
      </c>
      <c r="I987" t="str">
        <f t="shared" si="281"/>
        <v>C</v>
      </c>
      <c r="J987" t="str">
        <f t="shared" si="281"/>
        <v>N</v>
      </c>
      <c r="K987" t="str">
        <f t="shared" si="281"/>
        <v>T</v>
      </c>
      <c r="L987" t="str">
        <f t="shared" si="281"/>
        <v>I</v>
      </c>
      <c r="M987" t="str">
        <f t="shared" si="281"/>
        <v>V</v>
      </c>
      <c r="N987">
        <f t="shared" si="267"/>
        <v>2.1566523605150212E-2</v>
      </c>
      <c r="O987">
        <f t="shared" si="268"/>
        <v>1.0836909871244634E-2</v>
      </c>
      <c r="P987">
        <f t="shared" si="269"/>
        <v>3.2296137339055793E-2</v>
      </c>
      <c r="Q987">
        <f t="shared" si="270"/>
        <v>0.98723175965665233</v>
      </c>
      <c r="R987">
        <f t="shared" si="271"/>
        <v>2.1566523605150212E-2</v>
      </c>
      <c r="S987">
        <f t="shared" si="272"/>
        <v>1.0729613733905579E-4</v>
      </c>
      <c r="T987">
        <f t="shared" si="273"/>
        <v>1.0729613733905579E-4</v>
      </c>
      <c r="U987">
        <f t="shared" si="274"/>
        <v>2.1566523605150212E-2</v>
      </c>
      <c r="V987">
        <f t="shared" si="275"/>
        <v>1.0729613733905579E-4</v>
      </c>
      <c r="W987">
        <f t="shared" si="276"/>
        <v>1.0729613733905579E-4</v>
      </c>
      <c r="X987">
        <f t="shared" si="277"/>
        <v>4.593587028701743E-25</v>
      </c>
      <c r="Y987">
        <f t="shared" si="278"/>
        <v>-56.039966118246646</v>
      </c>
      <c r="Z987">
        <v>0</v>
      </c>
      <c r="AA987">
        <f t="shared" si="282"/>
        <v>1.0373983267826603E-13</v>
      </c>
      <c r="AB987">
        <f t="shared" si="279"/>
        <v>-1.03694830499995E-13</v>
      </c>
    </row>
    <row r="988" spans="2:28" x14ac:dyDescent="0.3">
      <c r="B988">
        <v>0.76382525844396987</v>
      </c>
      <c r="C988" t="s">
        <v>987</v>
      </c>
      <c r="D988" t="str">
        <f t="shared" si="281"/>
        <v>S</v>
      </c>
      <c r="E988" t="str">
        <f t="shared" si="281"/>
        <v>C</v>
      </c>
      <c r="F988" t="str">
        <f t="shared" si="281"/>
        <v>E</v>
      </c>
      <c r="G988" t="str">
        <f t="shared" si="281"/>
        <v>G</v>
      </c>
      <c r="H988" t="str">
        <f t="shared" si="281"/>
        <v>Y</v>
      </c>
      <c r="I988" t="str">
        <f t="shared" si="281"/>
        <v>V</v>
      </c>
      <c r="J988" t="str">
        <f t="shared" si="281"/>
        <v>V</v>
      </c>
      <c r="K988" t="str">
        <f t="shared" si="281"/>
        <v>K</v>
      </c>
      <c r="L988" t="str">
        <f t="shared" si="281"/>
        <v>K</v>
      </c>
      <c r="M988" t="str">
        <f t="shared" si="281"/>
        <v>I</v>
      </c>
      <c r="N988">
        <f t="shared" si="267"/>
        <v>2.1566523605150212E-2</v>
      </c>
      <c r="O988">
        <f t="shared" si="268"/>
        <v>1.0729613733905579E-4</v>
      </c>
      <c r="P988">
        <f t="shared" si="269"/>
        <v>1.0836909871244634E-2</v>
      </c>
      <c r="Q988">
        <f t="shared" si="270"/>
        <v>0.98723175965665233</v>
      </c>
      <c r="R988">
        <f t="shared" si="271"/>
        <v>1.0729613733905579E-4</v>
      </c>
      <c r="S988">
        <f t="shared" si="272"/>
        <v>1.0729613733905579E-4</v>
      </c>
      <c r="T988">
        <f t="shared" si="273"/>
        <v>7.521459227467811E-2</v>
      </c>
      <c r="U988">
        <f t="shared" si="274"/>
        <v>1.0729613733905579E-4</v>
      </c>
      <c r="V988">
        <f t="shared" si="275"/>
        <v>1.0729613733905579E-4</v>
      </c>
      <c r="W988">
        <f t="shared" si="276"/>
        <v>1.0729613733905579E-4</v>
      </c>
      <c r="X988">
        <f t="shared" si="277"/>
        <v>2.6479596094994216E-29</v>
      </c>
      <c r="Y988">
        <f t="shared" si="278"/>
        <v>-65.801178312079088</v>
      </c>
      <c r="Z988">
        <v>0</v>
      </c>
      <c r="AA988">
        <f t="shared" si="282"/>
        <v>4.0686817917340115E-17</v>
      </c>
      <c r="AB988">
        <f t="shared" si="279"/>
        <v>0</v>
      </c>
    </row>
    <row r="989" spans="2:28" x14ac:dyDescent="0.3">
      <c r="B989">
        <v>0.93920078664773365</v>
      </c>
      <c r="C989" t="s">
        <v>988</v>
      </c>
      <c r="D989" t="str">
        <f t="shared" si="281"/>
        <v>L</v>
      </c>
      <c r="E989" t="str">
        <f t="shared" si="281"/>
        <v>S</v>
      </c>
      <c r="F989" t="str">
        <f t="shared" si="281"/>
        <v>P</v>
      </c>
      <c r="G989" t="str">
        <f t="shared" si="281"/>
        <v>G</v>
      </c>
      <c r="H989" t="str">
        <f t="shared" si="281"/>
        <v>I</v>
      </c>
      <c r="I989" t="str">
        <f t="shared" si="281"/>
        <v>Y</v>
      </c>
      <c r="J989" t="str">
        <f t="shared" si="281"/>
        <v>G</v>
      </c>
      <c r="K989" t="str">
        <f t="shared" si="281"/>
        <v>K</v>
      </c>
      <c r="L989" t="str">
        <f t="shared" si="281"/>
        <v>V</v>
      </c>
      <c r="M989" t="str">
        <f t="shared" si="281"/>
        <v>D</v>
      </c>
      <c r="N989">
        <f t="shared" si="267"/>
        <v>4.3025751072961367E-2</v>
      </c>
      <c r="O989">
        <f t="shared" si="268"/>
        <v>1.0729613733905579E-4</v>
      </c>
      <c r="P989">
        <f t="shared" si="269"/>
        <v>4.3025751072961367E-2</v>
      </c>
      <c r="Q989">
        <f t="shared" si="270"/>
        <v>0.98723175965665233</v>
      </c>
      <c r="R989">
        <f t="shared" si="271"/>
        <v>1.0729613733905579E-4</v>
      </c>
      <c r="S989">
        <f t="shared" si="272"/>
        <v>0.25761802575107295</v>
      </c>
      <c r="T989">
        <f t="shared" si="273"/>
        <v>1.0729613733905579E-4</v>
      </c>
      <c r="U989">
        <f t="shared" si="274"/>
        <v>1.0729613733905579E-4</v>
      </c>
      <c r="V989">
        <f t="shared" si="275"/>
        <v>1.0729613733905579E-4</v>
      </c>
      <c r="W989">
        <f t="shared" si="276"/>
        <v>1.0836909871244634E-2</v>
      </c>
      <c r="X989">
        <f t="shared" si="277"/>
        <v>7.2556810963317963E-26</v>
      </c>
      <c r="Y989">
        <f t="shared" si="278"/>
        <v>-57.885427656338358</v>
      </c>
      <c r="Z989">
        <v>0</v>
      </c>
      <c r="AA989">
        <f t="shared" si="282"/>
        <v>2.3545712710415817E-14</v>
      </c>
      <c r="AB989">
        <f t="shared" si="279"/>
        <v>-2.3536728122053596E-14</v>
      </c>
    </row>
    <row r="990" spans="2:28" x14ac:dyDescent="0.3">
      <c r="B990">
        <v>0.10541808941297015</v>
      </c>
      <c r="C990" t="s">
        <v>989</v>
      </c>
      <c r="D990" t="str">
        <f t="shared" si="281"/>
        <v>G</v>
      </c>
      <c r="E990" t="str">
        <f t="shared" si="281"/>
        <v>I</v>
      </c>
      <c r="F990" t="str">
        <f t="shared" si="281"/>
        <v>Y</v>
      </c>
      <c r="G990" t="str">
        <f t="shared" si="281"/>
        <v>G</v>
      </c>
      <c r="H990" t="str">
        <f t="shared" si="281"/>
        <v>K</v>
      </c>
      <c r="I990" t="str">
        <f t="shared" si="281"/>
        <v>V</v>
      </c>
      <c r="J990" t="str">
        <f t="shared" si="281"/>
        <v>D</v>
      </c>
      <c r="K990" t="str">
        <f t="shared" si="281"/>
        <v>N</v>
      </c>
      <c r="L990" t="str">
        <f t="shared" si="281"/>
        <v>L</v>
      </c>
      <c r="M990" t="str">
        <f t="shared" si="281"/>
        <v>A</v>
      </c>
      <c r="N990">
        <f t="shared" si="267"/>
        <v>4.3025751072961367E-2</v>
      </c>
      <c r="O990">
        <f t="shared" si="268"/>
        <v>1.0729613733905579E-4</v>
      </c>
      <c r="P990">
        <f t="shared" si="269"/>
        <v>1.0729613733905579E-4</v>
      </c>
      <c r="Q990">
        <f t="shared" si="270"/>
        <v>0.98723175965665233</v>
      </c>
      <c r="R990">
        <f t="shared" si="271"/>
        <v>1.0729613733905579E-4</v>
      </c>
      <c r="S990">
        <f t="shared" si="272"/>
        <v>1.0729613733905579E-4</v>
      </c>
      <c r="T990">
        <f t="shared" si="273"/>
        <v>1.0729613733905579E-4</v>
      </c>
      <c r="U990">
        <f t="shared" si="274"/>
        <v>1.0836909871244634E-2</v>
      </c>
      <c r="V990">
        <f t="shared" si="275"/>
        <v>1.0836909871244634E-2</v>
      </c>
      <c r="W990">
        <f t="shared" si="276"/>
        <v>2.1566523605150212E-2</v>
      </c>
      <c r="X990">
        <f t="shared" si="277"/>
        <v>1.5298860505611417E-27</v>
      </c>
      <c r="Y990">
        <f t="shared" si="278"/>
        <v>-61.744604254965843</v>
      </c>
      <c r="Z990">
        <v>0</v>
      </c>
      <c r="AA990">
        <f t="shared" si="282"/>
        <v>1.0595633020720792E-15</v>
      </c>
      <c r="AB990">
        <f t="shared" si="279"/>
        <v>-1.1102230246251571E-15</v>
      </c>
    </row>
    <row r="991" spans="2:28" x14ac:dyDescent="0.3">
      <c r="B991">
        <v>0.25015628995256145</v>
      </c>
      <c r="C991" t="s">
        <v>990</v>
      </c>
      <c r="D991" t="str">
        <f t="shared" si="281"/>
        <v>H</v>
      </c>
      <c r="E991" t="str">
        <f t="shared" si="281"/>
        <v>R</v>
      </c>
      <c r="F991" t="str">
        <f t="shared" si="281"/>
        <v>E</v>
      </c>
      <c r="G991" t="str">
        <f t="shared" si="281"/>
        <v>G</v>
      </c>
      <c r="H991" t="str">
        <f t="shared" si="281"/>
        <v>F</v>
      </c>
      <c r="I991" t="str">
        <f t="shared" si="281"/>
        <v>L</v>
      </c>
      <c r="J991" t="str">
        <f t="shared" si="281"/>
        <v>S</v>
      </c>
      <c r="K991" t="str">
        <f t="shared" si="281"/>
        <v>C</v>
      </c>
      <c r="L991" t="str">
        <f t="shared" si="281"/>
        <v>K</v>
      </c>
      <c r="M991" t="str">
        <f t="shared" si="281"/>
        <v>V</v>
      </c>
      <c r="N991">
        <f t="shared" si="267"/>
        <v>5.3755364806866948E-2</v>
      </c>
      <c r="O991">
        <f t="shared" si="268"/>
        <v>0.26834763948497853</v>
      </c>
      <c r="P991">
        <f t="shared" si="269"/>
        <v>1.0836909871244634E-2</v>
      </c>
      <c r="Q991">
        <f t="shared" si="270"/>
        <v>0.98723175965665233</v>
      </c>
      <c r="R991">
        <f t="shared" si="271"/>
        <v>1.0729613733905579E-4</v>
      </c>
      <c r="S991">
        <f t="shared" si="272"/>
        <v>1.0729613733905579E-4</v>
      </c>
      <c r="T991">
        <f t="shared" si="273"/>
        <v>3.2296137339055793E-2</v>
      </c>
      <c r="U991">
        <f t="shared" si="274"/>
        <v>1.0729613733905579E-4</v>
      </c>
      <c r="V991">
        <f t="shared" si="275"/>
        <v>1.0729613733905579E-4</v>
      </c>
      <c r="W991">
        <f t="shared" si="276"/>
        <v>1.0729613733905579E-4</v>
      </c>
      <c r="X991">
        <f t="shared" si="277"/>
        <v>7.0878610346085395E-26</v>
      </c>
      <c r="Y991">
        <f t="shared" si="278"/>
        <v>-57.908828810461387</v>
      </c>
      <c r="Z991">
        <v>0</v>
      </c>
      <c r="AA991">
        <f t="shared" si="282"/>
        <v>2.3107089605153154E-14</v>
      </c>
      <c r="AB991">
        <f t="shared" si="279"/>
        <v>-2.3092638912203521E-14</v>
      </c>
    </row>
    <row r="992" spans="2:28" x14ac:dyDescent="0.3">
      <c r="B992">
        <v>0.76192178409071143</v>
      </c>
      <c r="C992" t="s">
        <v>991</v>
      </c>
      <c r="D992" t="str">
        <f t="shared" si="281"/>
        <v>T</v>
      </c>
      <c r="E992" t="str">
        <f t="shared" si="281"/>
        <v>L</v>
      </c>
      <c r="F992" t="str">
        <f t="shared" si="281"/>
        <v>R</v>
      </c>
      <c r="G992" t="str">
        <f t="shared" si="281"/>
        <v>G</v>
      </c>
      <c r="H992" t="str">
        <f t="shared" si="281"/>
        <v>E</v>
      </c>
      <c r="I992" t="str">
        <f t="shared" si="281"/>
        <v>R</v>
      </c>
      <c r="J992" t="str">
        <f t="shared" si="281"/>
        <v>V</v>
      </c>
      <c r="K992" t="str">
        <f t="shared" si="281"/>
        <v>S</v>
      </c>
      <c r="L992" t="str">
        <f t="shared" si="281"/>
        <v>F</v>
      </c>
      <c r="M992" t="str">
        <f t="shared" si="281"/>
        <v>P</v>
      </c>
      <c r="N992">
        <f t="shared" si="267"/>
        <v>9.6673819742489259E-2</v>
      </c>
      <c r="O992">
        <f t="shared" si="268"/>
        <v>1.0729613733905579E-4</v>
      </c>
      <c r="P992">
        <f t="shared" si="269"/>
        <v>1.0729613733905579E-4</v>
      </c>
      <c r="Q992">
        <f t="shared" si="270"/>
        <v>0.98723175965665233</v>
      </c>
      <c r="R992">
        <f t="shared" si="271"/>
        <v>1.0836909871244634E-2</v>
      </c>
      <c r="S992">
        <f t="shared" si="272"/>
        <v>1.0729613733905579E-4</v>
      </c>
      <c r="T992">
        <f t="shared" si="273"/>
        <v>7.521459227467811E-2</v>
      </c>
      <c r="U992">
        <f t="shared" si="274"/>
        <v>0.18251072961373391</v>
      </c>
      <c r="V992">
        <f t="shared" si="275"/>
        <v>1.0729613733905579E-4</v>
      </c>
      <c r="W992">
        <f t="shared" si="276"/>
        <v>1.0729613733905579E-4</v>
      </c>
      <c r="X992">
        <f t="shared" si="277"/>
        <v>2.0190375848151358E-25</v>
      </c>
      <c r="Y992">
        <f t="shared" si="278"/>
        <v>-56.862006370133962</v>
      </c>
      <c r="Z992">
        <v>0</v>
      </c>
      <c r="AA992">
        <f t="shared" si="282"/>
        <v>5.3588045329804519E-14</v>
      </c>
      <c r="AB992">
        <f t="shared" si="279"/>
        <v>-5.36237720893965E-14</v>
      </c>
    </row>
    <row r="993" spans="2:28" x14ac:dyDescent="0.3">
      <c r="B993">
        <v>0.75180247382567633</v>
      </c>
      <c r="C993" t="s">
        <v>992</v>
      </c>
      <c r="D993" t="str">
        <f t="shared" si="281"/>
        <v>D</v>
      </c>
      <c r="E993" t="str">
        <f t="shared" si="281"/>
        <v>E</v>
      </c>
      <c r="F993" t="str">
        <f t="shared" si="281"/>
        <v>K</v>
      </c>
      <c r="G993" t="str">
        <f t="shared" si="281"/>
        <v>G</v>
      </c>
      <c r="H993" t="str">
        <f t="shared" si="281"/>
        <v>L</v>
      </c>
      <c r="I993" t="str">
        <f t="shared" si="281"/>
        <v>G</v>
      </c>
      <c r="J993" t="str">
        <f t="shared" si="281"/>
        <v>V</v>
      </c>
      <c r="K993" t="str">
        <f t="shared" si="281"/>
        <v>R</v>
      </c>
      <c r="L993" t="str">
        <f t="shared" si="281"/>
        <v>E</v>
      </c>
      <c r="M993" t="str">
        <f t="shared" si="281"/>
        <v>R</v>
      </c>
      <c r="N993">
        <f t="shared" ref="N993:N1056" si="283">INDEX(AI$25:AI$44,MATCH(D993,$AH$25:$AH$44,0))</f>
        <v>0.33272532188841203</v>
      </c>
      <c r="O993">
        <f t="shared" ref="O993:O1056" si="284">INDEX(AJ$25:AJ$44,MATCH(E993,$AH$25:$AH$44,0))</f>
        <v>0.13959227467811158</v>
      </c>
      <c r="P993">
        <f t="shared" ref="P993:P1056" si="285">INDEX(AK$25:AK$44,MATCH(F993,$AH$25:$AH$44,0))</f>
        <v>1.0729613733905579E-4</v>
      </c>
      <c r="Q993">
        <f t="shared" ref="Q993:Q1056" si="286">INDEX(AL$25:AL$44,MATCH(G993,$AH$25:$AH$44,0))</f>
        <v>0.98723175965665233</v>
      </c>
      <c r="R993">
        <f t="shared" ref="R993:R1056" si="287">INDEX(AM$25:AM$44,MATCH(H993,$AH$25:$AH$44,0))</f>
        <v>1.0729613733905579E-4</v>
      </c>
      <c r="S993">
        <f t="shared" ref="S993:S1056" si="288">INDEX(AN$25:AN$44,MATCH(I993,$AH$25:$AH$44,0))</f>
        <v>0.18251072961373391</v>
      </c>
      <c r="T993">
        <f t="shared" ref="T993:T1056" si="289">INDEX(AO$25:AO$44,MATCH(J993,$AH$25:$AH$44,0))</f>
        <v>7.521459227467811E-2</v>
      </c>
      <c r="U993">
        <f t="shared" ref="U993:U1056" si="290">INDEX(AP$25:AP$44,MATCH(K993,$AH$25:$AH$44,0))</f>
        <v>1.0836909871244634E-2</v>
      </c>
      <c r="V993">
        <f t="shared" ref="V993:V1056" si="291">INDEX(AQ$25:AQ$44,MATCH(L993,$AH$25:$AH$44,0))</f>
        <v>0.2790772532188841</v>
      </c>
      <c r="W993">
        <f t="shared" ref="W993:W1056" si="292">INDEX(AR$25:AR$44,MATCH(M993,$AH$25:$AH$44,0))</f>
        <v>0.20396995708154508</v>
      </c>
      <c r="X993">
        <f t="shared" ref="X993:X1056" si="293">PRODUCT(N993:W993)</f>
        <v>4.470140199694077E-15</v>
      </c>
      <c r="Y993">
        <f t="shared" ref="Y993:Y1056" si="294">LN(X993/(1-X993))</f>
        <v>-33.041356622192254</v>
      </c>
      <c r="Z993">
        <v>0</v>
      </c>
      <c r="AA993">
        <f t="shared" si="282"/>
        <v>1.1016712489915685E-5</v>
      </c>
      <c r="AB993">
        <f t="shared" ref="AB993:AB1056" si="295">Z993*LN(AA993)+(1-Z993)*LN(1-AA993)</f>
        <v>-1.1016773174353486E-5</v>
      </c>
    </row>
    <row r="994" spans="2:28" x14ac:dyDescent="0.3">
      <c r="B994">
        <v>6.3832615758176114E-2</v>
      </c>
      <c r="C994" t="s">
        <v>993</v>
      </c>
      <c r="D994" t="str">
        <f t="shared" si="281"/>
        <v>K</v>
      </c>
      <c r="E994" t="str">
        <f t="shared" si="281"/>
        <v>G</v>
      </c>
      <c r="F994" t="str">
        <f t="shared" si="281"/>
        <v>L</v>
      </c>
      <c r="G994" t="str">
        <f t="shared" si="281"/>
        <v>G</v>
      </c>
      <c r="H994" t="str">
        <f t="shared" si="281"/>
        <v>V</v>
      </c>
      <c r="I994" t="str">
        <f t="shared" si="281"/>
        <v>R</v>
      </c>
      <c r="J994" t="str">
        <f t="shared" si="281"/>
        <v>E</v>
      </c>
      <c r="K994" t="str">
        <f t="shared" si="281"/>
        <v>R</v>
      </c>
      <c r="L994" t="str">
        <f t="shared" si="281"/>
        <v>S</v>
      </c>
      <c r="M994" t="str">
        <f t="shared" si="281"/>
        <v>L</v>
      </c>
      <c r="N994">
        <f t="shared" si="283"/>
        <v>1.0729613733905579E-4</v>
      </c>
      <c r="O994">
        <f t="shared" si="284"/>
        <v>0.26834763948497853</v>
      </c>
      <c r="P994">
        <f t="shared" si="285"/>
        <v>1.0836909871244634E-2</v>
      </c>
      <c r="Q994">
        <f t="shared" si="286"/>
        <v>0.98723175965665233</v>
      </c>
      <c r="R994">
        <f t="shared" si="287"/>
        <v>1.0729613733905579E-4</v>
      </c>
      <c r="S994">
        <f t="shared" si="288"/>
        <v>1.0729613733905579E-4</v>
      </c>
      <c r="T994">
        <f t="shared" si="289"/>
        <v>1.0729613733905579E-4</v>
      </c>
      <c r="U994">
        <f t="shared" si="290"/>
        <v>1.0836909871244634E-2</v>
      </c>
      <c r="V994">
        <f t="shared" si="291"/>
        <v>0.26834763948497853</v>
      </c>
      <c r="W994">
        <f t="shared" si="292"/>
        <v>1.0729613733905579E-4</v>
      </c>
      <c r="X994">
        <f t="shared" si="293"/>
        <v>1.1872605521204445E-25</v>
      </c>
      <c r="Y994">
        <f t="shared" si="294"/>
        <v>-57.392978728576253</v>
      </c>
      <c r="Z994">
        <v>0</v>
      </c>
      <c r="AA994">
        <f t="shared" si="282"/>
        <v>3.4975817779809296E-14</v>
      </c>
      <c r="AB994">
        <f t="shared" si="295"/>
        <v>-3.4972025275693043E-14</v>
      </c>
    </row>
    <row r="995" spans="2:28" x14ac:dyDescent="0.3">
      <c r="B995">
        <v>0.89475743974658817</v>
      </c>
      <c r="C995" t="s">
        <v>994</v>
      </c>
      <c r="D995" t="str">
        <f t="shared" si="281"/>
        <v>K</v>
      </c>
      <c r="E995" t="str">
        <f t="shared" si="281"/>
        <v>R</v>
      </c>
      <c r="F995" t="str">
        <f t="shared" si="281"/>
        <v>P</v>
      </c>
      <c r="G995" t="str">
        <f t="shared" si="281"/>
        <v>G</v>
      </c>
      <c r="H995" t="str">
        <f t="shared" si="281"/>
        <v>T</v>
      </c>
      <c r="I995" t="str">
        <f t="shared" si="281"/>
        <v>Q</v>
      </c>
      <c r="J995" t="str">
        <f t="shared" si="281"/>
        <v>T</v>
      </c>
      <c r="K995" t="str">
        <f t="shared" si="281"/>
        <v>I</v>
      </c>
      <c r="L995" t="str">
        <f t="shared" si="281"/>
        <v>K</v>
      </c>
      <c r="M995" t="str">
        <f t="shared" si="281"/>
        <v>K</v>
      </c>
      <c r="N995">
        <f t="shared" si="283"/>
        <v>1.0729613733905579E-4</v>
      </c>
      <c r="O995">
        <f t="shared" si="284"/>
        <v>0.26834763948497853</v>
      </c>
      <c r="P995">
        <f t="shared" si="285"/>
        <v>4.3025751072961367E-2</v>
      </c>
      <c r="Q995">
        <f t="shared" si="286"/>
        <v>0.98723175965665233</v>
      </c>
      <c r="R995">
        <f t="shared" si="287"/>
        <v>2.1566523605150212E-2</v>
      </c>
      <c r="S995">
        <f t="shared" si="288"/>
        <v>1.0729613733905579E-4</v>
      </c>
      <c r="T995">
        <f t="shared" si="289"/>
        <v>4.3025751072961367E-2</v>
      </c>
      <c r="U995">
        <f t="shared" si="290"/>
        <v>0.10740343347639485</v>
      </c>
      <c r="V995">
        <f t="shared" si="291"/>
        <v>1.0729613733905579E-4</v>
      </c>
      <c r="W995">
        <f t="shared" si="292"/>
        <v>3.2296137339055793E-2</v>
      </c>
      <c r="X995">
        <f t="shared" si="293"/>
        <v>4.53184423926466E-20</v>
      </c>
      <c r="Y995">
        <f t="shared" si="294"/>
        <v>-44.540572886400078</v>
      </c>
      <c r="Z995">
        <v>0</v>
      </c>
      <c r="AA995">
        <f t="shared" si="282"/>
        <v>1.0691337772025816E-9</v>
      </c>
      <c r="AB995">
        <f t="shared" si="295"/>
        <v>-1.0691337820776054E-9</v>
      </c>
    </row>
    <row r="996" spans="2:28" x14ac:dyDescent="0.3">
      <c r="B996">
        <v>0.7197413967467996</v>
      </c>
      <c r="C996" t="s">
        <v>995</v>
      </c>
      <c r="D996" t="str">
        <f t="shared" si="281"/>
        <v>T</v>
      </c>
      <c r="E996" t="str">
        <f t="shared" si="281"/>
        <v>S</v>
      </c>
      <c r="F996" t="str">
        <f t="shared" si="281"/>
        <v>Y</v>
      </c>
      <c r="G996" t="str">
        <f t="shared" si="281"/>
        <v>G</v>
      </c>
      <c r="H996" t="str">
        <f t="shared" si="281"/>
        <v>L</v>
      </c>
      <c r="I996" t="str">
        <f t="shared" si="281"/>
        <v>D</v>
      </c>
      <c r="J996" t="str">
        <f t="shared" si="281"/>
        <v>I</v>
      </c>
      <c r="K996" t="str">
        <f t="shared" si="281"/>
        <v>G</v>
      </c>
      <c r="L996" t="str">
        <f t="shared" si="281"/>
        <v>L</v>
      </c>
      <c r="M996" t="str">
        <f t="shared" si="281"/>
        <v>R</v>
      </c>
      <c r="N996">
        <f t="shared" si="283"/>
        <v>9.6673819742489259E-2</v>
      </c>
      <c r="O996">
        <f t="shared" si="284"/>
        <v>1.0729613733905579E-4</v>
      </c>
      <c r="P996">
        <f t="shared" si="285"/>
        <v>1.0729613733905579E-4</v>
      </c>
      <c r="Q996">
        <f t="shared" si="286"/>
        <v>0.98723175965665233</v>
      </c>
      <c r="R996">
        <f t="shared" si="287"/>
        <v>1.0729613733905579E-4</v>
      </c>
      <c r="S996">
        <f t="shared" si="288"/>
        <v>1.0729613733905579E-4</v>
      </c>
      <c r="T996">
        <f t="shared" si="289"/>
        <v>0.33272532188841203</v>
      </c>
      <c r="U996">
        <f t="shared" si="290"/>
        <v>1.0836909871244634E-2</v>
      </c>
      <c r="V996">
        <f t="shared" si="291"/>
        <v>1.0836909871244634E-2</v>
      </c>
      <c r="W996">
        <f t="shared" si="292"/>
        <v>0.20396995708154508</v>
      </c>
      <c r="X996">
        <f t="shared" si="293"/>
        <v>1.0081550474494773E-22</v>
      </c>
      <c r="Y996">
        <f t="shared" si="294"/>
        <v>-50.648750071134273</v>
      </c>
      <c r="Z996">
        <v>0</v>
      </c>
      <c r="AA996">
        <f t="shared" si="282"/>
        <v>7.8956041609680308E-12</v>
      </c>
      <c r="AB996">
        <f t="shared" si="295"/>
        <v>-7.8955730842578953E-12</v>
      </c>
    </row>
    <row r="997" spans="2:28" x14ac:dyDescent="0.3">
      <c r="B997">
        <v>0.81507517893944081</v>
      </c>
      <c r="C997" t="s">
        <v>996</v>
      </c>
      <c r="D997" t="str">
        <f t="shared" si="281"/>
        <v>L</v>
      </c>
      <c r="E997" t="str">
        <f t="shared" si="281"/>
        <v>D</v>
      </c>
      <c r="F997" t="str">
        <f t="shared" si="281"/>
        <v>I</v>
      </c>
      <c r="G997" t="str">
        <f t="shared" si="281"/>
        <v>G</v>
      </c>
      <c r="H997" t="str">
        <f t="shared" si="281"/>
        <v>L</v>
      </c>
      <c r="I997" t="str">
        <f t="shared" si="281"/>
        <v>R</v>
      </c>
      <c r="J997" t="str">
        <f t="shared" si="281"/>
        <v>R</v>
      </c>
      <c r="K997" t="str">
        <f t="shared" si="281"/>
        <v>R</v>
      </c>
      <c r="L997" t="str">
        <f t="shared" si="281"/>
        <v>I</v>
      </c>
      <c r="M997" t="str">
        <f t="shared" si="281"/>
        <v>K</v>
      </c>
      <c r="N997">
        <f t="shared" si="283"/>
        <v>4.3025751072961367E-2</v>
      </c>
      <c r="O997">
        <f t="shared" si="284"/>
        <v>0.16105150214592273</v>
      </c>
      <c r="P997">
        <f t="shared" si="285"/>
        <v>8.5944206008583685E-2</v>
      </c>
      <c r="Q997">
        <f t="shared" si="286"/>
        <v>0.98723175965665233</v>
      </c>
      <c r="R997">
        <f t="shared" si="287"/>
        <v>1.0729613733905579E-4</v>
      </c>
      <c r="S997">
        <f t="shared" si="288"/>
        <v>1.0729613733905579E-4</v>
      </c>
      <c r="T997">
        <f t="shared" si="289"/>
        <v>1.0729613733905579E-4</v>
      </c>
      <c r="U997">
        <f t="shared" si="290"/>
        <v>1.0836909871244634E-2</v>
      </c>
      <c r="V997">
        <f t="shared" si="291"/>
        <v>1.0729613733905579E-4</v>
      </c>
      <c r="W997">
        <f t="shared" si="292"/>
        <v>3.2296137339055793E-2</v>
      </c>
      <c r="X997">
        <f t="shared" si="293"/>
        <v>2.7272274374227337E-23</v>
      </c>
      <c r="Y997">
        <f t="shared" si="294"/>
        <v>-51.956171636415483</v>
      </c>
      <c r="Z997">
        <v>0</v>
      </c>
      <c r="AA997">
        <f t="shared" si="282"/>
        <v>2.7613291441656518E-12</v>
      </c>
      <c r="AB997">
        <f t="shared" si="295"/>
        <v>-2.7613467068515017E-12</v>
      </c>
    </row>
    <row r="998" spans="2:28" x14ac:dyDescent="0.3">
      <c r="B998">
        <v>0.75568677988626365</v>
      </c>
      <c r="C998" t="s">
        <v>997</v>
      </c>
      <c r="D998" t="str">
        <f t="shared" si="281"/>
        <v>H</v>
      </c>
      <c r="E998" t="str">
        <f t="shared" si="281"/>
        <v>L</v>
      </c>
      <c r="F998" t="str">
        <f t="shared" si="281"/>
        <v>K</v>
      </c>
      <c r="G998" t="str">
        <f t="shared" si="281"/>
        <v>G</v>
      </c>
      <c r="H998" t="str">
        <f t="shared" si="281"/>
        <v>L</v>
      </c>
      <c r="I998" t="str">
        <f t="shared" si="281"/>
        <v>Q</v>
      </c>
      <c r="J998" t="str">
        <f t="shared" si="281"/>
        <v>E</v>
      </c>
      <c r="K998" t="str">
        <f t="shared" si="281"/>
        <v>E</v>
      </c>
      <c r="L998" t="str">
        <f t="shared" si="281"/>
        <v>A</v>
      </c>
      <c r="M998" t="str">
        <f t="shared" si="281"/>
        <v>E</v>
      </c>
      <c r="N998">
        <f t="shared" si="283"/>
        <v>5.3755364806866948E-2</v>
      </c>
      <c r="O998">
        <f t="shared" si="284"/>
        <v>1.0729613733905579E-4</v>
      </c>
      <c r="P998">
        <f t="shared" si="285"/>
        <v>1.0729613733905579E-4</v>
      </c>
      <c r="Q998">
        <f t="shared" si="286"/>
        <v>0.98723175965665233</v>
      </c>
      <c r="R998">
        <f t="shared" si="287"/>
        <v>1.0729613733905579E-4</v>
      </c>
      <c r="S998">
        <f t="shared" si="288"/>
        <v>1.0729613733905579E-4</v>
      </c>
      <c r="T998">
        <f t="shared" si="289"/>
        <v>1.0729613733905579E-4</v>
      </c>
      <c r="U998">
        <f t="shared" si="290"/>
        <v>1.0729613733905579E-4</v>
      </c>
      <c r="V998">
        <f t="shared" si="291"/>
        <v>1.0729613733905579E-4</v>
      </c>
      <c r="W998">
        <f t="shared" si="292"/>
        <v>1.0729613733905579E-4</v>
      </c>
      <c r="X998">
        <f t="shared" si="293"/>
        <v>9.3220973307444101E-34</v>
      </c>
      <c r="Y998">
        <f t="shared" si="294"/>
        <v>-76.055505522929138</v>
      </c>
      <c r="Z998">
        <v>0</v>
      </c>
      <c r="AA998">
        <f t="shared" si="282"/>
        <v>1.0736764246846627E-20</v>
      </c>
      <c r="AB998">
        <f t="shared" si="295"/>
        <v>0</v>
      </c>
    </row>
    <row r="999" spans="2:28" x14ac:dyDescent="0.3">
      <c r="B999">
        <v>0.29854472094602602</v>
      </c>
      <c r="C999" t="s">
        <v>998</v>
      </c>
      <c r="D999" t="str">
        <f t="shared" si="281"/>
        <v>T</v>
      </c>
      <c r="E999" t="str">
        <f t="shared" si="281"/>
        <v>Y</v>
      </c>
      <c r="F999" t="str">
        <f t="shared" si="281"/>
        <v>P</v>
      </c>
      <c r="G999" t="str">
        <f t="shared" si="281"/>
        <v>G</v>
      </c>
      <c r="H999" t="str">
        <f t="shared" si="281"/>
        <v>E</v>
      </c>
      <c r="I999" t="str">
        <f t="shared" si="281"/>
        <v>E</v>
      </c>
      <c r="J999" t="str">
        <f t="shared" si="281"/>
        <v>M</v>
      </c>
      <c r="K999" t="str">
        <f t="shared" si="281"/>
        <v>I</v>
      </c>
      <c r="L999" t="str">
        <f t="shared" si="281"/>
        <v>G</v>
      </c>
      <c r="M999" t="str">
        <f t="shared" si="281"/>
        <v>S</v>
      </c>
      <c r="N999">
        <f t="shared" si="283"/>
        <v>9.6673819742489259E-2</v>
      </c>
      <c r="O999">
        <f t="shared" si="284"/>
        <v>1.0729613733905579E-4</v>
      </c>
      <c r="P999">
        <f t="shared" si="285"/>
        <v>4.3025751072961367E-2</v>
      </c>
      <c r="Q999">
        <f t="shared" si="286"/>
        <v>0.98723175965665233</v>
      </c>
      <c r="R999">
        <f t="shared" si="287"/>
        <v>1.0836909871244634E-2</v>
      </c>
      <c r="S999">
        <f t="shared" si="288"/>
        <v>1.0729613733905579E-4</v>
      </c>
      <c r="T999">
        <f t="shared" si="289"/>
        <v>1.0836909871244634E-2</v>
      </c>
      <c r="U999">
        <f t="shared" si="290"/>
        <v>0.10740343347639485</v>
      </c>
      <c r="V999">
        <f t="shared" si="291"/>
        <v>1.0729613733905579E-4</v>
      </c>
      <c r="W999">
        <f t="shared" si="292"/>
        <v>0.24688841201716738</v>
      </c>
      <c r="X999">
        <f t="shared" si="293"/>
        <v>1.5795686821887162E-20</v>
      </c>
      <c r="Y999">
        <f t="shared" si="294"/>
        <v>-45.594550036065996</v>
      </c>
      <c r="Z999">
        <v>0</v>
      </c>
      <c r="AA999">
        <f t="shared" si="282"/>
        <v>4.5836612598992312E-10</v>
      </c>
      <c r="AB999">
        <f t="shared" si="295"/>
        <v>-4.5836612294027958E-10</v>
      </c>
    </row>
    <row r="1000" spans="2:28" x14ac:dyDescent="0.3">
      <c r="B1000">
        <v>0.36612983736357652</v>
      </c>
      <c r="C1000" t="s">
        <v>999</v>
      </c>
      <c r="D1000" t="str">
        <f t="shared" si="281"/>
        <v>E</v>
      </c>
      <c r="E1000" t="str">
        <f t="shared" si="281"/>
        <v>M</v>
      </c>
      <c r="F1000" t="str">
        <f t="shared" si="281"/>
        <v>I</v>
      </c>
      <c r="G1000" t="str">
        <f t="shared" si="281"/>
        <v>G</v>
      </c>
      <c r="H1000" t="str">
        <f t="shared" si="281"/>
        <v>S</v>
      </c>
      <c r="I1000" t="str">
        <f t="shared" si="281"/>
        <v>Y</v>
      </c>
      <c r="J1000" t="str">
        <f t="shared" si="281"/>
        <v>A</v>
      </c>
      <c r="K1000" t="str">
        <f t="shared" si="281"/>
        <v>V</v>
      </c>
      <c r="L1000" t="str">
        <f t="shared" si="281"/>
        <v>L</v>
      </c>
      <c r="M1000" t="str">
        <f t="shared" si="281"/>
        <v>S</v>
      </c>
      <c r="N1000">
        <f t="shared" si="283"/>
        <v>6.4484978540772522E-2</v>
      </c>
      <c r="O1000">
        <f t="shared" si="284"/>
        <v>2.1566523605150212E-2</v>
      </c>
      <c r="P1000">
        <f t="shared" si="285"/>
        <v>8.5944206008583685E-2</v>
      </c>
      <c r="Q1000">
        <f t="shared" si="286"/>
        <v>0.98723175965665233</v>
      </c>
      <c r="R1000">
        <f t="shared" si="287"/>
        <v>8.5944206008583685E-2</v>
      </c>
      <c r="S1000">
        <f t="shared" si="288"/>
        <v>0.25761802575107295</v>
      </c>
      <c r="T1000">
        <f t="shared" si="289"/>
        <v>1.0836909871244634E-2</v>
      </c>
      <c r="U1000">
        <f t="shared" si="290"/>
        <v>0.24688841201716738</v>
      </c>
      <c r="V1000">
        <f t="shared" si="291"/>
        <v>1.0836909871244634E-2</v>
      </c>
      <c r="W1000">
        <f t="shared" si="292"/>
        <v>0.24688841201716738</v>
      </c>
      <c r="X1000">
        <f t="shared" si="293"/>
        <v>1.870163659761492E-11</v>
      </c>
      <c r="Y1000">
        <f t="shared" si="294"/>
        <v>-24.702410077289802</v>
      </c>
      <c r="Z1000">
        <v>0</v>
      </c>
      <c r="AA1000">
        <f t="shared" si="282"/>
        <v>8.8783005214616816E-3</v>
      </c>
      <c r="AB1000">
        <f t="shared" si="295"/>
        <v>-8.9179474710039414E-3</v>
      </c>
    </row>
    <row r="1001" spans="2:28" x14ac:dyDescent="0.3">
      <c r="B1001">
        <v>0.73545328195767223</v>
      </c>
      <c r="C1001" t="s">
        <v>1000</v>
      </c>
      <c r="D1001" t="str">
        <f t="shared" si="281"/>
        <v>T</v>
      </c>
      <c r="E1001" t="str">
        <f t="shared" si="281"/>
        <v>H</v>
      </c>
      <c r="F1001" t="str">
        <f t="shared" si="281"/>
        <v>K</v>
      </c>
      <c r="G1001" t="str">
        <f t="shared" si="281"/>
        <v>G</v>
      </c>
      <c r="H1001" t="str">
        <f t="shared" si="281"/>
        <v>R</v>
      </c>
      <c r="I1001" t="str">
        <f t="shared" si="281"/>
        <v>A</v>
      </c>
      <c r="J1001" t="str">
        <f t="shared" si="281"/>
        <v>G</v>
      </c>
      <c r="K1001" t="str">
        <f t="shared" si="281"/>
        <v>R</v>
      </c>
      <c r="L1001" t="str">
        <f t="shared" si="281"/>
        <v>Y</v>
      </c>
      <c r="M1001" t="str">
        <f t="shared" si="281"/>
        <v>K</v>
      </c>
      <c r="N1001">
        <f t="shared" si="283"/>
        <v>9.6673819742489259E-2</v>
      </c>
      <c r="O1001">
        <f t="shared" si="284"/>
        <v>1.0836909871244634E-2</v>
      </c>
      <c r="P1001">
        <f t="shared" si="285"/>
        <v>1.0729613733905579E-4</v>
      </c>
      <c r="Q1001">
        <f t="shared" si="286"/>
        <v>0.98723175965665233</v>
      </c>
      <c r="R1001">
        <f t="shared" si="287"/>
        <v>2.1566523605150212E-2</v>
      </c>
      <c r="S1001">
        <f t="shared" si="288"/>
        <v>0.48293991416309007</v>
      </c>
      <c r="T1001">
        <f t="shared" si="289"/>
        <v>1.0729613733905579E-4</v>
      </c>
      <c r="U1001">
        <f t="shared" si="290"/>
        <v>1.0836909871244634E-2</v>
      </c>
      <c r="V1001">
        <f t="shared" si="291"/>
        <v>0.35418454935622312</v>
      </c>
      <c r="W1001">
        <f t="shared" si="292"/>
        <v>3.2296137339055793E-2</v>
      </c>
      <c r="X1001">
        <f t="shared" si="293"/>
        <v>1.5373067567454861E-17</v>
      </c>
      <c r="Y1001">
        <f t="shared" si="294"/>
        <v>-38.713914554769076</v>
      </c>
      <c r="Z1001">
        <v>0</v>
      </c>
      <c r="AA1001">
        <f t="shared" si="282"/>
        <v>1.1546052909377701E-7</v>
      </c>
      <c r="AB1001">
        <f t="shared" si="295"/>
        <v>-1.1546053580314617E-7</v>
      </c>
    </row>
    <row r="1002" spans="2:28" x14ac:dyDescent="0.3">
      <c r="B1002">
        <v>0.89939617439532971</v>
      </c>
      <c r="C1002" t="s">
        <v>1001</v>
      </c>
      <c r="D1002" t="str">
        <f t="shared" si="281"/>
        <v>G</v>
      </c>
      <c r="E1002" t="str">
        <f t="shared" si="281"/>
        <v>R</v>
      </c>
      <c r="F1002" t="str">
        <f t="shared" si="281"/>
        <v>A</v>
      </c>
      <c r="G1002" t="str">
        <f t="shared" si="281"/>
        <v>G</v>
      </c>
      <c r="H1002" t="str">
        <f t="shared" si="281"/>
        <v>R</v>
      </c>
      <c r="I1002" t="str">
        <f t="shared" si="281"/>
        <v>Y</v>
      </c>
      <c r="J1002" t="str">
        <f t="shared" si="281"/>
        <v>K</v>
      </c>
      <c r="K1002" t="str">
        <f t="shared" si="281"/>
        <v>V</v>
      </c>
      <c r="L1002" t="str">
        <f t="shared" si="281"/>
        <v>E</v>
      </c>
      <c r="M1002" t="str">
        <f t="shared" si="281"/>
        <v>P</v>
      </c>
      <c r="N1002">
        <f t="shared" si="283"/>
        <v>4.3025751072961367E-2</v>
      </c>
      <c r="O1002">
        <f t="shared" si="284"/>
        <v>0.26834763948497853</v>
      </c>
      <c r="P1002">
        <f t="shared" si="285"/>
        <v>0.55804721030042914</v>
      </c>
      <c r="Q1002">
        <f t="shared" si="286"/>
        <v>0.98723175965665233</v>
      </c>
      <c r="R1002">
        <f t="shared" si="287"/>
        <v>2.1566523605150212E-2</v>
      </c>
      <c r="S1002">
        <f t="shared" si="288"/>
        <v>0.25761802575107295</v>
      </c>
      <c r="T1002">
        <f t="shared" si="289"/>
        <v>1.0729613733905579E-4</v>
      </c>
      <c r="U1002">
        <f t="shared" si="290"/>
        <v>0.24688841201716738</v>
      </c>
      <c r="V1002">
        <f t="shared" si="291"/>
        <v>0.2790772532188841</v>
      </c>
      <c r="W1002">
        <f t="shared" si="292"/>
        <v>1.0729613733905579E-4</v>
      </c>
      <c r="X1002">
        <f t="shared" si="293"/>
        <v>2.8032769989747091E-14</v>
      </c>
      <c r="Y1002">
        <f t="shared" si="294"/>
        <v>-31.205402212292373</v>
      </c>
      <c r="Z1002">
        <v>0</v>
      </c>
      <c r="AA1002">
        <f t="shared" si="282"/>
        <v>4.8167240052248527E-5</v>
      </c>
      <c r="AB1002">
        <f t="shared" si="295"/>
        <v>-4.8168400131058356E-5</v>
      </c>
    </row>
    <row r="1003" spans="2:28" x14ac:dyDescent="0.3">
      <c r="B1003">
        <v>0.695162104437964</v>
      </c>
      <c r="C1003" t="s">
        <v>1002</v>
      </c>
      <c r="D1003" t="str">
        <f t="shared" si="281"/>
        <v>P</v>
      </c>
      <c r="E1003" t="str">
        <f t="shared" si="281"/>
        <v>Y</v>
      </c>
      <c r="F1003" t="str">
        <f t="shared" si="281"/>
        <v>H</v>
      </c>
      <c r="G1003" t="str">
        <f t="shared" ref="F1003:M1034" si="296">MID($C1003,G$1,1)</f>
        <v>G</v>
      </c>
      <c r="H1003" t="str">
        <f t="shared" si="296"/>
        <v>R</v>
      </c>
      <c r="I1003" t="str">
        <f t="shared" si="296"/>
        <v>V</v>
      </c>
      <c r="J1003" t="str">
        <f t="shared" si="296"/>
        <v>I</v>
      </c>
      <c r="K1003" t="str">
        <f t="shared" si="296"/>
        <v>V</v>
      </c>
      <c r="L1003" t="str">
        <f t="shared" si="296"/>
        <v>P</v>
      </c>
      <c r="M1003" t="str">
        <f t="shared" si="296"/>
        <v>S</v>
      </c>
      <c r="N1003">
        <f t="shared" si="283"/>
        <v>4.3025751072961367E-2</v>
      </c>
      <c r="O1003">
        <f t="shared" si="284"/>
        <v>1.0729613733905579E-4</v>
      </c>
      <c r="P1003">
        <f t="shared" si="285"/>
        <v>1.0729613733905579E-4</v>
      </c>
      <c r="Q1003">
        <f t="shared" si="286"/>
        <v>0.98723175965665233</v>
      </c>
      <c r="R1003">
        <f t="shared" si="287"/>
        <v>2.1566523605150212E-2</v>
      </c>
      <c r="S1003">
        <f t="shared" si="288"/>
        <v>1.0729613733905579E-4</v>
      </c>
      <c r="T1003">
        <f t="shared" si="289"/>
        <v>0.33272532188841203</v>
      </c>
      <c r="U1003">
        <f t="shared" si="290"/>
        <v>0.24688841201716738</v>
      </c>
      <c r="V1003">
        <f t="shared" si="291"/>
        <v>1.0729613733905579E-4</v>
      </c>
      <c r="W1003">
        <f t="shared" si="292"/>
        <v>0.24688841201716738</v>
      </c>
      <c r="X1003">
        <f t="shared" si="293"/>
        <v>2.4623588272809647E-21</v>
      </c>
      <c r="Y1003">
        <f t="shared" si="294"/>
        <v>-47.453167189477185</v>
      </c>
      <c r="Z1003">
        <v>0</v>
      </c>
      <c r="AA1003">
        <f t="shared" si="282"/>
        <v>1.029408461691879E-10</v>
      </c>
      <c r="AB1003">
        <f t="shared" si="295"/>
        <v>-1.0294087804926509E-10</v>
      </c>
    </row>
    <row r="1004" spans="2:28" x14ac:dyDescent="0.3">
      <c r="B1004">
        <v>0.79871363328672651</v>
      </c>
      <c r="C1004" t="s">
        <v>1003</v>
      </c>
      <c r="D1004" t="str">
        <f t="shared" ref="D1004:M1054" si="297">MID($C1004,D$1,1)</f>
        <v>V</v>
      </c>
      <c r="E1004" t="str">
        <f t="shared" si="297"/>
        <v>P</v>
      </c>
      <c r="F1004" t="str">
        <f t="shared" si="296"/>
        <v>S</v>
      </c>
      <c r="G1004" t="str">
        <f t="shared" si="296"/>
        <v>G</v>
      </c>
      <c r="H1004" t="str">
        <f t="shared" si="296"/>
        <v>T</v>
      </c>
      <c r="I1004" t="str">
        <f t="shared" si="296"/>
        <v>A</v>
      </c>
      <c r="J1004" t="str">
        <f t="shared" si="296"/>
        <v>I</v>
      </c>
      <c r="K1004" t="str">
        <f t="shared" si="296"/>
        <v>P</v>
      </c>
      <c r="L1004" t="str">
        <f t="shared" si="296"/>
        <v>I</v>
      </c>
      <c r="M1004" t="str">
        <f t="shared" si="296"/>
        <v>P</v>
      </c>
      <c r="N1004">
        <f t="shared" si="283"/>
        <v>1.0729613733905579E-4</v>
      </c>
      <c r="O1004">
        <f t="shared" si="284"/>
        <v>4.3025751072961367E-2</v>
      </c>
      <c r="P1004">
        <f t="shared" si="285"/>
        <v>1.0836909871244634E-2</v>
      </c>
      <c r="Q1004">
        <f t="shared" si="286"/>
        <v>0.98723175965665233</v>
      </c>
      <c r="R1004">
        <f t="shared" si="287"/>
        <v>2.1566523605150212E-2</v>
      </c>
      <c r="S1004">
        <f t="shared" si="288"/>
        <v>0.48293991416309007</v>
      </c>
      <c r="T1004">
        <f t="shared" si="289"/>
        <v>0.33272532188841203</v>
      </c>
      <c r="U1004">
        <f t="shared" si="290"/>
        <v>1.0729613733905579E-4</v>
      </c>
      <c r="V1004">
        <f t="shared" si="291"/>
        <v>1.0729613733905579E-4</v>
      </c>
      <c r="W1004">
        <f t="shared" si="292"/>
        <v>1.0729613733905579E-4</v>
      </c>
      <c r="X1004">
        <f t="shared" si="293"/>
        <v>2.114211789029529E-22</v>
      </c>
      <c r="Y1004">
        <f t="shared" si="294"/>
        <v>-49.90818997941372</v>
      </c>
      <c r="Z1004">
        <v>0</v>
      </c>
      <c r="AA1004">
        <f t="shared" si="282"/>
        <v>1.4316202996644859E-11</v>
      </c>
      <c r="AB1004">
        <f t="shared" si="295"/>
        <v>-1.4316214880341408E-11</v>
      </c>
    </row>
    <row r="1005" spans="2:28" x14ac:dyDescent="0.3">
      <c r="B1005">
        <v>0.76408088857367762</v>
      </c>
      <c r="C1005" t="s">
        <v>1004</v>
      </c>
      <c r="D1005" t="str">
        <f t="shared" si="297"/>
        <v>V</v>
      </c>
      <c r="E1005" t="str">
        <f t="shared" si="297"/>
        <v>K</v>
      </c>
      <c r="F1005" t="str">
        <f t="shared" si="296"/>
        <v>K</v>
      </c>
      <c r="G1005" t="str">
        <f t="shared" si="296"/>
        <v>G</v>
      </c>
      <c r="H1005" t="str">
        <f t="shared" si="296"/>
        <v>D</v>
      </c>
      <c r="I1005" t="str">
        <f t="shared" si="296"/>
        <v>A</v>
      </c>
      <c r="J1005" t="str">
        <f t="shared" si="296"/>
        <v>G</v>
      </c>
      <c r="K1005" t="str">
        <f t="shared" si="296"/>
        <v>P</v>
      </c>
      <c r="L1005" t="str">
        <f t="shared" si="296"/>
        <v>M</v>
      </c>
      <c r="M1005" t="str">
        <f t="shared" si="296"/>
        <v>C</v>
      </c>
      <c r="N1005">
        <f t="shared" si="283"/>
        <v>1.0729613733905579E-4</v>
      </c>
      <c r="O1005">
        <f t="shared" si="284"/>
        <v>1.0729613733905579E-4</v>
      </c>
      <c r="P1005">
        <f t="shared" si="285"/>
        <v>1.0729613733905579E-4</v>
      </c>
      <c r="Q1005">
        <f t="shared" si="286"/>
        <v>0.98723175965665233</v>
      </c>
      <c r="R1005">
        <f t="shared" si="287"/>
        <v>1.0729613733905579E-4</v>
      </c>
      <c r="S1005">
        <f t="shared" si="288"/>
        <v>0.48293991416309007</v>
      </c>
      <c r="T1005">
        <f t="shared" si="289"/>
        <v>1.0729613733905579E-4</v>
      </c>
      <c r="U1005">
        <f t="shared" si="290"/>
        <v>1.0729613733905579E-4</v>
      </c>
      <c r="V1005">
        <f t="shared" si="291"/>
        <v>1.0729613733905579E-4</v>
      </c>
      <c r="W1005">
        <f t="shared" si="292"/>
        <v>5.3755364806866948E-2</v>
      </c>
      <c r="X1005">
        <f t="shared" si="293"/>
        <v>4.1958760085680586E-30</v>
      </c>
      <c r="Y1005">
        <f t="shared" si="294"/>
        <v>-67.643450649636208</v>
      </c>
      <c r="Z1005">
        <v>0</v>
      </c>
      <c r="AA1005">
        <f t="shared" si="282"/>
        <v>9.2583372784782656E-18</v>
      </c>
      <c r="AB1005">
        <f t="shared" si="295"/>
        <v>0</v>
      </c>
    </row>
    <row r="1006" spans="2:28" x14ac:dyDescent="0.3">
      <c r="B1006">
        <v>0.35092841080920179</v>
      </c>
      <c r="C1006" t="s">
        <v>1005</v>
      </c>
      <c r="D1006" t="str">
        <f t="shared" si="297"/>
        <v>G</v>
      </c>
      <c r="E1006" t="str">
        <f t="shared" si="297"/>
        <v>D</v>
      </c>
      <c r="F1006" t="str">
        <f t="shared" si="296"/>
        <v>A</v>
      </c>
      <c r="G1006" t="str">
        <f t="shared" si="296"/>
        <v>G</v>
      </c>
      <c r="H1006" t="str">
        <f t="shared" si="296"/>
        <v>P</v>
      </c>
      <c r="I1006" t="str">
        <f t="shared" si="296"/>
        <v>M</v>
      </c>
      <c r="J1006" t="str">
        <f t="shared" si="296"/>
        <v>C</v>
      </c>
      <c r="K1006" t="str">
        <f t="shared" si="296"/>
        <v>L</v>
      </c>
      <c r="L1006" t="str">
        <f t="shared" si="296"/>
        <v>V</v>
      </c>
      <c r="M1006" t="str">
        <f t="shared" si="296"/>
        <v>G</v>
      </c>
      <c r="N1006">
        <f t="shared" si="283"/>
        <v>4.3025751072961367E-2</v>
      </c>
      <c r="O1006">
        <f t="shared" si="284"/>
        <v>0.16105150214592273</v>
      </c>
      <c r="P1006">
        <f t="shared" si="285"/>
        <v>0.55804721030042914</v>
      </c>
      <c r="Q1006">
        <f t="shared" si="286"/>
        <v>0.98723175965665233</v>
      </c>
      <c r="R1006">
        <f t="shared" si="287"/>
        <v>1.0729613733905579E-4</v>
      </c>
      <c r="S1006">
        <f t="shared" si="288"/>
        <v>1.0729613733905579E-4</v>
      </c>
      <c r="T1006">
        <f t="shared" si="289"/>
        <v>1.0729613733905579E-4</v>
      </c>
      <c r="U1006">
        <f t="shared" si="290"/>
        <v>1.0729613733905579E-4</v>
      </c>
      <c r="V1006">
        <f t="shared" si="291"/>
        <v>1.0729613733905579E-4</v>
      </c>
      <c r="W1006">
        <f t="shared" si="292"/>
        <v>1.0729613733905579E-4</v>
      </c>
      <c r="X1006">
        <f t="shared" si="293"/>
        <v>5.8248913070183431E-27</v>
      </c>
      <c r="Y1006">
        <f t="shared" si="294"/>
        <v>-60.407657171300905</v>
      </c>
      <c r="Z1006">
        <v>0</v>
      </c>
      <c r="AA1006">
        <f t="shared" si="282"/>
        <v>3.102401392592691E-15</v>
      </c>
      <c r="AB1006">
        <f t="shared" si="295"/>
        <v>-3.108624468950443E-15</v>
      </c>
    </row>
    <row r="1007" spans="2:28" x14ac:dyDescent="0.3">
      <c r="B1007">
        <v>0.43506738303078563</v>
      </c>
      <c r="C1007" t="s">
        <v>1006</v>
      </c>
      <c r="D1007" t="str">
        <f t="shared" si="297"/>
        <v>C</v>
      </c>
      <c r="E1007" t="str">
        <f t="shared" si="297"/>
        <v>L</v>
      </c>
      <c r="F1007" t="str">
        <f t="shared" si="296"/>
        <v>V</v>
      </c>
      <c r="G1007" t="str">
        <f t="shared" si="296"/>
        <v>G</v>
      </c>
      <c r="H1007" t="str">
        <f t="shared" si="296"/>
        <v>E</v>
      </c>
      <c r="I1007" t="str">
        <f t="shared" si="296"/>
        <v>L</v>
      </c>
      <c r="J1007" t="str">
        <f t="shared" si="296"/>
        <v>V</v>
      </c>
      <c r="K1007" t="str">
        <f t="shared" si="296"/>
        <v>D</v>
      </c>
      <c r="L1007" t="str">
        <f t="shared" si="296"/>
        <v>P</v>
      </c>
      <c r="M1007" t="str">
        <f t="shared" si="296"/>
        <v>P</v>
      </c>
      <c r="N1007">
        <f t="shared" si="283"/>
        <v>1.0729613733905579E-4</v>
      </c>
      <c r="O1007">
        <f t="shared" si="284"/>
        <v>1.0729613733905579E-4</v>
      </c>
      <c r="P1007">
        <f t="shared" si="285"/>
        <v>0.24688841201716738</v>
      </c>
      <c r="Q1007">
        <f t="shared" si="286"/>
        <v>0.98723175965665233</v>
      </c>
      <c r="R1007">
        <f t="shared" si="287"/>
        <v>1.0836909871244634E-2</v>
      </c>
      <c r="S1007">
        <f t="shared" si="288"/>
        <v>1.0729613733905579E-4</v>
      </c>
      <c r="T1007">
        <f t="shared" si="289"/>
        <v>7.521459227467811E-2</v>
      </c>
      <c r="U1007">
        <f t="shared" si="290"/>
        <v>1.0729613733905579E-4</v>
      </c>
      <c r="V1007">
        <f t="shared" si="291"/>
        <v>1.0729613733905579E-4</v>
      </c>
      <c r="W1007">
        <f t="shared" si="292"/>
        <v>1.0729613733905579E-4</v>
      </c>
      <c r="X1007">
        <f t="shared" si="293"/>
        <v>3.0313209260985921E-28</v>
      </c>
      <c r="Y1007">
        <f t="shared" si="294"/>
        <v>-63.363384130102794</v>
      </c>
      <c r="Z1007">
        <v>0</v>
      </c>
      <c r="AA1007">
        <f t="shared" si="282"/>
        <v>2.8853674582892414E-16</v>
      </c>
      <c r="AB1007">
        <f t="shared" si="295"/>
        <v>-3.3306690738754701E-16</v>
      </c>
    </row>
    <row r="1008" spans="2:28" x14ac:dyDescent="0.3">
      <c r="B1008">
        <v>0.7425806478986432</v>
      </c>
      <c r="C1008" t="s">
        <v>1007</v>
      </c>
      <c r="D1008" t="str">
        <f t="shared" si="297"/>
        <v>R</v>
      </c>
      <c r="E1008" t="str">
        <f t="shared" si="297"/>
        <v>M</v>
      </c>
      <c r="F1008" t="str">
        <f t="shared" si="296"/>
        <v>R</v>
      </c>
      <c r="G1008" t="str">
        <f t="shared" si="296"/>
        <v>G</v>
      </c>
      <c r="H1008" t="str">
        <f t="shared" si="296"/>
        <v>M</v>
      </c>
      <c r="I1008" t="str">
        <f t="shared" si="296"/>
        <v>D</v>
      </c>
      <c r="J1008" t="str">
        <f t="shared" si="296"/>
        <v>I</v>
      </c>
      <c r="K1008" t="str">
        <f t="shared" si="296"/>
        <v>A</v>
      </c>
      <c r="L1008" t="str">
        <f t="shared" si="296"/>
        <v>A</v>
      </c>
      <c r="M1008" t="str">
        <f t="shared" si="296"/>
        <v>R</v>
      </c>
      <c r="N1008">
        <f t="shared" si="283"/>
        <v>1.0729613733905579E-4</v>
      </c>
      <c r="O1008">
        <f t="shared" si="284"/>
        <v>2.1566523605150212E-2</v>
      </c>
      <c r="P1008">
        <f t="shared" si="285"/>
        <v>1.0729613733905579E-4</v>
      </c>
      <c r="Q1008">
        <f t="shared" si="286"/>
        <v>0.98723175965665233</v>
      </c>
      <c r="R1008">
        <f t="shared" si="287"/>
        <v>1.0729613733905579E-4</v>
      </c>
      <c r="S1008">
        <f t="shared" si="288"/>
        <v>1.0729613733905579E-4</v>
      </c>
      <c r="T1008">
        <f t="shared" si="289"/>
        <v>0.33272532188841203</v>
      </c>
      <c r="U1008">
        <f t="shared" si="290"/>
        <v>0.12886266094420601</v>
      </c>
      <c r="V1008">
        <f t="shared" si="291"/>
        <v>1.0729613733905579E-4</v>
      </c>
      <c r="W1008">
        <f t="shared" si="292"/>
        <v>0.20396995708154508</v>
      </c>
      <c r="X1008">
        <f t="shared" si="293"/>
        <v>2.6478833886098221E-24</v>
      </c>
      <c r="Y1008">
        <f t="shared" si="294"/>
        <v>-54.288281632286072</v>
      </c>
      <c r="Z1008">
        <v>0</v>
      </c>
      <c r="AA1008">
        <f t="shared" si="282"/>
        <v>4.2388953960818577E-13</v>
      </c>
      <c r="AB1008">
        <f t="shared" si="295"/>
        <v>-4.2388315080197458E-13</v>
      </c>
    </row>
    <row r="1009" spans="2:28" x14ac:dyDescent="0.3">
      <c r="B1009">
        <v>0.60890097470473425</v>
      </c>
      <c r="C1009" t="s">
        <v>1008</v>
      </c>
      <c r="D1009" t="str">
        <f t="shared" si="297"/>
        <v>L</v>
      </c>
      <c r="E1009" t="str">
        <f t="shared" si="297"/>
        <v>L</v>
      </c>
      <c r="F1009" t="str">
        <f t="shared" si="296"/>
        <v>N</v>
      </c>
      <c r="G1009" t="str">
        <f t="shared" si="296"/>
        <v>G</v>
      </c>
      <c r="H1009" t="str">
        <f t="shared" si="296"/>
        <v>V</v>
      </c>
      <c r="I1009" t="str">
        <f t="shared" si="296"/>
        <v>K</v>
      </c>
      <c r="J1009" t="str">
        <f t="shared" si="296"/>
        <v>H</v>
      </c>
      <c r="K1009" t="str">
        <f t="shared" si="296"/>
        <v>S</v>
      </c>
      <c r="L1009" t="str">
        <f t="shared" si="296"/>
        <v>V</v>
      </c>
      <c r="M1009" t="str">
        <f t="shared" si="296"/>
        <v>D</v>
      </c>
      <c r="N1009">
        <f t="shared" si="283"/>
        <v>4.3025751072961367E-2</v>
      </c>
      <c r="O1009">
        <f t="shared" si="284"/>
        <v>1.0729613733905579E-4</v>
      </c>
      <c r="P1009">
        <f t="shared" si="285"/>
        <v>1.0729613733905579E-4</v>
      </c>
      <c r="Q1009">
        <f t="shared" si="286"/>
        <v>0.98723175965665233</v>
      </c>
      <c r="R1009">
        <f t="shared" si="287"/>
        <v>1.0729613733905579E-4</v>
      </c>
      <c r="S1009">
        <f t="shared" si="288"/>
        <v>1.0729613733905579E-4</v>
      </c>
      <c r="T1009">
        <f t="shared" si="289"/>
        <v>1.0729613733905579E-4</v>
      </c>
      <c r="U1009">
        <f t="shared" si="290"/>
        <v>0.18251072961373391</v>
      </c>
      <c r="V1009">
        <f t="shared" si="291"/>
        <v>1.0729613733905579E-4</v>
      </c>
      <c r="W1009">
        <f t="shared" si="292"/>
        <v>1.0836909871244634E-2</v>
      </c>
      <c r="X1009">
        <f t="shared" si="293"/>
        <v>1.2818758543936271E-28</v>
      </c>
      <c r="Y1009">
        <f t="shared" si="294"/>
        <v>-64.224058087470311</v>
      </c>
      <c r="Z1009">
        <v>0</v>
      </c>
      <c r="AA1009">
        <f t="shared" si="282"/>
        <v>1.444910732183882E-16</v>
      </c>
      <c r="AB1009">
        <f t="shared" si="295"/>
        <v>-1.1102230246251565E-16</v>
      </c>
    </row>
    <row r="1010" spans="2:28" x14ac:dyDescent="0.3">
      <c r="B1010">
        <v>0.55369185047193714</v>
      </c>
      <c r="C1010" t="s">
        <v>1009</v>
      </c>
      <c r="D1010" t="str">
        <f t="shared" si="297"/>
        <v>S</v>
      </c>
      <c r="E1010" t="str">
        <f t="shared" si="297"/>
        <v>Y</v>
      </c>
      <c r="F1010" t="str">
        <f t="shared" si="296"/>
        <v>P</v>
      </c>
      <c r="G1010" t="str">
        <f t="shared" si="296"/>
        <v>G</v>
      </c>
      <c r="H1010" t="str">
        <f t="shared" si="296"/>
        <v>N</v>
      </c>
      <c r="I1010" t="str">
        <f t="shared" si="296"/>
        <v>F</v>
      </c>
      <c r="J1010" t="str">
        <f t="shared" si="296"/>
        <v>T</v>
      </c>
      <c r="K1010" t="str">
        <f t="shared" si="296"/>
        <v>A</v>
      </c>
      <c r="L1010" t="str">
        <f t="shared" si="296"/>
        <v>T</v>
      </c>
      <c r="M1010" t="str">
        <f t="shared" si="296"/>
        <v>L</v>
      </c>
      <c r="N1010">
        <f t="shared" si="283"/>
        <v>2.1566523605150212E-2</v>
      </c>
      <c r="O1010">
        <f t="shared" si="284"/>
        <v>1.0729613733905579E-4</v>
      </c>
      <c r="P1010">
        <f t="shared" si="285"/>
        <v>4.3025751072961367E-2</v>
      </c>
      <c r="Q1010">
        <f t="shared" si="286"/>
        <v>0.98723175965665233</v>
      </c>
      <c r="R1010">
        <f t="shared" si="287"/>
        <v>1.0836909871244634E-2</v>
      </c>
      <c r="S1010">
        <f t="shared" si="288"/>
        <v>1.0836909871244634E-2</v>
      </c>
      <c r="T1010">
        <f t="shared" si="289"/>
        <v>4.3025751072961367E-2</v>
      </c>
      <c r="U1010">
        <f t="shared" si="290"/>
        <v>0.12886266094420601</v>
      </c>
      <c r="V1010">
        <f t="shared" si="291"/>
        <v>1.0729613733905579E-4</v>
      </c>
      <c r="W1010">
        <f t="shared" si="292"/>
        <v>1.0729613733905579E-4</v>
      </c>
      <c r="X1010">
        <f t="shared" si="293"/>
        <v>7.3679465183629657E-22</v>
      </c>
      <c r="Y1010">
        <f t="shared" si="294"/>
        <v>-48.659733005579291</v>
      </c>
      <c r="Z1010">
        <v>0</v>
      </c>
      <c r="AA1010">
        <f t="shared" si="282"/>
        <v>3.9040685117943828E-11</v>
      </c>
      <c r="AB1010">
        <f t="shared" si="295"/>
        <v>-3.9040659594798328E-11</v>
      </c>
    </row>
    <row r="1011" spans="2:28" x14ac:dyDescent="0.3">
      <c r="B1011">
        <v>0.94160951609719357</v>
      </c>
      <c r="C1011" t="s">
        <v>1010</v>
      </c>
      <c r="D1011" t="str">
        <f t="shared" si="297"/>
        <v>R</v>
      </c>
      <c r="E1011" t="str">
        <f t="shared" si="297"/>
        <v>F</v>
      </c>
      <c r="F1011" t="str">
        <f t="shared" si="296"/>
        <v>F</v>
      </c>
      <c r="G1011" t="str">
        <f t="shared" si="296"/>
        <v>G</v>
      </c>
      <c r="H1011" t="str">
        <f t="shared" si="296"/>
        <v>V</v>
      </c>
      <c r="I1011" t="str">
        <f t="shared" si="296"/>
        <v>D</v>
      </c>
      <c r="J1011" t="str">
        <f t="shared" si="296"/>
        <v>I</v>
      </c>
      <c r="K1011" t="str">
        <f t="shared" si="296"/>
        <v>D</v>
      </c>
      <c r="L1011" t="str">
        <f t="shared" si="296"/>
        <v>S</v>
      </c>
      <c r="M1011" t="str">
        <f t="shared" si="296"/>
        <v>G</v>
      </c>
      <c r="N1011">
        <f t="shared" si="283"/>
        <v>1.0729613733905579E-4</v>
      </c>
      <c r="O1011">
        <f t="shared" si="284"/>
        <v>1.0836909871244634E-2</v>
      </c>
      <c r="P1011">
        <f t="shared" si="285"/>
        <v>1.0729613733905579E-4</v>
      </c>
      <c r="Q1011">
        <f t="shared" si="286"/>
        <v>0.98723175965665233</v>
      </c>
      <c r="R1011">
        <f t="shared" si="287"/>
        <v>1.0729613733905579E-4</v>
      </c>
      <c r="S1011">
        <f t="shared" si="288"/>
        <v>1.0729613733905579E-4</v>
      </c>
      <c r="T1011">
        <f t="shared" si="289"/>
        <v>0.33272532188841203</v>
      </c>
      <c r="U1011">
        <f t="shared" si="290"/>
        <v>1.0729613733905579E-4</v>
      </c>
      <c r="V1011">
        <f t="shared" si="291"/>
        <v>0.26834763948497853</v>
      </c>
      <c r="W1011">
        <f t="shared" si="292"/>
        <v>1.0729613733905579E-4</v>
      </c>
      <c r="X1011">
        <f t="shared" si="293"/>
        <v>1.4575140130583406E-27</v>
      </c>
      <c r="Y1011">
        <f t="shared" si="294"/>
        <v>-61.793065257194684</v>
      </c>
      <c r="Z1011">
        <v>0</v>
      </c>
      <c r="AA1011">
        <f t="shared" si="282"/>
        <v>1.0190954638285464E-15</v>
      </c>
      <c r="AB1011">
        <f t="shared" si="295"/>
        <v>-9.9920072216264148E-16</v>
      </c>
    </row>
    <row r="1012" spans="2:28" x14ac:dyDescent="0.3">
      <c r="B1012">
        <v>0.86191928308689714</v>
      </c>
      <c r="C1012" t="s">
        <v>1011</v>
      </c>
      <c r="D1012" t="str">
        <f t="shared" si="297"/>
        <v>I</v>
      </c>
      <c r="E1012" t="str">
        <f t="shared" si="297"/>
        <v>D</v>
      </c>
      <c r="F1012" t="str">
        <f t="shared" si="296"/>
        <v>S</v>
      </c>
      <c r="G1012" t="str">
        <f t="shared" si="296"/>
        <v>G</v>
      </c>
      <c r="H1012" t="str">
        <f t="shared" si="296"/>
        <v>L</v>
      </c>
      <c r="I1012" t="str">
        <f t="shared" si="296"/>
        <v>F</v>
      </c>
      <c r="J1012" t="str">
        <f t="shared" si="296"/>
        <v>S</v>
      </c>
      <c r="K1012" t="str">
        <f t="shared" si="296"/>
        <v>A</v>
      </c>
      <c r="L1012" t="str">
        <f t="shared" si="296"/>
        <v>P</v>
      </c>
      <c r="M1012" t="str">
        <f t="shared" si="296"/>
        <v>T</v>
      </c>
      <c r="N1012">
        <f t="shared" si="283"/>
        <v>1.0836909871244634E-2</v>
      </c>
      <c r="O1012">
        <f t="shared" si="284"/>
        <v>0.16105150214592273</v>
      </c>
      <c r="P1012">
        <f t="shared" si="285"/>
        <v>1.0836909871244634E-2</v>
      </c>
      <c r="Q1012">
        <f t="shared" si="286"/>
        <v>0.98723175965665233</v>
      </c>
      <c r="R1012">
        <f t="shared" si="287"/>
        <v>1.0729613733905579E-4</v>
      </c>
      <c r="S1012">
        <f t="shared" si="288"/>
        <v>1.0836909871244634E-2</v>
      </c>
      <c r="T1012">
        <f t="shared" si="289"/>
        <v>3.2296137339055793E-2</v>
      </c>
      <c r="U1012">
        <f t="shared" si="290"/>
        <v>0.12886266094420601</v>
      </c>
      <c r="V1012">
        <f t="shared" si="291"/>
        <v>1.0729613733905579E-4</v>
      </c>
      <c r="W1012">
        <f t="shared" si="292"/>
        <v>0.3863733905579399</v>
      </c>
      <c r="X1012">
        <f t="shared" si="293"/>
        <v>3.7458755542977775E-18</v>
      </c>
      <c r="Y1012">
        <f t="shared" si="294"/>
        <v>-40.125876291379036</v>
      </c>
      <c r="Z1012">
        <v>0</v>
      </c>
      <c r="AA1012">
        <f t="shared" si="282"/>
        <v>3.7126473637604673E-8</v>
      </c>
      <c r="AB1012">
        <f t="shared" si="295"/>
        <v>-3.7126474362342235E-8</v>
      </c>
    </row>
    <row r="1013" spans="2:28" x14ac:dyDescent="0.3">
      <c r="B1013">
        <v>0.27559005770343592</v>
      </c>
      <c r="C1013" t="s">
        <v>1012</v>
      </c>
      <c r="D1013" t="str">
        <f t="shared" si="297"/>
        <v>N</v>
      </c>
      <c r="E1013" t="str">
        <f t="shared" si="297"/>
        <v>S</v>
      </c>
      <c r="F1013" t="str">
        <f t="shared" si="296"/>
        <v>P</v>
      </c>
      <c r="G1013" t="str">
        <f t="shared" si="296"/>
        <v>G</v>
      </c>
      <c r="H1013" t="str">
        <f t="shared" si="296"/>
        <v>P</v>
      </c>
      <c r="I1013" t="str">
        <f t="shared" si="296"/>
        <v>N</v>
      </c>
      <c r="J1013" t="str">
        <f t="shared" si="296"/>
        <v>M</v>
      </c>
      <c r="K1013" t="str">
        <f t="shared" si="296"/>
        <v>Y</v>
      </c>
      <c r="L1013" t="str">
        <f t="shared" si="296"/>
        <v>G</v>
      </c>
      <c r="M1013" t="str">
        <f t="shared" si="296"/>
        <v>L</v>
      </c>
      <c r="N1013">
        <f t="shared" si="283"/>
        <v>2.1566523605150212E-2</v>
      </c>
      <c r="O1013">
        <f t="shared" si="284"/>
        <v>1.0729613733905579E-4</v>
      </c>
      <c r="P1013">
        <f t="shared" si="285"/>
        <v>4.3025751072961367E-2</v>
      </c>
      <c r="Q1013">
        <f t="shared" si="286"/>
        <v>0.98723175965665233</v>
      </c>
      <c r="R1013">
        <f t="shared" si="287"/>
        <v>1.0729613733905579E-4</v>
      </c>
      <c r="S1013">
        <f t="shared" si="288"/>
        <v>1.0729613733905579E-4</v>
      </c>
      <c r="T1013">
        <f t="shared" si="289"/>
        <v>1.0836909871244634E-2</v>
      </c>
      <c r="U1013">
        <f t="shared" si="290"/>
        <v>1.0729613733905579E-4</v>
      </c>
      <c r="V1013">
        <f t="shared" si="291"/>
        <v>1.0729613733905579E-4</v>
      </c>
      <c r="W1013">
        <f t="shared" si="292"/>
        <v>1.0729613733905579E-4</v>
      </c>
      <c r="X1013">
        <f t="shared" si="293"/>
        <v>1.5147386639219229E-29</v>
      </c>
      <c r="Y1013">
        <f t="shared" si="294"/>
        <v>-66.359724771807109</v>
      </c>
      <c r="Z1013">
        <v>0</v>
      </c>
      <c r="AA1013">
        <f t="shared" si="282"/>
        <v>2.5973519938440562E-17</v>
      </c>
      <c r="AB1013">
        <f t="shared" si="295"/>
        <v>0</v>
      </c>
    </row>
    <row r="1014" spans="2:28" x14ac:dyDescent="0.3">
      <c r="B1014">
        <v>0.37470508847593442</v>
      </c>
      <c r="C1014" t="s">
        <v>1013</v>
      </c>
      <c r="D1014" t="str">
        <f t="shared" si="297"/>
        <v>N</v>
      </c>
      <c r="E1014" t="str">
        <f t="shared" si="297"/>
        <v>M</v>
      </c>
      <c r="F1014" t="str">
        <f t="shared" si="296"/>
        <v>Y</v>
      </c>
      <c r="G1014" t="str">
        <f t="shared" si="296"/>
        <v>G</v>
      </c>
      <c r="H1014" t="str">
        <f t="shared" si="296"/>
        <v>L</v>
      </c>
      <c r="I1014" t="str">
        <f t="shared" si="296"/>
        <v>C</v>
      </c>
      <c r="J1014" t="str">
        <f t="shared" si="296"/>
        <v>M</v>
      </c>
      <c r="K1014" t="str">
        <f t="shared" si="296"/>
        <v>R</v>
      </c>
      <c r="L1014" t="str">
        <f t="shared" si="296"/>
        <v>T</v>
      </c>
      <c r="M1014" t="str">
        <f t="shared" si="296"/>
        <v>A</v>
      </c>
      <c r="N1014">
        <f t="shared" si="283"/>
        <v>2.1566523605150212E-2</v>
      </c>
      <c r="O1014">
        <f t="shared" si="284"/>
        <v>2.1566523605150212E-2</v>
      </c>
      <c r="P1014">
        <f t="shared" si="285"/>
        <v>1.0729613733905579E-4</v>
      </c>
      <c r="Q1014">
        <f t="shared" si="286"/>
        <v>0.98723175965665233</v>
      </c>
      <c r="R1014">
        <f t="shared" si="287"/>
        <v>1.0729613733905579E-4</v>
      </c>
      <c r="S1014">
        <f t="shared" si="288"/>
        <v>1.0729613733905579E-4</v>
      </c>
      <c r="T1014">
        <f t="shared" si="289"/>
        <v>1.0836909871244634E-2</v>
      </c>
      <c r="U1014">
        <f t="shared" si="290"/>
        <v>1.0836909871244634E-2</v>
      </c>
      <c r="V1014">
        <f t="shared" si="291"/>
        <v>1.0729613733905579E-4</v>
      </c>
      <c r="W1014">
        <f t="shared" si="292"/>
        <v>2.1566523605150212E-2</v>
      </c>
      <c r="X1014">
        <f t="shared" si="293"/>
        <v>1.5413697338833091E-25</v>
      </c>
      <c r="Y1014">
        <f t="shared" si="294"/>
        <v>-57.131955866154264</v>
      </c>
      <c r="Z1014">
        <v>0</v>
      </c>
      <c r="AA1014">
        <f t="shared" si="282"/>
        <v>4.3138026966181598E-14</v>
      </c>
      <c r="AB1014">
        <f t="shared" si="295"/>
        <v>-4.3187675657919523E-14</v>
      </c>
    </row>
    <row r="1015" spans="2:28" x14ac:dyDescent="0.3">
      <c r="B1015">
        <v>0.70636115849048475</v>
      </c>
      <c r="C1015" t="s">
        <v>1014</v>
      </c>
      <c r="D1015" t="str">
        <f t="shared" si="297"/>
        <v>A</v>
      </c>
      <c r="E1015" t="str">
        <f t="shared" si="297"/>
        <v>D</v>
      </c>
      <c r="F1015" t="str">
        <f t="shared" si="296"/>
        <v>T</v>
      </c>
      <c r="G1015" t="str">
        <f t="shared" si="296"/>
        <v>G</v>
      </c>
      <c r="H1015" t="str">
        <f t="shared" si="296"/>
        <v>R</v>
      </c>
      <c r="I1015" t="str">
        <f t="shared" si="296"/>
        <v>V</v>
      </c>
      <c r="J1015" t="str">
        <f t="shared" si="296"/>
        <v>A</v>
      </c>
      <c r="K1015" t="str">
        <f t="shared" si="296"/>
        <v>D</v>
      </c>
      <c r="L1015" t="str">
        <f t="shared" si="296"/>
        <v>V</v>
      </c>
      <c r="M1015" t="str">
        <f t="shared" si="296"/>
        <v>R</v>
      </c>
      <c r="N1015">
        <f t="shared" si="283"/>
        <v>5.3755364806866948E-2</v>
      </c>
      <c r="O1015">
        <f t="shared" si="284"/>
        <v>0.16105150214592273</v>
      </c>
      <c r="P1015">
        <f t="shared" si="285"/>
        <v>3.2296137339055793E-2</v>
      </c>
      <c r="Q1015">
        <f t="shared" si="286"/>
        <v>0.98723175965665233</v>
      </c>
      <c r="R1015">
        <f t="shared" si="287"/>
        <v>2.1566523605150212E-2</v>
      </c>
      <c r="S1015">
        <f t="shared" si="288"/>
        <v>1.0729613733905579E-4</v>
      </c>
      <c r="T1015">
        <f t="shared" si="289"/>
        <v>1.0836909871244634E-2</v>
      </c>
      <c r="U1015">
        <f t="shared" si="290"/>
        <v>1.0729613733905579E-4</v>
      </c>
      <c r="V1015">
        <f t="shared" si="291"/>
        <v>1.0729613733905579E-4</v>
      </c>
      <c r="W1015">
        <f t="shared" si="292"/>
        <v>0.20396995708154508</v>
      </c>
      <c r="X1015">
        <f t="shared" si="293"/>
        <v>1.6254004248567056E-20</v>
      </c>
      <c r="Y1015">
        <f t="shared" si="294"/>
        <v>-45.565947659158041</v>
      </c>
      <c r="Z1015">
        <v>0</v>
      </c>
      <c r="AA1015">
        <f t="shared" si="282"/>
        <v>4.6902311083316992E-10</v>
      </c>
      <c r="AB1015">
        <f t="shared" si="295"/>
        <v>-4.6902315375859804E-10</v>
      </c>
    </row>
    <row r="1016" spans="2:28" x14ac:dyDescent="0.3">
      <c r="B1016">
        <v>0.40740517868116355</v>
      </c>
      <c r="C1016" t="s">
        <v>1015</v>
      </c>
      <c r="D1016" t="str">
        <f t="shared" si="297"/>
        <v>R</v>
      </c>
      <c r="E1016" t="str">
        <f t="shared" si="297"/>
        <v>Y</v>
      </c>
      <c r="F1016" t="str">
        <f t="shared" si="296"/>
        <v>T</v>
      </c>
      <c r="G1016" t="str">
        <f t="shared" si="296"/>
        <v>G</v>
      </c>
      <c r="H1016" t="str">
        <f t="shared" si="296"/>
        <v>N</v>
      </c>
      <c r="I1016" t="str">
        <f t="shared" si="296"/>
        <v>G</v>
      </c>
      <c r="J1016" t="str">
        <f t="shared" si="296"/>
        <v>D</v>
      </c>
      <c r="K1016" t="str">
        <f t="shared" si="296"/>
        <v>Y</v>
      </c>
      <c r="L1016" t="str">
        <f t="shared" si="296"/>
        <v>S</v>
      </c>
      <c r="M1016" t="str">
        <f t="shared" si="296"/>
        <v>Q</v>
      </c>
      <c r="N1016">
        <f t="shared" si="283"/>
        <v>1.0729613733905579E-4</v>
      </c>
      <c r="O1016">
        <f t="shared" si="284"/>
        <v>1.0729613733905579E-4</v>
      </c>
      <c r="P1016">
        <f t="shared" si="285"/>
        <v>3.2296137339055793E-2</v>
      </c>
      <c r="Q1016">
        <f t="shared" si="286"/>
        <v>0.98723175965665233</v>
      </c>
      <c r="R1016">
        <f t="shared" si="287"/>
        <v>1.0836909871244634E-2</v>
      </c>
      <c r="S1016">
        <f t="shared" si="288"/>
        <v>0.18251072961373391</v>
      </c>
      <c r="T1016">
        <f t="shared" si="289"/>
        <v>1.0729613733905579E-4</v>
      </c>
      <c r="U1016">
        <f t="shared" si="290"/>
        <v>1.0729613733905579E-4</v>
      </c>
      <c r="V1016">
        <f t="shared" si="291"/>
        <v>0.26834763948497853</v>
      </c>
      <c r="W1016">
        <f t="shared" si="292"/>
        <v>1.0729613733905579E-4</v>
      </c>
      <c r="X1016">
        <f t="shared" si="293"/>
        <v>2.4064773692353547E-25</v>
      </c>
      <c r="Y1016">
        <f t="shared" si="294"/>
        <v>-56.686463319150391</v>
      </c>
      <c r="Z1016">
        <v>0</v>
      </c>
      <c r="AA1016">
        <f t="shared" si="282"/>
        <v>6.170627941222476E-14</v>
      </c>
      <c r="AB1016">
        <f t="shared" si="295"/>
        <v>-6.172840016916061E-14</v>
      </c>
    </row>
    <row r="1017" spans="2:28" x14ac:dyDescent="0.3">
      <c r="B1017">
        <v>0.69667726845575018</v>
      </c>
      <c r="C1017" t="s">
        <v>1016</v>
      </c>
      <c r="D1017" t="str">
        <f t="shared" si="297"/>
        <v>T</v>
      </c>
      <c r="E1017" t="str">
        <f t="shared" si="297"/>
        <v>G</v>
      </c>
      <c r="F1017" t="str">
        <f t="shared" si="296"/>
        <v>N</v>
      </c>
      <c r="G1017" t="str">
        <f t="shared" si="296"/>
        <v>G</v>
      </c>
      <c r="H1017" t="str">
        <f t="shared" si="296"/>
        <v>D</v>
      </c>
      <c r="I1017" t="str">
        <f t="shared" si="296"/>
        <v>Y</v>
      </c>
      <c r="J1017" t="str">
        <f t="shared" si="296"/>
        <v>S</v>
      </c>
      <c r="K1017" t="str">
        <f t="shared" si="296"/>
        <v>Q</v>
      </c>
      <c r="L1017" t="str">
        <f t="shared" si="296"/>
        <v>L</v>
      </c>
      <c r="M1017" t="str">
        <f t="shared" si="296"/>
        <v>V</v>
      </c>
      <c r="N1017">
        <f t="shared" si="283"/>
        <v>9.6673819742489259E-2</v>
      </c>
      <c r="O1017">
        <f t="shared" si="284"/>
        <v>0.26834763948497853</v>
      </c>
      <c r="P1017">
        <f t="shared" si="285"/>
        <v>1.0729613733905579E-4</v>
      </c>
      <c r="Q1017">
        <f t="shared" si="286"/>
        <v>0.98723175965665233</v>
      </c>
      <c r="R1017">
        <f t="shared" si="287"/>
        <v>1.0729613733905579E-4</v>
      </c>
      <c r="S1017">
        <f t="shared" si="288"/>
        <v>0.25761802575107295</v>
      </c>
      <c r="T1017">
        <f t="shared" si="289"/>
        <v>3.2296137339055793E-2</v>
      </c>
      <c r="U1017">
        <f t="shared" si="290"/>
        <v>1.0729613733905579E-4</v>
      </c>
      <c r="V1017">
        <f t="shared" si="291"/>
        <v>1.0836909871244634E-2</v>
      </c>
      <c r="W1017">
        <f t="shared" si="292"/>
        <v>1.0729613733905579E-4</v>
      </c>
      <c r="X1017">
        <f t="shared" si="293"/>
        <v>3.0605143441177015E-22</v>
      </c>
      <c r="Y1017">
        <f t="shared" si="294"/>
        <v>-49.538289057716661</v>
      </c>
      <c r="Z1017">
        <v>0</v>
      </c>
      <c r="AA1017">
        <f t="shared" si="282"/>
        <v>1.9271555961042037E-11</v>
      </c>
      <c r="AB1017">
        <f t="shared" si="295"/>
        <v>-1.927158432853655E-11</v>
      </c>
    </row>
    <row r="1018" spans="2:28" x14ac:dyDescent="0.3">
      <c r="B1018">
        <v>0.4406962104992197</v>
      </c>
      <c r="C1018" t="s">
        <v>1017</v>
      </c>
      <c r="D1018" t="str">
        <f t="shared" si="297"/>
        <v>K</v>
      </c>
      <c r="E1018" t="str">
        <f t="shared" si="297"/>
        <v>M</v>
      </c>
      <c r="F1018" t="str">
        <f t="shared" si="296"/>
        <v>T</v>
      </c>
      <c r="G1018" t="str">
        <f t="shared" si="296"/>
        <v>G</v>
      </c>
      <c r="H1018" t="str">
        <f t="shared" si="296"/>
        <v>K</v>
      </c>
      <c r="I1018" t="str">
        <f t="shared" si="296"/>
        <v>T</v>
      </c>
      <c r="J1018" t="str">
        <f t="shared" si="296"/>
        <v>V</v>
      </c>
      <c r="K1018" t="str">
        <f t="shared" si="296"/>
        <v>L</v>
      </c>
      <c r="L1018" t="str">
        <f t="shared" si="296"/>
        <v>V</v>
      </c>
      <c r="M1018" t="str">
        <f t="shared" si="296"/>
        <v>V</v>
      </c>
      <c r="N1018">
        <f t="shared" si="283"/>
        <v>1.0729613733905579E-4</v>
      </c>
      <c r="O1018">
        <f t="shared" si="284"/>
        <v>2.1566523605150212E-2</v>
      </c>
      <c r="P1018">
        <f t="shared" si="285"/>
        <v>3.2296137339055793E-2</v>
      </c>
      <c r="Q1018">
        <f t="shared" si="286"/>
        <v>0.98723175965665233</v>
      </c>
      <c r="R1018">
        <f t="shared" si="287"/>
        <v>1.0729613733905579E-4</v>
      </c>
      <c r="S1018">
        <f t="shared" si="288"/>
        <v>6.4484978540772522E-2</v>
      </c>
      <c r="T1018">
        <f t="shared" si="289"/>
        <v>7.521459227467811E-2</v>
      </c>
      <c r="U1018">
        <f t="shared" si="290"/>
        <v>1.0729613733905579E-4</v>
      </c>
      <c r="V1018">
        <f t="shared" si="291"/>
        <v>1.0729613733905579E-4</v>
      </c>
      <c r="W1018">
        <f t="shared" si="292"/>
        <v>1.0729613733905579E-4</v>
      </c>
      <c r="X1018">
        <f t="shared" si="293"/>
        <v>4.7427578348322253E-26</v>
      </c>
      <c r="Y1018">
        <f t="shared" si="294"/>
        <v>-58.310593629636259</v>
      </c>
      <c r="Z1018">
        <v>0</v>
      </c>
      <c r="AA1018">
        <f t="shared" si="282"/>
        <v>1.6731557667299973E-14</v>
      </c>
      <c r="AB1018">
        <f t="shared" si="295"/>
        <v>-1.6764367671840006E-14</v>
      </c>
    </row>
    <row r="1019" spans="2:28" x14ac:dyDescent="0.3">
      <c r="B1019">
        <v>0.5032005518023045</v>
      </c>
      <c r="C1019" t="s">
        <v>1018</v>
      </c>
      <c r="D1019" t="str">
        <f t="shared" si="297"/>
        <v>L</v>
      </c>
      <c r="E1019" t="str">
        <f t="shared" si="297"/>
        <v>V</v>
      </c>
      <c r="F1019" t="str">
        <f t="shared" si="296"/>
        <v>V</v>
      </c>
      <c r="G1019" t="str">
        <f t="shared" si="296"/>
        <v>G</v>
      </c>
      <c r="H1019" t="str">
        <f t="shared" si="296"/>
        <v>T</v>
      </c>
      <c r="I1019" t="str">
        <f t="shared" si="296"/>
        <v>P</v>
      </c>
      <c r="J1019" t="str">
        <f t="shared" si="296"/>
        <v>M</v>
      </c>
      <c r="K1019" t="str">
        <f t="shared" si="296"/>
        <v>N</v>
      </c>
      <c r="L1019" t="str">
        <f t="shared" si="296"/>
        <v>I</v>
      </c>
      <c r="M1019" t="str">
        <f t="shared" si="296"/>
        <v>P</v>
      </c>
      <c r="N1019">
        <f t="shared" si="283"/>
        <v>4.3025751072961367E-2</v>
      </c>
      <c r="O1019">
        <f t="shared" si="284"/>
        <v>1.0729613733905579E-4</v>
      </c>
      <c r="P1019">
        <f t="shared" si="285"/>
        <v>0.24688841201716738</v>
      </c>
      <c r="Q1019">
        <f t="shared" si="286"/>
        <v>0.98723175965665233</v>
      </c>
      <c r="R1019">
        <f t="shared" si="287"/>
        <v>2.1566523605150212E-2</v>
      </c>
      <c r="S1019">
        <f t="shared" si="288"/>
        <v>1.0729613733905579E-4</v>
      </c>
      <c r="T1019">
        <f t="shared" si="289"/>
        <v>1.0836909871244634E-2</v>
      </c>
      <c r="U1019">
        <f t="shared" si="290"/>
        <v>1.0836909871244634E-2</v>
      </c>
      <c r="V1019">
        <f t="shared" si="291"/>
        <v>1.0729613733905579E-4</v>
      </c>
      <c r="W1019">
        <f t="shared" si="292"/>
        <v>1.0729613733905579E-4</v>
      </c>
      <c r="X1019">
        <f t="shared" si="293"/>
        <v>3.5202678023411878E-24</v>
      </c>
      <c r="Y1019">
        <f t="shared" si="294"/>
        <v>-54.00350516493048</v>
      </c>
      <c r="Z1019">
        <v>0</v>
      </c>
      <c r="AA1019">
        <f t="shared" si="282"/>
        <v>5.328864666561553E-13</v>
      </c>
      <c r="AB1019">
        <f t="shared" si="295"/>
        <v>-5.3290705182021711E-13</v>
      </c>
    </row>
    <row r="1020" spans="2:28" x14ac:dyDescent="0.3">
      <c r="B1020">
        <v>0.60849719067634511</v>
      </c>
      <c r="C1020" t="s">
        <v>1019</v>
      </c>
      <c r="D1020" t="str">
        <f t="shared" si="297"/>
        <v>N</v>
      </c>
      <c r="E1020" t="str">
        <f t="shared" si="297"/>
        <v>I</v>
      </c>
      <c r="F1020" t="str">
        <f t="shared" si="296"/>
        <v>P</v>
      </c>
      <c r="G1020" t="str">
        <f t="shared" si="296"/>
        <v>G</v>
      </c>
      <c r="H1020" t="str">
        <f t="shared" si="296"/>
        <v>K</v>
      </c>
      <c r="I1020" t="str">
        <f t="shared" si="296"/>
        <v>R</v>
      </c>
      <c r="J1020" t="str">
        <f t="shared" si="296"/>
        <v>V</v>
      </c>
      <c r="K1020" t="str">
        <f t="shared" si="296"/>
        <v>E</v>
      </c>
      <c r="L1020" t="str">
        <f t="shared" si="296"/>
        <v>T</v>
      </c>
      <c r="M1020" t="str">
        <f t="shared" si="296"/>
        <v>L</v>
      </c>
      <c r="N1020">
        <f t="shared" si="283"/>
        <v>2.1566523605150212E-2</v>
      </c>
      <c r="O1020">
        <f t="shared" si="284"/>
        <v>1.0729613733905579E-4</v>
      </c>
      <c r="P1020">
        <f t="shared" si="285"/>
        <v>4.3025751072961367E-2</v>
      </c>
      <c r="Q1020">
        <f t="shared" si="286"/>
        <v>0.98723175965665233</v>
      </c>
      <c r="R1020">
        <f t="shared" si="287"/>
        <v>1.0729613733905579E-4</v>
      </c>
      <c r="S1020">
        <f t="shared" si="288"/>
        <v>1.0729613733905579E-4</v>
      </c>
      <c r="T1020">
        <f t="shared" si="289"/>
        <v>7.521459227467811E-2</v>
      </c>
      <c r="U1020">
        <f t="shared" si="290"/>
        <v>1.0729613733905579E-4</v>
      </c>
      <c r="V1020">
        <f t="shared" si="291"/>
        <v>1.0729613733905579E-4</v>
      </c>
      <c r="W1020">
        <f t="shared" si="292"/>
        <v>1.0729613733905579E-4</v>
      </c>
      <c r="X1020">
        <f t="shared" si="293"/>
        <v>1.051318617236899E-28</v>
      </c>
      <c r="Y1020">
        <f t="shared" si="294"/>
        <v>-64.422337401613774</v>
      </c>
      <c r="Z1020">
        <v>0</v>
      </c>
      <c r="AA1020">
        <f t="shared" si="282"/>
        <v>1.2320973246396275E-16</v>
      </c>
      <c r="AB1020">
        <f t="shared" si="295"/>
        <v>-1.1102230246251565E-16</v>
      </c>
    </row>
    <row r="1021" spans="2:28" x14ac:dyDescent="0.3">
      <c r="B1021">
        <v>0.54372065471738817</v>
      </c>
      <c r="C1021" t="s">
        <v>1020</v>
      </c>
      <c r="D1021" t="str">
        <f t="shared" si="297"/>
        <v>E</v>
      </c>
      <c r="E1021" t="str">
        <f t="shared" si="297"/>
        <v>T</v>
      </c>
      <c r="F1021" t="str">
        <f t="shared" si="296"/>
        <v>L</v>
      </c>
      <c r="G1021" t="str">
        <f t="shared" si="296"/>
        <v>G</v>
      </c>
      <c r="H1021" t="str">
        <f t="shared" si="296"/>
        <v>P</v>
      </c>
      <c r="I1021" t="str">
        <f t="shared" si="296"/>
        <v>S</v>
      </c>
      <c r="J1021" t="str">
        <f t="shared" si="296"/>
        <v>P</v>
      </c>
      <c r="K1021" t="str">
        <f t="shared" si="296"/>
        <v>Q</v>
      </c>
      <c r="L1021" t="str">
        <f t="shared" si="296"/>
        <v>C</v>
      </c>
      <c r="M1021" t="str">
        <f t="shared" si="296"/>
        <v>T</v>
      </c>
      <c r="N1021">
        <f t="shared" si="283"/>
        <v>6.4484978540772522E-2</v>
      </c>
      <c r="O1021">
        <f t="shared" si="284"/>
        <v>2.1566523605150212E-2</v>
      </c>
      <c r="P1021">
        <f t="shared" si="285"/>
        <v>1.0836909871244634E-2</v>
      </c>
      <c r="Q1021">
        <f t="shared" si="286"/>
        <v>0.98723175965665233</v>
      </c>
      <c r="R1021">
        <f t="shared" si="287"/>
        <v>1.0729613733905579E-4</v>
      </c>
      <c r="S1021">
        <f t="shared" si="288"/>
        <v>1.0729613733905579E-4</v>
      </c>
      <c r="T1021">
        <f t="shared" si="289"/>
        <v>0.35418454935622312</v>
      </c>
      <c r="U1021">
        <f t="shared" si="290"/>
        <v>1.0729613733905579E-4</v>
      </c>
      <c r="V1021">
        <f t="shared" si="291"/>
        <v>1.0729613733905579E-4</v>
      </c>
      <c r="W1021">
        <f t="shared" si="292"/>
        <v>0.3863733905579399</v>
      </c>
      <c r="X1021">
        <f t="shared" si="293"/>
        <v>2.6985871999716242E-22</v>
      </c>
      <c r="Y1021">
        <f t="shared" si="294"/>
        <v>-49.664143669076395</v>
      </c>
      <c r="Z1021">
        <v>0</v>
      </c>
      <c r="AA1021">
        <f t="shared" si="282"/>
        <v>1.7417897436382897E-11</v>
      </c>
      <c r="AB1021">
        <f t="shared" si="295"/>
        <v>-1.7417844944285922E-11</v>
      </c>
    </row>
    <row r="1022" spans="2:28" x14ac:dyDescent="0.3">
      <c r="B1022">
        <v>3.5055461143775668E-2</v>
      </c>
      <c r="C1022" t="s">
        <v>1021</v>
      </c>
      <c r="D1022" t="str">
        <f t="shared" si="297"/>
        <v>L</v>
      </c>
      <c r="E1022" t="str">
        <f t="shared" si="297"/>
        <v>D</v>
      </c>
      <c r="F1022" t="str">
        <f t="shared" si="296"/>
        <v>L</v>
      </c>
      <c r="G1022" t="str">
        <f t="shared" si="296"/>
        <v>G</v>
      </c>
      <c r="H1022" t="str">
        <f t="shared" si="296"/>
        <v>I</v>
      </c>
      <c r="I1022" t="str">
        <f t="shared" si="296"/>
        <v>P</v>
      </c>
      <c r="J1022" t="str">
        <f t="shared" si="296"/>
        <v>A</v>
      </c>
      <c r="K1022" t="str">
        <f t="shared" si="296"/>
        <v>A</v>
      </c>
      <c r="L1022" t="str">
        <f t="shared" si="296"/>
        <v>L</v>
      </c>
      <c r="M1022" t="str">
        <f t="shared" si="296"/>
        <v>G</v>
      </c>
      <c r="N1022">
        <f t="shared" si="283"/>
        <v>4.3025751072961367E-2</v>
      </c>
      <c r="O1022">
        <f t="shared" si="284"/>
        <v>0.16105150214592273</v>
      </c>
      <c r="P1022">
        <f t="shared" si="285"/>
        <v>1.0836909871244634E-2</v>
      </c>
      <c r="Q1022">
        <f t="shared" si="286"/>
        <v>0.98723175965665233</v>
      </c>
      <c r="R1022">
        <f t="shared" si="287"/>
        <v>1.0729613733905579E-4</v>
      </c>
      <c r="S1022">
        <f t="shared" si="288"/>
        <v>1.0729613733905579E-4</v>
      </c>
      <c r="T1022">
        <f t="shared" si="289"/>
        <v>1.0836909871244634E-2</v>
      </c>
      <c r="U1022">
        <f t="shared" si="290"/>
        <v>0.12886266094420601</v>
      </c>
      <c r="V1022">
        <f t="shared" si="291"/>
        <v>1.0836909871244634E-2</v>
      </c>
      <c r="W1022">
        <f t="shared" si="292"/>
        <v>1.0729613733905579E-4</v>
      </c>
      <c r="X1022">
        <f t="shared" si="293"/>
        <v>1.3858240718233571E-21</v>
      </c>
      <c r="Y1022">
        <f t="shared" si="294"/>
        <v>-48.027991992470213</v>
      </c>
      <c r="Z1022">
        <v>0</v>
      </c>
      <c r="AA1022">
        <f t="shared" si="282"/>
        <v>6.486104799885988E-11</v>
      </c>
      <c r="AB1022">
        <f t="shared" si="295"/>
        <v>-6.4861005457544514E-11</v>
      </c>
    </row>
    <row r="1023" spans="2:28" x14ac:dyDescent="0.3">
      <c r="B1023">
        <v>0.29164539415288571</v>
      </c>
      <c r="C1023" t="s">
        <v>1022</v>
      </c>
      <c r="D1023" t="str">
        <f t="shared" si="297"/>
        <v>A</v>
      </c>
      <c r="E1023" t="str">
        <f t="shared" si="297"/>
        <v>A</v>
      </c>
      <c r="F1023" t="str">
        <f t="shared" si="296"/>
        <v>L</v>
      </c>
      <c r="G1023" t="str">
        <f t="shared" si="296"/>
        <v>G</v>
      </c>
      <c r="H1023" t="str">
        <f t="shared" si="296"/>
        <v>K</v>
      </c>
      <c r="I1023" t="str">
        <f t="shared" si="296"/>
        <v>Y</v>
      </c>
      <c r="J1023" t="str">
        <f t="shared" si="296"/>
        <v>D</v>
      </c>
      <c r="K1023" t="str">
        <f t="shared" si="296"/>
        <v>I</v>
      </c>
      <c r="L1023" t="str">
        <f t="shared" si="296"/>
        <v>I</v>
      </c>
      <c r="M1023" t="str">
        <f t="shared" si="296"/>
        <v>F</v>
      </c>
      <c r="N1023">
        <f t="shared" si="283"/>
        <v>5.3755364806866948E-2</v>
      </c>
      <c r="O1023">
        <f t="shared" si="284"/>
        <v>3.2296137339055793E-2</v>
      </c>
      <c r="P1023">
        <f t="shared" si="285"/>
        <v>1.0836909871244634E-2</v>
      </c>
      <c r="Q1023">
        <f t="shared" si="286"/>
        <v>0.98723175965665233</v>
      </c>
      <c r="R1023">
        <f t="shared" si="287"/>
        <v>1.0729613733905579E-4</v>
      </c>
      <c r="S1023">
        <f t="shared" si="288"/>
        <v>0.25761802575107295</v>
      </c>
      <c r="T1023">
        <f t="shared" si="289"/>
        <v>1.0729613733905579E-4</v>
      </c>
      <c r="U1023">
        <f t="shared" si="290"/>
        <v>0.10740343347639485</v>
      </c>
      <c r="V1023">
        <f t="shared" si="291"/>
        <v>1.0729613733905579E-4</v>
      </c>
      <c r="W1023">
        <f t="shared" si="292"/>
        <v>1.0729613733905579E-4</v>
      </c>
      <c r="X1023">
        <f t="shared" si="293"/>
        <v>6.8112644136102363E-23</v>
      </c>
      <c r="Y1023">
        <f t="shared" si="294"/>
        <v>-51.040879365802532</v>
      </c>
      <c r="Z1023">
        <v>0</v>
      </c>
      <c r="AA1023">
        <f t="shared" si="282"/>
        <v>5.7615471777389592E-12</v>
      </c>
      <c r="AB1023">
        <f t="shared" si="295"/>
        <v>-5.7615023863088476E-12</v>
      </c>
    </row>
    <row r="1024" spans="2:28" x14ac:dyDescent="0.3">
      <c r="B1024">
        <v>0.67986916080925486</v>
      </c>
      <c r="C1024" t="s">
        <v>1023</v>
      </c>
      <c r="D1024" t="str">
        <f t="shared" si="297"/>
        <v>L</v>
      </c>
      <c r="E1024" t="str">
        <f t="shared" si="297"/>
        <v>N</v>
      </c>
      <c r="F1024" t="str">
        <f t="shared" si="296"/>
        <v>K</v>
      </c>
      <c r="G1024" t="str">
        <f t="shared" si="296"/>
        <v>G</v>
      </c>
      <c r="H1024" t="str">
        <f t="shared" si="296"/>
        <v>G</v>
      </c>
      <c r="I1024" t="str">
        <f t="shared" si="296"/>
        <v>T</v>
      </c>
      <c r="J1024" t="str">
        <f t="shared" si="296"/>
        <v>C</v>
      </c>
      <c r="K1024" t="str">
        <f t="shared" si="296"/>
        <v>I</v>
      </c>
      <c r="L1024" t="str">
        <f t="shared" si="296"/>
        <v>A</v>
      </c>
      <c r="M1024" t="str">
        <f t="shared" si="296"/>
        <v>L</v>
      </c>
      <c r="N1024">
        <f t="shared" si="283"/>
        <v>4.3025751072961367E-2</v>
      </c>
      <c r="O1024">
        <f t="shared" si="284"/>
        <v>1.0729613733905579E-4</v>
      </c>
      <c r="P1024">
        <f t="shared" si="285"/>
        <v>1.0729613733905579E-4</v>
      </c>
      <c r="Q1024">
        <f t="shared" si="286"/>
        <v>0.98723175965665233</v>
      </c>
      <c r="R1024">
        <f t="shared" si="287"/>
        <v>0.13959227467811158</v>
      </c>
      <c r="S1024">
        <f t="shared" si="288"/>
        <v>6.4484978540772522E-2</v>
      </c>
      <c r="T1024">
        <f t="shared" si="289"/>
        <v>1.0729613733905579E-4</v>
      </c>
      <c r="U1024">
        <f t="shared" si="290"/>
        <v>0.10740343347639485</v>
      </c>
      <c r="V1024">
        <f t="shared" si="291"/>
        <v>1.0729613733905579E-4</v>
      </c>
      <c r="W1024">
        <f t="shared" si="292"/>
        <v>1.0729613733905579E-4</v>
      </c>
      <c r="X1024">
        <f t="shared" si="293"/>
        <v>5.8399096189117507E-25</v>
      </c>
      <c r="Y1024">
        <f t="shared" si="294"/>
        <v>-55.799912004344506</v>
      </c>
      <c r="Z1024">
        <v>0</v>
      </c>
      <c r="AA1024">
        <f t="shared" si="282"/>
        <v>1.2581146449658848E-13</v>
      </c>
      <c r="AB1024">
        <f t="shared" si="295"/>
        <v>-1.2578826869003814E-13</v>
      </c>
    </row>
    <row r="1025" spans="2:28" x14ac:dyDescent="0.3">
      <c r="B1025">
        <v>0.39516833880943991</v>
      </c>
      <c r="C1025" t="s">
        <v>1024</v>
      </c>
      <c r="D1025" t="str">
        <f t="shared" si="297"/>
        <v>N</v>
      </c>
      <c r="E1025" t="str">
        <f t="shared" si="297"/>
        <v>K</v>
      </c>
      <c r="F1025" t="str">
        <f t="shared" si="296"/>
        <v>G</v>
      </c>
      <c r="G1025" t="str">
        <f t="shared" si="296"/>
        <v>G</v>
      </c>
      <c r="H1025" t="str">
        <f t="shared" si="296"/>
        <v>T</v>
      </c>
      <c r="I1025" t="str">
        <f t="shared" si="296"/>
        <v>C</v>
      </c>
      <c r="J1025" t="str">
        <f t="shared" si="296"/>
        <v>I</v>
      </c>
      <c r="K1025" t="str">
        <f t="shared" si="296"/>
        <v>A</v>
      </c>
      <c r="L1025" t="str">
        <f t="shared" si="296"/>
        <v>L</v>
      </c>
      <c r="M1025" t="str">
        <f t="shared" si="296"/>
        <v>G</v>
      </c>
      <c r="N1025">
        <f t="shared" si="283"/>
        <v>2.1566523605150212E-2</v>
      </c>
      <c r="O1025">
        <f t="shared" si="284"/>
        <v>1.0729613733905579E-4</v>
      </c>
      <c r="P1025">
        <f t="shared" si="285"/>
        <v>1.0729613733905579E-4</v>
      </c>
      <c r="Q1025">
        <f t="shared" si="286"/>
        <v>0.98723175965665233</v>
      </c>
      <c r="R1025">
        <f t="shared" si="287"/>
        <v>2.1566523605150212E-2</v>
      </c>
      <c r="S1025">
        <f t="shared" si="288"/>
        <v>1.0729613733905579E-4</v>
      </c>
      <c r="T1025">
        <f t="shared" si="289"/>
        <v>0.33272532188841203</v>
      </c>
      <c r="U1025">
        <f t="shared" si="290"/>
        <v>0.12886266094420601</v>
      </c>
      <c r="V1025">
        <f t="shared" si="291"/>
        <v>1.0836909871244634E-2</v>
      </c>
      <c r="W1025">
        <f t="shared" si="292"/>
        <v>1.0729613733905579E-4</v>
      </c>
      <c r="X1025">
        <f t="shared" si="293"/>
        <v>2.827705453559599E-23</v>
      </c>
      <c r="Y1025">
        <f t="shared" si="294"/>
        <v>-51.919991549874162</v>
      </c>
      <c r="Z1025">
        <v>0</v>
      </c>
      <c r="AA1025">
        <f t="shared" si="282"/>
        <v>2.8427874673157058E-12</v>
      </c>
      <c r="AB1025">
        <f t="shared" si="295"/>
        <v>-2.8428370768592168E-12</v>
      </c>
    </row>
    <row r="1026" spans="2:28" x14ac:dyDescent="0.3">
      <c r="B1026">
        <v>0.96959639788799368</v>
      </c>
      <c r="C1026" t="s">
        <v>1025</v>
      </c>
      <c r="D1026" t="str">
        <f t="shared" si="297"/>
        <v>I</v>
      </c>
      <c r="E1026" t="str">
        <f t="shared" si="297"/>
        <v>A</v>
      </c>
      <c r="F1026" t="str">
        <f t="shared" si="296"/>
        <v>L</v>
      </c>
      <c r="G1026" t="str">
        <f t="shared" si="296"/>
        <v>G</v>
      </c>
      <c r="H1026" t="str">
        <f t="shared" si="296"/>
        <v>Y</v>
      </c>
      <c r="I1026" t="str">
        <f t="shared" si="296"/>
        <v>G</v>
      </c>
      <c r="J1026" t="str">
        <f t="shared" si="296"/>
        <v>T</v>
      </c>
      <c r="K1026" t="str">
        <f t="shared" si="296"/>
        <v>A</v>
      </c>
      <c r="L1026" t="str">
        <f t="shared" si="296"/>
        <v>D</v>
      </c>
      <c r="M1026" t="str">
        <f t="shared" si="296"/>
        <v>R</v>
      </c>
      <c r="N1026">
        <f t="shared" si="283"/>
        <v>1.0836909871244634E-2</v>
      </c>
      <c r="O1026">
        <f t="shared" si="284"/>
        <v>3.2296137339055793E-2</v>
      </c>
      <c r="P1026">
        <f t="shared" si="285"/>
        <v>1.0836909871244634E-2</v>
      </c>
      <c r="Q1026">
        <f t="shared" si="286"/>
        <v>0.98723175965665233</v>
      </c>
      <c r="R1026">
        <f t="shared" si="287"/>
        <v>1.0729613733905579E-4</v>
      </c>
      <c r="S1026">
        <f t="shared" si="288"/>
        <v>0.18251072961373391</v>
      </c>
      <c r="T1026">
        <f t="shared" si="289"/>
        <v>4.3025751072961367E-2</v>
      </c>
      <c r="U1026">
        <f t="shared" si="290"/>
        <v>0.12886266094420601</v>
      </c>
      <c r="V1026">
        <f t="shared" si="291"/>
        <v>6.4484978540772522E-2</v>
      </c>
      <c r="W1026">
        <f t="shared" si="292"/>
        <v>0.20396995708154508</v>
      </c>
      <c r="X1026">
        <f t="shared" si="293"/>
        <v>5.3472862441613431E-15</v>
      </c>
      <c r="Y1026">
        <f t="shared" si="294"/>
        <v>-32.862187206776554</v>
      </c>
      <c r="Z1026">
        <v>0</v>
      </c>
      <c r="AA1026">
        <f t="shared" ref="AA1026:AA1089" si="298">1/(1+EXP(-AE$2*(Y1026-AE$3)))</f>
        <v>1.2722669849975758E-5</v>
      </c>
      <c r="AB1026">
        <f t="shared" si="295"/>
        <v>-1.2722750783824353E-5</v>
      </c>
    </row>
    <row r="1027" spans="2:28" x14ac:dyDescent="0.3">
      <c r="B1027">
        <v>2.4177087284785514E-2</v>
      </c>
      <c r="C1027" t="s">
        <v>1026</v>
      </c>
      <c r="D1027" t="str">
        <f t="shared" si="297"/>
        <v>L</v>
      </c>
      <c r="E1027" t="str">
        <f t="shared" si="297"/>
        <v>G</v>
      </c>
      <c r="F1027" t="str">
        <f t="shared" si="296"/>
        <v>Y</v>
      </c>
      <c r="G1027" t="str">
        <f t="shared" si="296"/>
        <v>G</v>
      </c>
      <c r="H1027" t="str">
        <f t="shared" si="296"/>
        <v>T</v>
      </c>
      <c r="I1027" t="str">
        <f t="shared" si="296"/>
        <v>A</v>
      </c>
      <c r="J1027" t="str">
        <f t="shared" si="296"/>
        <v>D</v>
      </c>
      <c r="K1027" t="str">
        <f t="shared" si="296"/>
        <v>R</v>
      </c>
      <c r="L1027" t="str">
        <f t="shared" si="296"/>
        <v>A</v>
      </c>
      <c r="M1027" t="str">
        <f t="shared" si="296"/>
        <v>T</v>
      </c>
      <c r="N1027">
        <f t="shared" si="283"/>
        <v>4.3025751072961367E-2</v>
      </c>
      <c r="O1027">
        <f t="shared" si="284"/>
        <v>0.26834763948497853</v>
      </c>
      <c r="P1027">
        <f t="shared" si="285"/>
        <v>1.0729613733905579E-4</v>
      </c>
      <c r="Q1027">
        <f t="shared" si="286"/>
        <v>0.98723175965665233</v>
      </c>
      <c r="R1027">
        <f t="shared" si="287"/>
        <v>2.1566523605150212E-2</v>
      </c>
      <c r="S1027">
        <f t="shared" si="288"/>
        <v>0.48293991416309007</v>
      </c>
      <c r="T1027">
        <f t="shared" si="289"/>
        <v>1.0729613733905579E-4</v>
      </c>
      <c r="U1027">
        <f t="shared" si="290"/>
        <v>1.0836909871244634E-2</v>
      </c>
      <c r="V1027">
        <f t="shared" si="291"/>
        <v>1.0729613733905579E-4</v>
      </c>
      <c r="W1027">
        <f t="shared" si="292"/>
        <v>0.3863733905579399</v>
      </c>
      <c r="X1027">
        <f t="shared" si="293"/>
        <v>6.1402144170882407E-19</v>
      </c>
      <c r="Y1027">
        <f t="shared" si="294"/>
        <v>-41.934257103987676</v>
      </c>
      <c r="Z1027">
        <v>0</v>
      </c>
      <c r="AA1027">
        <f t="shared" si="298"/>
        <v>8.681415320454299E-9</v>
      </c>
      <c r="AB1027">
        <f t="shared" si="295"/>
        <v>-8.6814154020478843E-9</v>
      </c>
    </row>
    <row r="1028" spans="2:28" x14ac:dyDescent="0.3">
      <c r="B1028">
        <v>0.51379715892044375</v>
      </c>
      <c r="C1028" t="s">
        <v>1027</v>
      </c>
      <c r="D1028" t="str">
        <f t="shared" si="297"/>
        <v>V</v>
      </c>
      <c r="E1028" t="str">
        <f t="shared" si="297"/>
        <v>F</v>
      </c>
      <c r="F1028" t="str">
        <f t="shared" si="296"/>
        <v>F</v>
      </c>
      <c r="G1028" t="str">
        <f t="shared" si="296"/>
        <v>G</v>
      </c>
      <c r="H1028" t="str">
        <f t="shared" si="296"/>
        <v>K</v>
      </c>
      <c r="I1028" t="str">
        <f t="shared" si="296"/>
        <v>D</v>
      </c>
      <c r="J1028" t="str">
        <f t="shared" si="296"/>
        <v>N</v>
      </c>
      <c r="K1028" t="str">
        <f t="shared" si="296"/>
        <v>G</v>
      </c>
      <c r="L1028" t="str">
        <f t="shared" si="296"/>
        <v>N</v>
      </c>
      <c r="M1028" t="str">
        <f t="shared" si="296"/>
        <v>H</v>
      </c>
      <c r="N1028">
        <f t="shared" si="283"/>
        <v>1.0729613733905579E-4</v>
      </c>
      <c r="O1028">
        <f t="shared" si="284"/>
        <v>1.0836909871244634E-2</v>
      </c>
      <c r="P1028">
        <f t="shared" si="285"/>
        <v>1.0729613733905579E-4</v>
      </c>
      <c r="Q1028">
        <f t="shared" si="286"/>
        <v>0.98723175965665233</v>
      </c>
      <c r="R1028">
        <f t="shared" si="287"/>
        <v>1.0729613733905579E-4</v>
      </c>
      <c r="S1028">
        <f t="shared" si="288"/>
        <v>1.0729613733905579E-4</v>
      </c>
      <c r="T1028">
        <f t="shared" si="289"/>
        <v>1.0729613733905579E-4</v>
      </c>
      <c r="U1028">
        <f t="shared" si="290"/>
        <v>1.0836909871244634E-2</v>
      </c>
      <c r="V1028">
        <f t="shared" si="291"/>
        <v>2.1566523605150212E-2</v>
      </c>
      <c r="W1028">
        <f t="shared" si="292"/>
        <v>3.2296137339055793E-2</v>
      </c>
      <c r="X1028">
        <f t="shared" si="293"/>
        <v>1.1483683322167178E-27</v>
      </c>
      <c r="Y1028">
        <f t="shared" si="294"/>
        <v>-62.031455417523539</v>
      </c>
      <c r="Z1028">
        <v>0</v>
      </c>
      <c r="AA1028">
        <f t="shared" si="298"/>
        <v>8.4143560395355947E-16</v>
      </c>
      <c r="AB1028">
        <f t="shared" si="295"/>
        <v>-8.8817841970012563E-16</v>
      </c>
    </row>
    <row r="1029" spans="2:28" x14ac:dyDescent="0.3">
      <c r="B1029">
        <v>9.3865856950764548E-2</v>
      </c>
      <c r="C1029" t="s">
        <v>1028</v>
      </c>
      <c r="D1029" t="str">
        <f t="shared" si="297"/>
        <v>K</v>
      </c>
      <c r="E1029" t="str">
        <f t="shared" si="297"/>
        <v>D</v>
      </c>
      <c r="F1029" t="str">
        <f t="shared" si="296"/>
        <v>N</v>
      </c>
      <c r="G1029" t="str">
        <f t="shared" si="296"/>
        <v>G</v>
      </c>
      <c r="H1029" t="str">
        <f t="shared" si="296"/>
        <v>N</v>
      </c>
      <c r="I1029" t="str">
        <f t="shared" si="296"/>
        <v>H</v>
      </c>
      <c r="J1029" t="str">
        <f t="shared" si="296"/>
        <v>L</v>
      </c>
      <c r="K1029" t="str">
        <f t="shared" si="296"/>
        <v>Q</v>
      </c>
      <c r="L1029" t="str">
        <f t="shared" si="296"/>
        <v>D</v>
      </c>
      <c r="M1029" t="str">
        <f t="shared" si="296"/>
        <v>Q</v>
      </c>
      <c r="N1029">
        <f t="shared" si="283"/>
        <v>1.0729613733905579E-4</v>
      </c>
      <c r="O1029">
        <f t="shared" si="284"/>
        <v>0.16105150214592273</v>
      </c>
      <c r="P1029">
        <f t="shared" si="285"/>
        <v>1.0729613733905579E-4</v>
      </c>
      <c r="Q1029">
        <f t="shared" si="286"/>
        <v>0.98723175965665233</v>
      </c>
      <c r="R1029">
        <f t="shared" si="287"/>
        <v>1.0836909871244634E-2</v>
      </c>
      <c r="S1029">
        <f t="shared" si="288"/>
        <v>1.0729613733905579E-4</v>
      </c>
      <c r="T1029">
        <f t="shared" si="289"/>
        <v>0.12886266094420601</v>
      </c>
      <c r="U1029">
        <f t="shared" si="290"/>
        <v>1.0729613733905579E-4</v>
      </c>
      <c r="V1029">
        <f t="shared" si="291"/>
        <v>6.4484978540772522E-2</v>
      </c>
      <c r="W1029">
        <f t="shared" si="292"/>
        <v>1.0729613733905579E-4</v>
      </c>
      <c r="X1029">
        <f t="shared" si="293"/>
        <v>2.0360828816250658E-25</v>
      </c>
      <c r="Y1029">
        <f t="shared" si="294"/>
        <v>-56.853599518924092</v>
      </c>
      <c r="Z1029">
        <v>0</v>
      </c>
      <c r="AA1029">
        <f t="shared" si="298"/>
        <v>5.395128084909136E-14</v>
      </c>
      <c r="AB1029">
        <f t="shared" si="295"/>
        <v>-5.3956838996784066E-14</v>
      </c>
    </row>
    <row r="1030" spans="2:28" x14ac:dyDescent="0.3">
      <c r="B1030">
        <v>0.98358748280545305</v>
      </c>
      <c r="C1030" t="s">
        <v>1029</v>
      </c>
      <c r="D1030" t="str">
        <f t="shared" si="297"/>
        <v>I</v>
      </c>
      <c r="E1030" t="str">
        <f t="shared" si="297"/>
        <v>Y</v>
      </c>
      <c r="F1030" t="str">
        <f t="shared" si="296"/>
        <v>Q</v>
      </c>
      <c r="G1030" t="str">
        <f t="shared" si="296"/>
        <v>G</v>
      </c>
      <c r="H1030" t="str">
        <f t="shared" si="296"/>
        <v>S</v>
      </c>
      <c r="I1030" t="str">
        <f t="shared" si="296"/>
        <v>T</v>
      </c>
      <c r="J1030" t="str">
        <f t="shared" si="296"/>
        <v>Q</v>
      </c>
      <c r="K1030" t="str">
        <f t="shared" si="296"/>
        <v>H</v>
      </c>
      <c r="L1030" t="str">
        <f t="shared" si="296"/>
        <v>E</v>
      </c>
      <c r="M1030" t="str">
        <f t="shared" si="296"/>
        <v>A</v>
      </c>
      <c r="N1030">
        <f t="shared" si="283"/>
        <v>1.0836909871244634E-2</v>
      </c>
      <c r="O1030">
        <f t="shared" si="284"/>
        <v>1.0729613733905579E-4</v>
      </c>
      <c r="P1030">
        <f t="shared" si="285"/>
        <v>1.0729613733905579E-4</v>
      </c>
      <c r="Q1030">
        <f t="shared" si="286"/>
        <v>0.98723175965665233</v>
      </c>
      <c r="R1030">
        <f t="shared" si="287"/>
        <v>8.5944206008583685E-2</v>
      </c>
      <c r="S1030">
        <f t="shared" si="288"/>
        <v>6.4484978540772522E-2</v>
      </c>
      <c r="T1030">
        <f t="shared" si="289"/>
        <v>1.0729613733905579E-4</v>
      </c>
      <c r="U1030">
        <f t="shared" si="290"/>
        <v>1.0729613733905579E-4</v>
      </c>
      <c r="V1030">
        <f t="shared" si="291"/>
        <v>0.2790772532188841</v>
      </c>
      <c r="W1030">
        <f t="shared" si="292"/>
        <v>2.1566523605150212E-2</v>
      </c>
      <c r="X1030">
        <f t="shared" si="293"/>
        <v>4.7297771479783349E-23</v>
      </c>
      <c r="Y1030">
        <f t="shared" si="294"/>
        <v>-51.405579052061455</v>
      </c>
      <c r="Z1030">
        <v>0</v>
      </c>
      <c r="AA1030">
        <f t="shared" si="298"/>
        <v>4.2979892974786113E-12</v>
      </c>
      <c r="AB1030">
        <f t="shared" si="295"/>
        <v>-4.2980063952406048E-12</v>
      </c>
    </row>
    <row r="1031" spans="2:28" x14ac:dyDescent="0.3">
      <c r="B1031">
        <v>8.9518163559023534E-2</v>
      </c>
      <c r="C1031" t="s">
        <v>1030</v>
      </c>
      <c r="D1031" t="str">
        <f t="shared" si="297"/>
        <v>V</v>
      </c>
      <c r="E1031" t="str">
        <f t="shared" si="297"/>
        <v>V</v>
      </c>
      <c r="F1031" t="str">
        <f t="shared" si="296"/>
        <v>R</v>
      </c>
      <c r="G1031" t="str">
        <f t="shared" si="296"/>
        <v>G</v>
      </c>
      <c r="H1031" t="str">
        <f t="shared" si="296"/>
        <v>D</v>
      </c>
      <c r="I1031" t="str">
        <f t="shared" si="296"/>
        <v>I</v>
      </c>
      <c r="J1031" t="str">
        <f t="shared" si="296"/>
        <v>T</v>
      </c>
      <c r="K1031" t="str">
        <f t="shared" si="296"/>
        <v>K</v>
      </c>
      <c r="L1031" t="str">
        <f t="shared" si="296"/>
        <v>S</v>
      </c>
      <c r="M1031" t="str">
        <f t="shared" si="296"/>
        <v>N</v>
      </c>
      <c r="N1031">
        <f t="shared" si="283"/>
        <v>1.0729613733905579E-4</v>
      </c>
      <c r="O1031">
        <f t="shared" si="284"/>
        <v>1.0729613733905579E-4</v>
      </c>
      <c r="P1031">
        <f t="shared" si="285"/>
        <v>1.0729613733905579E-4</v>
      </c>
      <c r="Q1031">
        <f t="shared" si="286"/>
        <v>0.98723175965665233</v>
      </c>
      <c r="R1031">
        <f t="shared" si="287"/>
        <v>1.0729613733905579E-4</v>
      </c>
      <c r="S1031">
        <f t="shared" si="288"/>
        <v>1.0729613733905579E-4</v>
      </c>
      <c r="T1031">
        <f t="shared" si="289"/>
        <v>4.3025751072961367E-2</v>
      </c>
      <c r="U1031">
        <f t="shared" si="290"/>
        <v>1.0729613733905579E-4</v>
      </c>
      <c r="V1031">
        <f t="shared" si="291"/>
        <v>0.26834763948497853</v>
      </c>
      <c r="W1031">
        <f t="shared" si="292"/>
        <v>1.0836909871244634E-2</v>
      </c>
      <c r="X1031">
        <f t="shared" si="293"/>
        <v>1.8847569146610591E-28</v>
      </c>
      <c r="Y1031">
        <f t="shared" si="294"/>
        <v>-63.838583748988562</v>
      </c>
      <c r="Z1031">
        <v>0</v>
      </c>
      <c r="AA1031">
        <f t="shared" si="298"/>
        <v>1.9695399694285217E-16</v>
      </c>
      <c r="AB1031">
        <f t="shared" si="295"/>
        <v>-2.2204460492503131E-16</v>
      </c>
    </row>
    <row r="1032" spans="2:28" x14ac:dyDescent="0.3">
      <c r="B1032">
        <v>0.44760658956299493</v>
      </c>
      <c r="C1032" t="s">
        <v>1031</v>
      </c>
      <c r="D1032" t="str">
        <f t="shared" si="297"/>
        <v>N</v>
      </c>
      <c r="E1032" t="str">
        <f t="shared" si="297"/>
        <v>N</v>
      </c>
      <c r="F1032" t="str">
        <f t="shared" si="296"/>
        <v>K</v>
      </c>
      <c r="G1032" t="str">
        <f t="shared" si="296"/>
        <v>G</v>
      </c>
      <c r="H1032" t="str">
        <f t="shared" si="296"/>
        <v>Q</v>
      </c>
      <c r="I1032" t="str">
        <f t="shared" si="296"/>
        <v>P</v>
      </c>
      <c r="J1032" t="str">
        <f t="shared" si="296"/>
        <v>G</v>
      </c>
      <c r="K1032" t="str">
        <f t="shared" si="296"/>
        <v>G</v>
      </c>
      <c r="L1032" t="str">
        <f t="shared" si="296"/>
        <v>G</v>
      </c>
      <c r="M1032" t="str">
        <f t="shared" si="296"/>
        <v>V</v>
      </c>
      <c r="N1032">
        <f t="shared" si="283"/>
        <v>2.1566523605150212E-2</v>
      </c>
      <c r="O1032">
        <f t="shared" si="284"/>
        <v>1.0729613733905579E-4</v>
      </c>
      <c r="P1032">
        <f t="shared" si="285"/>
        <v>1.0729613733905579E-4</v>
      </c>
      <c r="Q1032">
        <f t="shared" si="286"/>
        <v>0.98723175965665233</v>
      </c>
      <c r="R1032">
        <f t="shared" si="287"/>
        <v>1.0729613733905579E-4</v>
      </c>
      <c r="S1032">
        <f t="shared" si="288"/>
        <v>1.0729613733905579E-4</v>
      </c>
      <c r="T1032">
        <f t="shared" si="289"/>
        <v>1.0729613733905579E-4</v>
      </c>
      <c r="U1032">
        <f t="shared" si="290"/>
        <v>1.0836909871244634E-2</v>
      </c>
      <c r="V1032">
        <f t="shared" si="291"/>
        <v>1.0729613733905579E-4</v>
      </c>
      <c r="W1032">
        <f t="shared" si="292"/>
        <v>1.0729613733905579E-4</v>
      </c>
      <c r="X1032">
        <f t="shared" si="293"/>
        <v>3.777403151924995E-32</v>
      </c>
      <c r="Y1032">
        <f t="shared" si="294"/>
        <v>-72.353686199113667</v>
      </c>
      <c r="Z1032">
        <v>0</v>
      </c>
      <c r="AA1032">
        <f t="shared" si="298"/>
        <v>2.1025359067687664E-19</v>
      </c>
      <c r="AB1032">
        <f t="shared" si="295"/>
        <v>0</v>
      </c>
    </row>
    <row r="1033" spans="2:28" x14ac:dyDescent="0.3">
      <c r="B1033">
        <v>0.84193292083699123</v>
      </c>
      <c r="C1033" t="s">
        <v>1032</v>
      </c>
      <c r="D1033" t="str">
        <f t="shared" si="297"/>
        <v>G</v>
      </c>
      <c r="E1033" t="str">
        <f t="shared" si="297"/>
        <v>V</v>
      </c>
      <c r="F1033" t="str">
        <f t="shared" si="296"/>
        <v>C</v>
      </c>
      <c r="G1033" t="str">
        <f t="shared" si="296"/>
        <v>G</v>
      </c>
      <c r="H1033" t="str">
        <f t="shared" si="296"/>
        <v>A</v>
      </c>
      <c r="I1033" t="str">
        <f t="shared" si="296"/>
        <v>L</v>
      </c>
      <c r="J1033" t="str">
        <f t="shared" si="296"/>
        <v>Y</v>
      </c>
      <c r="K1033" t="str">
        <f t="shared" si="296"/>
        <v>R</v>
      </c>
      <c r="L1033" t="str">
        <f t="shared" si="296"/>
        <v>K</v>
      </c>
      <c r="M1033" t="str">
        <f t="shared" si="296"/>
        <v>W</v>
      </c>
      <c r="N1033">
        <f t="shared" si="283"/>
        <v>4.3025751072961367E-2</v>
      </c>
      <c r="O1033">
        <f t="shared" si="284"/>
        <v>1.0729613733905579E-4</v>
      </c>
      <c r="P1033">
        <f t="shared" si="285"/>
        <v>1.0729613733905579E-4</v>
      </c>
      <c r="Q1033">
        <f t="shared" si="286"/>
        <v>0.98723175965665233</v>
      </c>
      <c r="R1033">
        <f t="shared" si="287"/>
        <v>0.60096566523605144</v>
      </c>
      <c r="S1033">
        <f t="shared" si="288"/>
        <v>1.0729613733905579E-4</v>
      </c>
      <c r="T1033">
        <f t="shared" si="289"/>
        <v>1.0836909871244634E-2</v>
      </c>
      <c r="U1033">
        <f t="shared" si="290"/>
        <v>1.0836909871244634E-2</v>
      </c>
      <c r="V1033">
        <f t="shared" si="291"/>
        <v>1.0729613733905579E-4</v>
      </c>
      <c r="W1033">
        <f t="shared" si="292"/>
        <v>1.0729613733905579E-4</v>
      </c>
      <c r="X1033">
        <f t="shared" si="293"/>
        <v>4.2631302334293317E-26</v>
      </c>
      <c r="Y1033">
        <f t="shared" si="294"/>
        <v>-58.417208730815091</v>
      </c>
      <c r="Z1033">
        <v>0</v>
      </c>
      <c r="AA1033">
        <f t="shared" si="298"/>
        <v>1.5357820050754911E-14</v>
      </c>
      <c r="AB1033">
        <f t="shared" si="295"/>
        <v>-1.5321077739827277E-14</v>
      </c>
    </row>
    <row r="1034" spans="2:28" x14ac:dyDescent="0.3">
      <c r="B1034">
        <v>0.66182710702695624</v>
      </c>
      <c r="C1034" t="s">
        <v>1033</v>
      </c>
      <c r="D1034" t="str">
        <f t="shared" si="297"/>
        <v>K</v>
      </c>
      <c r="E1034" t="str">
        <f t="shared" si="297"/>
        <v>W</v>
      </c>
      <c r="F1034" t="str">
        <f t="shared" si="296"/>
        <v>P</v>
      </c>
      <c r="G1034" t="str">
        <f t="shared" si="296"/>
        <v>G</v>
      </c>
      <c r="H1034" t="str">
        <f t="shared" si="296"/>
        <v>A</v>
      </c>
      <c r="I1034" t="str">
        <f t="shared" si="296"/>
        <v>F</v>
      </c>
      <c r="J1034" t="str">
        <f t="shared" si="296"/>
        <v>D</v>
      </c>
      <c r="K1034" t="str">
        <f t="shared" si="296"/>
        <v>K</v>
      </c>
      <c r="L1034" t="str">
        <f t="shared" si="296"/>
        <v>Q</v>
      </c>
      <c r="M1034" t="str">
        <f t="shared" si="296"/>
        <v>P</v>
      </c>
      <c r="N1034">
        <f t="shared" si="283"/>
        <v>1.0729613733905579E-4</v>
      </c>
      <c r="O1034">
        <f t="shared" si="284"/>
        <v>1.0729613733905579E-4</v>
      </c>
      <c r="P1034">
        <f t="shared" si="285"/>
        <v>4.3025751072961367E-2</v>
      </c>
      <c r="Q1034">
        <f t="shared" si="286"/>
        <v>0.98723175965665233</v>
      </c>
      <c r="R1034">
        <f t="shared" si="287"/>
        <v>0.60096566523605144</v>
      </c>
      <c r="S1034">
        <f t="shared" si="288"/>
        <v>1.0836909871244634E-2</v>
      </c>
      <c r="T1034">
        <f t="shared" si="289"/>
        <v>1.0729613733905579E-4</v>
      </c>
      <c r="U1034">
        <f t="shared" si="290"/>
        <v>1.0729613733905579E-4</v>
      </c>
      <c r="V1034">
        <f t="shared" si="291"/>
        <v>1.0729613733905579E-4</v>
      </c>
      <c r="W1034">
        <f t="shared" si="292"/>
        <v>1.0729613733905579E-4</v>
      </c>
      <c r="X1034">
        <f t="shared" si="293"/>
        <v>4.2209210231973586E-28</v>
      </c>
      <c r="Y1034">
        <f t="shared" si="294"/>
        <v>-63.032329247656349</v>
      </c>
      <c r="Z1034">
        <v>0</v>
      </c>
      <c r="AA1034">
        <f t="shared" si="298"/>
        <v>3.7647268881358607E-16</v>
      </c>
      <c r="AB1034">
        <f t="shared" si="295"/>
        <v>-3.3306690738754701E-16</v>
      </c>
    </row>
    <row r="1035" spans="2:28" x14ac:dyDescent="0.3">
      <c r="B1035">
        <v>0.40765674806702268</v>
      </c>
      <c r="C1035" t="s">
        <v>1034</v>
      </c>
      <c r="D1035" t="str">
        <f t="shared" si="297"/>
        <v>V</v>
      </c>
      <c r="E1035" t="str">
        <f t="shared" si="297"/>
        <v>A</v>
      </c>
      <c r="F1035" t="str">
        <f t="shared" si="297"/>
        <v>T</v>
      </c>
      <c r="G1035" t="str">
        <f t="shared" si="297"/>
        <v>G</v>
      </c>
      <c r="H1035" t="str">
        <f t="shared" si="297"/>
        <v>K</v>
      </c>
      <c r="I1035" t="str">
        <f t="shared" si="297"/>
        <v>A</v>
      </c>
      <c r="J1035" t="str">
        <f t="shared" si="297"/>
        <v>H</v>
      </c>
      <c r="K1035" t="str">
        <f t="shared" si="297"/>
        <v>L</v>
      </c>
      <c r="L1035" t="str">
        <f t="shared" si="297"/>
        <v>V</v>
      </c>
      <c r="M1035" t="str">
        <f t="shared" si="297"/>
        <v>K</v>
      </c>
      <c r="N1035">
        <f t="shared" si="283"/>
        <v>1.0729613733905579E-4</v>
      </c>
      <c r="O1035">
        <f t="shared" si="284"/>
        <v>3.2296137339055793E-2</v>
      </c>
      <c r="P1035">
        <f t="shared" si="285"/>
        <v>3.2296137339055793E-2</v>
      </c>
      <c r="Q1035">
        <f t="shared" si="286"/>
        <v>0.98723175965665233</v>
      </c>
      <c r="R1035">
        <f t="shared" si="287"/>
        <v>1.0729613733905579E-4</v>
      </c>
      <c r="S1035">
        <f t="shared" si="288"/>
        <v>0.48293991416309007</v>
      </c>
      <c r="T1035">
        <f t="shared" si="289"/>
        <v>1.0729613733905579E-4</v>
      </c>
      <c r="U1035">
        <f t="shared" si="290"/>
        <v>1.0729613733905579E-4</v>
      </c>
      <c r="V1035">
        <f t="shared" si="291"/>
        <v>1.0729613733905579E-4</v>
      </c>
      <c r="W1035">
        <f t="shared" si="292"/>
        <v>3.2296137339055793E-2</v>
      </c>
      <c r="X1035">
        <f t="shared" si="293"/>
        <v>2.2839385077432067E-25</v>
      </c>
      <c r="Y1035">
        <f t="shared" si="294"/>
        <v>-56.738725956474447</v>
      </c>
      <c r="Z1035">
        <v>0</v>
      </c>
      <c r="AA1035">
        <f t="shared" si="298"/>
        <v>5.9168507941417566E-14</v>
      </c>
      <c r="AB1035">
        <f t="shared" si="295"/>
        <v>-5.9174887212522598E-14</v>
      </c>
    </row>
    <row r="1036" spans="2:28" x14ac:dyDescent="0.3">
      <c r="B1036">
        <v>0.8776546477080861</v>
      </c>
      <c r="C1036" t="s">
        <v>1035</v>
      </c>
      <c r="D1036" t="str">
        <f t="shared" si="297"/>
        <v>H</v>
      </c>
      <c r="E1036" t="str">
        <f t="shared" si="297"/>
        <v>A</v>
      </c>
      <c r="F1036" t="str">
        <f t="shared" si="297"/>
        <v>V</v>
      </c>
      <c r="G1036" t="str">
        <f t="shared" si="297"/>
        <v>G</v>
      </c>
      <c r="H1036" t="str">
        <f t="shared" si="297"/>
        <v>P</v>
      </c>
      <c r="I1036" t="str">
        <f t="shared" si="297"/>
        <v>N</v>
      </c>
      <c r="J1036" t="str">
        <f t="shared" si="297"/>
        <v>F</v>
      </c>
      <c r="K1036" t="str">
        <f t="shared" si="297"/>
        <v>S</v>
      </c>
      <c r="L1036" t="str">
        <f t="shared" si="297"/>
        <v>R</v>
      </c>
      <c r="M1036" t="str">
        <f t="shared" si="297"/>
        <v>L</v>
      </c>
      <c r="N1036">
        <f t="shared" si="283"/>
        <v>5.3755364806866948E-2</v>
      </c>
      <c r="O1036">
        <f t="shared" si="284"/>
        <v>3.2296137339055793E-2</v>
      </c>
      <c r="P1036">
        <f t="shared" si="285"/>
        <v>0.24688841201716738</v>
      </c>
      <c r="Q1036">
        <f t="shared" si="286"/>
        <v>0.98723175965665233</v>
      </c>
      <c r="R1036">
        <f t="shared" si="287"/>
        <v>1.0729613733905579E-4</v>
      </c>
      <c r="S1036">
        <f t="shared" si="288"/>
        <v>1.0729613733905579E-4</v>
      </c>
      <c r="T1036">
        <f t="shared" si="289"/>
        <v>1.0729613733905579E-4</v>
      </c>
      <c r="U1036">
        <f t="shared" si="290"/>
        <v>0.18251072961373391</v>
      </c>
      <c r="V1036">
        <f t="shared" si="291"/>
        <v>1.0729613733905579E-4</v>
      </c>
      <c r="W1036">
        <f t="shared" si="292"/>
        <v>1.0729613733905579E-4</v>
      </c>
      <c r="X1036">
        <f t="shared" si="293"/>
        <v>1.0982496180663919E-24</v>
      </c>
      <c r="Y1036">
        <f t="shared" si="294"/>
        <v>-55.16832457574904</v>
      </c>
      <c r="Z1036">
        <v>0</v>
      </c>
      <c r="AA1036">
        <f t="shared" si="298"/>
        <v>2.0899367875273775E-13</v>
      </c>
      <c r="AB1036">
        <f t="shared" si="295"/>
        <v>-2.089439732344763E-13</v>
      </c>
    </row>
    <row r="1037" spans="2:28" x14ac:dyDescent="0.3">
      <c r="B1037">
        <v>0.90071056623804213</v>
      </c>
      <c r="C1037" t="s">
        <v>1036</v>
      </c>
      <c r="D1037" t="str">
        <f t="shared" si="297"/>
        <v>E</v>
      </c>
      <c r="E1037" t="str">
        <f t="shared" si="297"/>
        <v>N</v>
      </c>
      <c r="F1037" t="str">
        <f t="shared" si="297"/>
        <v>E</v>
      </c>
      <c r="G1037" t="str">
        <f t="shared" si="297"/>
        <v>G</v>
      </c>
      <c r="H1037" t="str">
        <f t="shared" si="297"/>
        <v>D</v>
      </c>
      <c r="I1037" t="str">
        <f t="shared" si="297"/>
        <v>Q</v>
      </c>
      <c r="J1037" t="str">
        <f t="shared" si="297"/>
        <v>K</v>
      </c>
      <c r="K1037" t="str">
        <f t="shared" si="297"/>
        <v>L</v>
      </c>
      <c r="L1037" t="str">
        <f t="shared" si="297"/>
        <v>S</v>
      </c>
      <c r="M1037" t="str">
        <f t="shared" si="297"/>
        <v>E</v>
      </c>
      <c r="N1037">
        <f t="shared" si="283"/>
        <v>6.4484978540772522E-2</v>
      </c>
      <c r="O1037">
        <f t="shared" si="284"/>
        <v>1.0729613733905579E-4</v>
      </c>
      <c r="P1037">
        <f t="shared" si="285"/>
        <v>1.0836909871244634E-2</v>
      </c>
      <c r="Q1037">
        <f t="shared" si="286"/>
        <v>0.98723175965665233</v>
      </c>
      <c r="R1037">
        <f t="shared" si="287"/>
        <v>1.0729613733905579E-4</v>
      </c>
      <c r="S1037">
        <f t="shared" si="288"/>
        <v>1.0729613733905579E-4</v>
      </c>
      <c r="T1037">
        <f t="shared" si="289"/>
        <v>1.0729613733905579E-4</v>
      </c>
      <c r="U1037">
        <f t="shared" si="290"/>
        <v>1.0729613733905579E-4</v>
      </c>
      <c r="V1037">
        <f t="shared" si="291"/>
        <v>0.26834763948497853</v>
      </c>
      <c r="W1037">
        <f t="shared" si="292"/>
        <v>1.0729613733905579E-4</v>
      </c>
      <c r="X1037">
        <f t="shared" si="293"/>
        <v>2.8247853010256776E-28</v>
      </c>
      <c r="Y1037">
        <f t="shared" si="294"/>
        <v>-63.433950241759923</v>
      </c>
      <c r="Z1037">
        <v>0</v>
      </c>
      <c r="AA1037">
        <f t="shared" si="298"/>
        <v>2.7263072242970014E-16</v>
      </c>
      <c r="AB1037">
        <f t="shared" si="295"/>
        <v>-2.2204460492503131E-16</v>
      </c>
    </row>
    <row r="1038" spans="2:28" x14ac:dyDescent="0.3">
      <c r="B1038">
        <v>0.4129275084856765</v>
      </c>
      <c r="C1038" t="s">
        <v>1037</v>
      </c>
      <c r="D1038" t="str">
        <f t="shared" si="297"/>
        <v>L</v>
      </c>
      <c r="E1038" t="str">
        <f t="shared" si="297"/>
        <v>S</v>
      </c>
      <c r="F1038" t="str">
        <f t="shared" si="297"/>
        <v>T</v>
      </c>
      <c r="G1038" t="str">
        <f t="shared" si="297"/>
        <v>G</v>
      </c>
      <c r="H1038" t="str">
        <f t="shared" si="297"/>
        <v>I</v>
      </c>
      <c r="I1038" t="str">
        <f t="shared" si="297"/>
        <v>Y</v>
      </c>
      <c r="J1038" t="str">
        <f t="shared" si="297"/>
        <v>A</v>
      </c>
      <c r="K1038" t="str">
        <f t="shared" si="297"/>
        <v>G</v>
      </c>
      <c r="L1038" t="str">
        <f t="shared" si="297"/>
        <v>G</v>
      </c>
      <c r="M1038" t="str">
        <f t="shared" si="297"/>
        <v>K</v>
      </c>
      <c r="N1038">
        <f t="shared" si="283"/>
        <v>4.3025751072961367E-2</v>
      </c>
      <c r="O1038">
        <f t="shared" si="284"/>
        <v>1.0729613733905579E-4</v>
      </c>
      <c r="P1038">
        <f t="shared" si="285"/>
        <v>3.2296137339055793E-2</v>
      </c>
      <c r="Q1038">
        <f t="shared" si="286"/>
        <v>0.98723175965665233</v>
      </c>
      <c r="R1038">
        <f t="shared" si="287"/>
        <v>1.0729613733905579E-4</v>
      </c>
      <c r="S1038">
        <f t="shared" si="288"/>
        <v>0.25761802575107295</v>
      </c>
      <c r="T1038">
        <f t="shared" si="289"/>
        <v>1.0836909871244634E-2</v>
      </c>
      <c r="U1038">
        <f t="shared" si="290"/>
        <v>1.0836909871244634E-2</v>
      </c>
      <c r="V1038">
        <f t="shared" si="291"/>
        <v>1.0729613733905579E-4</v>
      </c>
      <c r="W1038">
        <f t="shared" si="292"/>
        <v>3.2296137339055793E-2</v>
      </c>
      <c r="X1038">
        <f t="shared" si="293"/>
        <v>1.6557248943612085E-21</v>
      </c>
      <c r="Y1038">
        <f t="shared" si="294"/>
        <v>-47.850048037305918</v>
      </c>
      <c r="Z1038">
        <v>0</v>
      </c>
      <c r="AA1038">
        <f t="shared" si="298"/>
        <v>7.4831298320695275E-11</v>
      </c>
      <c r="AB1038">
        <f t="shared" si="295"/>
        <v>-7.4831252308584665E-11</v>
      </c>
    </row>
    <row r="1039" spans="2:28" x14ac:dyDescent="0.3">
      <c r="B1039">
        <v>0.75280274302833039</v>
      </c>
      <c r="C1039" t="s">
        <v>1038</v>
      </c>
      <c r="D1039" t="str">
        <f t="shared" si="297"/>
        <v>I</v>
      </c>
      <c r="E1039" t="str">
        <f t="shared" si="297"/>
        <v>Y</v>
      </c>
      <c r="F1039" t="str">
        <f t="shared" si="297"/>
        <v>A</v>
      </c>
      <c r="G1039" t="str">
        <f t="shared" si="297"/>
        <v>G</v>
      </c>
      <c r="H1039" t="str">
        <f t="shared" si="297"/>
        <v>G</v>
      </c>
      <c r="I1039" t="str">
        <f t="shared" si="297"/>
        <v>K</v>
      </c>
      <c r="J1039" t="str">
        <f t="shared" si="297"/>
        <v>D</v>
      </c>
      <c r="K1039" t="str">
        <f t="shared" si="297"/>
        <v>R</v>
      </c>
      <c r="L1039" t="str">
        <f t="shared" si="297"/>
        <v>V</v>
      </c>
      <c r="M1039" t="str">
        <f t="shared" si="297"/>
        <v>M</v>
      </c>
      <c r="N1039">
        <f t="shared" si="283"/>
        <v>1.0836909871244634E-2</v>
      </c>
      <c r="O1039">
        <f t="shared" si="284"/>
        <v>1.0729613733905579E-4</v>
      </c>
      <c r="P1039">
        <f t="shared" si="285"/>
        <v>0.55804721030042914</v>
      </c>
      <c r="Q1039">
        <f t="shared" si="286"/>
        <v>0.98723175965665233</v>
      </c>
      <c r="R1039">
        <f t="shared" si="287"/>
        <v>0.13959227467811158</v>
      </c>
      <c r="S1039">
        <f t="shared" si="288"/>
        <v>1.0729613733905579E-4</v>
      </c>
      <c r="T1039">
        <f t="shared" si="289"/>
        <v>1.0729613733905579E-4</v>
      </c>
      <c r="U1039">
        <f t="shared" si="290"/>
        <v>1.0836909871244634E-2</v>
      </c>
      <c r="V1039">
        <f t="shared" si="291"/>
        <v>1.0729613733905579E-4</v>
      </c>
      <c r="W1039">
        <f t="shared" si="292"/>
        <v>1.0729613733905579E-4</v>
      </c>
      <c r="X1039">
        <f t="shared" si="293"/>
        <v>1.284348269997645E-25</v>
      </c>
      <c r="Y1039">
        <f t="shared" si="294"/>
        <v>-57.314375918045911</v>
      </c>
      <c r="Z1039">
        <v>0</v>
      </c>
      <c r="AA1039">
        <f t="shared" si="298"/>
        <v>3.7256227734007407E-14</v>
      </c>
      <c r="AB1039">
        <f t="shared" si="295"/>
        <v>-3.7303493627405954E-14</v>
      </c>
    </row>
    <row r="1040" spans="2:28" x14ac:dyDescent="0.3">
      <c r="B1040">
        <v>0.44155303071606822</v>
      </c>
      <c r="C1040" t="s">
        <v>1039</v>
      </c>
      <c r="D1040" t="str">
        <f t="shared" si="297"/>
        <v>Y</v>
      </c>
      <c r="E1040" t="str">
        <f t="shared" si="297"/>
        <v>A</v>
      </c>
      <c r="F1040" t="str">
        <f t="shared" si="297"/>
        <v>G</v>
      </c>
      <c r="G1040" t="str">
        <f t="shared" si="297"/>
        <v>G</v>
      </c>
      <c r="H1040" t="str">
        <f t="shared" si="297"/>
        <v>K</v>
      </c>
      <c r="I1040" t="str">
        <f t="shared" si="297"/>
        <v>D</v>
      </c>
      <c r="J1040" t="str">
        <f t="shared" si="297"/>
        <v>R</v>
      </c>
      <c r="K1040" t="str">
        <f t="shared" si="297"/>
        <v>V</v>
      </c>
      <c r="L1040" t="str">
        <f t="shared" si="297"/>
        <v>M</v>
      </c>
      <c r="M1040" t="str">
        <f t="shared" si="297"/>
        <v>Q</v>
      </c>
      <c r="N1040">
        <f t="shared" si="283"/>
        <v>5.3755364806866948E-2</v>
      </c>
      <c r="O1040">
        <f t="shared" si="284"/>
        <v>3.2296137339055793E-2</v>
      </c>
      <c r="P1040">
        <f t="shared" si="285"/>
        <v>1.0729613733905579E-4</v>
      </c>
      <c r="Q1040">
        <f t="shared" si="286"/>
        <v>0.98723175965665233</v>
      </c>
      <c r="R1040">
        <f t="shared" si="287"/>
        <v>1.0729613733905579E-4</v>
      </c>
      <c r="S1040">
        <f t="shared" si="288"/>
        <v>1.0729613733905579E-4</v>
      </c>
      <c r="T1040">
        <f t="shared" si="289"/>
        <v>1.0729613733905579E-4</v>
      </c>
      <c r="U1040">
        <f t="shared" si="290"/>
        <v>0.24688841201716738</v>
      </c>
      <c r="V1040">
        <f t="shared" si="291"/>
        <v>1.0729613733905579E-4</v>
      </c>
      <c r="W1040">
        <f t="shared" si="292"/>
        <v>1.0729613733905579E-4</v>
      </c>
      <c r="X1040">
        <f t="shared" si="293"/>
        <v>6.4564939333709092E-28</v>
      </c>
      <c r="Y1040">
        <f t="shared" si="294"/>
        <v>-62.607296168144899</v>
      </c>
      <c r="Z1040">
        <v>0</v>
      </c>
      <c r="AA1040">
        <f t="shared" si="298"/>
        <v>5.2973975255952177E-16</v>
      </c>
      <c r="AB1040">
        <f t="shared" si="295"/>
        <v>-5.5511151231257847E-16</v>
      </c>
    </row>
    <row r="1041" spans="2:28" x14ac:dyDescent="0.3">
      <c r="B1041">
        <v>0.55745419917103134</v>
      </c>
      <c r="C1041" t="s">
        <v>1040</v>
      </c>
      <c r="D1041" t="str">
        <f t="shared" si="297"/>
        <v>S</v>
      </c>
      <c r="E1041" t="str">
        <f t="shared" si="297"/>
        <v>L</v>
      </c>
      <c r="F1041" t="str">
        <f t="shared" si="297"/>
        <v>A</v>
      </c>
      <c r="G1041" t="str">
        <f t="shared" si="297"/>
        <v>G</v>
      </c>
      <c r="H1041" t="str">
        <f t="shared" si="297"/>
        <v>R</v>
      </c>
      <c r="I1041" t="str">
        <f t="shared" si="297"/>
        <v>P</v>
      </c>
      <c r="J1041" t="str">
        <f t="shared" si="297"/>
        <v>G</v>
      </c>
      <c r="K1041" t="str">
        <f t="shared" si="297"/>
        <v>Y</v>
      </c>
      <c r="L1041" t="str">
        <f t="shared" si="297"/>
        <v>S</v>
      </c>
      <c r="M1041" t="str">
        <f t="shared" si="297"/>
        <v>T</v>
      </c>
      <c r="N1041">
        <f t="shared" si="283"/>
        <v>2.1566523605150212E-2</v>
      </c>
      <c r="O1041">
        <f t="shared" si="284"/>
        <v>1.0729613733905579E-4</v>
      </c>
      <c r="P1041">
        <f t="shared" si="285"/>
        <v>0.55804721030042914</v>
      </c>
      <c r="Q1041">
        <f t="shared" si="286"/>
        <v>0.98723175965665233</v>
      </c>
      <c r="R1041">
        <f t="shared" si="287"/>
        <v>2.1566523605150212E-2</v>
      </c>
      <c r="S1041">
        <f t="shared" si="288"/>
        <v>1.0729613733905579E-4</v>
      </c>
      <c r="T1041">
        <f t="shared" si="289"/>
        <v>1.0729613733905579E-4</v>
      </c>
      <c r="U1041">
        <f t="shared" si="290"/>
        <v>1.0729613733905579E-4</v>
      </c>
      <c r="V1041">
        <f t="shared" si="291"/>
        <v>0.26834763948497853</v>
      </c>
      <c r="W1041">
        <f t="shared" si="292"/>
        <v>0.3863733905579399</v>
      </c>
      <c r="X1041">
        <f t="shared" si="293"/>
        <v>3.5212080729731395E-21</v>
      </c>
      <c r="Y1041">
        <f t="shared" si="294"/>
        <v>-47.095482819596292</v>
      </c>
      <c r="Z1041">
        <v>0</v>
      </c>
      <c r="AA1041">
        <f t="shared" si="298"/>
        <v>1.3721870113920934E-10</v>
      </c>
      <c r="AB1041">
        <f t="shared" si="295"/>
        <v>-1.3721868087177548E-10</v>
      </c>
    </row>
    <row r="1042" spans="2:28" x14ac:dyDescent="0.3">
      <c r="B1042">
        <v>0.53318714040893544</v>
      </c>
      <c r="C1042" t="s">
        <v>1041</v>
      </c>
      <c r="D1042" t="str">
        <f t="shared" si="297"/>
        <v>G</v>
      </c>
      <c r="E1042" t="str">
        <f t="shared" si="297"/>
        <v>R</v>
      </c>
      <c r="F1042" t="str">
        <f t="shared" si="297"/>
        <v>P</v>
      </c>
      <c r="G1042" t="str">
        <f t="shared" si="297"/>
        <v>G</v>
      </c>
      <c r="H1042" t="str">
        <f t="shared" si="297"/>
        <v>Y</v>
      </c>
      <c r="I1042" t="str">
        <f t="shared" si="297"/>
        <v>S</v>
      </c>
      <c r="J1042" t="str">
        <f t="shared" si="297"/>
        <v>T</v>
      </c>
      <c r="K1042" t="str">
        <f t="shared" si="297"/>
        <v>T</v>
      </c>
      <c r="L1042" t="str">
        <f t="shared" si="297"/>
        <v>E</v>
      </c>
      <c r="M1042" t="str">
        <f t="shared" si="297"/>
        <v>G</v>
      </c>
      <c r="N1042">
        <f t="shared" si="283"/>
        <v>4.3025751072961367E-2</v>
      </c>
      <c r="O1042">
        <f t="shared" si="284"/>
        <v>0.26834763948497853</v>
      </c>
      <c r="P1042">
        <f t="shared" si="285"/>
        <v>4.3025751072961367E-2</v>
      </c>
      <c r="Q1042">
        <f t="shared" si="286"/>
        <v>0.98723175965665233</v>
      </c>
      <c r="R1042">
        <f t="shared" si="287"/>
        <v>1.0729613733905579E-4</v>
      </c>
      <c r="S1042">
        <f t="shared" si="288"/>
        <v>1.0729613733905579E-4</v>
      </c>
      <c r="T1042">
        <f t="shared" si="289"/>
        <v>4.3025751072961367E-2</v>
      </c>
      <c r="U1042">
        <f t="shared" si="290"/>
        <v>2.1566523605150212E-2</v>
      </c>
      <c r="V1042">
        <f t="shared" si="291"/>
        <v>0.2790772532188841</v>
      </c>
      <c r="W1042">
        <f t="shared" si="292"/>
        <v>1.0729613733905579E-4</v>
      </c>
      <c r="X1042">
        <f t="shared" si="293"/>
        <v>1.5687694609036405E-19</v>
      </c>
      <c r="Y1042">
        <f t="shared" si="294"/>
        <v>-43.298825237708954</v>
      </c>
      <c r="Z1042">
        <v>0</v>
      </c>
      <c r="AA1042">
        <f t="shared" si="298"/>
        <v>2.8998811267646493E-9</v>
      </c>
      <c r="AB1042">
        <f t="shared" si="295"/>
        <v>-2.899881117221189E-9</v>
      </c>
    </row>
    <row r="1043" spans="2:28" x14ac:dyDescent="0.3">
      <c r="B1043">
        <v>3.153868127138848E-2</v>
      </c>
      <c r="C1043" t="s">
        <v>1042</v>
      </c>
      <c r="D1043" t="str">
        <f t="shared" si="297"/>
        <v>T</v>
      </c>
      <c r="E1043" t="str">
        <f t="shared" si="297"/>
        <v>T</v>
      </c>
      <c r="F1043" t="str">
        <f t="shared" si="297"/>
        <v>E</v>
      </c>
      <c r="G1043" t="str">
        <f t="shared" si="297"/>
        <v>G</v>
      </c>
      <c r="H1043" t="str">
        <f t="shared" si="297"/>
        <v>K</v>
      </c>
      <c r="I1043" t="str">
        <f t="shared" si="297"/>
        <v>V</v>
      </c>
      <c r="J1043" t="str">
        <f t="shared" si="297"/>
        <v>Y</v>
      </c>
      <c r="K1043" t="str">
        <f t="shared" si="297"/>
        <v>S</v>
      </c>
      <c r="L1043" t="str">
        <f t="shared" si="297"/>
        <v>Y</v>
      </c>
      <c r="M1043" t="str">
        <f t="shared" si="297"/>
        <v>L</v>
      </c>
      <c r="N1043">
        <f t="shared" si="283"/>
        <v>9.6673819742489259E-2</v>
      </c>
      <c r="O1043">
        <f t="shared" si="284"/>
        <v>2.1566523605150212E-2</v>
      </c>
      <c r="P1043">
        <f t="shared" si="285"/>
        <v>1.0836909871244634E-2</v>
      </c>
      <c r="Q1043">
        <f t="shared" si="286"/>
        <v>0.98723175965665233</v>
      </c>
      <c r="R1043">
        <f t="shared" si="287"/>
        <v>1.0729613733905579E-4</v>
      </c>
      <c r="S1043">
        <f t="shared" si="288"/>
        <v>1.0729613733905579E-4</v>
      </c>
      <c r="T1043">
        <f t="shared" si="289"/>
        <v>1.0836909871244634E-2</v>
      </c>
      <c r="U1043">
        <f t="shared" si="290"/>
        <v>0.18251072961373391</v>
      </c>
      <c r="V1043">
        <f t="shared" si="291"/>
        <v>0.35418454935622312</v>
      </c>
      <c r="W1043">
        <f t="shared" si="292"/>
        <v>1.0729613733905579E-4</v>
      </c>
      <c r="X1043">
        <f t="shared" si="293"/>
        <v>1.9301423553895172E-20</v>
      </c>
      <c r="Y1043">
        <f t="shared" si="294"/>
        <v>-45.394108100415018</v>
      </c>
      <c r="Z1043">
        <v>0</v>
      </c>
      <c r="AA1043">
        <f t="shared" si="298"/>
        <v>5.3847213507342552E-10</v>
      </c>
      <c r="AB1043">
        <f t="shared" si="295"/>
        <v>-5.3847215589828732E-10</v>
      </c>
    </row>
    <row r="1044" spans="2:28" x14ac:dyDescent="0.3">
      <c r="B1044">
        <v>6.1073789174950432E-2</v>
      </c>
      <c r="C1044" t="s">
        <v>1043</v>
      </c>
      <c r="D1044" t="str">
        <f t="shared" si="297"/>
        <v>Y</v>
      </c>
      <c r="E1044" t="str">
        <f t="shared" si="297"/>
        <v>V</v>
      </c>
      <c r="F1044" t="str">
        <f t="shared" si="297"/>
        <v>L</v>
      </c>
      <c r="G1044" t="str">
        <f t="shared" si="297"/>
        <v>G</v>
      </c>
      <c r="H1044" t="str">
        <f t="shared" si="297"/>
        <v>E</v>
      </c>
      <c r="I1044" t="str">
        <f t="shared" si="297"/>
        <v>S</v>
      </c>
      <c r="J1044" t="str">
        <f t="shared" si="297"/>
        <v>M</v>
      </c>
      <c r="K1044" t="str">
        <f t="shared" si="297"/>
        <v>N</v>
      </c>
      <c r="L1044" t="str">
        <f t="shared" si="297"/>
        <v>S</v>
      </c>
      <c r="M1044" t="str">
        <f t="shared" si="297"/>
        <v>I</v>
      </c>
      <c r="N1044">
        <f t="shared" si="283"/>
        <v>5.3755364806866948E-2</v>
      </c>
      <c r="O1044">
        <f t="shared" si="284"/>
        <v>1.0729613733905579E-4</v>
      </c>
      <c r="P1044">
        <f t="shared" si="285"/>
        <v>1.0836909871244634E-2</v>
      </c>
      <c r="Q1044">
        <f t="shared" si="286"/>
        <v>0.98723175965665233</v>
      </c>
      <c r="R1044">
        <f t="shared" si="287"/>
        <v>1.0836909871244634E-2</v>
      </c>
      <c r="S1044">
        <f t="shared" si="288"/>
        <v>1.0729613733905579E-4</v>
      </c>
      <c r="T1044">
        <f t="shared" si="289"/>
        <v>1.0836909871244634E-2</v>
      </c>
      <c r="U1044">
        <f t="shared" si="290"/>
        <v>1.0836909871244634E-2</v>
      </c>
      <c r="V1044">
        <f t="shared" si="291"/>
        <v>0.26834763948497853</v>
      </c>
      <c r="W1044">
        <f t="shared" si="292"/>
        <v>1.0729613733905579E-4</v>
      </c>
      <c r="X1044">
        <f t="shared" si="293"/>
        <v>2.4261230271821295E-22</v>
      </c>
      <c r="Y1044">
        <f t="shared" si="294"/>
        <v>-49.770577524686487</v>
      </c>
      <c r="Z1044">
        <v>0</v>
      </c>
      <c r="AA1044">
        <f t="shared" si="298"/>
        <v>1.5990136843406993E-11</v>
      </c>
      <c r="AB1044">
        <f t="shared" si="295"/>
        <v>-1.5990098134594121E-11</v>
      </c>
    </row>
    <row r="1045" spans="2:28" x14ac:dyDescent="0.3">
      <c r="B1045">
        <v>0.22718014554408694</v>
      </c>
      <c r="C1045" t="s">
        <v>1044</v>
      </c>
      <c r="D1045" t="str">
        <f t="shared" si="297"/>
        <v>I</v>
      </c>
      <c r="E1045" t="str">
        <f t="shared" si="297"/>
        <v>F</v>
      </c>
      <c r="F1045" t="str">
        <f t="shared" si="297"/>
        <v>S</v>
      </c>
      <c r="G1045" t="str">
        <f t="shared" si="297"/>
        <v>G</v>
      </c>
      <c r="H1045" t="str">
        <f t="shared" si="297"/>
        <v>T</v>
      </c>
      <c r="I1045" t="str">
        <f t="shared" si="297"/>
        <v>V</v>
      </c>
      <c r="J1045" t="str">
        <f t="shared" si="297"/>
        <v>P</v>
      </c>
      <c r="K1045" t="str">
        <f t="shared" si="297"/>
        <v>P</v>
      </c>
      <c r="L1045" t="str">
        <f t="shared" si="297"/>
        <v>A</v>
      </c>
      <c r="M1045" t="str">
        <f t="shared" si="297"/>
        <v>I</v>
      </c>
      <c r="N1045">
        <f t="shared" si="283"/>
        <v>1.0836909871244634E-2</v>
      </c>
      <c r="O1045">
        <f t="shared" si="284"/>
        <v>1.0836909871244634E-2</v>
      </c>
      <c r="P1045">
        <f t="shared" si="285"/>
        <v>1.0836909871244634E-2</v>
      </c>
      <c r="Q1045">
        <f t="shared" si="286"/>
        <v>0.98723175965665233</v>
      </c>
      <c r="R1045">
        <f t="shared" si="287"/>
        <v>2.1566523605150212E-2</v>
      </c>
      <c r="S1045">
        <f t="shared" si="288"/>
        <v>1.0729613733905579E-4</v>
      </c>
      <c r="T1045">
        <f t="shared" si="289"/>
        <v>0.35418454935622312</v>
      </c>
      <c r="U1045">
        <f t="shared" si="290"/>
        <v>1.0729613733905579E-4</v>
      </c>
      <c r="V1045">
        <f t="shared" si="291"/>
        <v>1.0729613733905579E-4</v>
      </c>
      <c r="W1045">
        <f t="shared" si="292"/>
        <v>1.0729613733905579E-4</v>
      </c>
      <c r="X1045">
        <f t="shared" si="293"/>
        <v>1.2719838881374942E-24</v>
      </c>
      <c r="Y1045">
        <f t="shared" si="294"/>
        <v>-55.021464433577961</v>
      </c>
      <c r="Z1045">
        <v>0</v>
      </c>
      <c r="AA1045">
        <f t="shared" si="298"/>
        <v>2.3517154041706422E-13</v>
      </c>
      <c r="AB1045">
        <f t="shared" si="295"/>
        <v>-2.3514523661563582E-13</v>
      </c>
    </row>
    <row r="1046" spans="2:28" x14ac:dyDescent="0.3">
      <c r="B1046">
        <v>1.2466940570774465E-2</v>
      </c>
      <c r="C1046" t="s">
        <v>1045</v>
      </c>
      <c r="D1046" t="str">
        <f t="shared" si="297"/>
        <v>S</v>
      </c>
      <c r="E1046" t="str">
        <f t="shared" si="297"/>
        <v>T</v>
      </c>
      <c r="F1046" t="str">
        <f t="shared" si="297"/>
        <v>N</v>
      </c>
      <c r="G1046" t="str">
        <f t="shared" si="297"/>
        <v>G</v>
      </c>
      <c r="H1046" t="str">
        <f t="shared" si="297"/>
        <v>S</v>
      </c>
      <c r="I1046" t="str">
        <f t="shared" si="297"/>
        <v>T</v>
      </c>
      <c r="J1046" t="str">
        <f t="shared" si="297"/>
        <v>T</v>
      </c>
      <c r="K1046" t="str">
        <f t="shared" si="297"/>
        <v>S</v>
      </c>
      <c r="L1046" t="str">
        <f t="shared" si="297"/>
        <v>I</v>
      </c>
      <c r="M1046" t="str">
        <f t="shared" si="297"/>
        <v>Q</v>
      </c>
      <c r="N1046">
        <f t="shared" si="283"/>
        <v>2.1566523605150212E-2</v>
      </c>
      <c r="O1046">
        <f t="shared" si="284"/>
        <v>2.1566523605150212E-2</v>
      </c>
      <c r="P1046">
        <f t="shared" si="285"/>
        <v>1.0729613733905579E-4</v>
      </c>
      <c r="Q1046">
        <f t="shared" si="286"/>
        <v>0.98723175965665233</v>
      </c>
      <c r="R1046">
        <f t="shared" si="287"/>
        <v>8.5944206008583685E-2</v>
      </c>
      <c r="S1046">
        <f t="shared" si="288"/>
        <v>6.4484978540772522E-2</v>
      </c>
      <c r="T1046">
        <f t="shared" si="289"/>
        <v>4.3025751072961367E-2</v>
      </c>
      <c r="U1046">
        <f t="shared" si="290"/>
        <v>0.18251072961373391</v>
      </c>
      <c r="V1046">
        <f t="shared" si="291"/>
        <v>1.0729613733905579E-4</v>
      </c>
      <c r="W1046">
        <f t="shared" si="292"/>
        <v>1.0729613733905579E-4</v>
      </c>
      <c r="X1046">
        <f t="shared" si="293"/>
        <v>2.4684463713691502E-20</v>
      </c>
      <c r="Y1046">
        <f t="shared" si="294"/>
        <v>-45.148112906589859</v>
      </c>
      <c r="Z1046">
        <v>0</v>
      </c>
      <c r="AA1046">
        <f t="shared" si="298"/>
        <v>6.5616225047100132E-10</v>
      </c>
      <c r="AB1046">
        <f t="shared" si="295"/>
        <v>-6.561622358723951E-10</v>
      </c>
    </row>
    <row r="1047" spans="2:28" x14ac:dyDescent="0.3">
      <c r="B1047">
        <v>0.51160858894093741</v>
      </c>
      <c r="C1047" t="s">
        <v>1046</v>
      </c>
      <c r="D1047" t="str">
        <f t="shared" si="297"/>
        <v>Q</v>
      </c>
      <c r="E1047" t="str">
        <f t="shared" si="297"/>
        <v>S</v>
      </c>
      <c r="F1047" t="str">
        <f t="shared" si="297"/>
        <v>L</v>
      </c>
      <c r="G1047" t="str">
        <f t="shared" si="297"/>
        <v>G</v>
      </c>
      <c r="H1047" t="str">
        <f t="shared" si="297"/>
        <v>E</v>
      </c>
      <c r="I1047" t="str">
        <f t="shared" si="297"/>
        <v>D</v>
      </c>
      <c r="J1047" t="str">
        <f t="shared" si="297"/>
        <v>Q</v>
      </c>
      <c r="K1047" t="str">
        <f t="shared" si="297"/>
        <v>S</v>
      </c>
      <c r="L1047" t="str">
        <f t="shared" si="297"/>
        <v>A</v>
      </c>
      <c r="M1047" t="str">
        <f t="shared" si="297"/>
        <v>S</v>
      </c>
      <c r="N1047">
        <f t="shared" si="283"/>
        <v>0.10740343347639485</v>
      </c>
      <c r="O1047">
        <f t="shared" si="284"/>
        <v>1.0729613733905579E-4</v>
      </c>
      <c r="P1047">
        <f t="shared" si="285"/>
        <v>1.0836909871244634E-2</v>
      </c>
      <c r="Q1047">
        <f t="shared" si="286"/>
        <v>0.98723175965665233</v>
      </c>
      <c r="R1047">
        <f t="shared" si="287"/>
        <v>1.0836909871244634E-2</v>
      </c>
      <c r="S1047">
        <f t="shared" si="288"/>
        <v>1.0729613733905579E-4</v>
      </c>
      <c r="T1047">
        <f t="shared" si="289"/>
        <v>1.0729613733905579E-4</v>
      </c>
      <c r="U1047">
        <f t="shared" si="290"/>
        <v>0.18251072961373391</v>
      </c>
      <c r="V1047">
        <f t="shared" si="291"/>
        <v>1.0729613733905579E-4</v>
      </c>
      <c r="W1047">
        <f t="shared" si="292"/>
        <v>0.24688841201716738</v>
      </c>
      <c r="X1047">
        <f t="shared" si="293"/>
        <v>7.4365870241239494E-23</v>
      </c>
      <c r="Y1047">
        <f t="shared" si="294"/>
        <v>-50.953045128585039</v>
      </c>
      <c r="Z1047">
        <v>0</v>
      </c>
      <c r="AA1047">
        <f t="shared" si="298"/>
        <v>6.1828929943109468E-12</v>
      </c>
      <c r="AB1047">
        <f t="shared" si="295"/>
        <v>-6.1829430464590733E-12</v>
      </c>
    </row>
    <row r="1048" spans="2:28" x14ac:dyDescent="0.3">
      <c r="B1048">
        <v>0.63386523365870928</v>
      </c>
      <c r="C1048" t="s">
        <v>1047</v>
      </c>
      <c r="D1048" t="str">
        <f t="shared" si="297"/>
        <v>A</v>
      </c>
      <c r="E1048" t="str">
        <f t="shared" si="297"/>
        <v>S</v>
      </c>
      <c r="F1048" t="str">
        <f t="shared" si="297"/>
        <v>S</v>
      </c>
      <c r="G1048" t="str">
        <f t="shared" si="297"/>
        <v>G</v>
      </c>
      <c r="H1048" t="str">
        <f t="shared" si="297"/>
        <v>A</v>
      </c>
      <c r="I1048" t="str">
        <f t="shared" si="297"/>
        <v>E</v>
      </c>
      <c r="J1048" t="str">
        <f t="shared" si="297"/>
        <v>I</v>
      </c>
      <c r="K1048" t="str">
        <f t="shared" si="297"/>
        <v>S</v>
      </c>
      <c r="L1048" t="str">
        <f t="shared" si="297"/>
        <v>V</v>
      </c>
      <c r="M1048" t="str">
        <f t="shared" si="297"/>
        <v>D</v>
      </c>
      <c r="N1048">
        <f t="shared" si="283"/>
        <v>5.3755364806866948E-2</v>
      </c>
      <c r="O1048">
        <f t="shared" si="284"/>
        <v>1.0729613733905579E-4</v>
      </c>
      <c r="P1048">
        <f t="shared" si="285"/>
        <v>1.0836909871244634E-2</v>
      </c>
      <c r="Q1048">
        <f t="shared" si="286"/>
        <v>0.98723175965665233</v>
      </c>
      <c r="R1048">
        <f t="shared" si="287"/>
        <v>0.60096566523605144</v>
      </c>
      <c r="S1048">
        <f t="shared" si="288"/>
        <v>1.0729613733905579E-4</v>
      </c>
      <c r="T1048">
        <f t="shared" si="289"/>
        <v>0.33272532188841203</v>
      </c>
      <c r="U1048">
        <f t="shared" si="290"/>
        <v>0.18251072961373391</v>
      </c>
      <c r="V1048">
        <f t="shared" si="291"/>
        <v>1.0729613733905579E-4</v>
      </c>
      <c r="W1048">
        <f t="shared" si="292"/>
        <v>1.0836909871244634E-2</v>
      </c>
      <c r="X1048">
        <f t="shared" si="293"/>
        <v>2.8094935094339304E-19</v>
      </c>
      <c r="Y1048">
        <f t="shared" si="294"/>
        <v>-42.716112545540483</v>
      </c>
      <c r="Z1048">
        <v>0</v>
      </c>
      <c r="AA1048">
        <f t="shared" si="298"/>
        <v>4.6316603269428134E-9</v>
      </c>
      <c r="AB1048">
        <f t="shared" si="295"/>
        <v>-4.6316602882581735E-9</v>
      </c>
    </row>
    <row r="1049" spans="2:28" x14ac:dyDescent="0.3">
      <c r="B1049">
        <v>0.306878060257746</v>
      </c>
      <c r="C1049" t="s">
        <v>1048</v>
      </c>
      <c r="D1049" t="str">
        <f t="shared" si="297"/>
        <v>S</v>
      </c>
      <c r="E1049" t="str">
        <f t="shared" si="297"/>
        <v>A</v>
      </c>
      <c r="F1049" t="str">
        <f t="shared" si="297"/>
        <v>T</v>
      </c>
      <c r="G1049" t="str">
        <f t="shared" si="297"/>
        <v>G</v>
      </c>
      <c r="H1049" t="str">
        <f t="shared" si="297"/>
        <v>F</v>
      </c>
      <c r="I1049" t="str">
        <f t="shared" si="297"/>
        <v>D</v>
      </c>
      <c r="J1049" t="str">
        <f t="shared" si="297"/>
        <v>V</v>
      </c>
      <c r="K1049" t="str">
        <f t="shared" si="297"/>
        <v>R</v>
      </c>
      <c r="L1049" t="str">
        <f t="shared" si="297"/>
        <v>T</v>
      </c>
      <c r="M1049" t="str">
        <f t="shared" si="297"/>
        <v>S</v>
      </c>
      <c r="N1049">
        <f t="shared" si="283"/>
        <v>2.1566523605150212E-2</v>
      </c>
      <c r="O1049">
        <f t="shared" si="284"/>
        <v>3.2296137339055793E-2</v>
      </c>
      <c r="P1049">
        <f t="shared" si="285"/>
        <v>3.2296137339055793E-2</v>
      </c>
      <c r="Q1049">
        <f t="shared" si="286"/>
        <v>0.98723175965665233</v>
      </c>
      <c r="R1049">
        <f t="shared" si="287"/>
        <v>1.0729613733905579E-4</v>
      </c>
      <c r="S1049">
        <f t="shared" si="288"/>
        <v>1.0729613733905579E-4</v>
      </c>
      <c r="T1049">
        <f t="shared" si="289"/>
        <v>7.521459227467811E-2</v>
      </c>
      <c r="U1049">
        <f t="shared" si="290"/>
        <v>1.0836909871244634E-2</v>
      </c>
      <c r="V1049">
        <f t="shared" si="291"/>
        <v>1.0729613733905579E-4</v>
      </c>
      <c r="W1049">
        <f t="shared" si="292"/>
        <v>0.24688841201716738</v>
      </c>
      <c r="X1049">
        <f t="shared" si="293"/>
        <v>5.520278215231715E-21</v>
      </c>
      <c r="Y1049">
        <f t="shared" si="294"/>
        <v>-46.645858692545964</v>
      </c>
      <c r="Z1049">
        <v>0</v>
      </c>
      <c r="AA1049">
        <f t="shared" si="298"/>
        <v>1.9693560285755507E-10</v>
      </c>
      <c r="AB1049">
        <f t="shared" si="295"/>
        <v>-1.9693557897489564E-10</v>
      </c>
    </row>
    <row r="1050" spans="2:28" x14ac:dyDescent="0.3">
      <c r="B1050">
        <v>0.77190742270012158</v>
      </c>
      <c r="C1050" t="s">
        <v>1049</v>
      </c>
      <c r="D1050" t="str">
        <f t="shared" si="297"/>
        <v>Q</v>
      </c>
      <c r="E1050" t="str">
        <f t="shared" si="297"/>
        <v>P</v>
      </c>
      <c r="F1050" t="str">
        <f t="shared" si="297"/>
        <v>P</v>
      </c>
      <c r="G1050" t="str">
        <f t="shared" si="297"/>
        <v>G</v>
      </c>
      <c r="H1050" t="str">
        <f t="shared" si="297"/>
        <v>V</v>
      </c>
      <c r="I1050" t="str">
        <f t="shared" si="297"/>
        <v>A</v>
      </c>
      <c r="J1050" t="str">
        <f t="shared" si="297"/>
        <v>R</v>
      </c>
      <c r="K1050" t="str">
        <f t="shared" si="297"/>
        <v>A</v>
      </c>
      <c r="L1050" t="str">
        <f t="shared" si="297"/>
        <v>I</v>
      </c>
      <c r="M1050" t="str">
        <f t="shared" si="297"/>
        <v>S</v>
      </c>
      <c r="N1050">
        <f t="shared" si="283"/>
        <v>0.10740343347639485</v>
      </c>
      <c r="O1050">
        <f t="shared" si="284"/>
        <v>4.3025751072961367E-2</v>
      </c>
      <c r="P1050">
        <f t="shared" si="285"/>
        <v>4.3025751072961367E-2</v>
      </c>
      <c r="Q1050">
        <f t="shared" si="286"/>
        <v>0.98723175965665233</v>
      </c>
      <c r="R1050">
        <f t="shared" si="287"/>
        <v>1.0729613733905579E-4</v>
      </c>
      <c r="S1050">
        <f t="shared" si="288"/>
        <v>0.48293991416309007</v>
      </c>
      <c r="T1050">
        <f t="shared" si="289"/>
        <v>1.0729613733905579E-4</v>
      </c>
      <c r="U1050">
        <f t="shared" si="290"/>
        <v>0.12886266094420601</v>
      </c>
      <c r="V1050">
        <f t="shared" si="291"/>
        <v>1.0729613733905579E-4</v>
      </c>
      <c r="W1050">
        <f t="shared" si="292"/>
        <v>0.24688841201716738</v>
      </c>
      <c r="X1050">
        <f t="shared" si="293"/>
        <v>3.7253524664296108E-18</v>
      </c>
      <c r="Y1050">
        <f t="shared" si="294"/>
        <v>-40.131370204677367</v>
      </c>
      <c r="Z1050">
        <v>0</v>
      </c>
      <c r="AA1050">
        <f t="shared" si="298"/>
        <v>3.6962932699660507E-8</v>
      </c>
      <c r="AB1050">
        <f t="shared" si="295"/>
        <v>-3.6962933397730706E-8</v>
      </c>
    </row>
    <row r="1051" spans="2:28" x14ac:dyDescent="0.3">
      <c r="B1051">
        <v>0.44948820140720458</v>
      </c>
      <c r="C1051" t="s">
        <v>1050</v>
      </c>
      <c r="D1051" t="str">
        <f t="shared" si="297"/>
        <v>S</v>
      </c>
      <c r="E1051" t="str">
        <f t="shared" si="297"/>
        <v>E</v>
      </c>
      <c r="F1051" t="str">
        <f t="shared" si="297"/>
        <v>T</v>
      </c>
      <c r="G1051" t="str">
        <f t="shared" si="297"/>
        <v>G</v>
      </c>
      <c r="H1051" t="str">
        <f t="shared" si="297"/>
        <v>Q</v>
      </c>
      <c r="I1051" t="str">
        <f t="shared" si="297"/>
        <v>G</v>
      </c>
      <c r="J1051" t="str">
        <f t="shared" si="297"/>
        <v>H</v>
      </c>
      <c r="K1051" t="str">
        <f t="shared" si="297"/>
        <v>L</v>
      </c>
      <c r="L1051" t="str">
        <f t="shared" si="297"/>
        <v>Q</v>
      </c>
      <c r="M1051" t="str">
        <f t="shared" si="297"/>
        <v>Q</v>
      </c>
      <c r="N1051">
        <f t="shared" si="283"/>
        <v>2.1566523605150212E-2</v>
      </c>
      <c r="O1051">
        <f t="shared" si="284"/>
        <v>0.13959227467811158</v>
      </c>
      <c r="P1051">
        <f t="shared" si="285"/>
        <v>3.2296137339055793E-2</v>
      </c>
      <c r="Q1051">
        <f t="shared" si="286"/>
        <v>0.98723175965665233</v>
      </c>
      <c r="R1051">
        <f t="shared" si="287"/>
        <v>1.0729613733905579E-4</v>
      </c>
      <c r="S1051">
        <f t="shared" si="288"/>
        <v>0.18251072961373391</v>
      </c>
      <c r="T1051">
        <f t="shared" si="289"/>
        <v>1.0729613733905579E-4</v>
      </c>
      <c r="U1051">
        <f t="shared" si="290"/>
        <v>1.0729613733905579E-4</v>
      </c>
      <c r="V1051">
        <f t="shared" si="291"/>
        <v>1.0729613733905579E-4</v>
      </c>
      <c r="W1051">
        <f t="shared" si="292"/>
        <v>1.0729613733905579E-4</v>
      </c>
      <c r="X1051">
        <f t="shared" si="293"/>
        <v>2.4912658244916457E-25</v>
      </c>
      <c r="Y1051">
        <f t="shared" si="294"/>
        <v>-56.651836380297688</v>
      </c>
      <c r="Z1051">
        <v>0</v>
      </c>
      <c r="AA1051">
        <f t="shared" si="298"/>
        <v>6.3447359920448546E-14</v>
      </c>
      <c r="AB1051">
        <f t="shared" si="295"/>
        <v>-6.3393734706098445E-14</v>
      </c>
    </row>
    <row r="1052" spans="2:28" x14ac:dyDescent="0.3">
      <c r="B1052">
        <v>0.260153120892473</v>
      </c>
      <c r="C1052" t="s">
        <v>1051</v>
      </c>
      <c r="D1052" t="str">
        <f t="shared" si="297"/>
        <v>A</v>
      </c>
      <c r="E1052" t="str">
        <f t="shared" si="297"/>
        <v>S</v>
      </c>
      <c r="F1052" t="str">
        <f t="shared" si="297"/>
        <v>E</v>
      </c>
      <c r="G1052" t="str">
        <f t="shared" si="297"/>
        <v>G</v>
      </c>
      <c r="H1052" t="str">
        <f t="shared" si="297"/>
        <v>N</v>
      </c>
      <c r="I1052" t="str">
        <f t="shared" si="297"/>
        <v>R</v>
      </c>
      <c r="J1052" t="str">
        <f t="shared" si="297"/>
        <v>S</v>
      </c>
      <c r="K1052" t="str">
        <f t="shared" si="297"/>
        <v>R</v>
      </c>
      <c r="L1052" t="str">
        <f t="shared" si="297"/>
        <v>Y</v>
      </c>
      <c r="M1052" t="str">
        <f t="shared" si="297"/>
        <v>Q</v>
      </c>
      <c r="N1052">
        <f t="shared" si="283"/>
        <v>5.3755364806866948E-2</v>
      </c>
      <c r="O1052">
        <f t="shared" si="284"/>
        <v>1.0729613733905579E-4</v>
      </c>
      <c r="P1052">
        <f t="shared" si="285"/>
        <v>1.0836909871244634E-2</v>
      </c>
      <c r="Q1052">
        <f t="shared" si="286"/>
        <v>0.98723175965665233</v>
      </c>
      <c r="R1052">
        <f t="shared" si="287"/>
        <v>1.0836909871244634E-2</v>
      </c>
      <c r="S1052">
        <f t="shared" si="288"/>
        <v>1.0729613733905579E-4</v>
      </c>
      <c r="T1052">
        <f t="shared" si="289"/>
        <v>3.2296137339055793E-2</v>
      </c>
      <c r="U1052">
        <f t="shared" si="290"/>
        <v>1.0836909871244634E-2</v>
      </c>
      <c r="V1052">
        <f t="shared" si="291"/>
        <v>0.35418454935622312</v>
      </c>
      <c r="W1052">
        <f t="shared" si="292"/>
        <v>1.0729613733905579E-4</v>
      </c>
      <c r="X1052">
        <f t="shared" si="293"/>
        <v>9.5431065828369302E-22</v>
      </c>
      <c r="Y1052">
        <f t="shared" si="294"/>
        <v>-48.401052975803296</v>
      </c>
      <c r="Z1052">
        <v>0</v>
      </c>
      <c r="AA1052">
        <f t="shared" si="298"/>
        <v>4.8060935812826415E-11</v>
      </c>
      <c r="AB1052">
        <f t="shared" si="295"/>
        <v>-4.8060888603363177E-11</v>
      </c>
    </row>
    <row r="1053" spans="2:28" x14ac:dyDescent="0.3">
      <c r="B1053">
        <v>0.21835868179979545</v>
      </c>
      <c r="C1053" t="s">
        <v>1052</v>
      </c>
      <c r="D1053" t="str">
        <f t="shared" si="297"/>
        <v>L</v>
      </c>
      <c r="E1053" t="str">
        <f t="shared" si="297"/>
        <v>L</v>
      </c>
      <c r="F1053" t="str">
        <f t="shared" si="297"/>
        <v>Q</v>
      </c>
      <c r="G1053" t="str">
        <f t="shared" si="297"/>
        <v>G</v>
      </c>
      <c r="H1053" t="str">
        <f t="shared" si="297"/>
        <v>I</v>
      </c>
      <c r="I1053" t="str">
        <f t="shared" si="297"/>
        <v>G</v>
      </c>
      <c r="J1053" t="str">
        <f t="shared" si="297"/>
        <v>S</v>
      </c>
      <c r="K1053" t="str">
        <f t="shared" si="297"/>
        <v>Y</v>
      </c>
      <c r="L1053" t="str">
        <f t="shared" si="297"/>
        <v>L</v>
      </c>
      <c r="M1053" t="str">
        <f t="shared" si="297"/>
        <v>S</v>
      </c>
      <c r="N1053">
        <f t="shared" si="283"/>
        <v>4.3025751072961367E-2</v>
      </c>
      <c r="O1053">
        <f t="shared" si="284"/>
        <v>1.0729613733905579E-4</v>
      </c>
      <c r="P1053">
        <f t="shared" si="285"/>
        <v>1.0729613733905579E-4</v>
      </c>
      <c r="Q1053">
        <f t="shared" si="286"/>
        <v>0.98723175965665233</v>
      </c>
      <c r="R1053">
        <f t="shared" si="287"/>
        <v>1.0729613733905579E-4</v>
      </c>
      <c r="S1053">
        <f t="shared" si="288"/>
        <v>0.18251072961373391</v>
      </c>
      <c r="T1053">
        <f t="shared" si="289"/>
        <v>3.2296137339055793E-2</v>
      </c>
      <c r="U1053">
        <f t="shared" si="290"/>
        <v>1.0729613733905579E-4</v>
      </c>
      <c r="V1053">
        <f t="shared" si="291"/>
        <v>1.0836909871244634E-2</v>
      </c>
      <c r="W1053">
        <f t="shared" si="292"/>
        <v>0.24688841201716738</v>
      </c>
      <c r="X1053">
        <f t="shared" si="293"/>
        <v>8.8782849862888066E-23</v>
      </c>
      <c r="Y1053">
        <f t="shared" si="294"/>
        <v>-50.775848732686079</v>
      </c>
      <c r="Z1053">
        <v>0</v>
      </c>
      <c r="AA1053">
        <f t="shared" si="298"/>
        <v>7.1290254320059913E-12</v>
      </c>
      <c r="AB1053">
        <f t="shared" si="295"/>
        <v>-7.1290751080509293E-12</v>
      </c>
    </row>
    <row r="1054" spans="2:28" x14ac:dyDescent="0.3">
      <c r="B1054">
        <v>0.68246728730764172</v>
      </c>
      <c r="C1054" t="s">
        <v>1053</v>
      </c>
      <c r="D1054" t="str">
        <f t="shared" si="297"/>
        <v>Q</v>
      </c>
      <c r="E1054" t="str">
        <f t="shared" si="297"/>
        <v>G</v>
      </c>
      <c r="F1054" t="str">
        <f t="shared" si="297"/>
        <v>I</v>
      </c>
      <c r="G1054" t="str">
        <f t="shared" ref="F1054:M1085" si="299">MID($C1054,G$1,1)</f>
        <v>G</v>
      </c>
      <c r="H1054" t="str">
        <f t="shared" si="299"/>
        <v>S</v>
      </c>
      <c r="I1054" t="str">
        <f t="shared" si="299"/>
        <v>Y</v>
      </c>
      <c r="J1054" t="str">
        <f t="shared" si="299"/>
        <v>L</v>
      </c>
      <c r="K1054" t="str">
        <f t="shared" si="299"/>
        <v>S</v>
      </c>
      <c r="L1054" t="str">
        <f t="shared" si="299"/>
        <v>A</v>
      </c>
      <c r="M1054" t="str">
        <f t="shared" si="299"/>
        <v>E</v>
      </c>
      <c r="N1054">
        <f t="shared" si="283"/>
        <v>0.10740343347639485</v>
      </c>
      <c r="O1054">
        <f t="shared" si="284"/>
        <v>0.26834763948497853</v>
      </c>
      <c r="P1054">
        <f t="shared" si="285"/>
        <v>8.5944206008583685E-2</v>
      </c>
      <c r="Q1054">
        <f t="shared" si="286"/>
        <v>0.98723175965665233</v>
      </c>
      <c r="R1054">
        <f t="shared" si="287"/>
        <v>8.5944206008583685E-2</v>
      </c>
      <c r="S1054">
        <f t="shared" si="288"/>
        <v>0.25761802575107295</v>
      </c>
      <c r="T1054">
        <f t="shared" si="289"/>
        <v>0.12886266094420601</v>
      </c>
      <c r="U1054">
        <f t="shared" si="290"/>
        <v>0.18251072961373391</v>
      </c>
      <c r="V1054">
        <f t="shared" si="291"/>
        <v>1.0729613733905579E-4</v>
      </c>
      <c r="W1054">
        <f t="shared" si="292"/>
        <v>1.0729613733905579E-4</v>
      </c>
      <c r="X1054">
        <f t="shared" si="293"/>
        <v>1.465980486885304E-14</v>
      </c>
      <c r="Y1054">
        <f t="shared" si="294"/>
        <v>-31.853667008987337</v>
      </c>
      <c r="Z1054">
        <v>0</v>
      </c>
      <c r="AA1054">
        <f t="shared" si="298"/>
        <v>2.861061637652825E-5</v>
      </c>
      <c r="AB1054">
        <f t="shared" si="295"/>
        <v>-2.8611025667981335E-5</v>
      </c>
    </row>
    <row r="1055" spans="2:28" x14ac:dyDescent="0.3">
      <c r="B1055">
        <v>0.81096016632221435</v>
      </c>
      <c r="C1055" t="s">
        <v>1054</v>
      </c>
      <c r="D1055" t="str">
        <f t="shared" ref="D1055:M1105" si="300">MID($C1055,D$1,1)</f>
        <v>F</v>
      </c>
      <c r="E1055" t="str">
        <f t="shared" si="300"/>
        <v>Q</v>
      </c>
      <c r="F1055" t="str">
        <f t="shared" si="299"/>
        <v>F</v>
      </c>
      <c r="G1055" t="str">
        <f t="shared" si="299"/>
        <v>G</v>
      </c>
      <c r="H1055" t="str">
        <f t="shared" si="299"/>
        <v>D</v>
      </c>
      <c r="I1055" t="str">
        <f t="shared" si="299"/>
        <v>A</v>
      </c>
      <c r="J1055" t="str">
        <f t="shared" si="299"/>
        <v>V</v>
      </c>
      <c r="K1055" t="str">
        <f t="shared" si="299"/>
        <v>L</v>
      </c>
      <c r="L1055" t="str">
        <f t="shared" si="299"/>
        <v>E</v>
      </c>
      <c r="M1055" t="str">
        <f t="shared" si="299"/>
        <v>T</v>
      </c>
      <c r="N1055">
        <f t="shared" si="283"/>
        <v>4.3025751072961367E-2</v>
      </c>
      <c r="O1055">
        <f t="shared" si="284"/>
        <v>2.1566523605150212E-2</v>
      </c>
      <c r="P1055">
        <f t="shared" si="285"/>
        <v>1.0729613733905579E-4</v>
      </c>
      <c r="Q1055">
        <f t="shared" si="286"/>
        <v>0.98723175965665233</v>
      </c>
      <c r="R1055">
        <f t="shared" si="287"/>
        <v>1.0729613733905579E-4</v>
      </c>
      <c r="S1055">
        <f t="shared" si="288"/>
        <v>0.48293991416309007</v>
      </c>
      <c r="T1055">
        <f t="shared" si="289"/>
        <v>7.521459227467811E-2</v>
      </c>
      <c r="U1055">
        <f t="shared" si="290"/>
        <v>1.0729613733905579E-4</v>
      </c>
      <c r="V1055">
        <f t="shared" si="291"/>
        <v>0.2790772532188841</v>
      </c>
      <c r="W1055">
        <f t="shared" si="292"/>
        <v>0.3863733905579399</v>
      </c>
      <c r="X1055">
        <f t="shared" si="293"/>
        <v>4.432072353985696E-18</v>
      </c>
      <c r="Y1055">
        <f t="shared" si="294"/>
        <v>-39.957664399223312</v>
      </c>
      <c r="Z1055">
        <v>0</v>
      </c>
      <c r="AA1055">
        <f t="shared" si="298"/>
        <v>4.2499781570894611E-8</v>
      </c>
      <c r="AB1055">
        <f t="shared" si="295"/>
        <v>-4.2499782485998885E-8</v>
      </c>
    </row>
    <row r="1056" spans="2:28" x14ac:dyDescent="0.3">
      <c r="B1056">
        <v>0.26676384347320126</v>
      </c>
      <c r="C1056" t="s">
        <v>1055</v>
      </c>
      <c r="D1056" t="str">
        <f t="shared" si="300"/>
        <v>E</v>
      </c>
      <c r="E1056" t="str">
        <f t="shared" si="300"/>
        <v>D</v>
      </c>
      <c r="F1056" t="str">
        <f t="shared" si="299"/>
        <v>L</v>
      </c>
      <c r="G1056" t="str">
        <f t="shared" si="299"/>
        <v>G</v>
      </c>
      <c r="H1056" t="str">
        <f t="shared" si="299"/>
        <v>V</v>
      </c>
      <c r="I1056" t="str">
        <f t="shared" si="299"/>
        <v>D</v>
      </c>
      <c r="J1056" t="str">
        <f t="shared" si="299"/>
        <v>Q</v>
      </c>
      <c r="K1056" t="str">
        <f t="shared" si="299"/>
        <v>A</v>
      </c>
      <c r="L1056" t="str">
        <f t="shared" si="299"/>
        <v>L</v>
      </c>
      <c r="M1056" t="str">
        <f t="shared" si="299"/>
        <v>L</v>
      </c>
      <c r="N1056">
        <f t="shared" si="283"/>
        <v>6.4484978540772522E-2</v>
      </c>
      <c r="O1056">
        <f t="shared" si="284"/>
        <v>0.16105150214592273</v>
      </c>
      <c r="P1056">
        <f t="shared" si="285"/>
        <v>1.0836909871244634E-2</v>
      </c>
      <c r="Q1056">
        <f t="shared" si="286"/>
        <v>0.98723175965665233</v>
      </c>
      <c r="R1056">
        <f t="shared" si="287"/>
        <v>1.0729613733905579E-4</v>
      </c>
      <c r="S1056">
        <f t="shared" si="288"/>
        <v>1.0729613733905579E-4</v>
      </c>
      <c r="T1056">
        <f t="shared" si="289"/>
        <v>1.0729613733905579E-4</v>
      </c>
      <c r="U1056">
        <f t="shared" si="290"/>
        <v>0.12886266094420601</v>
      </c>
      <c r="V1056">
        <f t="shared" si="291"/>
        <v>1.0836909871244634E-2</v>
      </c>
      <c r="W1056">
        <f t="shared" si="292"/>
        <v>1.0729613733905579E-4</v>
      </c>
      <c r="X1056">
        <f t="shared" si="293"/>
        <v>2.0564437104413162E-23</v>
      </c>
      <c r="Y1056">
        <f t="shared" si="294"/>
        <v>-52.238479002082833</v>
      </c>
      <c r="Z1056">
        <v>0</v>
      </c>
      <c r="AA1056">
        <f t="shared" si="298"/>
        <v>2.2008875740694094E-12</v>
      </c>
      <c r="AB1056">
        <f t="shared" si="295"/>
        <v>-2.2009061240193325E-12</v>
      </c>
    </row>
    <row r="1057" spans="2:28" x14ac:dyDescent="0.3">
      <c r="B1057">
        <v>0.91909071890358829</v>
      </c>
      <c r="C1057" t="s">
        <v>1056</v>
      </c>
      <c r="D1057" t="str">
        <f t="shared" si="300"/>
        <v>A</v>
      </c>
      <c r="E1057" t="str">
        <f t="shared" si="300"/>
        <v>A</v>
      </c>
      <c r="F1057" t="str">
        <f t="shared" si="299"/>
        <v>F</v>
      </c>
      <c r="G1057" t="str">
        <f t="shared" si="299"/>
        <v>G</v>
      </c>
      <c r="H1057" t="str">
        <f t="shared" si="299"/>
        <v>N</v>
      </c>
      <c r="I1057" t="str">
        <f t="shared" si="299"/>
        <v>I</v>
      </c>
      <c r="J1057" t="str">
        <f t="shared" si="299"/>
        <v>T</v>
      </c>
      <c r="K1057" t="str">
        <f t="shared" si="299"/>
        <v>S</v>
      </c>
      <c r="L1057" t="str">
        <f t="shared" si="299"/>
        <v>V</v>
      </c>
      <c r="M1057" t="str">
        <f t="shared" si="299"/>
        <v>H</v>
      </c>
      <c r="N1057">
        <f t="shared" ref="N1057:N1120" si="301">INDEX(AI$25:AI$44,MATCH(D1057,$AH$25:$AH$44,0))</f>
        <v>5.3755364806866948E-2</v>
      </c>
      <c r="O1057">
        <f t="shared" ref="O1057:O1120" si="302">INDEX(AJ$25:AJ$44,MATCH(E1057,$AH$25:$AH$44,0))</f>
        <v>3.2296137339055793E-2</v>
      </c>
      <c r="P1057">
        <f t="shared" ref="P1057:P1120" si="303">INDEX(AK$25:AK$44,MATCH(F1057,$AH$25:$AH$44,0))</f>
        <v>1.0729613733905579E-4</v>
      </c>
      <c r="Q1057">
        <f t="shared" ref="Q1057:Q1120" si="304">INDEX(AL$25:AL$44,MATCH(G1057,$AH$25:$AH$44,0))</f>
        <v>0.98723175965665233</v>
      </c>
      <c r="R1057">
        <f t="shared" ref="R1057:R1120" si="305">INDEX(AM$25:AM$44,MATCH(H1057,$AH$25:$AH$44,0))</f>
        <v>1.0836909871244634E-2</v>
      </c>
      <c r="S1057">
        <f t="shared" ref="S1057:S1120" si="306">INDEX(AN$25:AN$44,MATCH(I1057,$AH$25:$AH$44,0))</f>
        <v>1.0729613733905579E-4</v>
      </c>
      <c r="T1057">
        <f t="shared" ref="T1057:T1120" si="307">INDEX(AO$25:AO$44,MATCH(J1057,$AH$25:$AH$44,0))</f>
        <v>4.3025751072961367E-2</v>
      </c>
      <c r="U1057">
        <f t="shared" ref="U1057:U1120" si="308">INDEX(AP$25:AP$44,MATCH(K1057,$AH$25:$AH$44,0))</f>
        <v>0.18251072961373391</v>
      </c>
      <c r="V1057">
        <f t="shared" ref="V1057:V1120" si="309">INDEX(AQ$25:AQ$44,MATCH(L1057,$AH$25:$AH$44,0))</f>
        <v>1.0729613733905579E-4</v>
      </c>
      <c r="W1057">
        <f t="shared" ref="W1057:W1120" si="310">INDEX(AR$25:AR$44,MATCH(M1057,$AH$25:$AH$44,0))</f>
        <v>3.2296137339055793E-2</v>
      </c>
      <c r="X1057">
        <f t="shared" ref="X1057:X1120" si="311">PRODUCT(N1057:W1057)</f>
        <v>5.8185756376242434E-21</v>
      </c>
      <c r="Y1057">
        <f t="shared" ref="Y1057:Y1120" si="312">LN(X1057/(1-X1057))</f>
        <v>-46.5932314568877</v>
      </c>
      <c r="Z1057">
        <v>0</v>
      </c>
      <c r="AA1057">
        <f t="shared" si="298"/>
        <v>2.0544246573895832E-10</v>
      </c>
      <c r="AB1057">
        <f t="shared" ref="AB1057:AB1120" si="313">Z1057*LN(AA1057)+(1-Z1057)*LN(1-AA1057)</f>
        <v>-2.0544244085819247E-10</v>
      </c>
    </row>
    <row r="1058" spans="2:28" x14ac:dyDescent="0.3">
      <c r="B1058">
        <v>0.33527400694883314</v>
      </c>
      <c r="C1058" t="s">
        <v>1057</v>
      </c>
      <c r="D1058" t="str">
        <f t="shared" si="300"/>
        <v>I</v>
      </c>
      <c r="E1058" t="str">
        <f t="shared" si="300"/>
        <v>V</v>
      </c>
      <c r="F1058" t="str">
        <f t="shared" si="299"/>
        <v>K</v>
      </c>
      <c r="G1058" t="str">
        <f t="shared" si="299"/>
        <v>G</v>
      </c>
      <c r="H1058" t="str">
        <f t="shared" si="299"/>
        <v>V</v>
      </c>
      <c r="I1058" t="str">
        <f t="shared" si="299"/>
        <v>T</v>
      </c>
      <c r="J1058" t="str">
        <f t="shared" si="299"/>
        <v>S</v>
      </c>
      <c r="K1058" t="str">
        <f t="shared" si="299"/>
        <v>D</v>
      </c>
      <c r="L1058" t="str">
        <f t="shared" si="299"/>
        <v>A</v>
      </c>
      <c r="M1058" t="str">
        <f t="shared" si="299"/>
        <v>L</v>
      </c>
      <c r="N1058">
        <f t="shared" si="301"/>
        <v>1.0836909871244634E-2</v>
      </c>
      <c r="O1058">
        <f t="shared" si="302"/>
        <v>1.0729613733905579E-4</v>
      </c>
      <c r="P1058">
        <f t="shared" si="303"/>
        <v>1.0729613733905579E-4</v>
      </c>
      <c r="Q1058">
        <f t="shared" si="304"/>
        <v>0.98723175965665233</v>
      </c>
      <c r="R1058">
        <f t="shared" si="305"/>
        <v>1.0729613733905579E-4</v>
      </c>
      <c r="S1058">
        <f t="shared" si="306"/>
        <v>6.4484978540772522E-2</v>
      </c>
      <c r="T1058">
        <f t="shared" si="307"/>
        <v>3.2296137339055793E-2</v>
      </c>
      <c r="U1058">
        <f t="shared" si="308"/>
        <v>1.0729613733905579E-4</v>
      </c>
      <c r="V1058">
        <f t="shared" si="309"/>
        <v>1.0729613733905579E-4</v>
      </c>
      <c r="W1058">
        <f t="shared" si="310"/>
        <v>1.0729613733905579E-4</v>
      </c>
      <c r="X1058">
        <f t="shared" si="311"/>
        <v>3.3996816297830028E-29</v>
      </c>
      <c r="Y1058">
        <f t="shared" si="312"/>
        <v>-65.551285907888669</v>
      </c>
      <c r="Z1058">
        <v>0</v>
      </c>
      <c r="AA1058">
        <f t="shared" si="298"/>
        <v>4.9734962021857018E-17</v>
      </c>
      <c r="AB1058">
        <f t="shared" si="313"/>
        <v>0</v>
      </c>
    </row>
    <row r="1059" spans="2:28" x14ac:dyDescent="0.3">
      <c r="B1059">
        <v>0.60719961173321002</v>
      </c>
      <c r="C1059" t="s">
        <v>1058</v>
      </c>
      <c r="D1059" t="str">
        <f t="shared" si="300"/>
        <v>A</v>
      </c>
      <c r="E1059" t="str">
        <f t="shared" si="300"/>
        <v>V</v>
      </c>
      <c r="F1059" t="str">
        <f t="shared" si="299"/>
        <v>V</v>
      </c>
      <c r="G1059" t="str">
        <f t="shared" si="299"/>
        <v>G</v>
      </c>
      <c r="H1059" t="str">
        <f t="shared" si="299"/>
        <v>V</v>
      </c>
      <c r="I1059" t="str">
        <f t="shared" si="299"/>
        <v>K</v>
      </c>
      <c r="J1059" t="str">
        <f t="shared" si="299"/>
        <v>A</v>
      </c>
      <c r="K1059" t="str">
        <f t="shared" si="299"/>
        <v>P</v>
      </c>
      <c r="L1059" t="str">
        <f t="shared" si="299"/>
        <v>Y</v>
      </c>
      <c r="M1059" t="str">
        <f t="shared" si="299"/>
        <v>F</v>
      </c>
      <c r="N1059">
        <f t="shared" si="301"/>
        <v>5.3755364806866948E-2</v>
      </c>
      <c r="O1059">
        <f t="shared" si="302"/>
        <v>1.0729613733905579E-4</v>
      </c>
      <c r="P1059">
        <f t="shared" si="303"/>
        <v>0.24688841201716738</v>
      </c>
      <c r="Q1059">
        <f t="shared" si="304"/>
        <v>0.98723175965665233</v>
      </c>
      <c r="R1059">
        <f t="shared" si="305"/>
        <v>1.0729613733905579E-4</v>
      </c>
      <c r="S1059">
        <f t="shared" si="306"/>
        <v>1.0729613733905579E-4</v>
      </c>
      <c r="T1059">
        <f t="shared" si="307"/>
        <v>1.0836909871244634E-2</v>
      </c>
      <c r="U1059">
        <f t="shared" si="308"/>
        <v>1.0729613733905579E-4</v>
      </c>
      <c r="V1059">
        <f t="shared" si="309"/>
        <v>0.35418454935622312</v>
      </c>
      <c r="W1059">
        <f t="shared" si="310"/>
        <v>1.0729613733905579E-4</v>
      </c>
      <c r="X1059">
        <f t="shared" si="311"/>
        <v>7.1515001125574545E-25</v>
      </c>
      <c r="Y1059">
        <f t="shared" si="312"/>
        <v>-55.597305184199328</v>
      </c>
      <c r="Z1059">
        <v>0</v>
      </c>
      <c r="AA1059">
        <f t="shared" si="298"/>
        <v>1.4805614718968242E-13</v>
      </c>
      <c r="AB1059">
        <f t="shared" si="313"/>
        <v>-1.4810375148500684E-13</v>
      </c>
    </row>
    <row r="1060" spans="2:28" x14ac:dyDescent="0.3">
      <c r="B1060">
        <v>0.24829346589384216</v>
      </c>
      <c r="C1060" t="s">
        <v>1059</v>
      </c>
      <c r="D1060" t="str">
        <f t="shared" si="300"/>
        <v>Y</v>
      </c>
      <c r="E1060" t="str">
        <f t="shared" si="300"/>
        <v>F</v>
      </c>
      <c r="F1060" t="str">
        <f t="shared" si="299"/>
        <v>C</v>
      </c>
      <c r="G1060" t="str">
        <f t="shared" si="299"/>
        <v>G</v>
      </c>
      <c r="H1060" t="str">
        <f t="shared" si="299"/>
        <v>G</v>
      </c>
      <c r="I1060" t="str">
        <f t="shared" si="299"/>
        <v>F</v>
      </c>
      <c r="J1060" t="str">
        <f t="shared" si="299"/>
        <v>I</v>
      </c>
      <c r="K1060" t="str">
        <f t="shared" si="299"/>
        <v>V</v>
      </c>
      <c r="L1060" t="str">
        <f t="shared" si="299"/>
        <v>V</v>
      </c>
      <c r="M1060" t="str">
        <f t="shared" si="299"/>
        <v>D</v>
      </c>
      <c r="N1060">
        <f t="shared" si="301"/>
        <v>5.3755364806866948E-2</v>
      </c>
      <c r="O1060">
        <f t="shared" si="302"/>
        <v>1.0836909871244634E-2</v>
      </c>
      <c r="P1060">
        <f t="shared" si="303"/>
        <v>1.0729613733905579E-4</v>
      </c>
      <c r="Q1060">
        <f t="shared" si="304"/>
        <v>0.98723175965665233</v>
      </c>
      <c r="R1060">
        <f t="shared" si="305"/>
        <v>0.13959227467811158</v>
      </c>
      <c r="S1060">
        <f t="shared" si="306"/>
        <v>1.0836909871244634E-2</v>
      </c>
      <c r="T1060">
        <f t="shared" si="307"/>
        <v>0.33272532188841203</v>
      </c>
      <c r="U1060">
        <f t="shared" si="308"/>
        <v>0.24688841201716738</v>
      </c>
      <c r="V1060">
        <f t="shared" si="309"/>
        <v>1.0729613733905579E-4</v>
      </c>
      <c r="W1060">
        <f t="shared" si="310"/>
        <v>1.0836909871244634E-2</v>
      </c>
      <c r="X1060">
        <f t="shared" si="311"/>
        <v>8.9160693097953699E-18</v>
      </c>
      <c r="Y1060">
        <f t="shared" si="312"/>
        <v>-39.258676484757046</v>
      </c>
      <c r="Z1060">
        <v>0</v>
      </c>
      <c r="AA1060">
        <f t="shared" si="298"/>
        <v>7.4528298124455848E-8</v>
      </c>
      <c r="AB1060">
        <f t="shared" si="313"/>
        <v>-7.4528300865750212E-8</v>
      </c>
    </row>
    <row r="1061" spans="2:28" x14ac:dyDescent="0.3">
      <c r="B1061">
        <v>4.8884457649539081E-2</v>
      </c>
      <c r="C1061" t="s">
        <v>1060</v>
      </c>
      <c r="D1061" t="str">
        <f t="shared" si="300"/>
        <v>F</v>
      </c>
      <c r="E1061" t="str">
        <f t="shared" si="300"/>
        <v>C</v>
      </c>
      <c r="F1061" t="str">
        <f t="shared" si="299"/>
        <v>G</v>
      </c>
      <c r="G1061" t="str">
        <f t="shared" si="299"/>
        <v>G</v>
      </c>
      <c r="H1061" t="str">
        <f t="shared" si="299"/>
        <v>F</v>
      </c>
      <c r="I1061" t="str">
        <f t="shared" si="299"/>
        <v>I</v>
      </c>
      <c r="J1061" t="str">
        <f t="shared" si="299"/>
        <v>V</v>
      </c>
      <c r="K1061" t="str">
        <f t="shared" si="299"/>
        <v>V</v>
      </c>
      <c r="L1061" t="str">
        <f t="shared" si="299"/>
        <v>D</v>
      </c>
      <c r="M1061" t="str">
        <f t="shared" si="299"/>
        <v>Q</v>
      </c>
      <c r="N1061">
        <f t="shared" si="301"/>
        <v>4.3025751072961367E-2</v>
      </c>
      <c r="O1061">
        <f t="shared" si="302"/>
        <v>1.0729613733905579E-4</v>
      </c>
      <c r="P1061">
        <f t="shared" si="303"/>
        <v>1.0729613733905579E-4</v>
      </c>
      <c r="Q1061">
        <f t="shared" si="304"/>
        <v>0.98723175965665233</v>
      </c>
      <c r="R1061">
        <f t="shared" si="305"/>
        <v>1.0729613733905579E-4</v>
      </c>
      <c r="S1061">
        <f t="shared" si="306"/>
        <v>1.0729613733905579E-4</v>
      </c>
      <c r="T1061">
        <f t="shared" si="307"/>
        <v>7.521459227467811E-2</v>
      </c>
      <c r="U1061">
        <f t="shared" si="308"/>
        <v>0.24688841201716738</v>
      </c>
      <c r="V1061">
        <f t="shared" si="309"/>
        <v>6.4484978540772522E-2</v>
      </c>
      <c r="W1061">
        <f t="shared" si="310"/>
        <v>1.0729613733905579E-4</v>
      </c>
      <c r="X1061">
        <f t="shared" si="311"/>
        <v>7.2331819258483818E-25</v>
      </c>
      <c r="Y1061">
        <f t="shared" si="312"/>
        <v>-55.585948285102276</v>
      </c>
      <c r="Z1061">
        <v>0</v>
      </c>
      <c r="AA1061">
        <f t="shared" si="298"/>
        <v>1.4941348729792704E-13</v>
      </c>
      <c r="AB1061">
        <f t="shared" si="313"/>
        <v>-1.4943601911455723E-13</v>
      </c>
    </row>
    <row r="1062" spans="2:28" x14ac:dyDescent="0.3">
      <c r="B1062">
        <v>0.87675352393374428</v>
      </c>
      <c r="C1062" t="s">
        <v>1061</v>
      </c>
      <c r="D1062" t="str">
        <f t="shared" si="300"/>
        <v>Q</v>
      </c>
      <c r="E1062" t="str">
        <f t="shared" si="300"/>
        <v>I</v>
      </c>
      <c r="F1062" t="str">
        <f t="shared" si="299"/>
        <v>T</v>
      </c>
      <c r="G1062" t="str">
        <f t="shared" si="299"/>
        <v>G</v>
      </c>
      <c r="H1062" t="str">
        <f t="shared" si="299"/>
        <v>T</v>
      </c>
      <c r="I1062" t="str">
        <f t="shared" si="299"/>
        <v>A</v>
      </c>
      <c r="J1062" t="str">
        <f t="shared" si="299"/>
        <v>C</v>
      </c>
      <c r="K1062" t="str">
        <f t="shared" si="299"/>
        <v>R</v>
      </c>
      <c r="L1062" t="str">
        <f t="shared" si="299"/>
        <v>V</v>
      </c>
      <c r="M1062" t="str">
        <f t="shared" si="299"/>
        <v>A</v>
      </c>
      <c r="N1062">
        <f t="shared" si="301"/>
        <v>0.10740343347639485</v>
      </c>
      <c r="O1062">
        <f t="shared" si="302"/>
        <v>1.0729613733905579E-4</v>
      </c>
      <c r="P1062">
        <f t="shared" si="303"/>
        <v>3.2296137339055793E-2</v>
      </c>
      <c r="Q1062">
        <f t="shared" si="304"/>
        <v>0.98723175965665233</v>
      </c>
      <c r="R1062">
        <f t="shared" si="305"/>
        <v>2.1566523605150212E-2</v>
      </c>
      <c r="S1062">
        <f t="shared" si="306"/>
        <v>0.48293991416309007</v>
      </c>
      <c r="T1062">
        <f t="shared" si="307"/>
        <v>1.0729613733905579E-4</v>
      </c>
      <c r="U1062">
        <f t="shared" si="308"/>
        <v>1.0836909871244634E-2</v>
      </c>
      <c r="V1062">
        <f t="shared" si="309"/>
        <v>1.0729613733905579E-4</v>
      </c>
      <c r="W1062">
        <f t="shared" si="310"/>
        <v>2.1566523605150212E-2</v>
      </c>
      <c r="X1062">
        <f t="shared" si="311"/>
        <v>1.0296721866369516E-20</v>
      </c>
      <c r="Y1062">
        <f t="shared" si="312"/>
        <v>-46.022461373697567</v>
      </c>
      <c r="Z1062">
        <v>0</v>
      </c>
      <c r="AA1062">
        <f t="shared" si="298"/>
        <v>3.24996710333356E-10</v>
      </c>
      <c r="AB1062">
        <f t="shared" si="313"/>
        <v>-3.2499669627435815E-10</v>
      </c>
    </row>
    <row r="1063" spans="2:28" x14ac:dyDescent="0.3">
      <c r="B1063">
        <v>0.81903851785400472</v>
      </c>
      <c r="C1063" t="s">
        <v>1062</v>
      </c>
      <c r="D1063" t="str">
        <f t="shared" si="300"/>
        <v>F</v>
      </c>
      <c r="E1063" t="str">
        <f t="shared" si="300"/>
        <v>K</v>
      </c>
      <c r="F1063" t="str">
        <f t="shared" si="299"/>
        <v>L</v>
      </c>
      <c r="G1063" t="str">
        <f t="shared" si="299"/>
        <v>G</v>
      </c>
      <c r="H1063" t="str">
        <f t="shared" si="299"/>
        <v>K</v>
      </c>
      <c r="I1063" t="str">
        <f t="shared" si="299"/>
        <v>P</v>
      </c>
      <c r="J1063" t="str">
        <f t="shared" si="299"/>
        <v>L</v>
      </c>
      <c r="K1063" t="str">
        <f t="shared" si="299"/>
        <v>P</v>
      </c>
      <c r="L1063" t="str">
        <f t="shared" si="299"/>
        <v>L</v>
      </c>
      <c r="M1063" t="str">
        <f t="shared" si="299"/>
        <v>D</v>
      </c>
      <c r="N1063">
        <f t="shared" si="301"/>
        <v>4.3025751072961367E-2</v>
      </c>
      <c r="O1063">
        <f t="shared" si="302"/>
        <v>1.0729613733905579E-4</v>
      </c>
      <c r="P1063">
        <f t="shared" si="303"/>
        <v>1.0836909871244634E-2</v>
      </c>
      <c r="Q1063">
        <f t="shared" si="304"/>
        <v>0.98723175965665233</v>
      </c>
      <c r="R1063">
        <f t="shared" si="305"/>
        <v>1.0729613733905579E-4</v>
      </c>
      <c r="S1063">
        <f t="shared" si="306"/>
        <v>1.0729613733905579E-4</v>
      </c>
      <c r="T1063">
        <f t="shared" si="307"/>
        <v>0.12886266094420601</v>
      </c>
      <c r="U1063">
        <f t="shared" si="308"/>
        <v>1.0729613733905579E-4</v>
      </c>
      <c r="V1063">
        <f t="shared" si="309"/>
        <v>1.0836909871244634E-2</v>
      </c>
      <c r="W1063">
        <f t="shared" si="310"/>
        <v>1.0836909871244634E-2</v>
      </c>
      <c r="X1063">
        <f t="shared" si="311"/>
        <v>9.2326720308018447E-25</v>
      </c>
      <c r="Y1063">
        <f t="shared" si="312"/>
        <v>-55.341878824103674</v>
      </c>
      <c r="Z1063">
        <v>0</v>
      </c>
      <c r="AA1063">
        <f t="shared" si="298"/>
        <v>1.8178823058945151E-13</v>
      </c>
      <c r="AB1063">
        <f t="shared" si="313"/>
        <v>-1.8174350913115463E-13</v>
      </c>
    </row>
    <row r="1064" spans="2:28" x14ac:dyDescent="0.3">
      <c r="B1064">
        <v>0.41790330978416834</v>
      </c>
      <c r="C1064" t="s">
        <v>1063</v>
      </c>
      <c r="D1064" t="str">
        <f t="shared" si="300"/>
        <v>N</v>
      </c>
      <c r="E1064" t="str">
        <f t="shared" si="300"/>
        <v>R</v>
      </c>
      <c r="F1064" t="str">
        <f t="shared" si="299"/>
        <v>I</v>
      </c>
      <c r="G1064" t="str">
        <f t="shared" si="299"/>
        <v>G</v>
      </c>
      <c r="H1064" t="str">
        <f t="shared" si="299"/>
        <v>I</v>
      </c>
      <c r="I1064" t="str">
        <f t="shared" si="299"/>
        <v>T</v>
      </c>
      <c r="J1064" t="str">
        <f t="shared" si="299"/>
        <v>E</v>
      </c>
      <c r="K1064" t="str">
        <f t="shared" si="299"/>
        <v>E</v>
      </c>
      <c r="L1064" t="str">
        <f t="shared" si="299"/>
        <v>L</v>
      </c>
      <c r="M1064" t="str">
        <f t="shared" si="299"/>
        <v>V</v>
      </c>
      <c r="N1064">
        <f t="shared" si="301"/>
        <v>2.1566523605150212E-2</v>
      </c>
      <c r="O1064">
        <f t="shared" si="302"/>
        <v>0.26834763948497853</v>
      </c>
      <c r="P1064">
        <f t="shared" si="303"/>
        <v>8.5944206008583685E-2</v>
      </c>
      <c r="Q1064">
        <f t="shared" si="304"/>
        <v>0.98723175965665233</v>
      </c>
      <c r="R1064">
        <f t="shared" si="305"/>
        <v>1.0729613733905579E-4</v>
      </c>
      <c r="S1064">
        <f t="shared" si="306"/>
        <v>6.4484978540772522E-2</v>
      </c>
      <c r="T1064">
        <f t="shared" si="307"/>
        <v>1.0729613733905579E-4</v>
      </c>
      <c r="U1064">
        <f t="shared" si="308"/>
        <v>1.0729613733905579E-4</v>
      </c>
      <c r="V1064">
        <f t="shared" si="309"/>
        <v>1.0836909871244634E-2</v>
      </c>
      <c r="W1064">
        <f t="shared" si="310"/>
        <v>1.0729613733905579E-4</v>
      </c>
      <c r="X1064">
        <f t="shared" si="311"/>
        <v>4.5479325825043504E-23</v>
      </c>
      <c r="Y1064">
        <f t="shared" si="312"/>
        <v>-51.444784386632485</v>
      </c>
      <c r="Z1064">
        <v>0</v>
      </c>
      <c r="AA1064">
        <f t="shared" si="298"/>
        <v>4.1646964788128165E-12</v>
      </c>
      <c r="AB1064">
        <f t="shared" si="313"/>
        <v>-4.1646686099825597E-12</v>
      </c>
    </row>
    <row r="1065" spans="2:28" x14ac:dyDescent="0.3">
      <c r="B1065">
        <v>0.66679235072570653</v>
      </c>
      <c r="C1065" t="s">
        <v>1064</v>
      </c>
      <c r="D1065" t="str">
        <f t="shared" si="300"/>
        <v>H</v>
      </c>
      <c r="E1065" t="str">
        <f t="shared" si="300"/>
        <v>I</v>
      </c>
      <c r="F1065" t="str">
        <f t="shared" si="299"/>
        <v>R</v>
      </c>
      <c r="G1065" t="str">
        <f t="shared" si="299"/>
        <v>G</v>
      </c>
      <c r="H1065" t="str">
        <f t="shared" si="299"/>
        <v>H</v>
      </c>
      <c r="I1065" t="str">
        <f t="shared" si="299"/>
        <v>P</v>
      </c>
      <c r="J1065" t="str">
        <f t="shared" si="299"/>
        <v>I</v>
      </c>
      <c r="K1065" t="str">
        <f t="shared" si="299"/>
        <v>T</v>
      </c>
      <c r="L1065" t="str">
        <f t="shared" si="299"/>
        <v>L</v>
      </c>
      <c r="M1065" t="str">
        <f t="shared" si="299"/>
        <v>Y</v>
      </c>
      <c r="N1065">
        <f t="shared" si="301"/>
        <v>5.3755364806866948E-2</v>
      </c>
      <c r="O1065">
        <f t="shared" si="302"/>
        <v>1.0729613733905579E-4</v>
      </c>
      <c r="P1065">
        <f t="shared" si="303"/>
        <v>1.0729613733905579E-4</v>
      </c>
      <c r="Q1065">
        <f t="shared" si="304"/>
        <v>0.98723175965665233</v>
      </c>
      <c r="R1065">
        <f t="shared" si="305"/>
        <v>1.0729613733905579E-4</v>
      </c>
      <c r="S1065">
        <f t="shared" si="306"/>
        <v>1.0729613733905579E-4</v>
      </c>
      <c r="T1065">
        <f t="shared" si="307"/>
        <v>0.33272532188841203</v>
      </c>
      <c r="U1065">
        <f t="shared" si="308"/>
        <v>2.1566523605150212E-2</v>
      </c>
      <c r="V1065">
        <f t="shared" si="309"/>
        <v>1.0836909871244634E-2</v>
      </c>
      <c r="W1065">
        <f t="shared" si="310"/>
        <v>1.0729613733905579E-4</v>
      </c>
      <c r="X1065">
        <f t="shared" si="311"/>
        <v>5.8685773142338242E-26</v>
      </c>
      <c r="Y1065">
        <f t="shared" si="312"/>
        <v>-58.09760017892836</v>
      </c>
      <c r="Z1065">
        <v>0</v>
      </c>
      <c r="AA1065">
        <f t="shared" si="298"/>
        <v>1.9854883923918234E-14</v>
      </c>
      <c r="AB1065">
        <f t="shared" si="313"/>
        <v>-1.9872992140790501E-14</v>
      </c>
    </row>
    <row r="1066" spans="2:28" x14ac:dyDescent="0.3">
      <c r="B1066">
        <v>0.33071326821885927</v>
      </c>
      <c r="C1066" t="s">
        <v>1065</v>
      </c>
      <c r="D1066" t="str">
        <f t="shared" si="300"/>
        <v>R</v>
      </c>
      <c r="E1066" t="str">
        <f t="shared" si="300"/>
        <v>Y</v>
      </c>
      <c r="F1066" t="str">
        <f t="shared" si="299"/>
        <v>F</v>
      </c>
      <c r="G1066" t="str">
        <f t="shared" si="299"/>
        <v>G</v>
      </c>
      <c r="H1066" t="str">
        <f t="shared" si="299"/>
        <v>S</v>
      </c>
      <c r="I1066" t="str">
        <f t="shared" si="299"/>
        <v>V</v>
      </c>
      <c r="J1066" t="str">
        <f t="shared" si="299"/>
        <v>A</v>
      </c>
      <c r="K1066" t="str">
        <f t="shared" si="299"/>
        <v>V</v>
      </c>
      <c r="L1066" t="str">
        <f t="shared" si="299"/>
        <v>Y</v>
      </c>
      <c r="M1066" t="str">
        <f t="shared" si="299"/>
        <v>Q</v>
      </c>
      <c r="N1066">
        <f t="shared" si="301"/>
        <v>1.0729613733905579E-4</v>
      </c>
      <c r="O1066">
        <f t="shared" si="302"/>
        <v>1.0729613733905579E-4</v>
      </c>
      <c r="P1066">
        <f t="shared" si="303"/>
        <v>1.0729613733905579E-4</v>
      </c>
      <c r="Q1066">
        <f t="shared" si="304"/>
        <v>0.98723175965665233</v>
      </c>
      <c r="R1066">
        <f t="shared" si="305"/>
        <v>8.5944206008583685E-2</v>
      </c>
      <c r="S1066">
        <f t="shared" si="306"/>
        <v>1.0729613733905579E-4</v>
      </c>
      <c r="T1066">
        <f t="shared" si="307"/>
        <v>1.0836909871244634E-2</v>
      </c>
      <c r="U1066">
        <f t="shared" si="308"/>
        <v>0.24688841201716738</v>
      </c>
      <c r="V1066">
        <f t="shared" si="309"/>
        <v>0.35418454935622312</v>
      </c>
      <c r="W1066">
        <f t="shared" si="310"/>
        <v>1.0729613733905579E-4</v>
      </c>
      <c r="X1066">
        <f t="shared" si="311"/>
        <v>1.1433835509298445E-24</v>
      </c>
      <c r="Y1066">
        <f t="shared" si="312"/>
        <v>-55.128050338215829</v>
      </c>
      <c r="Z1066">
        <v>0</v>
      </c>
      <c r="AA1066">
        <f t="shared" si="298"/>
        <v>2.1586794290316826E-13</v>
      </c>
      <c r="AB1066">
        <f t="shared" si="313"/>
        <v>-2.1582735598715373E-13</v>
      </c>
    </row>
    <row r="1067" spans="2:28" x14ac:dyDescent="0.3">
      <c r="B1067">
        <v>8.5730725290695364E-2</v>
      </c>
      <c r="C1067" t="s">
        <v>1066</v>
      </c>
      <c r="D1067" t="str">
        <f t="shared" si="300"/>
        <v>N</v>
      </c>
      <c r="E1067" t="str">
        <f t="shared" si="300"/>
        <v>M</v>
      </c>
      <c r="F1067" t="str">
        <f t="shared" si="299"/>
        <v>A</v>
      </c>
      <c r="G1067" t="str">
        <f t="shared" si="299"/>
        <v>G</v>
      </c>
      <c r="H1067" t="str">
        <f t="shared" si="299"/>
        <v>S</v>
      </c>
      <c r="I1067" t="str">
        <f t="shared" si="299"/>
        <v>Y</v>
      </c>
      <c r="J1067" t="str">
        <f t="shared" si="299"/>
        <v>P</v>
      </c>
      <c r="K1067" t="str">
        <f t="shared" si="299"/>
        <v>T</v>
      </c>
      <c r="L1067" t="str">
        <f t="shared" si="299"/>
        <v>Y</v>
      </c>
      <c r="M1067" t="str">
        <f t="shared" si="299"/>
        <v>N</v>
      </c>
      <c r="N1067">
        <f t="shared" si="301"/>
        <v>2.1566523605150212E-2</v>
      </c>
      <c r="O1067">
        <f t="shared" si="302"/>
        <v>2.1566523605150212E-2</v>
      </c>
      <c r="P1067">
        <f t="shared" si="303"/>
        <v>0.55804721030042914</v>
      </c>
      <c r="Q1067">
        <f t="shared" si="304"/>
        <v>0.98723175965665233</v>
      </c>
      <c r="R1067">
        <f t="shared" si="305"/>
        <v>8.5944206008583685E-2</v>
      </c>
      <c r="S1067">
        <f t="shared" si="306"/>
        <v>0.25761802575107295</v>
      </c>
      <c r="T1067">
        <f t="shared" si="307"/>
        <v>0.35418454935622312</v>
      </c>
      <c r="U1067">
        <f t="shared" si="308"/>
        <v>2.1566523605150212E-2</v>
      </c>
      <c r="V1067">
        <f t="shared" si="309"/>
        <v>0.35418454935622312</v>
      </c>
      <c r="W1067">
        <f t="shared" si="310"/>
        <v>1.0836909871244634E-2</v>
      </c>
      <c r="X1067">
        <f t="shared" si="311"/>
        <v>1.6633668109459791E-10</v>
      </c>
      <c r="Y1067">
        <f t="shared" si="312"/>
        <v>-22.517007182060116</v>
      </c>
      <c r="Z1067">
        <v>0</v>
      </c>
      <c r="AA1067">
        <f t="shared" si="298"/>
        <v>4.9307199261446999E-2</v>
      </c>
      <c r="AB1067">
        <f t="shared" si="313"/>
        <v>-5.056429623596545E-2</v>
      </c>
    </row>
    <row r="1068" spans="2:28" x14ac:dyDescent="0.3">
      <c r="B1068">
        <v>0.27764996018062715</v>
      </c>
      <c r="C1068" t="s">
        <v>1067</v>
      </c>
      <c r="D1068" t="str">
        <f t="shared" si="300"/>
        <v>F</v>
      </c>
      <c r="E1068" t="str">
        <f t="shared" si="300"/>
        <v>P</v>
      </c>
      <c r="F1068" t="str">
        <f t="shared" si="299"/>
        <v>V</v>
      </c>
      <c r="G1068" t="str">
        <f t="shared" si="299"/>
        <v>G</v>
      </c>
      <c r="H1068" t="str">
        <f t="shared" si="299"/>
        <v>L</v>
      </c>
      <c r="I1068" t="str">
        <f t="shared" si="299"/>
        <v>G</v>
      </c>
      <c r="J1068" t="str">
        <f t="shared" si="299"/>
        <v>N</v>
      </c>
      <c r="K1068" t="str">
        <f t="shared" si="299"/>
        <v>S</v>
      </c>
      <c r="L1068" t="str">
        <f t="shared" si="299"/>
        <v>D</v>
      </c>
      <c r="M1068" t="str">
        <f t="shared" si="299"/>
        <v>L</v>
      </c>
      <c r="N1068">
        <f t="shared" si="301"/>
        <v>4.3025751072961367E-2</v>
      </c>
      <c r="O1068">
        <f t="shared" si="302"/>
        <v>4.3025751072961367E-2</v>
      </c>
      <c r="P1068">
        <f t="shared" si="303"/>
        <v>0.24688841201716738</v>
      </c>
      <c r="Q1068">
        <f t="shared" si="304"/>
        <v>0.98723175965665233</v>
      </c>
      <c r="R1068">
        <f t="shared" si="305"/>
        <v>1.0729613733905579E-4</v>
      </c>
      <c r="S1068">
        <f t="shared" si="306"/>
        <v>0.18251072961373391</v>
      </c>
      <c r="T1068">
        <f t="shared" si="307"/>
        <v>1.0729613733905579E-4</v>
      </c>
      <c r="U1068">
        <f t="shared" si="308"/>
        <v>0.18251072961373391</v>
      </c>
      <c r="V1068">
        <f t="shared" si="309"/>
        <v>6.4484978540772522E-2</v>
      </c>
      <c r="W1068">
        <f t="shared" si="310"/>
        <v>1.0729613733905579E-4</v>
      </c>
      <c r="X1068">
        <f t="shared" si="311"/>
        <v>1.1971935553195556E-18</v>
      </c>
      <c r="Y1068">
        <f t="shared" si="312"/>
        <v>-41.266551560038572</v>
      </c>
      <c r="Z1068">
        <v>0</v>
      </c>
      <c r="AA1068">
        <f t="shared" si="298"/>
        <v>1.4845952006947974E-8</v>
      </c>
      <c r="AB1068">
        <f t="shared" si="313"/>
        <v>-1.4845952133480243E-8</v>
      </c>
    </row>
    <row r="1069" spans="2:28" x14ac:dyDescent="0.3">
      <c r="B1069">
        <v>0.11056567613789958</v>
      </c>
      <c r="C1069" t="s">
        <v>1068</v>
      </c>
      <c r="D1069" t="str">
        <f t="shared" si="300"/>
        <v>V</v>
      </c>
      <c r="E1069" t="str">
        <f t="shared" si="300"/>
        <v>G</v>
      </c>
      <c r="F1069" t="str">
        <f t="shared" si="299"/>
        <v>L</v>
      </c>
      <c r="G1069" t="str">
        <f t="shared" si="299"/>
        <v>G</v>
      </c>
      <c r="H1069" t="str">
        <f t="shared" si="299"/>
        <v>N</v>
      </c>
      <c r="I1069" t="str">
        <f t="shared" si="299"/>
        <v>S</v>
      </c>
      <c r="J1069" t="str">
        <f t="shared" si="299"/>
        <v>D</v>
      </c>
      <c r="K1069" t="str">
        <f t="shared" si="299"/>
        <v>L</v>
      </c>
      <c r="L1069" t="str">
        <f t="shared" si="299"/>
        <v>Q</v>
      </c>
      <c r="M1069" t="str">
        <f t="shared" si="299"/>
        <v>E</v>
      </c>
      <c r="N1069">
        <f t="shared" si="301"/>
        <v>1.0729613733905579E-4</v>
      </c>
      <c r="O1069">
        <f t="shared" si="302"/>
        <v>0.26834763948497853</v>
      </c>
      <c r="P1069">
        <f t="shared" si="303"/>
        <v>1.0836909871244634E-2</v>
      </c>
      <c r="Q1069">
        <f t="shared" si="304"/>
        <v>0.98723175965665233</v>
      </c>
      <c r="R1069">
        <f t="shared" si="305"/>
        <v>1.0836909871244634E-2</v>
      </c>
      <c r="S1069">
        <f t="shared" si="306"/>
        <v>1.0729613733905579E-4</v>
      </c>
      <c r="T1069">
        <f t="shared" si="307"/>
        <v>1.0729613733905579E-4</v>
      </c>
      <c r="U1069">
        <f t="shared" si="308"/>
        <v>1.0729613733905579E-4</v>
      </c>
      <c r="V1069">
        <f t="shared" si="309"/>
        <v>1.0729613733905579E-4</v>
      </c>
      <c r="W1069">
        <f t="shared" si="310"/>
        <v>1.0729613733905579E-4</v>
      </c>
      <c r="X1069">
        <f t="shared" si="311"/>
        <v>4.7471433511413211E-29</v>
      </c>
      <c r="Y1069">
        <f t="shared" si="312"/>
        <v>-65.217424659453869</v>
      </c>
      <c r="Z1069">
        <v>0</v>
      </c>
      <c r="AA1069">
        <f t="shared" si="298"/>
        <v>6.5038948234466897E-17</v>
      </c>
      <c r="AB1069">
        <f t="shared" si="313"/>
        <v>-1.1102230246251565E-16</v>
      </c>
    </row>
    <row r="1070" spans="2:28" x14ac:dyDescent="0.3">
      <c r="B1070">
        <v>0.16196604221942101</v>
      </c>
      <c r="C1070" t="s">
        <v>1069</v>
      </c>
      <c r="D1070" t="str">
        <f t="shared" si="300"/>
        <v>S</v>
      </c>
      <c r="E1070" t="str">
        <f t="shared" si="300"/>
        <v>Q</v>
      </c>
      <c r="F1070" t="str">
        <f t="shared" si="299"/>
        <v>F</v>
      </c>
      <c r="G1070" t="str">
        <f t="shared" si="299"/>
        <v>G</v>
      </c>
      <c r="H1070" t="str">
        <f t="shared" si="299"/>
        <v>K</v>
      </c>
      <c r="I1070" t="str">
        <f t="shared" si="299"/>
        <v>L</v>
      </c>
      <c r="J1070" t="str">
        <f t="shared" si="299"/>
        <v>S</v>
      </c>
      <c r="K1070" t="str">
        <f t="shared" si="299"/>
        <v>I</v>
      </c>
      <c r="L1070" t="str">
        <f t="shared" si="299"/>
        <v>L</v>
      </c>
      <c r="M1070" t="str">
        <f t="shared" si="299"/>
        <v>R</v>
      </c>
      <c r="N1070">
        <f t="shared" si="301"/>
        <v>2.1566523605150212E-2</v>
      </c>
      <c r="O1070">
        <f t="shared" si="302"/>
        <v>2.1566523605150212E-2</v>
      </c>
      <c r="P1070">
        <f t="shared" si="303"/>
        <v>1.0729613733905579E-4</v>
      </c>
      <c r="Q1070">
        <f t="shared" si="304"/>
        <v>0.98723175965665233</v>
      </c>
      <c r="R1070">
        <f t="shared" si="305"/>
        <v>1.0729613733905579E-4</v>
      </c>
      <c r="S1070">
        <f t="shared" si="306"/>
        <v>1.0729613733905579E-4</v>
      </c>
      <c r="T1070">
        <f t="shared" si="307"/>
        <v>3.2296137339055793E-2</v>
      </c>
      <c r="U1070">
        <f t="shared" si="308"/>
        <v>0.10740343347639485</v>
      </c>
      <c r="V1070">
        <f t="shared" si="309"/>
        <v>1.0836909871244634E-2</v>
      </c>
      <c r="W1070">
        <f t="shared" si="310"/>
        <v>0.20396995708154508</v>
      </c>
      <c r="X1070">
        <f t="shared" si="311"/>
        <v>4.3488265425390932E-21</v>
      </c>
      <c r="Y1070">
        <f t="shared" si="312"/>
        <v>-46.884380904502073</v>
      </c>
      <c r="Z1070">
        <v>0</v>
      </c>
      <c r="AA1070">
        <f t="shared" si="298"/>
        <v>1.6258638286113454E-10</v>
      </c>
      <c r="AB1070">
        <f t="shared" si="313"/>
        <v>-1.6258638880984328E-10</v>
      </c>
    </row>
    <row r="1071" spans="2:28" x14ac:dyDescent="0.3">
      <c r="B1071">
        <v>0.4430275638733786</v>
      </c>
      <c r="C1071" t="s">
        <v>1070</v>
      </c>
      <c r="D1071" t="str">
        <f t="shared" si="300"/>
        <v>H</v>
      </c>
      <c r="E1071" t="str">
        <f t="shared" si="300"/>
        <v>L</v>
      </c>
      <c r="F1071" t="str">
        <f t="shared" si="299"/>
        <v>K</v>
      </c>
      <c r="G1071" t="str">
        <f t="shared" si="299"/>
        <v>G</v>
      </c>
      <c r="H1071" t="str">
        <f t="shared" si="299"/>
        <v>K</v>
      </c>
      <c r="I1071" t="str">
        <f t="shared" si="299"/>
        <v>S</v>
      </c>
      <c r="J1071" t="str">
        <f t="shared" si="299"/>
        <v>S</v>
      </c>
      <c r="K1071" t="str">
        <f t="shared" si="299"/>
        <v>F</v>
      </c>
      <c r="L1071" t="str">
        <f t="shared" si="299"/>
        <v>T</v>
      </c>
      <c r="M1071" t="str">
        <f t="shared" si="299"/>
        <v>G</v>
      </c>
      <c r="N1071">
        <f t="shared" si="301"/>
        <v>5.3755364806866948E-2</v>
      </c>
      <c r="O1071">
        <f t="shared" si="302"/>
        <v>1.0729613733905579E-4</v>
      </c>
      <c r="P1071">
        <f t="shared" si="303"/>
        <v>1.0729613733905579E-4</v>
      </c>
      <c r="Q1071">
        <f t="shared" si="304"/>
        <v>0.98723175965665233</v>
      </c>
      <c r="R1071">
        <f t="shared" si="305"/>
        <v>1.0729613733905579E-4</v>
      </c>
      <c r="S1071">
        <f t="shared" si="306"/>
        <v>1.0729613733905579E-4</v>
      </c>
      <c r="T1071">
        <f t="shared" si="307"/>
        <v>3.2296137339055793E-2</v>
      </c>
      <c r="U1071">
        <f t="shared" si="308"/>
        <v>0.26834763948497853</v>
      </c>
      <c r="V1071">
        <f t="shared" si="309"/>
        <v>1.0729613733905579E-4</v>
      </c>
      <c r="W1071">
        <f t="shared" si="310"/>
        <v>1.0729613733905579E-4</v>
      </c>
      <c r="X1071">
        <f t="shared" si="311"/>
        <v>7.0176841926817218E-28</v>
      </c>
      <c r="Y1071">
        <f t="shared" si="312"/>
        <v>-62.523949327302645</v>
      </c>
      <c r="Z1071">
        <v>0</v>
      </c>
      <c r="AA1071">
        <f t="shared" si="298"/>
        <v>5.6643378588622688E-16</v>
      </c>
      <c r="AB1071">
        <f t="shared" si="313"/>
        <v>-5.5511151231257847E-16</v>
      </c>
    </row>
    <row r="1072" spans="2:28" x14ac:dyDescent="0.3">
      <c r="B1072">
        <v>0.63170198119631449</v>
      </c>
      <c r="C1072" t="s">
        <v>1071</v>
      </c>
      <c r="D1072" t="str">
        <f t="shared" si="300"/>
        <v>S</v>
      </c>
      <c r="E1072" t="str">
        <f t="shared" si="300"/>
        <v>F</v>
      </c>
      <c r="F1072" t="str">
        <f t="shared" si="299"/>
        <v>T</v>
      </c>
      <c r="G1072" t="str">
        <f t="shared" si="299"/>
        <v>G</v>
      </c>
      <c r="H1072" t="str">
        <f t="shared" si="299"/>
        <v>R</v>
      </c>
      <c r="I1072" t="str">
        <f t="shared" si="299"/>
        <v>C</v>
      </c>
      <c r="J1072" t="str">
        <f t="shared" si="299"/>
        <v>G</v>
      </c>
      <c r="K1072" t="str">
        <f t="shared" si="299"/>
        <v>T</v>
      </c>
      <c r="L1072" t="str">
        <f t="shared" si="299"/>
        <v>I</v>
      </c>
      <c r="M1072" t="str">
        <f t="shared" si="299"/>
        <v>V</v>
      </c>
      <c r="N1072">
        <f t="shared" si="301"/>
        <v>2.1566523605150212E-2</v>
      </c>
      <c r="O1072">
        <f t="shared" si="302"/>
        <v>1.0836909871244634E-2</v>
      </c>
      <c r="P1072">
        <f t="shared" si="303"/>
        <v>3.2296137339055793E-2</v>
      </c>
      <c r="Q1072">
        <f t="shared" si="304"/>
        <v>0.98723175965665233</v>
      </c>
      <c r="R1072">
        <f t="shared" si="305"/>
        <v>2.1566523605150212E-2</v>
      </c>
      <c r="S1072">
        <f t="shared" si="306"/>
        <v>1.0729613733905579E-4</v>
      </c>
      <c r="T1072">
        <f t="shared" si="307"/>
        <v>1.0729613733905579E-4</v>
      </c>
      <c r="U1072">
        <f t="shared" si="308"/>
        <v>2.1566523605150212E-2</v>
      </c>
      <c r="V1072">
        <f t="shared" si="309"/>
        <v>1.0729613733905579E-4</v>
      </c>
      <c r="W1072">
        <f t="shared" si="310"/>
        <v>1.0729613733905579E-4</v>
      </c>
      <c r="X1072">
        <f t="shared" si="311"/>
        <v>4.593587028701743E-25</v>
      </c>
      <c r="Y1072">
        <f t="shared" si="312"/>
        <v>-56.039966118246646</v>
      </c>
      <c r="Z1072">
        <v>0</v>
      </c>
      <c r="AA1072">
        <f t="shared" si="298"/>
        <v>1.0373983267826603E-13</v>
      </c>
      <c r="AB1072">
        <f t="shared" si="313"/>
        <v>-1.03694830499995E-13</v>
      </c>
    </row>
    <row r="1073" spans="2:28" x14ac:dyDescent="0.3">
      <c r="B1073">
        <v>0.90367095353331572</v>
      </c>
      <c r="C1073" t="s">
        <v>1072</v>
      </c>
      <c r="D1073" t="str">
        <f t="shared" si="300"/>
        <v>G</v>
      </c>
      <c r="E1073" t="str">
        <f t="shared" si="300"/>
        <v>R</v>
      </c>
      <c r="F1073" t="str">
        <f t="shared" si="299"/>
        <v>C</v>
      </c>
      <c r="G1073" t="str">
        <f t="shared" si="299"/>
        <v>G</v>
      </c>
      <c r="H1073" t="str">
        <f t="shared" si="299"/>
        <v>T</v>
      </c>
      <c r="I1073" t="str">
        <f t="shared" si="299"/>
        <v>I</v>
      </c>
      <c r="J1073" t="str">
        <f t="shared" si="299"/>
        <v>V</v>
      </c>
      <c r="K1073" t="str">
        <f t="shared" si="299"/>
        <v>S</v>
      </c>
      <c r="L1073" t="str">
        <f t="shared" si="299"/>
        <v>C</v>
      </c>
      <c r="M1073" t="str">
        <f t="shared" si="299"/>
        <v>E</v>
      </c>
      <c r="N1073">
        <f t="shared" si="301"/>
        <v>4.3025751072961367E-2</v>
      </c>
      <c r="O1073">
        <f t="shared" si="302"/>
        <v>0.26834763948497853</v>
      </c>
      <c r="P1073">
        <f t="shared" si="303"/>
        <v>1.0729613733905579E-4</v>
      </c>
      <c r="Q1073">
        <f t="shared" si="304"/>
        <v>0.98723175965665233</v>
      </c>
      <c r="R1073">
        <f t="shared" si="305"/>
        <v>2.1566523605150212E-2</v>
      </c>
      <c r="S1073">
        <f t="shared" si="306"/>
        <v>1.0729613733905579E-4</v>
      </c>
      <c r="T1073">
        <f t="shared" si="307"/>
        <v>7.521459227467811E-2</v>
      </c>
      <c r="U1073">
        <f t="shared" si="308"/>
        <v>0.18251072961373391</v>
      </c>
      <c r="V1073">
        <f t="shared" si="309"/>
        <v>1.0729613733905579E-4</v>
      </c>
      <c r="W1073">
        <f t="shared" si="310"/>
        <v>1.0729613733905579E-4</v>
      </c>
      <c r="X1073">
        <f t="shared" si="311"/>
        <v>4.472520712767833E-22</v>
      </c>
      <c r="Y1073">
        <f t="shared" si="312"/>
        <v>-49.158919878340292</v>
      </c>
      <c r="Z1073">
        <v>0</v>
      </c>
      <c r="AA1073">
        <f t="shared" si="298"/>
        <v>2.6140263972368885E-11</v>
      </c>
      <c r="AB1073">
        <f t="shared" si="313"/>
        <v>-2.6140312137443431E-11</v>
      </c>
    </row>
    <row r="1074" spans="2:28" x14ac:dyDescent="0.3">
      <c r="B1074">
        <v>0.82438173588787123</v>
      </c>
      <c r="C1074" t="s">
        <v>1073</v>
      </c>
      <c r="D1074" t="str">
        <f t="shared" si="300"/>
        <v>S</v>
      </c>
      <c r="E1074" t="str">
        <f t="shared" si="300"/>
        <v>C</v>
      </c>
      <c r="F1074" t="str">
        <f t="shared" si="299"/>
        <v>E</v>
      </c>
      <c r="G1074" t="str">
        <f t="shared" si="299"/>
        <v>G</v>
      </c>
      <c r="H1074" t="str">
        <f t="shared" si="299"/>
        <v>Y</v>
      </c>
      <c r="I1074" t="str">
        <f t="shared" si="299"/>
        <v>V</v>
      </c>
      <c r="J1074" t="str">
        <f t="shared" si="299"/>
        <v>I</v>
      </c>
      <c r="K1074" t="str">
        <f t="shared" si="299"/>
        <v>K</v>
      </c>
      <c r="L1074" t="str">
        <f t="shared" si="299"/>
        <v>K</v>
      </c>
      <c r="M1074" t="str">
        <f t="shared" si="299"/>
        <v>I</v>
      </c>
      <c r="N1074">
        <f t="shared" si="301"/>
        <v>2.1566523605150212E-2</v>
      </c>
      <c r="O1074">
        <f t="shared" si="302"/>
        <v>1.0729613733905579E-4</v>
      </c>
      <c r="P1074">
        <f t="shared" si="303"/>
        <v>1.0836909871244634E-2</v>
      </c>
      <c r="Q1074">
        <f t="shared" si="304"/>
        <v>0.98723175965665233</v>
      </c>
      <c r="R1074">
        <f t="shared" si="305"/>
        <v>1.0729613733905579E-4</v>
      </c>
      <c r="S1074">
        <f t="shared" si="306"/>
        <v>1.0729613733905579E-4</v>
      </c>
      <c r="T1074">
        <f t="shared" si="307"/>
        <v>0.33272532188841203</v>
      </c>
      <c r="U1074">
        <f t="shared" si="308"/>
        <v>1.0729613733905579E-4</v>
      </c>
      <c r="V1074">
        <f t="shared" si="309"/>
        <v>1.0729613733905579E-4</v>
      </c>
      <c r="W1074">
        <f t="shared" si="310"/>
        <v>1.0729613733905579E-4</v>
      </c>
      <c r="X1074">
        <f t="shared" si="311"/>
        <v>1.1713727174119409E-28</v>
      </c>
      <c r="Y1074">
        <f t="shared" si="312"/>
        <v>-64.314206280013224</v>
      </c>
      <c r="Z1074">
        <v>0</v>
      </c>
      <c r="AA1074">
        <f t="shared" si="298"/>
        <v>1.3439430912694714E-16</v>
      </c>
      <c r="AB1074">
        <f t="shared" si="313"/>
        <v>-1.1102230246251565E-16</v>
      </c>
    </row>
    <row r="1075" spans="2:28" x14ac:dyDescent="0.3">
      <c r="B1075">
        <v>0.82919319549394199</v>
      </c>
      <c r="C1075" t="s">
        <v>1074</v>
      </c>
      <c r="D1075" t="str">
        <f t="shared" si="300"/>
        <v>L</v>
      </c>
      <c r="E1075" t="str">
        <f t="shared" si="300"/>
        <v>S</v>
      </c>
      <c r="F1075" t="str">
        <f t="shared" si="299"/>
        <v>P</v>
      </c>
      <c r="G1075" t="str">
        <f t="shared" si="299"/>
        <v>G</v>
      </c>
      <c r="H1075" t="str">
        <f t="shared" si="299"/>
        <v>L</v>
      </c>
      <c r="I1075" t="str">
        <f t="shared" si="299"/>
        <v>Y</v>
      </c>
      <c r="J1075" t="str">
        <f t="shared" si="299"/>
        <v>G</v>
      </c>
      <c r="K1075" t="str">
        <f t="shared" si="299"/>
        <v>K</v>
      </c>
      <c r="L1075" t="str">
        <f t="shared" si="299"/>
        <v>V</v>
      </c>
      <c r="M1075" t="str">
        <f t="shared" si="299"/>
        <v>E</v>
      </c>
      <c r="N1075">
        <f t="shared" si="301"/>
        <v>4.3025751072961367E-2</v>
      </c>
      <c r="O1075">
        <f t="shared" si="302"/>
        <v>1.0729613733905579E-4</v>
      </c>
      <c r="P1075">
        <f t="shared" si="303"/>
        <v>4.3025751072961367E-2</v>
      </c>
      <c r="Q1075">
        <f t="shared" si="304"/>
        <v>0.98723175965665233</v>
      </c>
      <c r="R1075">
        <f t="shared" si="305"/>
        <v>1.0729613733905579E-4</v>
      </c>
      <c r="S1075">
        <f t="shared" si="306"/>
        <v>0.25761802575107295</v>
      </c>
      <c r="T1075">
        <f t="shared" si="307"/>
        <v>1.0729613733905579E-4</v>
      </c>
      <c r="U1075">
        <f t="shared" si="308"/>
        <v>1.0729613733905579E-4</v>
      </c>
      <c r="V1075">
        <f t="shared" si="309"/>
        <v>1.0729613733905579E-4</v>
      </c>
      <c r="W1075">
        <f t="shared" si="310"/>
        <v>1.0729613733905579E-4</v>
      </c>
      <c r="X1075">
        <f t="shared" si="311"/>
        <v>7.1838426696354421E-28</v>
      </c>
      <c r="Y1075">
        <f t="shared" si="312"/>
        <v>-62.500548173179617</v>
      </c>
      <c r="Z1075">
        <v>0</v>
      </c>
      <c r="AA1075">
        <f t="shared" si="298"/>
        <v>5.7718593816228823E-16</v>
      </c>
      <c r="AB1075">
        <f t="shared" si="313"/>
        <v>-5.5511151231257847E-16</v>
      </c>
    </row>
    <row r="1076" spans="2:28" x14ac:dyDescent="0.3">
      <c r="B1076">
        <v>0.98021460852150355</v>
      </c>
      <c r="C1076" t="s">
        <v>1075</v>
      </c>
      <c r="D1076" t="str">
        <f t="shared" si="300"/>
        <v>G</v>
      </c>
      <c r="E1076" t="str">
        <f t="shared" si="300"/>
        <v>L</v>
      </c>
      <c r="F1076" t="str">
        <f t="shared" si="299"/>
        <v>Y</v>
      </c>
      <c r="G1076" t="str">
        <f t="shared" si="299"/>
        <v>G</v>
      </c>
      <c r="H1076" t="str">
        <f t="shared" si="299"/>
        <v>K</v>
      </c>
      <c r="I1076" t="str">
        <f t="shared" si="299"/>
        <v>V</v>
      </c>
      <c r="J1076" t="str">
        <f t="shared" si="299"/>
        <v>E</v>
      </c>
      <c r="K1076" t="str">
        <f t="shared" si="299"/>
        <v>N</v>
      </c>
      <c r="L1076" t="str">
        <f t="shared" si="299"/>
        <v>L</v>
      </c>
      <c r="M1076" t="str">
        <f t="shared" si="299"/>
        <v>A</v>
      </c>
      <c r="N1076">
        <f t="shared" si="301"/>
        <v>4.3025751072961367E-2</v>
      </c>
      <c r="O1076">
        <f t="shared" si="302"/>
        <v>1.0729613733905579E-4</v>
      </c>
      <c r="P1076">
        <f t="shared" si="303"/>
        <v>1.0729613733905579E-4</v>
      </c>
      <c r="Q1076">
        <f t="shared" si="304"/>
        <v>0.98723175965665233</v>
      </c>
      <c r="R1076">
        <f t="shared" si="305"/>
        <v>1.0729613733905579E-4</v>
      </c>
      <c r="S1076">
        <f t="shared" si="306"/>
        <v>1.0729613733905579E-4</v>
      </c>
      <c r="T1076">
        <f t="shared" si="307"/>
        <v>1.0729613733905579E-4</v>
      </c>
      <c r="U1076">
        <f t="shared" si="308"/>
        <v>1.0836909871244634E-2</v>
      </c>
      <c r="V1076">
        <f t="shared" si="309"/>
        <v>1.0836909871244634E-2</v>
      </c>
      <c r="W1076">
        <f t="shared" si="310"/>
        <v>2.1566523605150212E-2</v>
      </c>
      <c r="X1076">
        <f t="shared" si="311"/>
        <v>1.5298860505611417E-27</v>
      </c>
      <c r="Y1076">
        <f t="shared" si="312"/>
        <v>-61.744604254965843</v>
      </c>
      <c r="Z1076">
        <v>0</v>
      </c>
      <c r="AA1076">
        <f t="shared" si="298"/>
        <v>1.0595633020720792E-15</v>
      </c>
      <c r="AB1076">
        <f t="shared" si="313"/>
        <v>-1.1102230246251571E-15</v>
      </c>
    </row>
    <row r="1077" spans="2:28" x14ac:dyDescent="0.3">
      <c r="B1077">
        <v>0.34782142579091246</v>
      </c>
      <c r="C1077" t="s">
        <v>1076</v>
      </c>
      <c r="D1077" t="str">
        <f t="shared" si="300"/>
        <v>T</v>
      </c>
      <c r="E1077" t="str">
        <f t="shared" si="300"/>
        <v>L</v>
      </c>
      <c r="F1077" t="str">
        <f t="shared" si="299"/>
        <v>R</v>
      </c>
      <c r="G1077" t="str">
        <f t="shared" si="299"/>
        <v>G</v>
      </c>
      <c r="H1077" t="str">
        <f t="shared" si="299"/>
        <v>E</v>
      </c>
      <c r="I1077" t="str">
        <f t="shared" si="299"/>
        <v>R</v>
      </c>
      <c r="J1077" t="str">
        <f t="shared" si="299"/>
        <v>V</v>
      </c>
      <c r="K1077" t="str">
        <f t="shared" si="299"/>
        <v>S</v>
      </c>
      <c r="L1077" t="str">
        <f t="shared" si="299"/>
        <v>F</v>
      </c>
      <c r="M1077" t="str">
        <f t="shared" si="299"/>
        <v>A</v>
      </c>
      <c r="N1077">
        <f t="shared" si="301"/>
        <v>9.6673819742489259E-2</v>
      </c>
      <c r="O1077">
        <f t="shared" si="302"/>
        <v>1.0729613733905579E-4</v>
      </c>
      <c r="P1077">
        <f t="shared" si="303"/>
        <v>1.0729613733905579E-4</v>
      </c>
      <c r="Q1077">
        <f t="shared" si="304"/>
        <v>0.98723175965665233</v>
      </c>
      <c r="R1077">
        <f t="shared" si="305"/>
        <v>1.0836909871244634E-2</v>
      </c>
      <c r="S1077">
        <f t="shared" si="306"/>
        <v>1.0729613733905579E-4</v>
      </c>
      <c r="T1077">
        <f t="shared" si="307"/>
        <v>7.521459227467811E-2</v>
      </c>
      <c r="U1077">
        <f t="shared" si="308"/>
        <v>0.18251072961373391</v>
      </c>
      <c r="V1077">
        <f t="shared" si="309"/>
        <v>1.0729613733905579E-4</v>
      </c>
      <c r="W1077">
        <f t="shared" si="310"/>
        <v>2.1566523605150212E-2</v>
      </c>
      <c r="X1077">
        <f t="shared" si="311"/>
        <v>4.058265545478423E-23</v>
      </c>
      <c r="Y1077">
        <f t="shared" si="312"/>
        <v>-51.558701462074886</v>
      </c>
      <c r="Z1077">
        <v>0</v>
      </c>
      <c r="AA1077">
        <f t="shared" si="298"/>
        <v>3.8003911212748401E-12</v>
      </c>
      <c r="AB1077">
        <f t="shared" si="313"/>
        <v>-3.800404435601595E-12</v>
      </c>
    </row>
    <row r="1078" spans="2:28" x14ac:dyDescent="0.3">
      <c r="B1078">
        <v>0.41577003279110458</v>
      </c>
      <c r="C1078" t="s">
        <v>1077</v>
      </c>
      <c r="D1078" t="str">
        <f t="shared" si="300"/>
        <v>K</v>
      </c>
      <c r="E1078" t="str">
        <f t="shared" si="300"/>
        <v>E</v>
      </c>
      <c r="F1078" t="str">
        <f t="shared" si="299"/>
        <v>L</v>
      </c>
      <c r="G1078" t="str">
        <f t="shared" si="299"/>
        <v>G</v>
      </c>
      <c r="H1078" t="str">
        <f t="shared" si="299"/>
        <v>V</v>
      </c>
      <c r="I1078" t="str">
        <f t="shared" si="299"/>
        <v>R</v>
      </c>
      <c r="J1078" t="str">
        <f t="shared" si="299"/>
        <v>E</v>
      </c>
      <c r="K1078" t="str">
        <f t="shared" si="299"/>
        <v>R</v>
      </c>
      <c r="L1078" t="str">
        <f t="shared" si="299"/>
        <v>T</v>
      </c>
      <c r="M1078" t="str">
        <f t="shared" si="299"/>
        <v>L</v>
      </c>
      <c r="N1078">
        <f t="shared" si="301"/>
        <v>1.0729613733905579E-4</v>
      </c>
      <c r="O1078">
        <f t="shared" si="302"/>
        <v>0.13959227467811158</v>
      </c>
      <c r="P1078">
        <f t="shared" si="303"/>
        <v>1.0836909871244634E-2</v>
      </c>
      <c r="Q1078">
        <f t="shared" si="304"/>
        <v>0.98723175965665233</v>
      </c>
      <c r="R1078">
        <f t="shared" si="305"/>
        <v>1.0729613733905579E-4</v>
      </c>
      <c r="S1078">
        <f t="shared" si="306"/>
        <v>1.0729613733905579E-4</v>
      </c>
      <c r="T1078">
        <f t="shared" si="307"/>
        <v>1.0729613733905579E-4</v>
      </c>
      <c r="U1078">
        <f t="shared" si="308"/>
        <v>1.0836909871244634E-2</v>
      </c>
      <c r="V1078">
        <f t="shared" si="309"/>
        <v>1.0729613733905579E-4</v>
      </c>
      <c r="W1078">
        <f t="shared" si="310"/>
        <v>1.0729613733905579E-4</v>
      </c>
      <c r="X1078">
        <f t="shared" si="311"/>
        <v>2.469425629682071E-29</v>
      </c>
      <c r="Y1078">
        <f t="shared" si="312"/>
        <v>-65.870982111818989</v>
      </c>
      <c r="Z1078">
        <v>0</v>
      </c>
      <c r="AA1078">
        <f t="shared" si="298"/>
        <v>3.8467452288853597E-17</v>
      </c>
      <c r="AB1078">
        <f t="shared" si="313"/>
        <v>0</v>
      </c>
    </row>
    <row r="1079" spans="2:28" x14ac:dyDescent="0.3">
      <c r="B1079">
        <v>0.68309767237457641</v>
      </c>
      <c r="C1079" t="s">
        <v>1078</v>
      </c>
      <c r="D1079" t="str">
        <f t="shared" si="300"/>
        <v>L</v>
      </c>
      <c r="E1079" t="str">
        <f t="shared" si="300"/>
        <v>T</v>
      </c>
      <c r="F1079" t="str">
        <f t="shared" si="299"/>
        <v>M</v>
      </c>
      <c r="G1079" t="str">
        <f t="shared" si="299"/>
        <v>G</v>
      </c>
      <c r="H1079" t="str">
        <f t="shared" si="299"/>
        <v>C</v>
      </c>
      <c r="I1079" t="str">
        <f t="shared" si="299"/>
        <v>C</v>
      </c>
      <c r="J1079" t="str">
        <f t="shared" si="299"/>
        <v>W</v>
      </c>
      <c r="K1079" t="str">
        <f t="shared" si="299"/>
        <v>A</v>
      </c>
      <c r="L1079" t="str">
        <f t="shared" si="299"/>
        <v>F</v>
      </c>
      <c r="M1079" t="str">
        <f t="shared" si="299"/>
        <v>K</v>
      </c>
      <c r="N1079">
        <f t="shared" si="301"/>
        <v>4.3025751072961367E-2</v>
      </c>
      <c r="O1079">
        <f t="shared" si="302"/>
        <v>2.1566523605150212E-2</v>
      </c>
      <c r="P1079">
        <f t="shared" si="303"/>
        <v>1.0729613733905579E-4</v>
      </c>
      <c r="Q1079">
        <f t="shared" si="304"/>
        <v>0.98723175965665233</v>
      </c>
      <c r="R1079">
        <f t="shared" si="305"/>
        <v>0.10740343347639485</v>
      </c>
      <c r="S1079">
        <f t="shared" si="306"/>
        <v>1.0729613733905579E-4</v>
      </c>
      <c r="T1079">
        <f t="shared" si="307"/>
        <v>1.0729613733905579E-4</v>
      </c>
      <c r="U1079">
        <f t="shared" si="308"/>
        <v>0.12886266094420601</v>
      </c>
      <c r="V1079">
        <f t="shared" si="309"/>
        <v>1.0729613733905579E-4</v>
      </c>
      <c r="W1079">
        <f t="shared" si="310"/>
        <v>3.2296137339055793E-2</v>
      </c>
      <c r="X1079">
        <f t="shared" si="311"/>
        <v>5.4270012008731239E-23</v>
      </c>
      <c r="Y1079">
        <f t="shared" si="312"/>
        <v>-51.26807042250428</v>
      </c>
      <c r="Z1079">
        <v>0</v>
      </c>
      <c r="AA1079">
        <f t="shared" si="298"/>
        <v>4.8001347504217652E-12</v>
      </c>
      <c r="AB1079">
        <f t="shared" si="313"/>
        <v>-4.8001602692808476E-12</v>
      </c>
    </row>
    <row r="1080" spans="2:28" x14ac:dyDescent="0.3">
      <c r="B1080">
        <v>0.85306854842242263</v>
      </c>
      <c r="C1080" t="s">
        <v>1079</v>
      </c>
      <c r="D1080" t="str">
        <f t="shared" si="300"/>
        <v>K</v>
      </c>
      <c r="E1080" t="str">
        <f t="shared" si="300"/>
        <v>K</v>
      </c>
      <c r="F1080" t="str">
        <f t="shared" si="299"/>
        <v>P</v>
      </c>
      <c r="G1080" t="str">
        <f t="shared" si="299"/>
        <v>G</v>
      </c>
      <c r="H1080" t="str">
        <f t="shared" si="299"/>
        <v>T</v>
      </c>
      <c r="I1080" t="str">
        <f t="shared" si="299"/>
        <v>Q</v>
      </c>
      <c r="J1080" t="str">
        <f t="shared" si="299"/>
        <v>T</v>
      </c>
      <c r="K1080" t="str">
        <f t="shared" si="299"/>
        <v>I</v>
      </c>
      <c r="L1080" t="str">
        <f t="shared" si="299"/>
        <v>K</v>
      </c>
      <c r="M1080" t="str">
        <f t="shared" si="299"/>
        <v>K</v>
      </c>
      <c r="N1080">
        <f t="shared" si="301"/>
        <v>1.0729613733905579E-4</v>
      </c>
      <c r="O1080">
        <f t="shared" si="302"/>
        <v>1.0729613733905579E-4</v>
      </c>
      <c r="P1080">
        <f t="shared" si="303"/>
        <v>4.3025751072961367E-2</v>
      </c>
      <c r="Q1080">
        <f t="shared" si="304"/>
        <v>0.98723175965665233</v>
      </c>
      <c r="R1080">
        <f t="shared" si="305"/>
        <v>2.1566523605150212E-2</v>
      </c>
      <c r="S1080">
        <f t="shared" si="306"/>
        <v>1.0729613733905579E-4</v>
      </c>
      <c r="T1080">
        <f t="shared" si="307"/>
        <v>4.3025751072961367E-2</v>
      </c>
      <c r="U1080">
        <f t="shared" si="308"/>
        <v>0.10740343347639485</v>
      </c>
      <c r="V1080">
        <f t="shared" si="309"/>
        <v>1.0729613733905579E-4</v>
      </c>
      <c r="W1080">
        <f t="shared" si="310"/>
        <v>3.2296137339055793E-2</v>
      </c>
      <c r="X1080">
        <f t="shared" si="311"/>
        <v>1.8120128905496441E-23</v>
      </c>
      <c r="Y1080">
        <f t="shared" si="312"/>
        <v>-52.365018817277701</v>
      </c>
      <c r="Z1080">
        <v>0</v>
      </c>
      <c r="AA1080">
        <f t="shared" si="298"/>
        <v>1.9880975164944178E-12</v>
      </c>
      <c r="AB1080">
        <f t="shared" si="313"/>
        <v>-1.9880763701982441E-12</v>
      </c>
    </row>
    <row r="1081" spans="2:28" x14ac:dyDescent="0.3">
      <c r="B1081">
        <v>6.7355968673597166E-2</v>
      </c>
      <c r="C1081" t="s">
        <v>1080</v>
      </c>
      <c r="D1081" t="str">
        <f t="shared" si="300"/>
        <v>T</v>
      </c>
      <c r="E1081" t="str">
        <f t="shared" si="300"/>
        <v>S</v>
      </c>
      <c r="F1081" t="str">
        <f t="shared" si="299"/>
        <v>H</v>
      </c>
      <c r="G1081" t="str">
        <f t="shared" si="299"/>
        <v>G</v>
      </c>
      <c r="H1081" t="str">
        <f t="shared" si="299"/>
        <v>L</v>
      </c>
      <c r="I1081" t="str">
        <f t="shared" si="299"/>
        <v>D</v>
      </c>
      <c r="J1081" t="str">
        <f t="shared" si="299"/>
        <v>I</v>
      </c>
      <c r="K1081" t="str">
        <f t="shared" si="299"/>
        <v>G</v>
      </c>
      <c r="L1081" t="str">
        <f t="shared" si="299"/>
        <v>L</v>
      </c>
      <c r="M1081" t="str">
        <f t="shared" si="299"/>
        <v>R</v>
      </c>
      <c r="N1081">
        <f t="shared" si="301"/>
        <v>9.6673819742489259E-2</v>
      </c>
      <c r="O1081">
        <f t="shared" si="302"/>
        <v>1.0729613733905579E-4</v>
      </c>
      <c r="P1081">
        <f t="shared" si="303"/>
        <v>1.0729613733905579E-4</v>
      </c>
      <c r="Q1081">
        <f t="shared" si="304"/>
        <v>0.98723175965665233</v>
      </c>
      <c r="R1081">
        <f t="shared" si="305"/>
        <v>1.0729613733905579E-4</v>
      </c>
      <c r="S1081">
        <f t="shared" si="306"/>
        <v>1.0729613733905579E-4</v>
      </c>
      <c r="T1081">
        <f t="shared" si="307"/>
        <v>0.33272532188841203</v>
      </c>
      <c r="U1081">
        <f t="shared" si="308"/>
        <v>1.0836909871244634E-2</v>
      </c>
      <c r="V1081">
        <f t="shared" si="309"/>
        <v>1.0836909871244634E-2</v>
      </c>
      <c r="W1081">
        <f t="shared" si="310"/>
        <v>0.20396995708154508</v>
      </c>
      <c r="X1081">
        <f t="shared" si="311"/>
        <v>1.0081550474494773E-22</v>
      </c>
      <c r="Y1081">
        <f t="shared" si="312"/>
        <v>-50.648750071134273</v>
      </c>
      <c r="Z1081">
        <v>0</v>
      </c>
      <c r="AA1081">
        <f t="shared" si="298"/>
        <v>7.8956041609680308E-12</v>
      </c>
      <c r="AB1081">
        <f t="shared" si="313"/>
        <v>-7.8955730842578953E-12</v>
      </c>
    </row>
    <row r="1082" spans="2:28" x14ac:dyDescent="0.3">
      <c r="B1082">
        <v>0.11807280374749074</v>
      </c>
      <c r="C1082" t="s">
        <v>1081</v>
      </c>
      <c r="D1082" t="str">
        <f t="shared" si="300"/>
        <v>L</v>
      </c>
      <c r="E1082" t="str">
        <f t="shared" si="300"/>
        <v>D</v>
      </c>
      <c r="F1082" t="str">
        <f t="shared" si="299"/>
        <v>I</v>
      </c>
      <c r="G1082" t="str">
        <f t="shared" si="299"/>
        <v>G</v>
      </c>
      <c r="H1082" t="str">
        <f t="shared" si="299"/>
        <v>L</v>
      </c>
      <c r="I1082" t="str">
        <f t="shared" si="299"/>
        <v>R</v>
      </c>
      <c r="J1082" t="str">
        <f t="shared" si="299"/>
        <v>R</v>
      </c>
      <c r="K1082" t="str">
        <f t="shared" si="299"/>
        <v>R</v>
      </c>
      <c r="L1082" t="str">
        <f t="shared" si="299"/>
        <v>L</v>
      </c>
      <c r="M1082" t="str">
        <f t="shared" si="299"/>
        <v>K</v>
      </c>
      <c r="N1082">
        <f t="shared" si="301"/>
        <v>4.3025751072961367E-2</v>
      </c>
      <c r="O1082">
        <f t="shared" si="302"/>
        <v>0.16105150214592273</v>
      </c>
      <c r="P1082">
        <f t="shared" si="303"/>
        <v>8.5944206008583685E-2</v>
      </c>
      <c r="Q1082">
        <f t="shared" si="304"/>
        <v>0.98723175965665233</v>
      </c>
      <c r="R1082">
        <f t="shared" si="305"/>
        <v>1.0729613733905579E-4</v>
      </c>
      <c r="S1082">
        <f t="shared" si="306"/>
        <v>1.0729613733905579E-4</v>
      </c>
      <c r="T1082">
        <f t="shared" si="307"/>
        <v>1.0729613733905579E-4</v>
      </c>
      <c r="U1082">
        <f t="shared" si="308"/>
        <v>1.0836909871244634E-2</v>
      </c>
      <c r="V1082">
        <f t="shared" si="309"/>
        <v>1.0836909871244634E-2</v>
      </c>
      <c r="W1082">
        <f t="shared" si="310"/>
        <v>3.2296137339055793E-2</v>
      </c>
      <c r="X1082">
        <f t="shared" si="311"/>
        <v>2.7544997117969615E-21</v>
      </c>
      <c r="Y1082">
        <f t="shared" si="312"/>
        <v>-47.341051119574225</v>
      </c>
      <c r="Z1082">
        <v>0</v>
      </c>
      <c r="AA1082">
        <f t="shared" si="298"/>
        <v>1.1264561109594997E-10</v>
      </c>
      <c r="AB1082">
        <f t="shared" si="313"/>
        <v>-1.1264555955316461E-10</v>
      </c>
    </row>
    <row r="1083" spans="2:28" x14ac:dyDescent="0.3">
      <c r="B1083">
        <v>0.97315864566215149</v>
      </c>
      <c r="C1083" t="s">
        <v>1082</v>
      </c>
      <c r="D1083" t="str">
        <f t="shared" si="300"/>
        <v>H</v>
      </c>
      <c r="E1083" t="str">
        <f t="shared" si="300"/>
        <v>L</v>
      </c>
      <c r="F1083" t="str">
        <f t="shared" si="299"/>
        <v>R</v>
      </c>
      <c r="G1083" t="str">
        <f t="shared" si="299"/>
        <v>G</v>
      </c>
      <c r="H1083" t="str">
        <f t="shared" si="299"/>
        <v>L</v>
      </c>
      <c r="I1083" t="str">
        <f t="shared" si="299"/>
        <v>Q</v>
      </c>
      <c r="J1083" t="str">
        <f t="shared" si="299"/>
        <v>Q</v>
      </c>
      <c r="K1083" t="str">
        <f t="shared" si="299"/>
        <v>E</v>
      </c>
      <c r="L1083" t="str">
        <f t="shared" si="299"/>
        <v>A</v>
      </c>
      <c r="M1083" t="str">
        <f t="shared" si="299"/>
        <v>E</v>
      </c>
      <c r="N1083">
        <f t="shared" si="301"/>
        <v>5.3755364806866948E-2</v>
      </c>
      <c r="O1083">
        <f t="shared" si="302"/>
        <v>1.0729613733905579E-4</v>
      </c>
      <c r="P1083">
        <f t="shared" si="303"/>
        <v>1.0729613733905579E-4</v>
      </c>
      <c r="Q1083">
        <f t="shared" si="304"/>
        <v>0.98723175965665233</v>
      </c>
      <c r="R1083">
        <f t="shared" si="305"/>
        <v>1.0729613733905579E-4</v>
      </c>
      <c r="S1083">
        <f t="shared" si="306"/>
        <v>1.0729613733905579E-4</v>
      </c>
      <c r="T1083">
        <f t="shared" si="307"/>
        <v>1.0729613733905579E-4</v>
      </c>
      <c r="U1083">
        <f t="shared" si="308"/>
        <v>1.0729613733905579E-4</v>
      </c>
      <c r="V1083">
        <f t="shared" si="309"/>
        <v>1.0729613733905579E-4</v>
      </c>
      <c r="W1083">
        <f t="shared" si="310"/>
        <v>1.0729613733905579E-4</v>
      </c>
      <c r="X1083">
        <f t="shared" si="311"/>
        <v>9.3220973307444101E-34</v>
      </c>
      <c r="Y1083">
        <f t="shared" si="312"/>
        <v>-76.055505522929138</v>
      </c>
      <c r="Z1083">
        <v>0</v>
      </c>
      <c r="AA1083">
        <f t="shared" si="298"/>
        <v>1.0736764246846627E-20</v>
      </c>
      <c r="AB1083">
        <f t="shared" si="313"/>
        <v>0</v>
      </c>
    </row>
    <row r="1084" spans="2:28" x14ac:dyDescent="0.3">
      <c r="B1084">
        <v>0.25438297801434728</v>
      </c>
      <c r="C1084" t="s">
        <v>1083</v>
      </c>
      <c r="D1084" t="str">
        <f t="shared" si="300"/>
        <v>S</v>
      </c>
      <c r="E1084" t="str">
        <f t="shared" si="300"/>
        <v>Y</v>
      </c>
      <c r="F1084" t="str">
        <f t="shared" si="299"/>
        <v>P</v>
      </c>
      <c r="G1084" t="str">
        <f t="shared" si="299"/>
        <v>G</v>
      </c>
      <c r="H1084" t="str">
        <f t="shared" si="299"/>
        <v>E</v>
      </c>
      <c r="I1084" t="str">
        <f t="shared" si="299"/>
        <v>E</v>
      </c>
      <c r="J1084" t="str">
        <f t="shared" si="299"/>
        <v>T</v>
      </c>
      <c r="K1084" t="str">
        <f t="shared" si="299"/>
        <v>I</v>
      </c>
      <c r="L1084" t="str">
        <f t="shared" si="299"/>
        <v>G</v>
      </c>
      <c r="M1084" t="str">
        <f t="shared" si="299"/>
        <v>S</v>
      </c>
      <c r="N1084">
        <f t="shared" si="301"/>
        <v>2.1566523605150212E-2</v>
      </c>
      <c r="O1084">
        <f t="shared" si="302"/>
        <v>1.0729613733905579E-4</v>
      </c>
      <c r="P1084">
        <f t="shared" si="303"/>
        <v>4.3025751072961367E-2</v>
      </c>
      <c r="Q1084">
        <f t="shared" si="304"/>
        <v>0.98723175965665233</v>
      </c>
      <c r="R1084">
        <f t="shared" si="305"/>
        <v>1.0836909871244634E-2</v>
      </c>
      <c r="S1084">
        <f t="shared" si="306"/>
        <v>1.0729613733905579E-4</v>
      </c>
      <c r="T1084">
        <f t="shared" si="307"/>
        <v>4.3025751072961367E-2</v>
      </c>
      <c r="U1084">
        <f t="shared" si="308"/>
        <v>0.10740343347639485</v>
      </c>
      <c r="V1084">
        <f t="shared" si="309"/>
        <v>1.0729613733905579E-4</v>
      </c>
      <c r="W1084">
        <f t="shared" si="310"/>
        <v>0.24688841201716738</v>
      </c>
      <c r="X1084">
        <f t="shared" si="311"/>
        <v>1.3990485308193617E-20</v>
      </c>
      <c r="Y1084">
        <f t="shared" si="312"/>
        <v>-45.71590947514995</v>
      </c>
      <c r="Z1084">
        <v>0</v>
      </c>
      <c r="AA1084">
        <f t="shared" si="298"/>
        <v>4.1577674965908483E-10</v>
      </c>
      <c r="AB1084">
        <f t="shared" si="313"/>
        <v>-4.1577674645171688E-10</v>
      </c>
    </row>
    <row r="1085" spans="2:28" x14ac:dyDescent="0.3">
      <c r="B1085">
        <v>0.40188934663765163</v>
      </c>
      <c r="C1085" t="s">
        <v>1084</v>
      </c>
      <c r="D1085" t="str">
        <f t="shared" si="300"/>
        <v>E</v>
      </c>
      <c r="E1085" t="str">
        <f t="shared" si="300"/>
        <v>T</v>
      </c>
      <c r="F1085" t="str">
        <f t="shared" si="299"/>
        <v>I</v>
      </c>
      <c r="G1085" t="str">
        <f t="shared" si="299"/>
        <v>G</v>
      </c>
      <c r="H1085" t="str">
        <f t="shared" si="299"/>
        <v>S</v>
      </c>
      <c r="I1085" t="str">
        <f t="shared" si="299"/>
        <v>Y</v>
      </c>
      <c r="J1085" t="str">
        <f t="shared" si="299"/>
        <v>A</v>
      </c>
      <c r="K1085" t="str">
        <f t="shared" si="299"/>
        <v>I</v>
      </c>
      <c r="L1085" t="str">
        <f t="shared" si="299"/>
        <v>L</v>
      </c>
      <c r="M1085" t="str">
        <f t="shared" si="299"/>
        <v>T</v>
      </c>
      <c r="N1085">
        <f t="shared" si="301"/>
        <v>6.4484978540772522E-2</v>
      </c>
      <c r="O1085">
        <f t="shared" si="302"/>
        <v>2.1566523605150212E-2</v>
      </c>
      <c r="P1085">
        <f t="shared" si="303"/>
        <v>8.5944206008583685E-2</v>
      </c>
      <c r="Q1085">
        <f t="shared" si="304"/>
        <v>0.98723175965665233</v>
      </c>
      <c r="R1085">
        <f t="shared" si="305"/>
        <v>8.5944206008583685E-2</v>
      </c>
      <c r="S1085">
        <f t="shared" si="306"/>
        <v>0.25761802575107295</v>
      </c>
      <c r="T1085">
        <f t="shared" si="307"/>
        <v>1.0836909871244634E-2</v>
      </c>
      <c r="U1085">
        <f t="shared" si="308"/>
        <v>0.10740343347639485</v>
      </c>
      <c r="V1085">
        <f t="shared" si="309"/>
        <v>1.0836909871244634E-2</v>
      </c>
      <c r="W1085">
        <f t="shared" si="310"/>
        <v>0.3863733905579399</v>
      </c>
      <c r="X1085">
        <f t="shared" si="311"/>
        <v>1.2732203612963345E-11</v>
      </c>
      <c r="Y1085">
        <f t="shared" si="312"/>
        <v>-25.086886614402406</v>
      </c>
      <c r="Z1085">
        <v>0</v>
      </c>
      <c r="AA1085">
        <f t="shared" si="298"/>
        <v>6.5340174649189068E-3</v>
      </c>
      <c r="AB1085">
        <f t="shared" si="313"/>
        <v>-6.5554576015504698E-3</v>
      </c>
    </row>
    <row r="1086" spans="2:28" x14ac:dyDescent="0.3">
      <c r="B1086">
        <v>0.38642257503795285</v>
      </c>
      <c r="C1086" t="s">
        <v>1085</v>
      </c>
      <c r="D1086" t="str">
        <f t="shared" si="300"/>
        <v>V</v>
      </c>
      <c r="E1086" t="str">
        <f t="shared" si="300"/>
        <v>P</v>
      </c>
      <c r="F1086" t="str">
        <f t="shared" si="300"/>
        <v>E</v>
      </c>
      <c r="G1086" t="str">
        <f t="shared" si="300"/>
        <v>G</v>
      </c>
      <c r="H1086" t="str">
        <f t="shared" si="300"/>
        <v>V</v>
      </c>
      <c r="I1086" t="str">
        <f t="shared" si="300"/>
        <v>A</v>
      </c>
      <c r="J1086" t="str">
        <f t="shared" si="300"/>
        <v>I</v>
      </c>
      <c r="K1086" t="str">
        <f t="shared" si="300"/>
        <v>P</v>
      </c>
      <c r="L1086" t="str">
        <f t="shared" si="300"/>
        <v>I</v>
      </c>
      <c r="M1086" t="str">
        <f t="shared" si="300"/>
        <v>P</v>
      </c>
      <c r="N1086">
        <f t="shared" si="301"/>
        <v>1.0729613733905579E-4</v>
      </c>
      <c r="O1086">
        <f t="shared" si="302"/>
        <v>4.3025751072961367E-2</v>
      </c>
      <c r="P1086">
        <f t="shared" si="303"/>
        <v>1.0836909871244634E-2</v>
      </c>
      <c r="Q1086">
        <f t="shared" si="304"/>
        <v>0.98723175965665233</v>
      </c>
      <c r="R1086">
        <f t="shared" si="305"/>
        <v>1.0729613733905579E-4</v>
      </c>
      <c r="S1086">
        <f t="shared" si="306"/>
        <v>0.48293991416309007</v>
      </c>
      <c r="T1086">
        <f t="shared" si="307"/>
        <v>0.33272532188841203</v>
      </c>
      <c r="U1086">
        <f t="shared" si="308"/>
        <v>1.0729613733905579E-4</v>
      </c>
      <c r="V1086">
        <f t="shared" si="309"/>
        <v>1.0729613733905579E-4</v>
      </c>
      <c r="W1086">
        <f t="shared" si="310"/>
        <v>1.0729613733905579E-4</v>
      </c>
      <c r="X1086">
        <f t="shared" si="311"/>
        <v>1.051846661208721E-24</v>
      </c>
      <c r="Y1086">
        <f t="shared" si="312"/>
        <v>-55.211494887472796</v>
      </c>
      <c r="Z1086">
        <v>0</v>
      </c>
      <c r="AA1086">
        <f t="shared" si="298"/>
        <v>2.0186799480930517E-13</v>
      </c>
      <c r="AB1086">
        <f t="shared" si="313"/>
        <v>-2.0183854587687383E-13</v>
      </c>
    </row>
    <row r="1087" spans="2:28" x14ac:dyDescent="0.3">
      <c r="B1087">
        <v>0.64259056928181202</v>
      </c>
      <c r="C1087" t="s">
        <v>1086</v>
      </c>
      <c r="D1087" t="str">
        <f t="shared" si="300"/>
        <v>A</v>
      </c>
      <c r="E1087" t="str">
        <f t="shared" si="300"/>
        <v>I</v>
      </c>
      <c r="F1087" t="str">
        <f t="shared" si="300"/>
        <v>N</v>
      </c>
      <c r="G1087" t="str">
        <f t="shared" si="300"/>
        <v>G</v>
      </c>
      <c r="H1087" t="str">
        <f t="shared" si="300"/>
        <v>G</v>
      </c>
      <c r="I1087" t="str">
        <f t="shared" si="300"/>
        <v>A</v>
      </c>
      <c r="J1087" t="str">
        <f t="shared" si="300"/>
        <v>L</v>
      </c>
      <c r="K1087" t="str">
        <f t="shared" si="300"/>
        <v>N</v>
      </c>
      <c r="L1087" t="str">
        <f t="shared" si="300"/>
        <v>T</v>
      </c>
      <c r="M1087" t="str">
        <f t="shared" si="300"/>
        <v>D</v>
      </c>
      <c r="N1087">
        <f t="shared" si="301"/>
        <v>5.3755364806866948E-2</v>
      </c>
      <c r="O1087">
        <f t="shared" si="302"/>
        <v>1.0729613733905579E-4</v>
      </c>
      <c r="P1087">
        <f t="shared" si="303"/>
        <v>1.0729613733905579E-4</v>
      </c>
      <c r="Q1087">
        <f t="shared" si="304"/>
        <v>0.98723175965665233</v>
      </c>
      <c r="R1087">
        <f t="shared" si="305"/>
        <v>0.13959227467811158</v>
      </c>
      <c r="S1087">
        <f t="shared" si="306"/>
        <v>0.48293991416309007</v>
      </c>
      <c r="T1087">
        <f t="shared" si="307"/>
        <v>0.12886266094420601</v>
      </c>
      <c r="U1087">
        <f t="shared" si="308"/>
        <v>1.0836909871244634E-2</v>
      </c>
      <c r="V1087">
        <f t="shared" si="309"/>
        <v>1.0729613733905579E-4</v>
      </c>
      <c r="W1087">
        <f t="shared" si="310"/>
        <v>1.0836909871244634E-2</v>
      </c>
      <c r="X1087">
        <f t="shared" si="311"/>
        <v>6.687837274494799E-20</v>
      </c>
      <c r="Y1087">
        <f t="shared" si="312"/>
        <v>-44.151411315361202</v>
      </c>
      <c r="Z1087">
        <v>0</v>
      </c>
      <c r="AA1087">
        <f t="shared" si="298"/>
        <v>1.4616473773123906E-9</v>
      </c>
      <c r="AB1087">
        <f t="shared" si="313"/>
        <v>-1.4616473597707846E-9</v>
      </c>
    </row>
    <row r="1088" spans="2:28" x14ac:dyDescent="0.3">
      <c r="B1088">
        <v>0.13410829199462448</v>
      </c>
      <c r="C1088" t="s">
        <v>1087</v>
      </c>
      <c r="D1088" t="str">
        <f t="shared" si="300"/>
        <v>I</v>
      </c>
      <c r="E1088" t="str">
        <f t="shared" si="300"/>
        <v>N</v>
      </c>
      <c r="F1088" t="str">
        <f t="shared" si="300"/>
        <v>G</v>
      </c>
      <c r="G1088" t="str">
        <f t="shared" si="300"/>
        <v>G</v>
      </c>
      <c r="H1088" t="str">
        <f t="shared" si="300"/>
        <v>A</v>
      </c>
      <c r="I1088" t="str">
        <f t="shared" si="300"/>
        <v>L</v>
      </c>
      <c r="J1088" t="str">
        <f t="shared" si="300"/>
        <v>N</v>
      </c>
      <c r="K1088" t="str">
        <f t="shared" si="300"/>
        <v>T</v>
      </c>
      <c r="L1088" t="str">
        <f t="shared" si="300"/>
        <v>D</v>
      </c>
      <c r="M1088" t="str">
        <f t="shared" si="300"/>
        <v>E</v>
      </c>
      <c r="N1088">
        <f t="shared" si="301"/>
        <v>1.0836909871244634E-2</v>
      </c>
      <c r="O1088">
        <f t="shared" si="302"/>
        <v>1.0729613733905579E-4</v>
      </c>
      <c r="P1088">
        <f t="shared" si="303"/>
        <v>1.0729613733905579E-4</v>
      </c>
      <c r="Q1088">
        <f t="shared" si="304"/>
        <v>0.98723175965665233</v>
      </c>
      <c r="R1088">
        <f t="shared" si="305"/>
        <v>0.60096566523605144</v>
      </c>
      <c r="S1088">
        <f t="shared" si="306"/>
        <v>1.0729613733905579E-4</v>
      </c>
      <c r="T1088">
        <f t="shared" si="307"/>
        <v>1.0729613733905579E-4</v>
      </c>
      <c r="U1088">
        <f t="shared" si="308"/>
        <v>2.1566523605150212E-2</v>
      </c>
      <c r="V1088">
        <f t="shared" si="309"/>
        <v>6.4484978540772522E-2</v>
      </c>
      <c r="W1088">
        <f t="shared" si="310"/>
        <v>1.0729613733905579E-4</v>
      </c>
      <c r="X1088">
        <f t="shared" si="311"/>
        <v>1.271549826741307E-25</v>
      </c>
      <c r="Y1088">
        <f t="shared" si="312"/>
        <v>-57.324390832368636</v>
      </c>
      <c r="Z1088">
        <v>0</v>
      </c>
      <c r="AA1088">
        <f t="shared" si="298"/>
        <v>3.6957607617767081E-14</v>
      </c>
      <c r="AB1088">
        <f t="shared" si="313"/>
        <v>-3.6970426720018394E-14</v>
      </c>
    </row>
    <row r="1089" spans="2:28" x14ac:dyDescent="0.3">
      <c r="B1089">
        <v>5.9601534599113881E-2</v>
      </c>
      <c r="C1089" t="s">
        <v>1088</v>
      </c>
      <c r="D1089" t="str">
        <f t="shared" si="300"/>
        <v>A</v>
      </c>
      <c r="E1089" t="str">
        <f t="shared" si="300"/>
        <v>D</v>
      </c>
      <c r="F1089" t="str">
        <f t="shared" si="300"/>
        <v>A</v>
      </c>
      <c r="G1089" t="str">
        <f t="shared" si="300"/>
        <v>G</v>
      </c>
      <c r="H1089" t="str">
        <f t="shared" si="300"/>
        <v>P</v>
      </c>
      <c r="I1089" t="str">
        <f t="shared" si="300"/>
        <v>L</v>
      </c>
      <c r="J1089" t="str">
        <f t="shared" si="300"/>
        <v>C</v>
      </c>
      <c r="K1089" t="str">
        <f t="shared" si="300"/>
        <v>L</v>
      </c>
      <c r="L1089" t="str">
        <f t="shared" si="300"/>
        <v>I</v>
      </c>
      <c r="M1089" t="str">
        <f t="shared" si="300"/>
        <v>G</v>
      </c>
      <c r="N1089">
        <f t="shared" si="301"/>
        <v>5.3755364806866948E-2</v>
      </c>
      <c r="O1089">
        <f t="shared" si="302"/>
        <v>0.16105150214592273</v>
      </c>
      <c r="P1089">
        <f t="shared" si="303"/>
        <v>0.55804721030042914</v>
      </c>
      <c r="Q1089">
        <f t="shared" si="304"/>
        <v>0.98723175965665233</v>
      </c>
      <c r="R1089">
        <f t="shared" si="305"/>
        <v>1.0729613733905579E-4</v>
      </c>
      <c r="S1089">
        <f t="shared" si="306"/>
        <v>1.0729613733905579E-4</v>
      </c>
      <c r="T1089">
        <f t="shared" si="307"/>
        <v>1.0729613733905579E-4</v>
      </c>
      <c r="U1089">
        <f t="shared" si="308"/>
        <v>1.0729613733905579E-4</v>
      </c>
      <c r="V1089">
        <f t="shared" si="309"/>
        <v>1.0729613733905579E-4</v>
      </c>
      <c r="W1089">
        <f t="shared" si="310"/>
        <v>1.0729613733905579E-4</v>
      </c>
      <c r="X1089">
        <f t="shared" si="311"/>
        <v>7.2774826554019716E-27</v>
      </c>
      <c r="Y1089">
        <f t="shared" si="312"/>
        <v>-60.185012497522607</v>
      </c>
      <c r="Z1089">
        <v>0</v>
      </c>
      <c r="AA1089">
        <f t="shared" si="298"/>
        <v>3.7101978724192855E-15</v>
      </c>
      <c r="AB1089">
        <f t="shared" si="313"/>
        <v>-3.6637359812630237E-15</v>
      </c>
    </row>
    <row r="1090" spans="2:28" x14ac:dyDescent="0.3">
      <c r="B1090">
        <v>0.80987544632452035</v>
      </c>
      <c r="C1090" t="s">
        <v>1089</v>
      </c>
      <c r="D1090" t="str">
        <f t="shared" si="300"/>
        <v>C</v>
      </c>
      <c r="E1090" t="str">
        <f t="shared" si="300"/>
        <v>L</v>
      </c>
      <c r="F1090" t="str">
        <f t="shared" si="300"/>
        <v>I</v>
      </c>
      <c r="G1090" t="str">
        <f t="shared" si="300"/>
        <v>G</v>
      </c>
      <c r="H1090" t="str">
        <f t="shared" si="300"/>
        <v>E</v>
      </c>
      <c r="I1090" t="str">
        <f t="shared" si="300"/>
        <v>L</v>
      </c>
      <c r="J1090" t="str">
        <f t="shared" si="300"/>
        <v>V</v>
      </c>
      <c r="K1090" t="str">
        <f t="shared" si="300"/>
        <v>D</v>
      </c>
      <c r="L1090" t="str">
        <f t="shared" si="300"/>
        <v>P</v>
      </c>
      <c r="M1090" t="str">
        <f t="shared" si="300"/>
        <v>P</v>
      </c>
      <c r="N1090">
        <f t="shared" si="301"/>
        <v>1.0729613733905579E-4</v>
      </c>
      <c r="O1090">
        <f t="shared" si="302"/>
        <v>1.0729613733905579E-4</v>
      </c>
      <c r="P1090">
        <f t="shared" si="303"/>
        <v>8.5944206008583685E-2</v>
      </c>
      <c r="Q1090">
        <f t="shared" si="304"/>
        <v>0.98723175965665233</v>
      </c>
      <c r="R1090">
        <f t="shared" si="305"/>
        <v>1.0836909871244634E-2</v>
      </c>
      <c r="S1090">
        <f t="shared" si="306"/>
        <v>1.0729613733905579E-4</v>
      </c>
      <c r="T1090">
        <f t="shared" si="307"/>
        <v>7.521459227467811E-2</v>
      </c>
      <c r="U1090">
        <f t="shared" si="308"/>
        <v>1.0729613733905579E-4</v>
      </c>
      <c r="V1090">
        <f t="shared" si="309"/>
        <v>1.0729613733905579E-4</v>
      </c>
      <c r="W1090">
        <f t="shared" si="310"/>
        <v>1.0729613733905579E-4</v>
      </c>
      <c r="X1090">
        <f t="shared" si="311"/>
        <v>1.0552316652781277E-28</v>
      </c>
      <c r="Y1090">
        <f t="shared" si="312"/>
        <v>-64.418622273069801</v>
      </c>
      <c r="Z1090">
        <v>0</v>
      </c>
      <c r="AA1090">
        <f t="shared" ref="AA1090:AA1153" si="314">1/(1+EXP(-AE$2*(Y1090-AE$3)))</f>
        <v>1.2357810442259299E-16</v>
      </c>
      <c r="AB1090">
        <f t="shared" si="313"/>
        <v>-1.1102230246251565E-16</v>
      </c>
    </row>
    <row r="1091" spans="2:28" x14ac:dyDescent="0.3">
      <c r="B1091">
        <v>0.70192841660418737</v>
      </c>
      <c r="C1091" t="s">
        <v>1090</v>
      </c>
      <c r="D1091" t="str">
        <f t="shared" si="300"/>
        <v>L</v>
      </c>
      <c r="E1091" t="str">
        <f t="shared" si="300"/>
        <v>L</v>
      </c>
      <c r="F1091" t="str">
        <f t="shared" si="300"/>
        <v>N</v>
      </c>
      <c r="G1091" t="str">
        <f t="shared" si="300"/>
        <v>G</v>
      </c>
      <c r="H1091" t="str">
        <f t="shared" si="300"/>
        <v>V</v>
      </c>
      <c r="I1091" t="str">
        <f t="shared" si="300"/>
        <v>K</v>
      </c>
      <c r="J1091" t="str">
        <f t="shared" si="300"/>
        <v>H</v>
      </c>
      <c r="K1091" t="str">
        <f t="shared" si="300"/>
        <v>P</v>
      </c>
      <c r="L1091" t="str">
        <f t="shared" si="300"/>
        <v>V</v>
      </c>
      <c r="M1091" t="str">
        <f t="shared" si="300"/>
        <v>N</v>
      </c>
      <c r="N1091">
        <f t="shared" si="301"/>
        <v>4.3025751072961367E-2</v>
      </c>
      <c r="O1091">
        <f t="shared" si="302"/>
        <v>1.0729613733905579E-4</v>
      </c>
      <c r="P1091">
        <f t="shared" si="303"/>
        <v>1.0729613733905579E-4</v>
      </c>
      <c r="Q1091">
        <f t="shared" si="304"/>
        <v>0.98723175965665233</v>
      </c>
      <c r="R1091">
        <f t="shared" si="305"/>
        <v>1.0729613733905579E-4</v>
      </c>
      <c r="S1091">
        <f t="shared" si="306"/>
        <v>1.0729613733905579E-4</v>
      </c>
      <c r="T1091">
        <f t="shared" si="307"/>
        <v>1.0729613733905579E-4</v>
      </c>
      <c r="U1091">
        <f t="shared" si="308"/>
        <v>1.0729613733905579E-4</v>
      </c>
      <c r="V1091">
        <f t="shared" si="309"/>
        <v>1.0729613733905579E-4</v>
      </c>
      <c r="W1091">
        <f t="shared" si="310"/>
        <v>1.0836909871244634E-2</v>
      </c>
      <c r="X1091">
        <f t="shared" si="311"/>
        <v>7.5360132533429005E-32</v>
      </c>
      <c r="Y1091">
        <f t="shared" si="312"/>
        <v>-71.663029679866185</v>
      </c>
      <c r="Z1091">
        <v>0</v>
      </c>
      <c r="AA1091">
        <f t="shared" si="314"/>
        <v>3.662439257998323E-19</v>
      </c>
      <c r="AB1091">
        <f t="shared" si="313"/>
        <v>0</v>
      </c>
    </row>
    <row r="1092" spans="2:28" x14ac:dyDescent="0.3">
      <c r="B1092">
        <v>0.28883768703989832</v>
      </c>
      <c r="C1092" t="s">
        <v>1091</v>
      </c>
      <c r="D1092" t="str">
        <f t="shared" si="300"/>
        <v>C</v>
      </c>
      <c r="E1092" t="str">
        <f t="shared" si="300"/>
        <v>H</v>
      </c>
      <c r="F1092" t="str">
        <f t="shared" si="300"/>
        <v>A</v>
      </c>
      <c r="G1092" t="str">
        <f t="shared" si="300"/>
        <v>G</v>
      </c>
      <c r="H1092" t="str">
        <f t="shared" si="300"/>
        <v>T</v>
      </c>
      <c r="I1092" t="str">
        <f t="shared" si="300"/>
        <v>L</v>
      </c>
      <c r="J1092" t="str">
        <f t="shared" si="300"/>
        <v>L</v>
      </c>
      <c r="K1092" t="str">
        <f t="shared" si="300"/>
        <v>A</v>
      </c>
      <c r="L1092" t="str">
        <f t="shared" si="300"/>
        <v>V</v>
      </c>
      <c r="M1092" t="str">
        <f t="shared" si="300"/>
        <v>I</v>
      </c>
      <c r="N1092">
        <f t="shared" si="301"/>
        <v>1.0729613733905579E-4</v>
      </c>
      <c r="O1092">
        <f t="shared" si="302"/>
        <v>1.0836909871244634E-2</v>
      </c>
      <c r="P1092">
        <f t="shared" si="303"/>
        <v>0.55804721030042914</v>
      </c>
      <c r="Q1092">
        <f t="shared" si="304"/>
        <v>0.98723175965665233</v>
      </c>
      <c r="R1092">
        <f t="shared" si="305"/>
        <v>2.1566523605150212E-2</v>
      </c>
      <c r="S1092">
        <f t="shared" si="306"/>
        <v>1.0729613733905579E-4</v>
      </c>
      <c r="T1092">
        <f t="shared" si="307"/>
        <v>0.12886266094420601</v>
      </c>
      <c r="U1092">
        <f t="shared" si="308"/>
        <v>0.12886266094420601</v>
      </c>
      <c r="V1092">
        <f t="shared" si="309"/>
        <v>1.0729613733905579E-4</v>
      </c>
      <c r="W1092">
        <f t="shared" si="310"/>
        <v>1.0729613733905579E-4</v>
      </c>
      <c r="X1092">
        <f t="shared" si="311"/>
        <v>2.8337804965530514E-22</v>
      </c>
      <c r="Y1092">
        <f t="shared" si="312"/>
        <v>-49.615260361180631</v>
      </c>
      <c r="Z1092">
        <v>0</v>
      </c>
      <c r="AA1092">
        <f t="shared" si="314"/>
        <v>1.8115701075141653E-11</v>
      </c>
      <c r="AB1092">
        <f t="shared" si="313"/>
        <v>-1.8115731137577693E-11</v>
      </c>
    </row>
    <row r="1093" spans="2:28" x14ac:dyDescent="0.3">
      <c r="B1093">
        <v>0.15989212102555028</v>
      </c>
      <c r="C1093" t="s">
        <v>1092</v>
      </c>
      <c r="D1093" t="str">
        <f t="shared" si="300"/>
        <v>D</v>
      </c>
      <c r="E1093" t="str">
        <f t="shared" si="300"/>
        <v>T</v>
      </c>
      <c r="F1093" t="str">
        <f t="shared" si="300"/>
        <v>T</v>
      </c>
      <c r="G1093" t="str">
        <f t="shared" si="300"/>
        <v>G</v>
      </c>
      <c r="H1093" t="str">
        <f t="shared" si="300"/>
        <v>T</v>
      </c>
      <c r="I1093" t="str">
        <f t="shared" si="300"/>
        <v>T</v>
      </c>
      <c r="J1093" t="str">
        <f t="shared" si="300"/>
        <v>K</v>
      </c>
      <c r="K1093" t="str">
        <f t="shared" si="300"/>
        <v>P</v>
      </c>
      <c r="L1093" t="str">
        <f t="shared" si="300"/>
        <v>N</v>
      </c>
      <c r="M1093" t="str">
        <f t="shared" si="300"/>
        <v>K</v>
      </c>
      <c r="N1093">
        <f t="shared" si="301"/>
        <v>0.33272532188841203</v>
      </c>
      <c r="O1093">
        <f t="shared" si="302"/>
        <v>2.1566523605150212E-2</v>
      </c>
      <c r="P1093">
        <f t="shared" si="303"/>
        <v>3.2296137339055793E-2</v>
      </c>
      <c r="Q1093">
        <f t="shared" si="304"/>
        <v>0.98723175965665233</v>
      </c>
      <c r="R1093">
        <f t="shared" si="305"/>
        <v>2.1566523605150212E-2</v>
      </c>
      <c r="S1093">
        <f t="shared" si="306"/>
        <v>6.4484978540772522E-2</v>
      </c>
      <c r="T1093">
        <f t="shared" si="307"/>
        <v>1.0729613733905579E-4</v>
      </c>
      <c r="U1093">
        <f t="shared" si="308"/>
        <v>1.0729613733905579E-4</v>
      </c>
      <c r="V1093">
        <f t="shared" si="309"/>
        <v>2.1566523605150212E-2</v>
      </c>
      <c r="W1093">
        <f t="shared" si="310"/>
        <v>3.2296137339055793E-2</v>
      </c>
      <c r="X1093">
        <f t="shared" si="311"/>
        <v>2.5513692024084339E-18</v>
      </c>
      <c r="Y1093">
        <f t="shared" si="312"/>
        <v>-40.509901516703373</v>
      </c>
      <c r="Z1093">
        <v>0</v>
      </c>
      <c r="AA1093">
        <f t="shared" si="314"/>
        <v>2.7268775616960715E-8</v>
      </c>
      <c r="AB1093">
        <f t="shared" si="313"/>
        <v>-2.7268775942703077E-8</v>
      </c>
    </row>
    <row r="1094" spans="2:28" x14ac:dyDescent="0.3">
      <c r="B1094">
        <v>2.4511112021921799E-2</v>
      </c>
      <c r="C1094" t="s">
        <v>1093</v>
      </c>
      <c r="D1094" t="str">
        <f t="shared" si="300"/>
        <v>Q</v>
      </c>
      <c r="E1094" t="str">
        <f t="shared" si="300"/>
        <v>Y</v>
      </c>
      <c r="F1094" t="str">
        <f t="shared" si="300"/>
        <v>P</v>
      </c>
      <c r="G1094" t="str">
        <f t="shared" si="300"/>
        <v>G</v>
      </c>
      <c r="H1094" t="str">
        <f t="shared" si="300"/>
        <v>D</v>
      </c>
      <c r="I1094" t="str">
        <f t="shared" si="300"/>
        <v>F</v>
      </c>
      <c r="J1094" t="str">
        <f t="shared" si="300"/>
        <v>T</v>
      </c>
      <c r="K1094" t="str">
        <f t="shared" si="300"/>
        <v>A</v>
      </c>
      <c r="L1094" t="str">
        <f t="shared" si="300"/>
        <v>T</v>
      </c>
      <c r="M1094" t="str">
        <f t="shared" si="300"/>
        <v>L</v>
      </c>
      <c r="N1094">
        <f t="shared" si="301"/>
        <v>0.10740343347639485</v>
      </c>
      <c r="O1094">
        <f t="shared" si="302"/>
        <v>1.0729613733905579E-4</v>
      </c>
      <c r="P1094">
        <f t="shared" si="303"/>
        <v>4.3025751072961367E-2</v>
      </c>
      <c r="Q1094">
        <f t="shared" si="304"/>
        <v>0.98723175965665233</v>
      </c>
      <c r="R1094">
        <f t="shared" si="305"/>
        <v>1.0729613733905579E-4</v>
      </c>
      <c r="S1094">
        <f t="shared" si="306"/>
        <v>1.0836909871244634E-2</v>
      </c>
      <c r="T1094">
        <f t="shared" si="307"/>
        <v>4.3025751072961367E-2</v>
      </c>
      <c r="U1094">
        <f t="shared" si="308"/>
        <v>0.12886266094420601</v>
      </c>
      <c r="V1094">
        <f t="shared" si="309"/>
        <v>1.0729613733905579E-4</v>
      </c>
      <c r="W1094">
        <f t="shared" si="310"/>
        <v>1.0729613733905579E-4</v>
      </c>
      <c r="X1094">
        <f t="shared" si="311"/>
        <v>3.632980870342017E-23</v>
      </c>
      <c r="Y1094">
        <f t="shared" si="312"/>
        <v>-51.669403651164409</v>
      </c>
      <c r="Z1094">
        <v>0</v>
      </c>
      <c r="AA1094">
        <f t="shared" si="314"/>
        <v>3.476923799934781E-12</v>
      </c>
      <c r="AB1094">
        <f t="shared" si="313"/>
        <v>-3.4768854462246471E-12</v>
      </c>
    </row>
    <row r="1095" spans="2:28" x14ac:dyDescent="0.3">
      <c r="B1095">
        <v>0.44470576542839724</v>
      </c>
      <c r="C1095" t="s">
        <v>1094</v>
      </c>
      <c r="D1095" t="str">
        <f t="shared" si="300"/>
        <v>R</v>
      </c>
      <c r="E1095" t="str">
        <f t="shared" si="300"/>
        <v>F</v>
      </c>
      <c r="F1095" t="str">
        <f t="shared" si="300"/>
        <v>F</v>
      </c>
      <c r="G1095" t="str">
        <f t="shared" si="300"/>
        <v>G</v>
      </c>
      <c r="H1095" t="str">
        <f t="shared" si="300"/>
        <v>V</v>
      </c>
      <c r="I1095" t="str">
        <f t="shared" si="300"/>
        <v>D</v>
      </c>
      <c r="J1095" t="str">
        <f t="shared" si="300"/>
        <v>L</v>
      </c>
      <c r="K1095" t="str">
        <f t="shared" si="300"/>
        <v>D</v>
      </c>
      <c r="L1095" t="str">
        <f t="shared" si="300"/>
        <v>S</v>
      </c>
      <c r="M1095" t="str">
        <f t="shared" si="300"/>
        <v>G</v>
      </c>
      <c r="N1095">
        <f t="shared" si="301"/>
        <v>1.0729613733905579E-4</v>
      </c>
      <c r="O1095">
        <f t="shared" si="302"/>
        <v>1.0836909871244634E-2</v>
      </c>
      <c r="P1095">
        <f t="shared" si="303"/>
        <v>1.0729613733905579E-4</v>
      </c>
      <c r="Q1095">
        <f t="shared" si="304"/>
        <v>0.98723175965665233</v>
      </c>
      <c r="R1095">
        <f t="shared" si="305"/>
        <v>1.0729613733905579E-4</v>
      </c>
      <c r="S1095">
        <f t="shared" si="306"/>
        <v>1.0729613733905579E-4</v>
      </c>
      <c r="T1095">
        <f t="shared" si="307"/>
        <v>0.12886266094420601</v>
      </c>
      <c r="U1095">
        <f t="shared" si="308"/>
        <v>1.0729613733905579E-4</v>
      </c>
      <c r="V1095">
        <f t="shared" si="309"/>
        <v>0.26834763948497853</v>
      </c>
      <c r="W1095">
        <f t="shared" si="310"/>
        <v>1.0729613733905579E-4</v>
      </c>
      <c r="X1095">
        <f t="shared" si="311"/>
        <v>5.6448704601195337E-28</v>
      </c>
      <c r="Y1095">
        <f t="shared" si="312"/>
        <v>-62.741635354215148</v>
      </c>
      <c r="Z1095">
        <v>0</v>
      </c>
      <c r="AA1095">
        <f t="shared" si="314"/>
        <v>4.7553287357327981E-16</v>
      </c>
      <c r="AB1095">
        <f t="shared" si="313"/>
        <v>-4.4408920985006271E-16</v>
      </c>
    </row>
    <row r="1096" spans="2:28" x14ac:dyDescent="0.3">
      <c r="B1096">
        <v>0.8311870875941314</v>
      </c>
      <c r="C1096" t="s">
        <v>1095</v>
      </c>
      <c r="D1096" t="str">
        <f t="shared" si="300"/>
        <v>L</v>
      </c>
      <c r="E1096" t="str">
        <f t="shared" si="300"/>
        <v>D</v>
      </c>
      <c r="F1096" t="str">
        <f t="shared" si="300"/>
        <v>S</v>
      </c>
      <c r="G1096" t="str">
        <f t="shared" si="300"/>
        <v>G</v>
      </c>
      <c r="H1096" t="str">
        <f t="shared" si="300"/>
        <v>L</v>
      </c>
      <c r="I1096" t="str">
        <f t="shared" si="300"/>
        <v>F</v>
      </c>
      <c r="J1096" t="str">
        <f t="shared" si="300"/>
        <v>S</v>
      </c>
      <c r="K1096" t="str">
        <f t="shared" si="300"/>
        <v>A</v>
      </c>
      <c r="L1096" t="str">
        <f t="shared" si="300"/>
        <v>P</v>
      </c>
      <c r="M1096" t="str">
        <f t="shared" si="300"/>
        <v>A</v>
      </c>
      <c r="N1096">
        <f t="shared" si="301"/>
        <v>4.3025751072961367E-2</v>
      </c>
      <c r="O1096">
        <f t="shared" si="302"/>
        <v>0.16105150214592273</v>
      </c>
      <c r="P1096">
        <f t="shared" si="303"/>
        <v>1.0836909871244634E-2</v>
      </c>
      <c r="Q1096">
        <f t="shared" si="304"/>
        <v>0.98723175965665233</v>
      </c>
      <c r="R1096">
        <f t="shared" si="305"/>
        <v>1.0729613733905579E-4</v>
      </c>
      <c r="S1096">
        <f t="shared" si="306"/>
        <v>1.0836909871244634E-2</v>
      </c>
      <c r="T1096">
        <f t="shared" si="307"/>
        <v>3.2296137339055793E-2</v>
      </c>
      <c r="U1096">
        <f t="shared" si="308"/>
        <v>0.12886266094420601</v>
      </c>
      <c r="V1096">
        <f t="shared" si="309"/>
        <v>1.0729613733905579E-4</v>
      </c>
      <c r="W1096">
        <f t="shared" si="310"/>
        <v>2.1566523605150212E-2</v>
      </c>
      <c r="X1096">
        <f t="shared" si="311"/>
        <v>8.3013606108301903E-19</v>
      </c>
      <c r="Y1096">
        <f t="shared" si="312"/>
        <v>-41.632697336503526</v>
      </c>
      <c r="Z1096">
        <v>0</v>
      </c>
      <c r="AA1096">
        <f t="shared" si="314"/>
        <v>1.1061896764747073E-8</v>
      </c>
      <c r="AB1096">
        <f t="shared" si="313"/>
        <v>-1.1061896793128133E-8</v>
      </c>
    </row>
    <row r="1097" spans="2:28" x14ac:dyDescent="0.3">
      <c r="B1097">
        <v>0.11132346554800432</v>
      </c>
      <c r="C1097" t="s">
        <v>1096</v>
      </c>
      <c r="D1097" t="str">
        <f t="shared" si="300"/>
        <v>N</v>
      </c>
      <c r="E1097" t="str">
        <f t="shared" si="300"/>
        <v>S</v>
      </c>
      <c r="F1097" t="str">
        <f t="shared" si="300"/>
        <v>P</v>
      </c>
      <c r="G1097" t="str">
        <f t="shared" si="300"/>
        <v>G</v>
      </c>
      <c r="H1097" t="str">
        <f t="shared" si="300"/>
        <v>R</v>
      </c>
      <c r="I1097" t="str">
        <f t="shared" si="300"/>
        <v>N</v>
      </c>
      <c r="J1097" t="str">
        <f t="shared" si="300"/>
        <v>M</v>
      </c>
      <c r="K1097" t="str">
        <f t="shared" si="300"/>
        <v>Y</v>
      </c>
      <c r="L1097" t="str">
        <f t="shared" si="300"/>
        <v>G</v>
      </c>
      <c r="M1097" t="str">
        <f t="shared" si="300"/>
        <v>L</v>
      </c>
      <c r="N1097">
        <f t="shared" si="301"/>
        <v>2.1566523605150212E-2</v>
      </c>
      <c r="O1097">
        <f t="shared" si="302"/>
        <v>1.0729613733905579E-4</v>
      </c>
      <c r="P1097">
        <f t="shared" si="303"/>
        <v>4.3025751072961367E-2</v>
      </c>
      <c r="Q1097">
        <f t="shared" si="304"/>
        <v>0.98723175965665233</v>
      </c>
      <c r="R1097">
        <f t="shared" si="305"/>
        <v>2.1566523605150212E-2</v>
      </c>
      <c r="S1097">
        <f t="shared" si="306"/>
        <v>1.0729613733905579E-4</v>
      </c>
      <c r="T1097">
        <f t="shared" si="307"/>
        <v>1.0836909871244634E-2</v>
      </c>
      <c r="U1097">
        <f t="shared" si="308"/>
        <v>1.0729613733905579E-4</v>
      </c>
      <c r="V1097">
        <f t="shared" si="309"/>
        <v>1.0729613733905579E-4</v>
      </c>
      <c r="W1097">
        <f t="shared" si="310"/>
        <v>1.0729613733905579E-4</v>
      </c>
      <c r="X1097">
        <f t="shared" si="311"/>
        <v>3.0446247144830649E-27</v>
      </c>
      <c r="Y1097">
        <f t="shared" si="312"/>
        <v>-61.056419863748026</v>
      </c>
      <c r="Z1097">
        <v>0</v>
      </c>
      <c r="AA1097">
        <f t="shared" si="314"/>
        <v>1.8420066258280901E-15</v>
      </c>
      <c r="AB1097">
        <f t="shared" si="313"/>
        <v>-1.8873791418627681E-15</v>
      </c>
    </row>
    <row r="1098" spans="2:28" x14ac:dyDescent="0.3">
      <c r="B1098">
        <v>0.94948346358906421</v>
      </c>
      <c r="C1098" t="s">
        <v>1097</v>
      </c>
      <c r="D1098" t="str">
        <f t="shared" si="300"/>
        <v>N</v>
      </c>
      <c r="E1098" t="str">
        <f t="shared" si="300"/>
        <v>M</v>
      </c>
      <c r="F1098" t="str">
        <f t="shared" si="300"/>
        <v>Y</v>
      </c>
      <c r="G1098" t="str">
        <f t="shared" si="300"/>
        <v>G</v>
      </c>
      <c r="H1098" t="str">
        <f t="shared" si="300"/>
        <v>L</v>
      </c>
      <c r="I1098" t="str">
        <f t="shared" si="300"/>
        <v>N</v>
      </c>
      <c r="J1098" t="str">
        <f t="shared" si="300"/>
        <v>R</v>
      </c>
      <c r="K1098" t="str">
        <f t="shared" si="300"/>
        <v>E</v>
      </c>
      <c r="L1098" t="str">
        <f t="shared" si="300"/>
        <v>V</v>
      </c>
      <c r="M1098" t="str">
        <f t="shared" si="300"/>
        <v>A</v>
      </c>
      <c r="N1098">
        <f t="shared" si="301"/>
        <v>2.1566523605150212E-2</v>
      </c>
      <c r="O1098">
        <f t="shared" si="302"/>
        <v>2.1566523605150212E-2</v>
      </c>
      <c r="P1098">
        <f t="shared" si="303"/>
        <v>1.0729613733905579E-4</v>
      </c>
      <c r="Q1098">
        <f t="shared" si="304"/>
        <v>0.98723175965665233</v>
      </c>
      <c r="R1098">
        <f t="shared" si="305"/>
        <v>1.0729613733905579E-4</v>
      </c>
      <c r="S1098">
        <f t="shared" si="306"/>
        <v>1.0729613733905579E-4</v>
      </c>
      <c r="T1098">
        <f t="shared" si="307"/>
        <v>1.0729613733905579E-4</v>
      </c>
      <c r="U1098">
        <f t="shared" si="308"/>
        <v>1.0729613733905579E-4</v>
      </c>
      <c r="V1098">
        <f t="shared" si="309"/>
        <v>1.0729613733905579E-4</v>
      </c>
      <c r="W1098">
        <f t="shared" si="310"/>
        <v>2.1566523605150212E-2</v>
      </c>
      <c r="X1098">
        <f t="shared" si="311"/>
        <v>1.5109986608012048E-29</v>
      </c>
      <c r="Y1098">
        <f t="shared" si="312"/>
        <v>-66.362196899836775</v>
      </c>
      <c r="Z1098">
        <v>0</v>
      </c>
      <c r="AA1098">
        <f t="shared" si="314"/>
        <v>2.5921974556748012E-17</v>
      </c>
      <c r="AB1098">
        <f t="shared" si="313"/>
        <v>0</v>
      </c>
    </row>
    <row r="1099" spans="2:28" x14ac:dyDescent="0.3">
      <c r="B1099">
        <v>5.5792695321820518E-2</v>
      </c>
      <c r="C1099" t="s">
        <v>1098</v>
      </c>
      <c r="D1099" t="str">
        <f t="shared" si="300"/>
        <v>I</v>
      </c>
      <c r="E1099" t="str">
        <f t="shared" si="300"/>
        <v>D</v>
      </c>
      <c r="F1099" t="str">
        <f t="shared" si="300"/>
        <v>T</v>
      </c>
      <c r="G1099" t="str">
        <f t="shared" si="300"/>
        <v>G</v>
      </c>
      <c r="H1099" t="str">
        <f t="shared" si="300"/>
        <v>R</v>
      </c>
      <c r="I1099" t="str">
        <f t="shared" si="300"/>
        <v>V</v>
      </c>
      <c r="J1099" t="str">
        <f t="shared" si="300"/>
        <v>A</v>
      </c>
      <c r="K1099" t="str">
        <f t="shared" si="300"/>
        <v>D</v>
      </c>
      <c r="L1099" t="str">
        <f t="shared" si="300"/>
        <v>I</v>
      </c>
      <c r="M1099" t="str">
        <f t="shared" si="300"/>
        <v>R</v>
      </c>
      <c r="N1099">
        <f t="shared" si="301"/>
        <v>1.0836909871244634E-2</v>
      </c>
      <c r="O1099">
        <f t="shared" si="302"/>
        <v>0.16105150214592273</v>
      </c>
      <c r="P1099">
        <f t="shared" si="303"/>
        <v>3.2296137339055793E-2</v>
      </c>
      <c r="Q1099">
        <f t="shared" si="304"/>
        <v>0.98723175965665233</v>
      </c>
      <c r="R1099">
        <f t="shared" si="305"/>
        <v>2.1566523605150212E-2</v>
      </c>
      <c r="S1099">
        <f t="shared" si="306"/>
        <v>1.0729613733905579E-4</v>
      </c>
      <c r="T1099">
        <f t="shared" si="307"/>
        <v>1.0836909871244634E-2</v>
      </c>
      <c r="U1099">
        <f t="shared" si="308"/>
        <v>1.0729613733905579E-4</v>
      </c>
      <c r="V1099">
        <f t="shared" si="309"/>
        <v>1.0729613733905579E-4</v>
      </c>
      <c r="W1099">
        <f t="shared" si="310"/>
        <v>0.20396995708154508</v>
      </c>
      <c r="X1099">
        <f t="shared" si="311"/>
        <v>3.2767553475155142E-21</v>
      </c>
      <c r="Y1099">
        <f t="shared" si="312"/>
        <v>-47.167433243401646</v>
      </c>
      <c r="Z1099">
        <v>0</v>
      </c>
      <c r="AA1099">
        <f t="shared" si="314"/>
        <v>1.2951016850651776E-10</v>
      </c>
      <c r="AB1099">
        <f t="shared" si="313"/>
        <v>-1.2951018036617006E-10</v>
      </c>
    </row>
    <row r="1100" spans="2:28" x14ac:dyDescent="0.3">
      <c r="B1100">
        <v>0.71213792153150657</v>
      </c>
      <c r="C1100" t="s">
        <v>1099</v>
      </c>
      <c r="D1100" t="str">
        <f t="shared" si="300"/>
        <v>K</v>
      </c>
      <c r="E1100" t="str">
        <f t="shared" si="300"/>
        <v>N</v>
      </c>
      <c r="F1100" t="str">
        <f t="shared" si="300"/>
        <v>L</v>
      </c>
      <c r="G1100" t="str">
        <f t="shared" si="300"/>
        <v>G</v>
      </c>
      <c r="H1100" t="str">
        <f t="shared" si="300"/>
        <v>Q</v>
      </c>
      <c r="I1100" t="str">
        <f t="shared" si="300"/>
        <v>T</v>
      </c>
      <c r="J1100" t="str">
        <f t="shared" si="300"/>
        <v>D</v>
      </c>
      <c r="K1100" t="str">
        <f t="shared" si="300"/>
        <v>Y</v>
      </c>
      <c r="L1100" t="str">
        <f t="shared" si="300"/>
        <v>S</v>
      </c>
      <c r="M1100" t="str">
        <f t="shared" si="300"/>
        <v>D</v>
      </c>
      <c r="N1100">
        <f t="shared" si="301"/>
        <v>1.0729613733905579E-4</v>
      </c>
      <c r="O1100">
        <f t="shared" si="302"/>
        <v>1.0729613733905579E-4</v>
      </c>
      <c r="P1100">
        <f t="shared" si="303"/>
        <v>1.0836909871244634E-2</v>
      </c>
      <c r="Q1100">
        <f t="shared" si="304"/>
        <v>0.98723175965665233</v>
      </c>
      <c r="R1100">
        <f t="shared" si="305"/>
        <v>1.0729613733905579E-4</v>
      </c>
      <c r="S1100">
        <f t="shared" si="306"/>
        <v>6.4484978540772522E-2</v>
      </c>
      <c r="T1100">
        <f t="shared" si="307"/>
        <v>1.0729613733905579E-4</v>
      </c>
      <c r="U1100">
        <f t="shared" si="308"/>
        <v>1.0729613733905579E-4</v>
      </c>
      <c r="V1100">
        <f t="shared" si="309"/>
        <v>0.26834763948497853</v>
      </c>
      <c r="W1100">
        <f t="shared" si="310"/>
        <v>1.0836909871244634E-2</v>
      </c>
      <c r="X1100">
        <f t="shared" si="311"/>
        <v>2.8530331540359339E-26</v>
      </c>
      <c r="Y1100">
        <f t="shared" si="312"/>
        <v>-58.818829724918665</v>
      </c>
      <c r="Z1100">
        <v>0</v>
      </c>
      <c r="AA1100">
        <f t="shared" si="314"/>
        <v>1.1121692754333862E-14</v>
      </c>
      <c r="AB1100">
        <f t="shared" si="313"/>
        <v>-1.1102230246251627E-14</v>
      </c>
    </row>
    <row r="1101" spans="2:28" x14ac:dyDescent="0.3">
      <c r="B1101">
        <v>6.0371297133227086E-3</v>
      </c>
      <c r="C1101" t="s">
        <v>1100</v>
      </c>
      <c r="D1101" t="str">
        <f t="shared" si="300"/>
        <v>L</v>
      </c>
      <c r="E1101" t="str">
        <f t="shared" si="300"/>
        <v>V</v>
      </c>
      <c r="F1101" t="str">
        <f t="shared" si="300"/>
        <v>I</v>
      </c>
      <c r="G1101" t="str">
        <f t="shared" si="300"/>
        <v>G</v>
      </c>
      <c r="H1101" t="str">
        <f t="shared" si="300"/>
        <v>D</v>
      </c>
      <c r="I1101" t="str">
        <f t="shared" si="300"/>
        <v>P</v>
      </c>
      <c r="J1101" t="str">
        <f t="shared" si="300"/>
        <v>V</v>
      </c>
      <c r="K1101" t="str">
        <f t="shared" si="300"/>
        <v>K</v>
      </c>
      <c r="L1101" t="str">
        <f t="shared" si="300"/>
        <v>I</v>
      </c>
      <c r="M1101" t="str">
        <f t="shared" si="300"/>
        <v>P</v>
      </c>
      <c r="N1101">
        <f t="shared" si="301"/>
        <v>4.3025751072961367E-2</v>
      </c>
      <c r="O1101">
        <f t="shared" si="302"/>
        <v>1.0729613733905579E-4</v>
      </c>
      <c r="P1101">
        <f t="shared" si="303"/>
        <v>8.5944206008583685E-2</v>
      </c>
      <c r="Q1101">
        <f t="shared" si="304"/>
        <v>0.98723175965665233</v>
      </c>
      <c r="R1101">
        <f t="shared" si="305"/>
        <v>1.0729613733905579E-4</v>
      </c>
      <c r="S1101">
        <f t="shared" si="306"/>
        <v>1.0729613733905579E-4</v>
      </c>
      <c r="T1101">
        <f t="shared" si="307"/>
        <v>7.521459227467811E-2</v>
      </c>
      <c r="U1101">
        <f t="shared" si="308"/>
        <v>1.0729613733905579E-4</v>
      </c>
      <c r="V1101">
        <f t="shared" si="309"/>
        <v>1.0729613733905579E-4</v>
      </c>
      <c r="W1101">
        <f t="shared" si="310"/>
        <v>1.0729613733905579E-4</v>
      </c>
      <c r="X1101">
        <f t="shared" si="311"/>
        <v>4.1895831463022687E-28</v>
      </c>
      <c r="Y1101">
        <f t="shared" si="312"/>
        <v>-63.039781362604487</v>
      </c>
      <c r="Z1101">
        <v>0</v>
      </c>
      <c r="AA1101">
        <f t="shared" si="314"/>
        <v>3.7422501841369413E-16</v>
      </c>
      <c r="AB1101">
        <f t="shared" si="313"/>
        <v>-3.3306690738754701E-16</v>
      </c>
    </row>
    <row r="1102" spans="2:28" x14ac:dyDescent="0.3">
      <c r="B1102">
        <v>2.1198696861485233E-3</v>
      </c>
      <c r="C1102" t="s">
        <v>1101</v>
      </c>
      <c r="D1102" t="str">
        <f t="shared" si="300"/>
        <v>K</v>
      </c>
      <c r="E1102" t="str">
        <f t="shared" si="300"/>
        <v>I</v>
      </c>
      <c r="F1102" t="str">
        <f t="shared" si="300"/>
        <v>P</v>
      </c>
      <c r="G1102" t="str">
        <f t="shared" si="300"/>
        <v>G</v>
      </c>
      <c r="H1102" t="str">
        <f t="shared" si="300"/>
        <v>K</v>
      </c>
      <c r="I1102" t="str">
        <f t="shared" si="300"/>
        <v>R</v>
      </c>
      <c r="J1102" t="str">
        <f t="shared" si="300"/>
        <v>V</v>
      </c>
      <c r="K1102" t="str">
        <f t="shared" si="300"/>
        <v>E</v>
      </c>
      <c r="L1102" t="str">
        <f t="shared" si="300"/>
        <v>S</v>
      </c>
      <c r="M1102" t="str">
        <f t="shared" si="300"/>
        <v>I</v>
      </c>
      <c r="N1102">
        <f t="shared" si="301"/>
        <v>1.0729613733905579E-4</v>
      </c>
      <c r="O1102">
        <f t="shared" si="302"/>
        <v>1.0729613733905579E-4</v>
      </c>
      <c r="P1102">
        <f t="shared" si="303"/>
        <v>4.3025751072961367E-2</v>
      </c>
      <c r="Q1102">
        <f t="shared" si="304"/>
        <v>0.98723175965665233</v>
      </c>
      <c r="R1102">
        <f t="shared" si="305"/>
        <v>1.0729613733905579E-4</v>
      </c>
      <c r="S1102">
        <f t="shared" si="306"/>
        <v>1.0729613733905579E-4</v>
      </c>
      <c r="T1102">
        <f t="shared" si="307"/>
        <v>7.521459227467811E-2</v>
      </c>
      <c r="U1102">
        <f t="shared" si="308"/>
        <v>1.0729613733905579E-4</v>
      </c>
      <c r="V1102">
        <f t="shared" si="309"/>
        <v>0.26834763948497853</v>
      </c>
      <c r="W1102">
        <f t="shared" si="310"/>
        <v>1.0729613733905579E-4</v>
      </c>
      <c r="X1102">
        <f t="shared" si="311"/>
        <v>1.3081332645320818E-27</v>
      </c>
      <c r="Y1102">
        <f t="shared" si="312"/>
        <v>-61.901196378795227</v>
      </c>
      <c r="Z1102">
        <v>0</v>
      </c>
      <c r="AA1102">
        <f t="shared" si="314"/>
        <v>9.3428419900540151E-16</v>
      </c>
      <c r="AB1102">
        <f t="shared" si="313"/>
        <v>-8.8817841970012563E-16</v>
      </c>
    </row>
    <row r="1103" spans="2:28" x14ac:dyDescent="0.3">
      <c r="B1103">
        <v>0.47663876909747849</v>
      </c>
      <c r="C1103" t="s">
        <v>1102</v>
      </c>
      <c r="D1103" t="str">
        <f t="shared" si="300"/>
        <v>E</v>
      </c>
      <c r="E1103" t="str">
        <f t="shared" si="300"/>
        <v>S</v>
      </c>
      <c r="F1103" t="str">
        <f t="shared" si="300"/>
        <v>I</v>
      </c>
      <c r="G1103" t="str">
        <f t="shared" si="300"/>
        <v>G</v>
      </c>
      <c r="H1103" t="str">
        <f t="shared" si="300"/>
        <v>P</v>
      </c>
      <c r="I1103" t="str">
        <f t="shared" si="300"/>
        <v>S</v>
      </c>
      <c r="J1103" t="str">
        <f t="shared" si="300"/>
        <v>P</v>
      </c>
      <c r="K1103" t="str">
        <f t="shared" si="300"/>
        <v>D</v>
      </c>
      <c r="L1103" t="str">
        <f t="shared" si="300"/>
        <v>N</v>
      </c>
      <c r="M1103" t="str">
        <f t="shared" si="300"/>
        <v>T</v>
      </c>
      <c r="N1103">
        <f t="shared" si="301"/>
        <v>6.4484978540772522E-2</v>
      </c>
      <c r="O1103">
        <f t="shared" si="302"/>
        <v>1.0729613733905579E-4</v>
      </c>
      <c r="P1103">
        <f t="shared" si="303"/>
        <v>8.5944206008583685E-2</v>
      </c>
      <c r="Q1103">
        <f t="shared" si="304"/>
        <v>0.98723175965665233</v>
      </c>
      <c r="R1103">
        <f t="shared" si="305"/>
        <v>1.0729613733905579E-4</v>
      </c>
      <c r="S1103">
        <f t="shared" si="306"/>
        <v>1.0729613733905579E-4</v>
      </c>
      <c r="T1103">
        <f t="shared" si="307"/>
        <v>0.35418454935622312</v>
      </c>
      <c r="U1103">
        <f t="shared" si="308"/>
        <v>1.0729613733905579E-4</v>
      </c>
      <c r="V1103">
        <f t="shared" si="309"/>
        <v>2.1566523605150212E-2</v>
      </c>
      <c r="W1103">
        <f t="shared" si="310"/>
        <v>0.3863733905579399</v>
      </c>
      <c r="X1103">
        <f t="shared" si="311"/>
        <v>2.1401666803735353E-21</v>
      </c>
      <c r="Y1103">
        <f t="shared" si="312"/>
        <v>-47.593403238849298</v>
      </c>
      <c r="Z1103">
        <v>0</v>
      </c>
      <c r="AA1103">
        <f t="shared" si="314"/>
        <v>9.1970344382264652E-11</v>
      </c>
      <c r="AB1103">
        <f t="shared" si="313"/>
        <v>-9.1970320252664926E-11</v>
      </c>
    </row>
    <row r="1104" spans="2:28" x14ac:dyDescent="0.3">
      <c r="B1104">
        <v>0.45989536575869916</v>
      </c>
      <c r="C1104" t="s">
        <v>1103</v>
      </c>
      <c r="D1104" t="str">
        <f t="shared" si="300"/>
        <v>L</v>
      </c>
      <c r="E1104" t="str">
        <f t="shared" si="300"/>
        <v>D</v>
      </c>
      <c r="F1104" t="str">
        <f t="shared" si="300"/>
        <v>L</v>
      </c>
      <c r="G1104" t="str">
        <f t="shared" si="300"/>
        <v>G</v>
      </c>
      <c r="H1104" t="str">
        <f t="shared" si="300"/>
        <v>I</v>
      </c>
      <c r="I1104" t="str">
        <f t="shared" si="300"/>
        <v>P</v>
      </c>
      <c r="J1104" t="str">
        <f t="shared" si="300"/>
        <v>T</v>
      </c>
      <c r="K1104" t="str">
        <f t="shared" si="300"/>
        <v>T</v>
      </c>
      <c r="L1104" t="str">
        <f t="shared" si="300"/>
        <v>V</v>
      </c>
      <c r="M1104" t="str">
        <f t="shared" si="300"/>
        <v>G</v>
      </c>
      <c r="N1104">
        <f t="shared" si="301"/>
        <v>4.3025751072961367E-2</v>
      </c>
      <c r="O1104">
        <f t="shared" si="302"/>
        <v>0.16105150214592273</v>
      </c>
      <c r="P1104">
        <f t="shared" si="303"/>
        <v>1.0836909871244634E-2</v>
      </c>
      <c r="Q1104">
        <f t="shared" si="304"/>
        <v>0.98723175965665233</v>
      </c>
      <c r="R1104">
        <f t="shared" si="305"/>
        <v>1.0729613733905579E-4</v>
      </c>
      <c r="S1104">
        <f t="shared" si="306"/>
        <v>1.0729613733905579E-4</v>
      </c>
      <c r="T1104">
        <f t="shared" si="307"/>
        <v>4.3025751072961367E-2</v>
      </c>
      <c r="U1104">
        <f t="shared" si="308"/>
        <v>2.1566523605150212E-2</v>
      </c>
      <c r="V1104">
        <f t="shared" si="309"/>
        <v>1.0729613733905579E-4</v>
      </c>
      <c r="W1104">
        <f t="shared" si="310"/>
        <v>1.0729613733905579E-4</v>
      </c>
      <c r="X1104">
        <f t="shared" si="311"/>
        <v>9.1172271655326927E-24</v>
      </c>
      <c r="Y1104">
        <f t="shared" si="312"/>
        <v>-53.051876512867075</v>
      </c>
      <c r="Z1104">
        <v>0</v>
      </c>
      <c r="AA1104">
        <f t="shared" si="314"/>
        <v>1.1448178606412764E-12</v>
      </c>
      <c r="AB1104">
        <f t="shared" si="313"/>
        <v>-1.1448619829941167E-12</v>
      </c>
    </row>
    <row r="1105" spans="2:28" x14ac:dyDescent="0.3">
      <c r="B1105">
        <v>0.88162222454361661</v>
      </c>
      <c r="C1105" t="s">
        <v>1104</v>
      </c>
      <c r="D1105" t="str">
        <f t="shared" si="300"/>
        <v>T</v>
      </c>
      <c r="E1105" t="str">
        <f t="shared" si="300"/>
        <v>T</v>
      </c>
      <c r="F1105" t="str">
        <f t="shared" si="300"/>
        <v>V</v>
      </c>
      <c r="G1105" t="str">
        <f t="shared" ref="F1105:M1136" si="315">MID($C1105,G$1,1)</f>
        <v>G</v>
      </c>
      <c r="H1105" t="str">
        <f t="shared" si="315"/>
        <v>K</v>
      </c>
      <c r="I1105" t="str">
        <f t="shared" si="315"/>
        <v>Y</v>
      </c>
      <c r="J1105" t="str">
        <f t="shared" si="315"/>
        <v>D</v>
      </c>
      <c r="K1105" t="str">
        <f t="shared" si="315"/>
        <v>M</v>
      </c>
      <c r="L1105" t="str">
        <f t="shared" si="315"/>
        <v>V</v>
      </c>
      <c r="M1105" t="str">
        <f t="shared" si="315"/>
        <v>F</v>
      </c>
      <c r="N1105">
        <f t="shared" si="301"/>
        <v>9.6673819742489259E-2</v>
      </c>
      <c r="O1105">
        <f t="shared" si="302"/>
        <v>2.1566523605150212E-2</v>
      </c>
      <c r="P1105">
        <f t="shared" si="303"/>
        <v>0.24688841201716738</v>
      </c>
      <c r="Q1105">
        <f t="shared" si="304"/>
        <v>0.98723175965665233</v>
      </c>
      <c r="R1105">
        <f t="shared" si="305"/>
        <v>1.0729613733905579E-4</v>
      </c>
      <c r="S1105">
        <f t="shared" si="306"/>
        <v>0.25761802575107295</v>
      </c>
      <c r="T1105">
        <f t="shared" si="307"/>
        <v>1.0729613733905579E-4</v>
      </c>
      <c r="U1105">
        <f t="shared" si="308"/>
        <v>1.0836909871244634E-2</v>
      </c>
      <c r="V1105">
        <f t="shared" si="309"/>
        <v>1.0729613733905579E-4</v>
      </c>
      <c r="W1105">
        <f t="shared" si="310"/>
        <v>1.0729613733905579E-4</v>
      </c>
      <c r="X1105">
        <f t="shared" si="311"/>
        <v>1.8802989696729701E-22</v>
      </c>
      <c r="Y1105">
        <f t="shared" si="312"/>
        <v>-50.025441255248715</v>
      </c>
      <c r="Z1105">
        <v>0</v>
      </c>
      <c r="AA1105">
        <f t="shared" si="314"/>
        <v>1.3028943761272456E-11</v>
      </c>
      <c r="AB1105">
        <f t="shared" si="313"/>
        <v>-1.3028911283270939E-11</v>
      </c>
    </row>
    <row r="1106" spans="2:28" x14ac:dyDescent="0.3">
      <c r="B1106">
        <v>0.28791859143526777</v>
      </c>
      <c r="C1106" t="s">
        <v>1105</v>
      </c>
      <c r="D1106" t="str">
        <f t="shared" ref="D1106:M1156" si="316">MID($C1106,D$1,1)</f>
        <v>L</v>
      </c>
      <c r="E1106" t="str">
        <f t="shared" si="316"/>
        <v>N</v>
      </c>
      <c r="F1106" t="str">
        <f t="shared" si="315"/>
        <v>N</v>
      </c>
      <c r="G1106" t="str">
        <f t="shared" si="315"/>
        <v>G</v>
      </c>
      <c r="H1106" t="str">
        <f t="shared" si="315"/>
        <v>G</v>
      </c>
      <c r="I1106" t="str">
        <f t="shared" si="315"/>
        <v>T</v>
      </c>
      <c r="J1106" t="str">
        <f t="shared" si="315"/>
        <v>C</v>
      </c>
      <c r="K1106" t="str">
        <f t="shared" si="315"/>
        <v>V</v>
      </c>
      <c r="L1106" t="str">
        <f t="shared" si="315"/>
        <v>A</v>
      </c>
      <c r="M1106" t="str">
        <f t="shared" si="315"/>
        <v>V</v>
      </c>
      <c r="N1106">
        <f t="shared" si="301"/>
        <v>4.3025751072961367E-2</v>
      </c>
      <c r="O1106">
        <f t="shared" si="302"/>
        <v>1.0729613733905579E-4</v>
      </c>
      <c r="P1106">
        <f t="shared" si="303"/>
        <v>1.0729613733905579E-4</v>
      </c>
      <c r="Q1106">
        <f t="shared" si="304"/>
        <v>0.98723175965665233</v>
      </c>
      <c r="R1106">
        <f t="shared" si="305"/>
        <v>0.13959227467811158</v>
      </c>
      <c r="S1106">
        <f t="shared" si="306"/>
        <v>6.4484978540772522E-2</v>
      </c>
      <c r="T1106">
        <f t="shared" si="307"/>
        <v>1.0729613733905579E-4</v>
      </c>
      <c r="U1106">
        <f t="shared" si="308"/>
        <v>0.24688841201716738</v>
      </c>
      <c r="V1106">
        <f t="shared" si="309"/>
        <v>1.0729613733905579E-4</v>
      </c>
      <c r="W1106">
        <f t="shared" si="310"/>
        <v>1.0729613733905579E-4</v>
      </c>
      <c r="X1106">
        <f t="shared" si="311"/>
        <v>1.342420782529065E-24</v>
      </c>
      <c r="Y1106">
        <f t="shared" si="312"/>
        <v>-54.96756769362436</v>
      </c>
      <c r="Z1106">
        <v>0</v>
      </c>
      <c r="AA1106">
        <f t="shared" si="314"/>
        <v>2.4558044423651806E-13</v>
      </c>
      <c r="AB1106">
        <f t="shared" si="313"/>
        <v>-2.4558133304711477E-13</v>
      </c>
    </row>
    <row r="1107" spans="2:28" x14ac:dyDescent="0.3">
      <c r="B1107">
        <v>0.91728260192333433</v>
      </c>
      <c r="C1107" t="s">
        <v>1106</v>
      </c>
      <c r="D1107" t="str">
        <f t="shared" si="316"/>
        <v>N</v>
      </c>
      <c r="E1107" t="str">
        <f t="shared" si="316"/>
        <v>N</v>
      </c>
      <c r="F1107" t="str">
        <f t="shared" si="315"/>
        <v>G</v>
      </c>
      <c r="G1107" t="str">
        <f t="shared" si="315"/>
        <v>G</v>
      </c>
      <c r="H1107" t="str">
        <f t="shared" si="315"/>
        <v>T</v>
      </c>
      <c r="I1107" t="str">
        <f t="shared" si="315"/>
        <v>C</v>
      </c>
      <c r="J1107" t="str">
        <f t="shared" si="315"/>
        <v>V</v>
      </c>
      <c r="K1107" t="str">
        <f t="shared" si="315"/>
        <v>A</v>
      </c>
      <c r="L1107" t="str">
        <f t="shared" si="315"/>
        <v>V</v>
      </c>
      <c r="M1107" t="str">
        <f t="shared" si="315"/>
        <v>G</v>
      </c>
      <c r="N1107">
        <f t="shared" si="301"/>
        <v>2.1566523605150212E-2</v>
      </c>
      <c r="O1107">
        <f t="shared" si="302"/>
        <v>1.0729613733905579E-4</v>
      </c>
      <c r="P1107">
        <f t="shared" si="303"/>
        <v>1.0729613733905579E-4</v>
      </c>
      <c r="Q1107">
        <f t="shared" si="304"/>
        <v>0.98723175965665233</v>
      </c>
      <c r="R1107">
        <f t="shared" si="305"/>
        <v>2.1566523605150212E-2</v>
      </c>
      <c r="S1107">
        <f t="shared" si="306"/>
        <v>1.0729613733905579E-4</v>
      </c>
      <c r="T1107">
        <f t="shared" si="307"/>
        <v>7.521459227467811E-2</v>
      </c>
      <c r="U1107">
        <f t="shared" si="308"/>
        <v>0.12886266094420601</v>
      </c>
      <c r="V1107">
        <f t="shared" si="309"/>
        <v>1.0729613733905579E-4</v>
      </c>
      <c r="W1107">
        <f t="shared" si="310"/>
        <v>1.0729613733905579E-4</v>
      </c>
      <c r="X1107">
        <f t="shared" si="311"/>
        <v>6.3289118583442556E-26</v>
      </c>
      <c r="Y1107">
        <f t="shared" si="312"/>
        <v>-58.022084098781285</v>
      </c>
      <c r="Z1107">
        <v>0</v>
      </c>
      <c r="AA1107">
        <f t="shared" si="314"/>
        <v>2.1097021217009286E-14</v>
      </c>
      <c r="AB1107">
        <f t="shared" si="313"/>
        <v>-2.1094237467878198E-14</v>
      </c>
    </row>
    <row r="1108" spans="2:28" x14ac:dyDescent="0.3">
      <c r="B1108">
        <v>0.70198001733450044</v>
      </c>
      <c r="C1108" t="s">
        <v>1107</v>
      </c>
      <c r="D1108" t="str">
        <f t="shared" si="316"/>
        <v>V</v>
      </c>
      <c r="E1108" t="str">
        <f t="shared" si="316"/>
        <v>A</v>
      </c>
      <c r="F1108" t="str">
        <f t="shared" si="315"/>
        <v>V</v>
      </c>
      <c r="G1108" t="str">
        <f t="shared" si="315"/>
        <v>G</v>
      </c>
      <c r="H1108" t="str">
        <f t="shared" si="315"/>
        <v>Y</v>
      </c>
      <c r="I1108" t="str">
        <f t="shared" si="315"/>
        <v>G</v>
      </c>
      <c r="J1108" t="str">
        <f t="shared" si="315"/>
        <v>M</v>
      </c>
      <c r="K1108" t="str">
        <f t="shared" si="315"/>
        <v>A</v>
      </c>
      <c r="L1108" t="str">
        <f t="shared" si="315"/>
        <v>D</v>
      </c>
      <c r="M1108" t="str">
        <f t="shared" si="315"/>
        <v>R</v>
      </c>
      <c r="N1108">
        <f t="shared" si="301"/>
        <v>1.0729613733905579E-4</v>
      </c>
      <c r="O1108">
        <f t="shared" si="302"/>
        <v>3.2296137339055793E-2</v>
      </c>
      <c r="P1108">
        <f t="shared" si="303"/>
        <v>0.24688841201716738</v>
      </c>
      <c r="Q1108">
        <f t="shared" si="304"/>
        <v>0.98723175965665233</v>
      </c>
      <c r="R1108">
        <f t="shared" si="305"/>
        <v>1.0729613733905579E-4</v>
      </c>
      <c r="S1108">
        <f t="shared" si="306"/>
        <v>0.18251072961373391</v>
      </c>
      <c r="T1108">
        <f t="shared" si="307"/>
        <v>1.0836909871244634E-2</v>
      </c>
      <c r="U1108">
        <f t="shared" si="308"/>
        <v>0.12886266094420601</v>
      </c>
      <c r="V1108">
        <f t="shared" si="309"/>
        <v>6.4484978540772522E-2</v>
      </c>
      <c r="W1108">
        <f t="shared" si="310"/>
        <v>0.20396995708154508</v>
      </c>
      <c r="X1108">
        <f t="shared" si="311"/>
        <v>3.0379757654910378E-16</v>
      </c>
      <c r="Y1108">
        <f t="shared" si="312"/>
        <v>-35.730170060889023</v>
      </c>
      <c r="Z1108">
        <v>0</v>
      </c>
      <c r="AA1108">
        <f t="shared" si="314"/>
        <v>1.269718734271414E-6</v>
      </c>
      <c r="AB1108">
        <f t="shared" si="313"/>
        <v>-1.2697195403582499E-6</v>
      </c>
    </row>
    <row r="1109" spans="2:28" x14ac:dyDescent="0.3">
      <c r="B1109">
        <v>0.40852378774846598</v>
      </c>
      <c r="C1109" t="s">
        <v>1108</v>
      </c>
      <c r="D1109" t="str">
        <f t="shared" si="316"/>
        <v>V</v>
      </c>
      <c r="E1109" t="str">
        <f t="shared" si="316"/>
        <v>G</v>
      </c>
      <c r="F1109" t="str">
        <f t="shared" si="315"/>
        <v>Y</v>
      </c>
      <c r="G1109" t="str">
        <f t="shared" si="315"/>
        <v>G</v>
      </c>
      <c r="H1109" t="str">
        <f t="shared" si="315"/>
        <v>M</v>
      </c>
      <c r="I1109" t="str">
        <f t="shared" si="315"/>
        <v>A</v>
      </c>
      <c r="J1109" t="str">
        <f t="shared" si="315"/>
        <v>D</v>
      </c>
      <c r="K1109" t="str">
        <f t="shared" si="315"/>
        <v>R</v>
      </c>
      <c r="L1109" t="str">
        <f t="shared" si="315"/>
        <v>A</v>
      </c>
      <c r="M1109" t="str">
        <f t="shared" si="315"/>
        <v>T</v>
      </c>
      <c r="N1109">
        <f t="shared" si="301"/>
        <v>1.0729613733905579E-4</v>
      </c>
      <c r="O1109">
        <f t="shared" si="302"/>
        <v>0.26834763948497853</v>
      </c>
      <c r="P1109">
        <f t="shared" si="303"/>
        <v>1.0729613733905579E-4</v>
      </c>
      <c r="Q1109">
        <f t="shared" si="304"/>
        <v>0.98723175965665233</v>
      </c>
      <c r="R1109">
        <f t="shared" si="305"/>
        <v>1.0729613733905579E-4</v>
      </c>
      <c r="S1109">
        <f t="shared" si="306"/>
        <v>0.48293991416309007</v>
      </c>
      <c r="T1109">
        <f t="shared" si="307"/>
        <v>1.0729613733905579E-4</v>
      </c>
      <c r="U1109">
        <f t="shared" si="308"/>
        <v>1.0836909871244634E-2</v>
      </c>
      <c r="V1109">
        <f t="shared" si="309"/>
        <v>1.0729613733905579E-4</v>
      </c>
      <c r="W1109">
        <f t="shared" si="310"/>
        <v>0.3863733905579399</v>
      </c>
      <c r="X1109">
        <f t="shared" si="311"/>
        <v>7.6180375145323773E-24</v>
      </c>
      <c r="Y1109">
        <f t="shared" si="312"/>
        <v>-53.231523439353325</v>
      </c>
      <c r="Z1109">
        <v>0</v>
      </c>
      <c r="AA1109">
        <f t="shared" si="314"/>
        <v>9.909295295322565E-13</v>
      </c>
      <c r="AB1109">
        <f t="shared" si="313"/>
        <v>-9.9087404947844315E-13</v>
      </c>
    </row>
    <row r="1110" spans="2:28" x14ac:dyDescent="0.3">
      <c r="B1110">
        <v>0.97285972902819207</v>
      </c>
      <c r="C1110" t="s">
        <v>1109</v>
      </c>
      <c r="D1110" t="str">
        <f t="shared" si="316"/>
        <v>I</v>
      </c>
      <c r="E1110" t="str">
        <f t="shared" si="316"/>
        <v>Y</v>
      </c>
      <c r="F1110" t="str">
        <f t="shared" si="315"/>
        <v>Q</v>
      </c>
      <c r="G1110" t="str">
        <f t="shared" si="315"/>
        <v>G</v>
      </c>
      <c r="H1110" t="str">
        <f t="shared" si="315"/>
        <v>S</v>
      </c>
      <c r="I1110" t="str">
        <f t="shared" si="315"/>
        <v>T</v>
      </c>
      <c r="J1110" t="str">
        <f t="shared" si="315"/>
        <v>R</v>
      </c>
      <c r="K1110" t="str">
        <f t="shared" si="315"/>
        <v>Y</v>
      </c>
      <c r="L1110" t="str">
        <f t="shared" si="315"/>
        <v>E</v>
      </c>
      <c r="M1110" t="str">
        <f t="shared" si="315"/>
        <v>A</v>
      </c>
      <c r="N1110">
        <f t="shared" si="301"/>
        <v>1.0836909871244634E-2</v>
      </c>
      <c r="O1110">
        <f t="shared" si="302"/>
        <v>1.0729613733905579E-4</v>
      </c>
      <c r="P1110">
        <f t="shared" si="303"/>
        <v>1.0729613733905579E-4</v>
      </c>
      <c r="Q1110">
        <f t="shared" si="304"/>
        <v>0.98723175965665233</v>
      </c>
      <c r="R1110">
        <f t="shared" si="305"/>
        <v>8.5944206008583685E-2</v>
      </c>
      <c r="S1110">
        <f t="shared" si="306"/>
        <v>6.4484978540772522E-2</v>
      </c>
      <c r="T1110">
        <f t="shared" si="307"/>
        <v>1.0729613733905579E-4</v>
      </c>
      <c r="U1110">
        <f t="shared" si="308"/>
        <v>1.0729613733905579E-4</v>
      </c>
      <c r="V1110">
        <f t="shared" si="309"/>
        <v>0.2790772532188841</v>
      </c>
      <c r="W1110">
        <f t="shared" si="310"/>
        <v>2.1566523605150212E-2</v>
      </c>
      <c r="X1110">
        <f t="shared" si="311"/>
        <v>4.7297771479783349E-23</v>
      </c>
      <c r="Y1110">
        <f t="shared" si="312"/>
        <v>-51.405579052061455</v>
      </c>
      <c r="Z1110">
        <v>0</v>
      </c>
      <c r="AA1110">
        <f t="shared" si="314"/>
        <v>4.2979892974786113E-12</v>
      </c>
      <c r="AB1110">
        <f t="shared" si="313"/>
        <v>-4.2980063952406048E-12</v>
      </c>
    </row>
    <row r="1111" spans="2:28" x14ac:dyDescent="0.3">
      <c r="B1111">
        <v>0.83260335519709927</v>
      </c>
      <c r="C1111" t="s">
        <v>1110</v>
      </c>
      <c r="D1111" t="str">
        <f t="shared" si="316"/>
        <v>V</v>
      </c>
      <c r="E1111" t="str">
        <f t="shared" si="316"/>
        <v>I</v>
      </c>
      <c r="F1111" t="str">
        <f t="shared" si="315"/>
        <v>R</v>
      </c>
      <c r="G1111" t="str">
        <f t="shared" si="315"/>
        <v>G</v>
      </c>
      <c r="H1111" t="str">
        <f t="shared" si="315"/>
        <v>D</v>
      </c>
      <c r="I1111" t="str">
        <f t="shared" si="315"/>
        <v>I</v>
      </c>
      <c r="J1111" t="str">
        <f t="shared" si="315"/>
        <v>C</v>
      </c>
      <c r="K1111" t="str">
        <f t="shared" si="315"/>
        <v>K</v>
      </c>
      <c r="L1111" t="str">
        <f t="shared" si="315"/>
        <v>S</v>
      </c>
      <c r="M1111" t="str">
        <f t="shared" si="315"/>
        <v>E</v>
      </c>
      <c r="N1111">
        <f t="shared" si="301"/>
        <v>1.0729613733905579E-4</v>
      </c>
      <c r="O1111">
        <f t="shared" si="302"/>
        <v>1.0729613733905579E-4</v>
      </c>
      <c r="P1111">
        <f t="shared" si="303"/>
        <v>1.0729613733905579E-4</v>
      </c>
      <c r="Q1111">
        <f t="shared" si="304"/>
        <v>0.98723175965665233</v>
      </c>
      <c r="R1111">
        <f t="shared" si="305"/>
        <v>1.0729613733905579E-4</v>
      </c>
      <c r="S1111">
        <f t="shared" si="306"/>
        <v>1.0729613733905579E-4</v>
      </c>
      <c r="T1111">
        <f t="shared" si="307"/>
        <v>1.0729613733905579E-4</v>
      </c>
      <c r="U1111">
        <f t="shared" si="308"/>
        <v>1.0729613733905579E-4</v>
      </c>
      <c r="V1111">
        <f t="shared" si="309"/>
        <v>0.26834763948497853</v>
      </c>
      <c r="W1111">
        <f t="shared" si="310"/>
        <v>1.0729613733905579E-4</v>
      </c>
      <c r="X1111">
        <f t="shared" si="311"/>
        <v>4.6536058730921697E-33</v>
      </c>
      <c r="Y1111">
        <f t="shared" si="312"/>
        <v>-74.447665693136386</v>
      </c>
      <c r="Z1111">
        <v>0</v>
      </c>
      <c r="AA1111">
        <f t="shared" si="314"/>
        <v>3.9082407794244458E-20</v>
      </c>
      <c r="AB1111">
        <f t="shared" si="313"/>
        <v>0</v>
      </c>
    </row>
    <row r="1112" spans="2:28" x14ac:dyDescent="0.3">
      <c r="B1112">
        <v>0.35656185638337601</v>
      </c>
      <c r="C1112" t="s">
        <v>1111</v>
      </c>
      <c r="D1112" t="str">
        <f t="shared" si="316"/>
        <v>N</v>
      </c>
      <c r="E1112" t="str">
        <f t="shared" si="316"/>
        <v>S</v>
      </c>
      <c r="F1112" t="str">
        <f t="shared" si="315"/>
        <v>K</v>
      </c>
      <c r="G1112" t="str">
        <f t="shared" si="315"/>
        <v>G</v>
      </c>
      <c r="H1112" t="str">
        <f t="shared" si="315"/>
        <v>Q</v>
      </c>
      <c r="I1112" t="str">
        <f t="shared" si="315"/>
        <v>P</v>
      </c>
      <c r="J1112" t="str">
        <f t="shared" si="315"/>
        <v>G</v>
      </c>
      <c r="K1112" t="str">
        <f t="shared" si="315"/>
        <v>S</v>
      </c>
      <c r="L1112" t="str">
        <f t="shared" si="315"/>
        <v>G</v>
      </c>
      <c r="M1112" t="str">
        <f t="shared" si="315"/>
        <v>V</v>
      </c>
      <c r="N1112">
        <f t="shared" si="301"/>
        <v>2.1566523605150212E-2</v>
      </c>
      <c r="O1112">
        <f t="shared" si="302"/>
        <v>1.0729613733905579E-4</v>
      </c>
      <c r="P1112">
        <f t="shared" si="303"/>
        <v>1.0729613733905579E-4</v>
      </c>
      <c r="Q1112">
        <f t="shared" si="304"/>
        <v>0.98723175965665233</v>
      </c>
      <c r="R1112">
        <f t="shared" si="305"/>
        <v>1.0729613733905579E-4</v>
      </c>
      <c r="S1112">
        <f t="shared" si="306"/>
        <v>1.0729613733905579E-4</v>
      </c>
      <c r="T1112">
        <f t="shared" si="307"/>
        <v>1.0729613733905579E-4</v>
      </c>
      <c r="U1112">
        <f t="shared" si="308"/>
        <v>0.18251072961373391</v>
      </c>
      <c r="V1112">
        <f t="shared" si="309"/>
        <v>1.0729613733905579E-4</v>
      </c>
      <c r="W1112">
        <f t="shared" si="310"/>
        <v>1.0729613733905579E-4</v>
      </c>
      <c r="X1112">
        <f t="shared" si="311"/>
        <v>6.361745308341007E-31</v>
      </c>
      <c r="Y1112">
        <f t="shared" si="312"/>
        <v>-69.529835123559067</v>
      </c>
      <c r="Z1112">
        <v>0</v>
      </c>
      <c r="AA1112">
        <f t="shared" si="314"/>
        <v>2.0333770091410216E-18</v>
      </c>
      <c r="AB1112">
        <f t="shared" si="313"/>
        <v>0</v>
      </c>
    </row>
    <row r="1113" spans="2:28" x14ac:dyDescent="0.3">
      <c r="B1113">
        <v>0.88451159424280779</v>
      </c>
      <c r="C1113" t="s">
        <v>1112</v>
      </c>
      <c r="D1113" t="str">
        <f t="shared" si="316"/>
        <v>G</v>
      </c>
      <c r="E1113" t="str">
        <f t="shared" si="316"/>
        <v>Q</v>
      </c>
      <c r="F1113" t="str">
        <f t="shared" si="315"/>
        <v>P</v>
      </c>
      <c r="G1113" t="str">
        <f t="shared" si="315"/>
        <v>G</v>
      </c>
      <c r="H1113" t="str">
        <f t="shared" si="315"/>
        <v>S</v>
      </c>
      <c r="I1113" t="str">
        <f t="shared" si="315"/>
        <v>G</v>
      </c>
      <c r="J1113" t="str">
        <f t="shared" si="315"/>
        <v>V</v>
      </c>
      <c r="K1113" t="str">
        <f t="shared" si="315"/>
        <v>C</v>
      </c>
      <c r="L1113" t="str">
        <f t="shared" si="315"/>
        <v>G</v>
      </c>
      <c r="M1113" t="str">
        <f t="shared" si="315"/>
        <v>A</v>
      </c>
      <c r="N1113">
        <f t="shared" si="301"/>
        <v>4.3025751072961367E-2</v>
      </c>
      <c r="O1113">
        <f t="shared" si="302"/>
        <v>2.1566523605150212E-2</v>
      </c>
      <c r="P1113">
        <f t="shared" si="303"/>
        <v>4.3025751072961367E-2</v>
      </c>
      <c r="Q1113">
        <f t="shared" si="304"/>
        <v>0.98723175965665233</v>
      </c>
      <c r="R1113">
        <f t="shared" si="305"/>
        <v>8.5944206008583685E-2</v>
      </c>
      <c r="S1113">
        <f t="shared" si="306"/>
        <v>0.18251072961373391</v>
      </c>
      <c r="T1113">
        <f t="shared" si="307"/>
        <v>7.521459227467811E-2</v>
      </c>
      <c r="U1113">
        <f t="shared" si="308"/>
        <v>1.0729613733905579E-4</v>
      </c>
      <c r="V1113">
        <f t="shared" si="309"/>
        <v>1.0729613733905579E-4</v>
      </c>
      <c r="W1113">
        <f t="shared" si="310"/>
        <v>2.1566523605150212E-2</v>
      </c>
      <c r="X1113">
        <f t="shared" si="311"/>
        <v>1.15454699407361E-17</v>
      </c>
      <c r="Y1113">
        <f t="shared" si="312"/>
        <v>-39.00023852678391</v>
      </c>
      <c r="Z1113">
        <v>0</v>
      </c>
      <c r="AA1113">
        <f t="shared" si="314"/>
        <v>9.1730024661910279E-8</v>
      </c>
      <c r="AB1113">
        <f t="shared" si="313"/>
        <v>-9.1730028894407788E-8</v>
      </c>
    </row>
    <row r="1114" spans="2:28" x14ac:dyDescent="0.3">
      <c r="B1114">
        <v>5.28026106154873E-2</v>
      </c>
      <c r="C1114" t="s">
        <v>1113</v>
      </c>
      <c r="D1114" t="str">
        <f t="shared" si="316"/>
        <v>P</v>
      </c>
      <c r="E1114" t="str">
        <f t="shared" si="316"/>
        <v>G</v>
      </c>
      <c r="F1114" t="str">
        <f t="shared" si="315"/>
        <v>S</v>
      </c>
      <c r="G1114" t="str">
        <f t="shared" si="315"/>
        <v>G</v>
      </c>
      <c r="H1114" t="str">
        <f t="shared" si="315"/>
        <v>V</v>
      </c>
      <c r="I1114" t="str">
        <f t="shared" si="315"/>
        <v>C</v>
      </c>
      <c r="J1114" t="str">
        <f t="shared" si="315"/>
        <v>G</v>
      </c>
      <c r="K1114" t="str">
        <f t="shared" si="315"/>
        <v>A</v>
      </c>
      <c r="L1114" t="str">
        <f t="shared" si="315"/>
        <v>I</v>
      </c>
      <c r="M1114" t="str">
        <f t="shared" si="315"/>
        <v>Y</v>
      </c>
      <c r="N1114">
        <f t="shared" si="301"/>
        <v>4.3025751072961367E-2</v>
      </c>
      <c r="O1114">
        <f t="shared" si="302"/>
        <v>0.26834763948497853</v>
      </c>
      <c r="P1114">
        <f t="shared" si="303"/>
        <v>1.0836909871244634E-2</v>
      </c>
      <c r="Q1114">
        <f t="shared" si="304"/>
        <v>0.98723175965665233</v>
      </c>
      <c r="R1114">
        <f t="shared" si="305"/>
        <v>1.0729613733905579E-4</v>
      </c>
      <c r="S1114">
        <f t="shared" si="306"/>
        <v>1.0729613733905579E-4</v>
      </c>
      <c r="T1114">
        <f t="shared" si="307"/>
        <v>1.0729613733905579E-4</v>
      </c>
      <c r="U1114">
        <f t="shared" si="308"/>
        <v>0.12886266094420601</v>
      </c>
      <c r="V1114">
        <f t="shared" si="309"/>
        <v>1.0729613733905579E-4</v>
      </c>
      <c r="W1114">
        <f t="shared" si="310"/>
        <v>1.0729613733905579E-4</v>
      </c>
      <c r="X1114">
        <f t="shared" si="311"/>
        <v>2.2635930545079319E-25</v>
      </c>
      <c r="Y1114">
        <f t="shared" si="312"/>
        <v>-56.747673926908575</v>
      </c>
      <c r="Z1114">
        <v>0</v>
      </c>
      <c r="AA1114">
        <f t="shared" si="314"/>
        <v>5.8744597575604637E-14</v>
      </c>
      <c r="AB1114">
        <f t="shared" si="313"/>
        <v>-5.873079800267251E-14</v>
      </c>
    </row>
    <row r="1115" spans="2:28" x14ac:dyDescent="0.3">
      <c r="B1115">
        <v>0.62415942615726205</v>
      </c>
      <c r="C1115" t="s">
        <v>1114</v>
      </c>
      <c r="D1115" t="str">
        <f t="shared" si="316"/>
        <v>G</v>
      </c>
      <c r="E1115" t="str">
        <f t="shared" si="316"/>
        <v>V</v>
      </c>
      <c r="F1115" t="str">
        <f t="shared" si="315"/>
        <v>C</v>
      </c>
      <c r="G1115" t="str">
        <f t="shared" si="315"/>
        <v>G</v>
      </c>
      <c r="H1115" t="str">
        <f t="shared" si="315"/>
        <v>A</v>
      </c>
      <c r="I1115" t="str">
        <f t="shared" si="315"/>
        <v>I</v>
      </c>
      <c r="J1115" t="str">
        <f t="shared" si="315"/>
        <v>Y</v>
      </c>
      <c r="K1115" t="str">
        <f t="shared" si="315"/>
        <v>R</v>
      </c>
      <c r="L1115" t="str">
        <f t="shared" si="315"/>
        <v>K</v>
      </c>
      <c r="M1115" t="str">
        <f t="shared" si="315"/>
        <v>W</v>
      </c>
      <c r="N1115">
        <f t="shared" si="301"/>
        <v>4.3025751072961367E-2</v>
      </c>
      <c r="O1115">
        <f t="shared" si="302"/>
        <v>1.0729613733905579E-4</v>
      </c>
      <c r="P1115">
        <f t="shared" si="303"/>
        <v>1.0729613733905579E-4</v>
      </c>
      <c r="Q1115">
        <f t="shared" si="304"/>
        <v>0.98723175965665233</v>
      </c>
      <c r="R1115">
        <f t="shared" si="305"/>
        <v>0.60096566523605144</v>
      </c>
      <c r="S1115">
        <f t="shared" si="306"/>
        <v>1.0729613733905579E-4</v>
      </c>
      <c r="T1115">
        <f t="shared" si="307"/>
        <v>1.0836909871244634E-2</v>
      </c>
      <c r="U1115">
        <f t="shared" si="308"/>
        <v>1.0836909871244634E-2</v>
      </c>
      <c r="V1115">
        <f t="shared" si="309"/>
        <v>1.0729613733905579E-4</v>
      </c>
      <c r="W1115">
        <f t="shared" si="310"/>
        <v>1.0729613733905579E-4</v>
      </c>
      <c r="X1115">
        <f t="shared" si="311"/>
        <v>4.2631302334293317E-26</v>
      </c>
      <c r="Y1115">
        <f t="shared" si="312"/>
        <v>-58.417208730815091</v>
      </c>
      <c r="Z1115">
        <v>0</v>
      </c>
      <c r="AA1115">
        <f t="shared" si="314"/>
        <v>1.5357820050754911E-14</v>
      </c>
      <c r="AB1115">
        <f t="shared" si="313"/>
        <v>-1.5321077739827277E-14</v>
      </c>
    </row>
    <row r="1116" spans="2:28" x14ac:dyDescent="0.3">
      <c r="B1116">
        <v>0.85094619368378943</v>
      </c>
      <c r="C1116" t="s">
        <v>1115</v>
      </c>
      <c r="D1116" t="str">
        <f t="shared" si="316"/>
        <v>K</v>
      </c>
      <c r="E1116" t="str">
        <f t="shared" si="316"/>
        <v>W</v>
      </c>
      <c r="F1116" t="str">
        <f t="shared" si="315"/>
        <v>P</v>
      </c>
      <c r="G1116" t="str">
        <f t="shared" si="315"/>
        <v>G</v>
      </c>
      <c r="H1116" t="str">
        <f t="shared" si="315"/>
        <v>A</v>
      </c>
      <c r="I1116" t="str">
        <f t="shared" si="315"/>
        <v>F</v>
      </c>
      <c r="J1116" t="str">
        <f t="shared" si="315"/>
        <v>D</v>
      </c>
      <c r="K1116" t="str">
        <f t="shared" si="315"/>
        <v>N</v>
      </c>
      <c r="L1116" t="str">
        <f t="shared" si="315"/>
        <v>Q</v>
      </c>
      <c r="M1116" t="str">
        <f t="shared" si="315"/>
        <v>P</v>
      </c>
      <c r="N1116">
        <f t="shared" si="301"/>
        <v>1.0729613733905579E-4</v>
      </c>
      <c r="O1116">
        <f t="shared" si="302"/>
        <v>1.0729613733905579E-4</v>
      </c>
      <c r="P1116">
        <f t="shared" si="303"/>
        <v>4.3025751072961367E-2</v>
      </c>
      <c r="Q1116">
        <f t="shared" si="304"/>
        <v>0.98723175965665233</v>
      </c>
      <c r="R1116">
        <f t="shared" si="305"/>
        <v>0.60096566523605144</v>
      </c>
      <c r="S1116">
        <f t="shared" si="306"/>
        <v>1.0836909871244634E-2</v>
      </c>
      <c r="T1116">
        <f t="shared" si="307"/>
        <v>1.0729613733905579E-4</v>
      </c>
      <c r="U1116">
        <f t="shared" si="308"/>
        <v>1.0836909871244634E-2</v>
      </c>
      <c r="V1116">
        <f t="shared" si="309"/>
        <v>1.0729613733905579E-4</v>
      </c>
      <c r="W1116">
        <f t="shared" si="310"/>
        <v>1.0729613733905579E-4</v>
      </c>
      <c r="X1116">
        <f t="shared" si="311"/>
        <v>4.2631302334293317E-26</v>
      </c>
      <c r="Y1116">
        <f t="shared" si="312"/>
        <v>-58.417208730815091</v>
      </c>
      <c r="Z1116">
        <v>0</v>
      </c>
      <c r="AA1116">
        <f t="shared" si="314"/>
        <v>1.5357820050754911E-14</v>
      </c>
      <c r="AB1116">
        <f t="shared" si="313"/>
        <v>-1.5321077739827277E-14</v>
      </c>
    </row>
    <row r="1117" spans="2:28" x14ac:dyDescent="0.3">
      <c r="B1117">
        <v>0.47853748385618489</v>
      </c>
      <c r="C1117" t="s">
        <v>1116</v>
      </c>
      <c r="D1117" t="str">
        <f t="shared" si="316"/>
        <v>I</v>
      </c>
      <c r="E1117" t="str">
        <f t="shared" si="316"/>
        <v>A</v>
      </c>
      <c r="F1117" t="str">
        <f t="shared" si="315"/>
        <v>V</v>
      </c>
      <c r="G1117" t="str">
        <f t="shared" si="315"/>
        <v>G</v>
      </c>
      <c r="H1117" t="str">
        <f t="shared" si="315"/>
        <v>A</v>
      </c>
      <c r="I1117" t="str">
        <f t="shared" si="315"/>
        <v>A</v>
      </c>
      <c r="J1117" t="str">
        <f t="shared" si="315"/>
        <v>R</v>
      </c>
      <c r="K1117" t="str">
        <f t="shared" si="315"/>
        <v>L</v>
      </c>
      <c r="L1117" t="str">
        <f t="shared" si="315"/>
        <v>I</v>
      </c>
      <c r="M1117" t="str">
        <f t="shared" si="315"/>
        <v>K</v>
      </c>
      <c r="N1117">
        <f t="shared" si="301"/>
        <v>1.0836909871244634E-2</v>
      </c>
      <c r="O1117">
        <f t="shared" si="302"/>
        <v>3.2296137339055793E-2</v>
      </c>
      <c r="P1117">
        <f t="shared" si="303"/>
        <v>0.24688841201716738</v>
      </c>
      <c r="Q1117">
        <f t="shared" si="304"/>
        <v>0.98723175965665233</v>
      </c>
      <c r="R1117">
        <f t="shared" si="305"/>
        <v>0.60096566523605144</v>
      </c>
      <c r="S1117">
        <f t="shared" si="306"/>
        <v>0.48293991416309007</v>
      </c>
      <c r="T1117">
        <f t="shared" si="307"/>
        <v>1.0729613733905579E-4</v>
      </c>
      <c r="U1117">
        <f t="shared" si="308"/>
        <v>1.0729613733905579E-4</v>
      </c>
      <c r="V1117">
        <f t="shared" si="309"/>
        <v>1.0729613733905579E-4</v>
      </c>
      <c r="W1117">
        <f t="shared" si="310"/>
        <v>3.2296137339055793E-2</v>
      </c>
      <c r="X1117">
        <f t="shared" si="311"/>
        <v>9.8769186417478407E-19</v>
      </c>
      <c r="Y1117">
        <f t="shared" si="312"/>
        <v>-41.458916182136868</v>
      </c>
      <c r="Z1117">
        <v>0</v>
      </c>
      <c r="AA1117">
        <f t="shared" si="314"/>
        <v>1.2719679681752499E-8</v>
      </c>
      <c r="AB1117">
        <f t="shared" si="313"/>
        <v>-1.2719679723787016E-8</v>
      </c>
    </row>
    <row r="1118" spans="2:28" x14ac:dyDescent="0.3">
      <c r="B1118">
        <v>0.3054585962016596</v>
      </c>
      <c r="C1118" t="s">
        <v>1117</v>
      </c>
      <c r="D1118" t="str">
        <f t="shared" si="316"/>
        <v>H</v>
      </c>
      <c r="E1118" t="str">
        <f t="shared" si="316"/>
        <v>A</v>
      </c>
      <c r="F1118" t="str">
        <f t="shared" si="315"/>
        <v>V</v>
      </c>
      <c r="G1118" t="str">
        <f t="shared" si="315"/>
        <v>G</v>
      </c>
      <c r="H1118" t="str">
        <f t="shared" si="315"/>
        <v>P</v>
      </c>
      <c r="I1118" t="str">
        <f t="shared" si="315"/>
        <v>N</v>
      </c>
      <c r="J1118" t="str">
        <f t="shared" si="315"/>
        <v>F</v>
      </c>
      <c r="K1118" t="str">
        <f t="shared" si="315"/>
        <v>F</v>
      </c>
      <c r="L1118" t="str">
        <f t="shared" si="315"/>
        <v>K</v>
      </c>
      <c r="M1118" t="str">
        <f t="shared" si="315"/>
        <v>V</v>
      </c>
      <c r="N1118">
        <f t="shared" si="301"/>
        <v>5.3755364806866948E-2</v>
      </c>
      <c r="O1118">
        <f t="shared" si="302"/>
        <v>3.2296137339055793E-2</v>
      </c>
      <c r="P1118">
        <f t="shared" si="303"/>
        <v>0.24688841201716738</v>
      </c>
      <c r="Q1118">
        <f t="shared" si="304"/>
        <v>0.98723175965665233</v>
      </c>
      <c r="R1118">
        <f t="shared" si="305"/>
        <v>1.0729613733905579E-4</v>
      </c>
      <c r="S1118">
        <f t="shared" si="306"/>
        <v>1.0729613733905579E-4</v>
      </c>
      <c r="T1118">
        <f t="shared" si="307"/>
        <v>1.0729613733905579E-4</v>
      </c>
      <c r="U1118">
        <f t="shared" si="308"/>
        <v>0.26834763948497853</v>
      </c>
      <c r="V1118">
        <f t="shared" si="309"/>
        <v>1.0729613733905579E-4</v>
      </c>
      <c r="W1118">
        <f t="shared" si="310"/>
        <v>1.0729613733905579E-4</v>
      </c>
      <c r="X1118">
        <f t="shared" si="311"/>
        <v>1.6147691327360646E-24</v>
      </c>
      <c r="Y1118">
        <f t="shared" si="312"/>
        <v>-54.782850237267283</v>
      </c>
      <c r="Z1118">
        <v>0</v>
      </c>
      <c r="AA1118">
        <f t="shared" si="314"/>
        <v>2.8487670171793454E-13</v>
      </c>
      <c r="AB1118">
        <f t="shared" si="313"/>
        <v>-2.8488322811885576E-13</v>
      </c>
    </row>
    <row r="1119" spans="2:28" x14ac:dyDescent="0.3">
      <c r="B1119">
        <v>0.82867821775378325</v>
      </c>
      <c r="C1119" t="s">
        <v>1118</v>
      </c>
      <c r="D1119" t="str">
        <f t="shared" si="316"/>
        <v>E</v>
      </c>
      <c r="E1119" t="str">
        <f t="shared" si="316"/>
        <v>A</v>
      </c>
      <c r="F1119" t="str">
        <f t="shared" si="315"/>
        <v>E</v>
      </c>
      <c r="G1119" t="str">
        <f t="shared" si="315"/>
        <v>G</v>
      </c>
      <c r="H1119" t="str">
        <f t="shared" si="315"/>
        <v>D</v>
      </c>
      <c r="I1119" t="str">
        <f t="shared" si="315"/>
        <v>T</v>
      </c>
      <c r="J1119" t="str">
        <f t="shared" si="315"/>
        <v>K</v>
      </c>
      <c r="K1119" t="str">
        <f t="shared" si="315"/>
        <v>L</v>
      </c>
      <c r="L1119" t="str">
        <f t="shared" si="315"/>
        <v>A</v>
      </c>
      <c r="M1119" t="str">
        <f t="shared" si="315"/>
        <v>E</v>
      </c>
      <c r="N1119">
        <f t="shared" si="301"/>
        <v>6.4484978540772522E-2</v>
      </c>
      <c r="O1119">
        <f t="shared" si="302"/>
        <v>3.2296137339055793E-2</v>
      </c>
      <c r="P1119">
        <f t="shared" si="303"/>
        <v>1.0836909871244634E-2</v>
      </c>
      <c r="Q1119">
        <f t="shared" si="304"/>
        <v>0.98723175965665233</v>
      </c>
      <c r="R1119">
        <f t="shared" si="305"/>
        <v>1.0729613733905579E-4</v>
      </c>
      <c r="S1119">
        <f t="shared" si="306"/>
        <v>6.4484978540772522E-2</v>
      </c>
      <c r="T1119">
        <f t="shared" si="307"/>
        <v>1.0729613733905579E-4</v>
      </c>
      <c r="U1119">
        <f t="shared" si="308"/>
        <v>1.0729613733905579E-4</v>
      </c>
      <c r="V1119">
        <f t="shared" si="309"/>
        <v>1.0729613733905579E-4</v>
      </c>
      <c r="W1119">
        <f t="shared" si="310"/>
        <v>1.0729613733905579E-4</v>
      </c>
      <c r="X1119">
        <f t="shared" si="311"/>
        <v>2.0432086594995843E-26</v>
      </c>
      <c r="Y1119">
        <f t="shared" si="312"/>
        <v>-59.152690973353458</v>
      </c>
      <c r="Z1119">
        <v>0</v>
      </c>
      <c r="AA1119">
        <f t="shared" si="314"/>
        <v>8.5047034395680423E-15</v>
      </c>
      <c r="AB1119">
        <f t="shared" si="313"/>
        <v>-8.5487172896137416E-15</v>
      </c>
    </row>
    <row r="1120" spans="2:28" x14ac:dyDescent="0.3">
      <c r="B1120">
        <v>0.25929208207827836</v>
      </c>
      <c r="C1120" t="s">
        <v>1119</v>
      </c>
      <c r="D1120" t="str">
        <f t="shared" si="316"/>
        <v>L</v>
      </c>
      <c r="E1120" t="str">
        <f t="shared" si="316"/>
        <v>S</v>
      </c>
      <c r="F1120" t="str">
        <f t="shared" si="315"/>
        <v>T</v>
      </c>
      <c r="G1120" t="str">
        <f t="shared" si="315"/>
        <v>G</v>
      </c>
      <c r="H1120" t="str">
        <f t="shared" si="315"/>
        <v>I</v>
      </c>
      <c r="I1120" t="str">
        <f t="shared" si="315"/>
        <v>Y</v>
      </c>
      <c r="J1120" t="str">
        <f t="shared" si="315"/>
        <v>S</v>
      </c>
      <c r="K1120" t="str">
        <f t="shared" si="315"/>
        <v>G</v>
      </c>
      <c r="L1120" t="str">
        <f t="shared" si="315"/>
        <v>G</v>
      </c>
      <c r="M1120" t="str">
        <f t="shared" si="315"/>
        <v>K</v>
      </c>
      <c r="N1120">
        <f t="shared" si="301"/>
        <v>4.3025751072961367E-2</v>
      </c>
      <c r="O1120">
        <f t="shared" si="302"/>
        <v>1.0729613733905579E-4</v>
      </c>
      <c r="P1120">
        <f t="shared" si="303"/>
        <v>3.2296137339055793E-2</v>
      </c>
      <c r="Q1120">
        <f t="shared" si="304"/>
        <v>0.98723175965665233</v>
      </c>
      <c r="R1120">
        <f t="shared" si="305"/>
        <v>1.0729613733905579E-4</v>
      </c>
      <c r="S1120">
        <f t="shared" si="306"/>
        <v>0.25761802575107295</v>
      </c>
      <c r="T1120">
        <f t="shared" si="307"/>
        <v>3.2296137339055793E-2</v>
      </c>
      <c r="U1120">
        <f t="shared" si="308"/>
        <v>1.0836909871244634E-2</v>
      </c>
      <c r="V1120">
        <f t="shared" si="309"/>
        <v>1.0729613733905579E-4</v>
      </c>
      <c r="W1120">
        <f t="shared" si="310"/>
        <v>3.2296137339055793E-2</v>
      </c>
      <c r="X1120">
        <f t="shared" si="311"/>
        <v>4.9343880515121174E-21</v>
      </c>
      <c r="Y1120">
        <f t="shared" si="312"/>
        <v>-46.758058289398299</v>
      </c>
      <c r="Z1120">
        <v>0</v>
      </c>
      <c r="AA1120">
        <f t="shared" si="314"/>
        <v>1.7995691764383604E-10</v>
      </c>
      <c r="AB1120">
        <f t="shared" si="313"/>
        <v>-1.7995693825610357E-10</v>
      </c>
    </row>
    <row r="1121" spans="2:28" x14ac:dyDescent="0.3">
      <c r="B1121">
        <v>0.55723634646877118</v>
      </c>
      <c r="C1121" t="s">
        <v>1120</v>
      </c>
      <c r="D1121" t="str">
        <f t="shared" si="316"/>
        <v>I</v>
      </c>
      <c r="E1121" t="str">
        <f t="shared" si="316"/>
        <v>Y</v>
      </c>
      <c r="F1121" t="str">
        <f t="shared" si="315"/>
        <v>S</v>
      </c>
      <c r="G1121" t="str">
        <f t="shared" si="315"/>
        <v>G</v>
      </c>
      <c r="H1121" t="str">
        <f t="shared" si="315"/>
        <v>G</v>
      </c>
      <c r="I1121" t="str">
        <f t="shared" si="315"/>
        <v>K</v>
      </c>
      <c r="J1121" t="str">
        <f t="shared" si="315"/>
        <v>D</v>
      </c>
      <c r="K1121" t="str">
        <f t="shared" si="315"/>
        <v>R</v>
      </c>
      <c r="L1121" t="str">
        <f t="shared" si="315"/>
        <v>V</v>
      </c>
      <c r="M1121" t="str">
        <f t="shared" si="315"/>
        <v>M</v>
      </c>
      <c r="N1121">
        <f t="shared" ref="N1121:N1184" si="317">INDEX(AI$25:AI$44,MATCH(D1121,$AH$25:$AH$44,0))</f>
        <v>1.0836909871244634E-2</v>
      </c>
      <c r="O1121">
        <f t="shared" ref="O1121:O1184" si="318">INDEX(AJ$25:AJ$44,MATCH(E1121,$AH$25:$AH$44,0))</f>
        <v>1.0729613733905579E-4</v>
      </c>
      <c r="P1121">
        <f t="shared" ref="P1121:P1184" si="319">INDEX(AK$25:AK$44,MATCH(F1121,$AH$25:$AH$44,0))</f>
        <v>1.0836909871244634E-2</v>
      </c>
      <c r="Q1121">
        <f t="shared" ref="Q1121:Q1184" si="320">INDEX(AL$25:AL$44,MATCH(G1121,$AH$25:$AH$44,0))</f>
        <v>0.98723175965665233</v>
      </c>
      <c r="R1121">
        <f t="shared" ref="R1121:R1184" si="321">INDEX(AM$25:AM$44,MATCH(H1121,$AH$25:$AH$44,0))</f>
        <v>0.13959227467811158</v>
      </c>
      <c r="S1121">
        <f t="shared" ref="S1121:S1184" si="322">INDEX(AN$25:AN$44,MATCH(I1121,$AH$25:$AH$44,0))</f>
        <v>1.0729613733905579E-4</v>
      </c>
      <c r="T1121">
        <f t="shared" ref="T1121:T1184" si="323">INDEX(AO$25:AO$44,MATCH(J1121,$AH$25:$AH$44,0))</f>
        <v>1.0729613733905579E-4</v>
      </c>
      <c r="U1121">
        <f t="shared" ref="U1121:U1184" si="324">INDEX(AP$25:AP$44,MATCH(K1121,$AH$25:$AH$44,0))</f>
        <v>1.0836909871244634E-2</v>
      </c>
      <c r="V1121">
        <f t="shared" ref="V1121:V1184" si="325">INDEX(AQ$25:AQ$44,MATCH(L1121,$AH$25:$AH$44,0))</f>
        <v>1.0729613733905579E-4</v>
      </c>
      <c r="W1121">
        <f t="shared" ref="W1121:W1184" si="326">INDEX(AR$25:AR$44,MATCH(M1121,$AH$25:$AH$44,0))</f>
        <v>1.0729613733905579E-4</v>
      </c>
      <c r="X1121">
        <f t="shared" ref="X1121:X1184" si="327">PRODUCT(N1121:W1121)</f>
        <v>2.4941198859788916E-27</v>
      </c>
      <c r="Y1121">
        <f t="shared" ref="Y1121:Y1184" si="328">LN(X1121/(1-X1121))</f>
        <v>-61.255861594977723</v>
      </c>
      <c r="Z1121">
        <v>0</v>
      </c>
      <c r="AA1121">
        <f t="shared" si="314"/>
        <v>1.5692405521500135E-15</v>
      </c>
      <c r="AB1121">
        <f t="shared" ref="AB1121:AB1184" si="329">Z1121*LN(AA1121)+(1-Z1121)*LN(1-AA1121)</f>
        <v>-1.5543122344752203E-15</v>
      </c>
    </row>
    <row r="1122" spans="2:28" x14ac:dyDescent="0.3">
      <c r="B1122">
        <v>0.38809920959842736</v>
      </c>
      <c r="C1122" t="s">
        <v>1121</v>
      </c>
      <c r="D1122" t="str">
        <f t="shared" si="316"/>
        <v>Y</v>
      </c>
      <c r="E1122" t="str">
        <f t="shared" si="316"/>
        <v>S</v>
      </c>
      <c r="F1122" t="str">
        <f t="shared" si="315"/>
        <v>G</v>
      </c>
      <c r="G1122" t="str">
        <f t="shared" si="315"/>
        <v>G</v>
      </c>
      <c r="H1122" t="str">
        <f t="shared" si="315"/>
        <v>K</v>
      </c>
      <c r="I1122" t="str">
        <f t="shared" si="315"/>
        <v>D</v>
      </c>
      <c r="J1122" t="str">
        <f t="shared" si="315"/>
        <v>R</v>
      </c>
      <c r="K1122" t="str">
        <f t="shared" si="315"/>
        <v>V</v>
      </c>
      <c r="L1122" t="str">
        <f t="shared" si="315"/>
        <v>M</v>
      </c>
      <c r="M1122" t="str">
        <f t="shared" si="315"/>
        <v>Q</v>
      </c>
      <c r="N1122">
        <f t="shared" si="317"/>
        <v>5.3755364806866948E-2</v>
      </c>
      <c r="O1122">
        <f t="shared" si="318"/>
        <v>1.0729613733905579E-4</v>
      </c>
      <c r="P1122">
        <f t="shared" si="319"/>
        <v>1.0729613733905579E-4</v>
      </c>
      <c r="Q1122">
        <f t="shared" si="320"/>
        <v>0.98723175965665233</v>
      </c>
      <c r="R1122">
        <f t="shared" si="321"/>
        <v>1.0729613733905579E-4</v>
      </c>
      <c r="S1122">
        <f t="shared" si="322"/>
        <v>1.0729613733905579E-4</v>
      </c>
      <c r="T1122">
        <f t="shared" si="323"/>
        <v>1.0729613733905579E-4</v>
      </c>
      <c r="U1122">
        <f t="shared" si="324"/>
        <v>0.24688841201716738</v>
      </c>
      <c r="V1122">
        <f t="shared" si="325"/>
        <v>1.0729613733905579E-4</v>
      </c>
      <c r="W1122">
        <f t="shared" si="326"/>
        <v>1.0729613733905579E-4</v>
      </c>
      <c r="X1122">
        <f t="shared" si="327"/>
        <v>2.1450145958042889E-30</v>
      </c>
      <c r="Y1122">
        <f t="shared" si="328"/>
        <v>-68.314406432893776</v>
      </c>
      <c r="Z1122">
        <v>0</v>
      </c>
      <c r="AA1122">
        <f t="shared" si="314"/>
        <v>5.3998438334325249E-18</v>
      </c>
      <c r="AB1122">
        <f t="shared" si="329"/>
        <v>0</v>
      </c>
    </row>
    <row r="1123" spans="2:28" x14ac:dyDescent="0.3">
      <c r="B1123">
        <v>0.28529487572838852</v>
      </c>
      <c r="C1123" t="s">
        <v>1122</v>
      </c>
      <c r="D1123" t="str">
        <f t="shared" si="316"/>
        <v>N</v>
      </c>
      <c r="E1123" t="str">
        <f t="shared" si="316"/>
        <v>R</v>
      </c>
      <c r="F1123" t="str">
        <f t="shared" si="315"/>
        <v>P</v>
      </c>
      <c r="G1123" t="str">
        <f t="shared" si="315"/>
        <v>G</v>
      </c>
      <c r="H1123" t="str">
        <f t="shared" si="315"/>
        <v>Y</v>
      </c>
      <c r="I1123" t="str">
        <f t="shared" si="315"/>
        <v>S</v>
      </c>
      <c r="J1123" t="str">
        <f t="shared" si="315"/>
        <v>V</v>
      </c>
      <c r="K1123" t="str">
        <f t="shared" si="315"/>
        <v>T</v>
      </c>
      <c r="L1123" t="str">
        <f t="shared" si="315"/>
        <v>E</v>
      </c>
      <c r="M1123" t="str">
        <f t="shared" si="315"/>
        <v>G</v>
      </c>
      <c r="N1123">
        <f t="shared" si="317"/>
        <v>2.1566523605150212E-2</v>
      </c>
      <c r="O1123">
        <f t="shared" si="318"/>
        <v>0.26834763948497853</v>
      </c>
      <c r="P1123">
        <f t="shared" si="319"/>
        <v>4.3025751072961367E-2</v>
      </c>
      <c r="Q1123">
        <f t="shared" si="320"/>
        <v>0.98723175965665233</v>
      </c>
      <c r="R1123">
        <f t="shared" si="321"/>
        <v>1.0729613733905579E-4</v>
      </c>
      <c r="S1123">
        <f t="shared" si="322"/>
        <v>1.0729613733905579E-4</v>
      </c>
      <c r="T1123">
        <f t="shared" si="323"/>
        <v>7.521459227467811E-2</v>
      </c>
      <c r="U1123">
        <f t="shared" si="324"/>
        <v>2.1566523605150212E-2</v>
      </c>
      <c r="V1123">
        <f t="shared" si="325"/>
        <v>0.2790772532188841</v>
      </c>
      <c r="W1123">
        <f t="shared" si="326"/>
        <v>1.0729613733905579E-4</v>
      </c>
      <c r="X1123">
        <f t="shared" si="327"/>
        <v>1.3746256914495801E-19</v>
      </c>
      <c r="Y1123">
        <f t="shared" si="328"/>
        <v>-43.43093529722843</v>
      </c>
      <c r="Z1123">
        <v>0</v>
      </c>
      <c r="AA1123">
        <f t="shared" si="314"/>
        <v>2.6078109369280766E-9</v>
      </c>
      <c r="AB1123">
        <f t="shared" si="329"/>
        <v>-2.6078109705704489E-9</v>
      </c>
    </row>
    <row r="1124" spans="2:28" x14ac:dyDescent="0.3">
      <c r="B1124">
        <v>0.75487309301769101</v>
      </c>
      <c r="C1124" t="s">
        <v>1123</v>
      </c>
      <c r="D1124" t="str">
        <f t="shared" si="316"/>
        <v>V</v>
      </c>
      <c r="E1124" t="str">
        <f t="shared" si="316"/>
        <v>T</v>
      </c>
      <c r="F1124" t="str">
        <f t="shared" si="315"/>
        <v>E</v>
      </c>
      <c r="G1124" t="str">
        <f t="shared" si="315"/>
        <v>G</v>
      </c>
      <c r="H1124" t="str">
        <f t="shared" si="315"/>
        <v>K</v>
      </c>
      <c r="I1124" t="str">
        <f t="shared" si="315"/>
        <v>V</v>
      </c>
      <c r="J1124" t="str">
        <f t="shared" si="315"/>
        <v>Y</v>
      </c>
      <c r="K1124" t="str">
        <f t="shared" si="315"/>
        <v>S</v>
      </c>
      <c r="L1124" t="str">
        <f t="shared" si="315"/>
        <v>Y</v>
      </c>
      <c r="M1124" t="str">
        <f t="shared" si="315"/>
        <v>L</v>
      </c>
      <c r="N1124">
        <f t="shared" si="317"/>
        <v>1.0729613733905579E-4</v>
      </c>
      <c r="O1124">
        <f t="shared" si="318"/>
        <v>2.1566523605150212E-2</v>
      </c>
      <c r="P1124">
        <f t="shared" si="319"/>
        <v>1.0836909871244634E-2</v>
      </c>
      <c r="Q1124">
        <f t="shared" si="320"/>
        <v>0.98723175965665233</v>
      </c>
      <c r="R1124">
        <f t="shared" si="321"/>
        <v>1.0729613733905579E-4</v>
      </c>
      <c r="S1124">
        <f t="shared" si="322"/>
        <v>1.0729613733905579E-4</v>
      </c>
      <c r="T1124">
        <f t="shared" si="323"/>
        <v>1.0836909871244634E-2</v>
      </c>
      <c r="U1124">
        <f t="shared" si="324"/>
        <v>0.18251072961373391</v>
      </c>
      <c r="V1124">
        <f t="shared" si="325"/>
        <v>0.35418454935622312</v>
      </c>
      <c r="W1124">
        <f t="shared" si="326"/>
        <v>1.0729613733905579E-4</v>
      </c>
      <c r="X1124">
        <f t="shared" si="327"/>
        <v>2.1422223700216617E-23</v>
      </c>
      <c r="Y1124">
        <f t="shared" si="328"/>
        <v>-52.197613358023361</v>
      </c>
      <c r="Z1124">
        <v>0</v>
      </c>
      <c r="AA1124">
        <f t="shared" si="314"/>
        <v>2.2743602235181828E-12</v>
      </c>
      <c r="AB1124">
        <f t="shared" si="329"/>
        <v>-2.2744028882496822E-12</v>
      </c>
    </row>
    <row r="1125" spans="2:28" x14ac:dyDescent="0.3">
      <c r="B1125">
        <v>9.8417857037811363E-3</v>
      </c>
      <c r="C1125" t="s">
        <v>1124</v>
      </c>
      <c r="D1125" t="str">
        <f t="shared" si="316"/>
        <v>Y</v>
      </c>
      <c r="E1125" t="str">
        <f t="shared" si="316"/>
        <v>I</v>
      </c>
      <c r="F1125" t="str">
        <f t="shared" si="315"/>
        <v>L</v>
      </c>
      <c r="G1125" t="str">
        <f t="shared" si="315"/>
        <v>G</v>
      </c>
      <c r="H1125" t="str">
        <f t="shared" si="315"/>
        <v>E</v>
      </c>
      <c r="I1125" t="str">
        <f t="shared" si="315"/>
        <v>S</v>
      </c>
      <c r="J1125" t="str">
        <f t="shared" si="315"/>
        <v>M</v>
      </c>
      <c r="K1125" t="str">
        <f t="shared" si="315"/>
        <v>A</v>
      </c>
      <c r="L1125" t="str">
        <f t="shared" si="315"/>
        <v>S</v>
      </c>
      <c r="M1125" t="str">
        <f t="shared" si="315"/>
        <v>I</v>
      </c>
      <c r="N1125">
        <f t="shared" si="317"/>
        <v>5.3755364806866948E-2</v>
      </c>
      <c r="O1125">
        <f t="shared" si="318"/>
        <v>1.0729613733905579E-4</v>
      </c>
      <c r="P1125">
        <f t="shared" si="319"/>
        <v>1.0836909871244634E-2</v>
      </c>
      <c r="Q1125">
        <f t="shared" si="320"/>
        <v>0.98723175965665233</v>
      </c>
      <c r="R1125">
        <f t="shared" si="321"/>
        <v>1.0836909871244634E-2</v>
      </c>
      <c r="S1125">
        <f t="shared" si="322"/>
        <v>1.0729613733905579E-4</v>
      </c>
      <c r="T1125">
        <f t="shared" si="323"/>
        <v>1.0836909871244634E-2</v>
      </c>
      <c r="U1125">
        <f t="shared" si="324"/>
        <v>0.12886266094420601</v>
      </c>
      <c r="V1125">
        <f t="shared" si="325"/>
        <v>0.26834763948497853</v>
      </c>
      <c r="W1125">
        <f t="shared" si="326"/>
        <v>1.0729613733905579E-4</v>
      </c>
      <c r="X1125">
        <f t="shared" si="327"/>
        <v>2.8849245105403347E-21</v>
      </c>
      <c r="Y1125">
        <f t="shared" si="328"/>
        <v>-47.29478821944776</v>
      </c>
      <c r="Z1125">
        <v>0</v>
      </c>
      <c r="AA1125">
        <f t="shared" si="314"/>
        <v>1.169120339061444E-10</v>
      </c>
      <c r="AB1125">
        <f t="shared" si="329"/>
        <v>-1.1691203561498633E-10</v>
      </c>
    </row>
    <row r="1126" spans="2:28" x14ac:dyDescent="0.3">
      <c r="B1126">
        <v>0.8908077330466796</v>
      </c>
      <c r="C1126" t="s">
        <v>1125</v>
      </c>
      <c r="D1126" t="str">
        <f t="shared" si="316"/>
        <v>R</v>
      </c>
      <c r="E1126" t="str">
        <f t="shared" si="316"/>
        <v>I</v>
      </c>
      <c r="F1126" t="str">
        <f t="shared" si="315"/>
        <v>T</v>
      </c>
      <c r="G1126" t="str">
        <f t="shared" si="315"/>
        <v>G</v>
      </c>
      <c r="H1126" t="str">
        <f t="shared" si="315"/>
        <v>V</v>
      </c>
      <c r="I1126" t="str">
        <f t="shared" si="315"/>
        <v>Q</v>
      </c>
      <c r="J1126" t="str">
        <f t="shared" si="315"/>
        <v>K</v>
      </c>
      <c r="K1126" t="str">
        <f t="shared" si="315"/>
        <v>L</v>
      </c>
      <c r="L1126" t="str">
        <f t="shared" si="315"/>
        <v>Q</v>
      </c>
      <c r="M1126" t="str">
        <f t="shared" si="315"/>
        <v>C</v>
      </c>
      <c r="N1126">
        <f t="shared" si="317"/>
        <v>1.0729613733905579E-4</v>
      </c>
      <c r="O1126">
        <f t="shared" si="318"/>
        <v>1.0729613733905579E-4</v>
      </c>
      <c r="P1126">
        <f t="shared" si="319"/>
        <v>3.2296137339055793E-2</v>
      </c>
      <c r="Q1126">
        <f t="shared" si="320"/>
        <v>0.98723175965665233</v>
      </c>
      <c r="R1126">
        <f t="shared" si="321"/>
        <v>1.0729613733905579E-4</v>
      </c>
      <c r="S1126">
        <f t="shared" si="322"/>
        <v>1.0729613733905579E-4</v>
      </c>
      <c r="T1126">
        <f t="shared" si="323"/>
        <v>1.0729613733905579E-4</v>
      </c>
      <c r="U1126">
        <f t="shared" si="324"/>
        <v>1.0729613733905579E-4</v>
      </c>
      <c r="V1126">
        <f t="shared" si="325"/>
        <v>1.0729613733905579E-4</v>
      </c>
      <c r="W1126">
        <f t="shared" si="326"/>
        <v>5.3755364806866948E-2</v>
      </c>
      <c r="X1126">
        <f t="shared" si="327"/>
        <v>2.8059512965540679E-31</v>
      </c>
      <c r="Y1126">
        <f t="shared" si="328"/>
        <v>-70.348395258180261</v>
      </c>
      <c r="Z1126">
        <v>0</v>
      </c>
      <c r="AA1126">
        <f t="shared" si="314"/>
        <v>1.053306541978077E-18</v>
      </c>
      <c r="AB1126">
        <f t="shared" si="329"/>
        <v>0</v>
      </c>
    </row>
    <row r="1127" spans="2:28" x14ac:dyDescent="0.3">
      <c r="B1127">
        <v>0.79125965894380634</v>
      </c>
      <c r="C1127" t="s">
        <v>1126</v>
      </c>
      <c r="D1127" t="str">
        <f t="shared" si="316"/>
        <v>L</v>
      </c>
      <c r="E1127" t="str">
        <f t="shared" si="316"/>
        <v>F</v>
      </c>
      <c r="F1127" t="str">
        <f t="shared" si="315"/>
        <v>S</v>
      </c>
      <c r="G1127" t="str">
        <f t="shared" si="315"/>
        <v>G</v>
      </c>
      <c r="H1127" t="str">
        <f t="shared" si="315"/>
        <v>I</v>
      </c>
      <c r="I1127" t="str">
        <f t="shared" si="315"/>
        <v>V</v>
      </c>
      <c r="J1127" t="str">
        <f t="shared" si="315"/>
        <v>P</v>
      </c>
      <c r="K1127" t="str">
        <f t="shared" si="315"/>
        <v>P</v>
      </c>
      <c r="L1127" t="str">
        <f t="shared" si="315"/>
        <v>A</v>
      </c>
      <c r="M1127" t="str">
        <f t="shared" si="315"/>
        <v>V</v>
      </c>
      <c r="N1127">
        <f t="shared" si="317"/>
        <v>4.3025751072961367E-2</v>
      </c>
      <c r="O1127">
        <f t="shared" si="318"/>
        <v>1.0836909871244634E-2</v>
      </c>
      <c r="P1127">
        <f t="shared" si="319"/>
        <v>1.0836909871244634E-2</v>
      </c>
      <c r="Q1127">
        <f t="shared" si="320"/>
        <v>0.98723175965665233</v>
      </c>
      <c r="R1127">
        <f t="shared" si="321"/>
        <v>1.0729613733905579E-4</v>
      </c>
      <c r="S1127">
        <f t="shared" si="322"/>
        <v>1.0729613733905579E-4</v>
      </c>
      <c r="T1127">
        <f t="shared" si="323"/>
        <v>0.35418454935622312</v>
      </c>
      <c r="U1127">
        <f t="shared" si="324"/>
        <v>1.0729613733905579E-4</v>
      </c>
      <c r="V1127">
        <f t="shared" si="325"/>
        <v>1.0729613733905579E-4</v>
      </c>
      <c r="W1127">
        <f t="shared" si="326"/>
        <v>1.0729613733905579E-4</v>
      </c>
      <c r="X1127">
        <f t="shared" si="327"/>
        <v>2.5125143546777751E-26</v>
      </c>
      <c r="Y1127">
        <f t="shared" si="328"/>
        <v>-58.94592843117173</v>
      </c>
      <c r="Z1127">
        <v>0</v>
      </c>
      <c r="AA1127">
        <f t="shared" si="314"/>
        <v>1.0041894961818946E-14</v>
      </c>
      <c r="AB1127">
        <f t="shared" si="329"/>
        <v>-9.9920072216264594E-15</v>
      </c>
    </row>
    <row r="1128" spans="2:28" x14ac:dyDescent="0.3">
      <c r="B1128">
        <v>0.45111341383622472</v>
      </c>
      <c r="C1128" t="s">
        <v>1127</v>
      </c>
      <c r="D1128" t="str">
        <f t="shared" si="316"/>
        <v>L</v>
      </c>
      <c r="E1128" t="str">
        <f t="shared" si="316"/>
        <v>S</v>
      </c>
      <c r="F1128" t="str">
        <f t="shared" si="315"/>
        <v>V</v>
      </c>
      <c r="G1128" t="str">
        <f t="shared" si="315"/>
        <v>G</v>
      </c>
      <c r="H1128" t="str">
        <f t="shared" si="315"/>
        <v>T</v>
      </c>
      <c r="I1128" t="str">
        <f t="shared" si="315"/>
        <v>Q</v>
      </c>
      <c r="J1128" t="str">
        <f t="shared" si="315"/>
        <v>S</v>
      </c>
      <c r="K1128" t="str">
        <f t="shared" si="315"/>
        <v>A</v>
      </c>
      <c r="L1128" t="str">
        <f t="shared" si="315"/>
        <v>S</v>
      </c>
      <c r="M1128" t="str">
        <f t="shared" si="315"/>
        <v>I</v>
      </c>
      <c r="N1128">
        <f t="shared" si="317"/>
        <v>4.3025751072961367E-2</v>
      </c>
      <c r="O1128">
        <f t="shared" si="318"/>
        <v>1.0729613733905579E-4</v>
      </c>
      <c r="P1128">
        <f t="shared" si="319"/>
        <v>0.24688841201716738</v>
      </c>
      <c r="Q1128">
        <f t="shared" si="320"/>
        <v>0.98723175965665233</v>
      </c>
      <c r="R1128">
        <f t="shared" si="321"/>
        <v>2.1566523605150212E-2</v>
      </c>
      <c r="S1128">
        <f t="shared" si="322"/>
        <v>1.0729613733905579E-4</v>
      </c>
      <c r="T1128">
        <f t="shared" si="323"/>
        <v>3.2296137339055793E-2</v>
      </c>
      <c r="U1128">
        <f t="shared" si="324"/>
        <v>0.12886266094420601</v>
      </c>
      <c r="V1128">
        <f t="shared" si="325"/>
        <v>0.26834763948497853</v>
      </c>
      <c r="W1128">
        <f t="shared" si="326"/>
        <v>1.0729613733905579E-4</v>
      </c>
      <c r="X1128">
        <f t="shared" si="327"/>
        <v>3.1200111825959893E-19</v>
      </c>
      <c r="Y1128">
        <f t="shared" si="328"/>
        <v>-42.611280180906519</v>
      </c>
      <c r="Z1128">
        <v>0</v>
      </c>
      <c r="AA1128">
        <f t="shared" si="314"/>
        <v>5.038733140005815E-9</v>
      </c>
      <c r="AB1128">
        <f t="shared" si="329"/>
        <v>-5.038733110123276E-9</v>
      </c>
    </row>
    <row r="1129" spans="2:28" x14ac:dyDescent="0.3">
      <c r="B1129">
        <v>0.82240757209395476</v>
      </c>
      <c r="C1129" t="s">
        <v>1128</v>
      </c>
      <c r="D1129" t="str">
        <f t="shared" si="316"/>
        <v>S</v>
      </c>
      <c r="E1129" t="str">
        <f t="shared" si="316"/>
        <v>A</v>
      </c>
      <c r="F1129" t="str">
        <f t="shared" si="315"/>
        <v>T</v>
      </c>
      <c r="G1129" t="str">
        <f t="shared" si="315"/>
        <v>G</v>
      </c>
      <c r="H1129" t="str">
        <f t="shared" si="315"/>
        <v>F</v>
      </c>
      <c r="I1129" t="str">
        <f t="shared" si="315"/>
        <v>E</v>
      </c>
      <c r="J1129" t="str">
        <f t="shared" si="315"/>
        <v>V</v>
      </c>
      <c r="K1129" t="str">
        <f t="shared" si="315"/>
        <v>L</v>
      </c>
      <c r="L1129" t="str">
        <f t="shared" si="315"/>
        <v>P</v>
      </c>
      <c r="M1129" t="str">
        <f t="shared" si="315"/>
        <v>S</v>
      </c>
      <c r="N1129">
        <f t="shared" si="317"/>
        <v>2.1566523605150212E-2</v>
      </c>
      <c r="O1129">
        <f t="shared" si="318"/>
        <v>3.2296137339055793E-2</v>
      </c>
      <c r="P1129">
        <f t="shared" si="319"/>
        <v>3.2296137339055793E-2</v>
      </c>
      <c r="Q1129">
        <f t="shared" si="320"/>
        <v>0.98723175965665233</v>
      </c>
      <c r="R1129">
        <f t="shared" si="321"/>
        <v>1.0729613733905579E-4</v>
      </c>
      <c r="S1129">
        <f t="shared" si="322"/>
        <v>1.0729613733905579E-4</v>
      </c>
      <c r="T1129">
        <f t="shared" si="323"/>
        <v>7.521459227467811E-2</v>
      </c>
      <c r="U1129">
        <f t="shared" si="324"/>
        <v>1.0729613733905579E-4</v>
      </c>
      <c r="V1129">
        <f t="shared" si="325"/>
        <v>1.0729613733905579E-4</v>
      </c>
      <c r="W1129">
        <f t="shared" si="326"/>
        <v>0.24688841201716738</v>
      </c>
      <c r="X1129">
        <f t="shared" si="327"/>
        <v>5.4656219952789257E-23</v>
      </c>
      <c r="Y1129">
        <f t="shared" si="328"/>
        <v>-51.260979209387223</v>
      </c>
      <c r="Z1129">
        <v>0</v>
      </c>
      <c r="AA1129">
        <f t="shared" si="314"/>
        <v>4.8275650906266561E-12</v>
      </c>
      <c r="AB1129">
        <f t="shared" si="329"/>
        <v>-4.8275827779892206E-12</v>
      </c>
    </row>
    <row r="1130" spans="2:28" x14ac:dyDescent="0.3">
      <c r="B1130">
        <v>0.19635698439050298</v>
      </c>
      <c r="C1130" t="s">
        <v>1129</v>
      </c>
      <c r="D1130" t="str">
        <f t="shared" si="316"/>
        <v>Q</v>
      </c>
      <c r="E1130" t="str">
        <f t="shared" si="316"/>
        <v>P</v>
      </c>
      <c r="F1130" t="str">
        <f t="shared" si="315"/>
        <v>P</v>
      </c>
      <c r="G1130" t="str">
        <f t="shared" si="315"/>
        <v>G</v>
      </c>
      <c r="H1130" t="str">
        <f t="shared" si="315"/>
        <v>V</v>
      </c>
      <c r="I1130" t="str">
        <f t="shared" si="315"/>
        <v>A</v>
      </c>
      <c r="J1130" t="str">
        <f t="shared" si="315"/>
        <v>R</v>
      </c>
      <c r="K1130" t="str">
        <f t="shared" si="315"/>
        <v>S</v>
      </c>
      <c r="L1130" t="str">
        <f t="shared" si="315"/>
        <v>I</v>
      </c>
      <c r="M1130" t="str">
        <f t="shared" si="315"/>
        <v>S</v>
      </c>
      <c r="N1130">
        <f t="shared" si="317"/>
        <v>0.10740343347639485</v>
      </c>
      <c r="O1130">
        <f t="shared" si="318"/>
        <v>4.3025751072961367E-2</v>
      </c>
      <c r="P1130">
        <f t="shared" si="319"/>
        <v>4.3025751072961367E-2</v>
      </c>
      <c r="Q1130">
        <f t="shared" si="320"/>
        <v>0.98723175965665233</v>
      </c>
      <c r="R1130">
        <f t="shared" si="321"/>
        <v>1.0729613733905579E-4</v>
      </c>
      <c r="S1130">
        <f t="shared" si="322"/>
        <v>0.48293991416309007</v>
      </c>
      <c r="T1130">
        <f t="shared" si="323"/>
        <v>1.0729613733905579E-4</v>
      </c>
      <c r="U1130">
        <f t="shared" si="324"/>
        <v>0.18251072961373391</v>
      </c>
      <c r="V1130">
        <f t="shared" si="325"/>
        <v>1.0729613733905579E-4</v>
      </c>
      <c r="W1130">
        <f t="shared" si="326"/>
        <v>0.24688841201716738</v>
      </c>
      <c r="X1130">
        <f t="shared" si="327"/>
        <v>5.2762902126534296E-18</v>
      </c>
      <c r="Y1130">
        <f t="shared" si="328"/>
        <v>-39.783308434361487</v>
      </c>
      <c r="Z1130">
        <v>0</v>
      </c>
      <c r="AA1130">
        <f t="shared" si="314"/>
        <v>4.8891557028463113E-8</v>
      </c>
      <c r="AB1130">
        <f t="shared" si="329"/>
        <v>-4.8891558220335799E-8</v>
      </c>
    </row>
    <row r="1131" spans="2:28" x14ac:dyDescent="0.3">
      <c r="B1131">
        <v>0.67324022605541756</v>
      </c>
      <c r="C1131" t="s">
        <v>1130</v>
      </c>
      <c r="D1131" t="str">
        <f t="shared" si="316"/>
        <v>L</v>
      </c>
      <c r="E1131" t="str">
        <f t="shared" si="316"/>
        <v>I</v>
      </c>
      <c r="F1131" t="str">
        <f t="shared" si="315"/>
        <v>S</v>
      </c>
      <c r="G1131" t="str">
        <f t="shared" si="315"/>
        <v>G</v>
      </c>
      <c r="H1131" t="str">
        <f t="shared" si="315"/>
        <v>L</v>
      </c>
      <c r="I1131" t="str">
        <f t="shared" si="315"/>
        <v>G</v>
      </c>
      <c r="J1131" t="str">
        <f t="shared" si="315"/>
        <v>T</v>
      </c>
      <c r="K1131" t="str">
        <f t="shared" si="315"/>
        <v>Y</v>
      </c>
      <c r="L1131" t="str">
        <f t="shared" si="315"/>
        <v>V</v>
      </c>
      <c r="M1131" t="str">
        <f t="shared" si="315"/>
        <v>S</v>
      </c>
      <c r="N1131">
        <f t="shared" si="317"/>
        <v>4.3025751072961367E-2</v>
      </c>
      <c r="O1131">
        <f t="shared" si="318"/>
        <v>1.0729613733905579E-4</v>
      </c>
      <c r="P1131">
        <f t="shared" si="319"/>
        <v>1.0836909871244634E-2</v>
      </c>
      <c r="Q1131">
        <f t="shared" si="320"/>
        <v>0.98723175965665233</v>
      </c>
      <c r="R1131">
        <f t="shared" si="321"/>
        <v>1.0729613733905579E-4</v>
      </c>
      <c r="S1131">
        <f t="shared" si="322"/>
        <v>0.18251072961373391</v>
      </c>
      <c r="T1131">
        <f t="shared" si="323"/>
        <v>4.3025751072961367E-2</v>
      </c>
      <c r="U1131">
        <f t="shared" si="324"/>
        <v>1.0729613733905579E-4</v>
      </c>
      <c r="V1131">
        <f t="shared" si="325"/>
        <v>1.0729613733905579E-4</v>
      </c>
      <c r="W1131">
        <f t="shared" si="326"/>
        <v>0.24688841201716738</v>
      </c>
      <c r="X1131">
        <f t="shared" si="327"/>
        <v>1.1827881327248546E-22</v>
      </c>
      <c r="Y1131">
        <f t="shared" si="328"/>
        <v>-50.488997570128383</v>
      </c>
      <c r="Z1131">
        <v>0</v>
      </c>
      <c r="AA1131">
        <f t="shared" si="314"/>
        <v>8.9771025753921107E-12</v>
      </c>
      <c r="AB1131">
        <f t="shared" si="329"/>
        <v>-8.9771523548568476E-12</v>
      </c>
    </row>
    <row r="1132" spans="2:28" x14ac:dyDescent="0.3">
      <c r="B1132">
        <v>0.64015197992194317</v>
      </c>
      <c r="C1132" t="s">
        <v>1131</v>
      </c>
      <c r="D1132" t="str">
        <f t="shared" si="316"/>
        <v>S</v>
      </c>
      <c r="E1132" t="str">
        <f t="shared" si="316"/>
        <v>G</v>
      </c>
      <c r="F1132" t="str">
        <f t="shared" si="315"/>
        <v>L</v>
      </c>
      <c r="G1132" t="str">
        <f t="shared" si="315"/>
        <v>G</v>
      </c>
      <c r="H1132" t="str">
        <f t="shared" si="315"/>
        <v>T</v>
      </c>
      <c r="I1132" t="str">
        <f t="shared" si="315"/>
        <v>Y</v>
      </c>
      <c r="J1132" t="str">
        <f t="shared" si="315"/>
        <v>V</v>
      </c>
      <c r="K1132" t="str">
        <f t="shared" si="315"/>
        <v>S</v>
      </c>
      <c r="L1132" t="str">
        <f t="shared" si="315"/>
        <v>T</v>
      </c>
      <c r="M1132" t="str">
        <f t="shared" si="315"/>
        <v>E</v>
      </c>
      <c r="N1132">
        <f t="shared" si="317"/>
        <v>2.1566523605150212E-2</v>
      </c>
      <c r="O1132">
        <f t="shared" si="318"/>
        <v>0.26834763948497853</v>
      </c>
      <c r="P1132">
        <f t="shared" si="319"/>
        <v>1.0836909871244634E-2</v>
      </c>
      <c r="Q1132">
        <f t="shared" si="320"/>
        <v>0.98723175965665233</v>
      </c>
      <c r="R1132">
        <f t="shared" si="321"/>
        <v>2.1566523605150212E-2</v>
      </c>
      <c r="S1132">
        <f t="shared" si="322"/>
        <v>0.25761802575107295</v>
      </c>
      <c r="T1132">
        <f t="shared" si="323"/>
        <v>7.521459227467811E-2</v>
      </c>
      <c r="U1132">
        <f t="shared" si="324"/>
        <v>0.18251072961373391</v>
      </c>
      <c r="V1132">
        <f t="shared" si="325"/>
        <v>1.0729613733905579E-4</v>
      </c>
      <c r="W1132">
        <f t="shared" si="326"/>
        <v>1.0729613733905579E-4</v>
      </c>
      <c r="X1132">
        <f t="shared" si="327"/>
        <v>5.4364773022132027E-17</v>
      </c>
      <c r="Y1132">
        <f t="shared" si="328"/>
        <v>-37.45081528452527</v>
      </c>
      <c r="Z1132">
        <v>0</v>
      </c>
      <c r="AA1132">
        <f t="shared" si="314"/>
        <v>3.1859058858482634E-7</v>
      </c>
      <c r="AB1132">
        <f t="shared" si="329"/>
        <v>-3.1859063932718679E-7</v>
      </c>
    </row>
    <row r="1133" spans="2:28" x14ac:dyDescent="0.3">
      <c r="B1133">
        <v>0.79329012164028179</v>
      </c>
      <c r="C1133" t="s">
        <v>1132</v>
      </c>
      <c r="D1133" t="str">
        <f t="shared" si="316"/>
        <v>F</v>
      </c>
      <c r="E1133" t="str">
        <f t="shared" si="316"/>
        <v>H</v>
      </c>
      <c r="F1133" t="str">
        <f t="shared" si="315"/>
        <v>Y</v>
      </c>
      <c r="G1133" t="str">
        <f t="shared" si="315"/>
        <v>G</v>
      </c>
      <c r="H1133" t="str">
        <f t="shared" si="315"/>
        <v>D</v>
      </c>
      <c r="I1133" t="str">
        <f t="shared" si="315"/>
        <v>P</v>
      </c>
      <c r="J1133" t="str">
        <f t="shared" si="315"/>
        <v>V</v>
      </c>
      <c r="K1133" t="str">
        <f t="shared" si="315"/>
        <v>L</v>
      </c>
      <c r="L1133" t="str">
        <f t="shared" si="315"/>
        <v>E</v>
      </c>
      <c r="M1133" t="str">
        <f t="shared" si="315"/>
        <v>T</v>
      </c>
      <c r="N1133">
        <f t="shared" si="317"/>
        <v>4.3025751072961367E-2</v>
      </c>
      <c r="O1133">
        <f t="shared" si="318"/>
        <v>1.0836909871244634E-2</v>
      </c>
      <c r="P1133">
        <f t="shared" si="319"/>
        <v>1.0729613733905579E-4</v>
      </c>
      <c r="Q1133">
        <f t="shared" si="320"/>
        <v>0.98723175965665233</v>
      </c>
      <c r="R1133">
        <f t="shared" si="321"/>
        <v>1.0729613733905579E-4</v>
      </c>
      <c r="S1133">
        <f t="shared" si="322"/>
        <v>1.0729613733905579E-4</v>
      </c>
      <c r="T1133">
        <f t="shared" si="323"/>
        <v>7.521459227467811E-2</v>
      </c>
      <c r="U1133">
        <f t="shared" si="324"/>
        <v>1.0729613733905579E-4</v>
      </c>
      <c r="V1133">
        <f t="shared" si="325"/>
        <v>0.2790772532188841</v>
      </c>
      <c r="W1133">
        <f t="shared" si="326"/>
        <v>0.3863733905579399</v>
      </c>
      <c r="X1133">
        <f t="shared" si="327"/>
        <v>4.947925422350093E-22</v>
      </c>
      <c r="Y1133">
        <f t="shared" si="328"/>
        <v>-49.057903663734059</v>
      </c>
      <c r="Z1133">
        <v>0</v>
      </c>
      <c r="AA1133">
        <f t="shared" si="314"/>
        <v>2.8350639243366018E-11</v>
      </c>
      <c r="AB1133">
        <f t="shared" si="329"/>
        <v>-2.8350655157229878E-11</v>
      </c>
    </row>
    <row r="1134" spans="2:28" x14ac:dyDescent="0.3">
      <c r="B1134">
        <v>0.25023970337431656</v>
      </c>
      <c r="C1134" t="s">
        <v>1133</v>
      </c>
      <c r="D1134" t="str">
        <f t="shared" si="316"/>
        <v>I</v>
      </c>
      <c r="E1134" t="str">
        <f t="shared" si="316"/>
        <v>V</v>
      </c>
      <c r="F1134" t="str">
        <f t="shared" si="315"/>
        <v>H</v>
      </c>
      <c r="G1134" t="str">
        <f t="shared" si="315"/>
        <v>G</v>
      </c>
      <c r="H1134" t="str">
        <f t="shared" si="315"/>
        <v>V</v>
      </c>
      <c r="I1134" t="str">
        <f t="shared" si="315"/>
        <v>V</v>
      </c>
      <c r="J1134" t="str">
        <f t="shared" si="315"/>
        <v>S</v>
      </c>
      <c r="K1134" t="str">
        <f t="shared" si="315"/>
        <v>D</v>
      </c>
      <c r="L1134" t="str">
        <f t="shared" si="315"/>
        <v>N</v>
      </c>
      <c r="M1134" t="str">
        <f t="shared" si="315"/>
        <v>L</v>
      </c>
      <c r="N1134">
        <f t="shared" si="317"/>
        <v>1.0836909871244634E-2</v>
      </c>
      <c r="O1134">
        <f t="shared" si="318"/>
        <v>1.0729613733905579E-4</v>
      </c>
      <c r="P1134">
        <f t="shared" si="319"/>
        <v>1.0729613733905579E-4</v>
      </c>
      <c r="Q1134">
        <f t="shared" si="320"/>
        <v>0.98723175965665233</v>
      </c>
      <c r="R1134">
        <f t="shared" si="321"/>
        <v>1.0729613733905579E-4</v>
      </c>
      <c r="S1134">
        <f t="shared" si="322"/>
        <v>1.0729613733905579E-4</v>
      </c>
      <c r="T1134">
        <f t="shared" si="323"/>
        <v>3.2296137339055793E-2</v>
      </c>
      <c r="U1134">
        <f t="shared" si="324"/>
        <v>1.0729613733905579E-4</v>
      </c>
      <c r="V1134">
        <f t="shared" si="325"/>
        <v>2.1566523605150212E-2</v>
      </c>
      <c r="W1134">
        <f t="shared" si="326"/>
        <v>1.0729613733905579E-4</v>
      </c>
      <c r="X1134">
        <f t="shared" si="327"/>
        <v>1.1369983487294236E-29</v>
      </c>
      <c r="Y1134">
        <f t="shared" si="328"/>
        <v>-66.64657593436479</v>
      </c>
      <c r="Z1134">
        <v>0</v>
      </c>
      <c r="AA1134">
        <f t="shared" si="314"/>
        <v>2.0626464122966836E-17</v>
      </c>
      <c r="AB1134">
        <f t="shared" si="329"/>
        <v>0</v>
      </c>
    </row>
    <row r="1135" spans="2:28" x14ac:dyDescent="0.3">
      <c r="B1135">
        <v>0.87532089941879154</v>
      </c>
      <c r="C1135" t="s">
        <v>1134</v>
      </c>
      <c r="D1135" t="str">
        <f t="shared" si="316"/>
        <v>A</v>
      </c>
      <c r="E1135" t="str">
        <f t="shared" si="316"/>
        <v>V</v>
      </c>
      <c r="F1135" t="str">
        <f t="shared" si="315"/>
        <v>I</v>
      </c>
      <c r="G1135" t="str">
        <f t="shared" si="315"/>
        <v>G</v>
      </c>
      <c r="H1135" t="str">
        <f t="shared" si="315"/>
        <v>V</v>
      </c>
      <c r="I1135" t="str">
        <f t="shared" si="315"/>
        <v>K</v>
      </c>
      <c r="J1135" t="str">
        <f t="shared" si="315"/>
        <v>A</v>
      </c>
      <c r="K1135" t="str">
        <f t="shared" si="315"/>
        <v>P</v>
      </c>
      <c r="L1135" t="str">
        <f t="shared" si="315"/>
        <v>Y</v>
      </c>
      <c r="M1135" t="str">
        <f t="shared" si="315"/>
        <v>F</v>
      </c>
      <c r="N1135">
        <f t="shared" si="317"/>
        <v>5.3755364806866948E-2</v>
      </c>
      <c r="O1135">
        <f t="shared" si="318"/>
        <v>1.0729613733905579E-4</v>
      </c>
      <c r="P1135">
        <f t="shared" si="319"/>
        <v>8.5944206008583685E-2</v>
      </c>
      <c r="Q1135">
        <f t="shared" si="320"/>
        <v>0.98723175965665233</v>
      </c>
      <c r="R1135">
        <f t="shared" si="321"/>
        <v>1.0729613733905579E-4</v>
      </c>
      <c r="S1135">
        <f t="shared" si="322"/>
        <v>1.0729613733905579E-4</v>
      </c>
      <c r="T1135">
        <f t="shared" si="323"/>
        <v>1.0836909871244634E-2</v>
      </c>
      <c r="U1135">
        <f t="shared" si="324"/>
        <v>1.0729613733905579E-4</v>
      </c>
      <c r="V1135">
        <f t="shared" si="325"/>
        <v>0.35418454935622312</v>
      </c>
      <c r="W1135">
        <f t="shared" si="326"/>
        <v>1.0729613733905579E-4</v>
      </c>
      <c r="X1135">
        <f t="shared" si="327"/>
        <v>2.4895052543061807E-25</v>
      </c>
      <c r="Y1135">
        <f t="shared" si="328"/>
        <v>-56.652543327166335</v>
      </c>
      <c r="Z1135">
        <v>0</v>
      </c>
      <c r="AA1135">
        <f t="shared" si="314"/>
        <v>6.3411327265274307E-14</v>
      </c>
      <c r="AB1135">
        <f t="shared" si="329"/>
        <v>-6.3393734706098445E-14</v>
      </c>
    </row>
    <row r="1136" spans="2:28" x14ac:dyDescent="0.3">
      <c r="B1136">
        <v>5.5235651227032889E-2</v>
      </c>
      <c r="C1136" t="s">
        <v>1135</v>
      </c>
      <c r="D1136" t="str">
        <f t="shared" si="316"/>
        <v>F</v>
      </c>
      <c r="E1136" t="str">
        <f t="shared" si="316"/>
        <v>C</v>
      </c>
      <c r="F1136" t="str">
        <f t="shared" si="315"/>
        <v>G</v>
      </c>
      <c r="G1136" t="str">
        <f t="shared" si="315"/>
        <v>G</v>
      </c>
      <c r="H1136" t="str">
        <f t="shared" si="315"/>
        <v>F</v>
      </c>
      <c r="I1136" t="str">
        <f t="shared" si="315"/>
        <v>I</v>
      </c>
      <c r="J1136" t="str">
        <f t="shared" si="315"/>
        <v>L</v>
      </c>
      <c r="K1136" t="str">
        <f t="shared" si="315"/>
        <v>V</v>
      </c>
      <c r="L1136" t="str">
        <f t="shared" si="315"/>
        <v>D</v>
      </c>
      <c r="M1136" t="str">
        <f t="shared" si="315"/>
        <v>Q</v>
      </c>
      <c r="N1136">
        <f t="shared" si="317"/>
        <v>4.3025751072961367E-2</v>
      </c>
      <c r="O1136">
        <f t="shared" si="318"/>
        <v>1.0729613733905579E-4</v>
      </c>
      <c r="P1136">
        <f t="shared" si="319"/>
        <v>1.0729613733905579E-4</v>
      </c>
      <c r="Q1136">
        <f t="shared" si="320"/>
        <v>0.98723175965665233</v>
      </c>
      <c r="R1136">
        <f t="shared" si="321"/>
        <v>1.0729613733905579E-4</v>
      </c>
      <c r="S1136">
        <f t="shared" si="322"/>
        <v>1.0729613733905579E-4</v>
      </c>
      <c r="T1136">
        <f t="shared" si="323"/>
        <v>0.12886266094420601</v>
      </c>
      <c r="U1136">
        <f t="shared" si="324"/>
        <v>0.24688841201716738</v>
      </c>
      <c r="V1136">
        <f t="shared" si="325"/>
        <v>6.4484978540772522E-2</v>
      </c>
      <c r="W1136">
        <f t="shared" si="326"/>
        <v>1.0729613733905579E-4</v>
      </c>
      <c r="X1136">
        <f t="shared" si="327"/>
        <v>1.2392370175383602E-24</v>
      </c>
      <c r="Y1136">
        <f t="shared" si="328"/>
        <v>-55.047546350056884</v>
      </c>
      <c r="Z1136">
        <v>0</v>
      </c>
      <c r="AA1136">
        <f t="shared" si="314"/>
        <v>2.3029400499880265E-13</v>
      </c>
      <c r="AB1136">
        <f t="shared" si="329"/>
        <v>-2.3026025530728397E-13</v>
      </c>
    </row>
    <row r="1137" spans="2:28" x14ac:dyDescent="0.3">
      <c r="B1137">
        <v>0.683419381743962</v>
      </c>
      <c r="C1137" t="s">
        <v>1136</v>
      </c>
      <c r="D1137" t="str">
        <f t="shared" si="316"/>
        <v>N</v>
      </c>
      <c r="E1137" t="str">
        <f t="shared" si="316"/>
        <v>R</v>
      </c>
      <c r="F1137" t="str">
        <f t="shared" si="316"/>
        <v>I</v>
      </c>
      <c r="G1137" t="str">
        <f t="shared" si="316"/>
        <v>G</v>
      </c>
      <c r="H1137" t="str">
        <f t="shared" si="316"/>
        <v>I</v>
      </c>
      <c r="I1137" t="str">
        <f t="shared" si="316"/>
        <v>T</v>
      </c>
      <c r="J1137" t="str">
        <f t="shared" si="316"/>
        <v>S</v>
      </c>
      <c r="K1137" t="str">
        <f t="shared" si="316"/>
        <v>E</v>
      </c>
      <c r="L1137" t="str">
        <f t="shared" si="316"/>
        <v>L</v>
      </c>
      <c r="M1137" t="str">
        <f t="shared" si="316"/>
        <v>V</v>
      </c>
      <c r="N1137">
        <f t="shared" si="317"/>
        <v>2.1566523605150212E-2</v>
      </c>
      <c r="O1137">
        <f t="shared" si="318"/>
        <v>0.26834763948497853</v>
      </c>
      <c r="P1137">
        <f t="shared" si="319"/>
        <v>8.5944206008583685E-2</v>
      </c>
      <c r="Q1137">
        <f t="shared" si="320"/>
        <v>0.98723175965665233</v>
      </c>
      <c r="R1137">
        <f t="shared" si="321"/>
        <v>1.0729613733905579E-4</v>
      </c>
      <c r="S1137">
        <f t="shared" si="322"/>
        <v>6.4484978540772522E-2</v>
      </c>
      <c r="T1137">
        <f t="shared" si="323"/>
        <v>3.2296137339055793E-2</v>
      </c>
      <c r="U1137">
        <f t="shared" si="324"/>
        <v>1.0729613733905579E-4</v>
      </c>
      <c r="V1137">
        <f t="shared" si="325"/>
        <v>1.0836909871244634E-2</v>
      </c>
      <c r="W1137">
        <f t="shared" si="326"/>
        <v>1.0729613733905579E-4</v>
      </c>
      <c r="X1137">
        <f t="shared" si="327"/>
        <v>1.3689277073338096E-20</v>
      </c>
      <c r="Y1137">
        <f t="shared" si="328"/>
        <v>-45.737674121883614</v>
      </c>
      <c r="Z1137">
        <v>0</v>
      </c>
      <c r="AA1137">
        <f t="shared" si="314"/>
        <v>4.0856834925856975E-10</v>
      </c>
      <c r="AB1137">
        <f t="shared" si="329"/>
        <v>-4.0856840141676205E-10</v>
      </c>
    </row>
    <row r="1138" spans="2:28" x14ac:dyDescent="0.3">
      <c r="B1138">
        <v>5.1724463314454239E-3</v>
      </c>
      <c r="C1138" t="s">
        <v>1137</v>
      </c>
      <c r="D1138" t="str">
        <f t="shared" si="316"/>
        <v>R</v>
      </c>
      <c r="E1138" t="str">
        <f t="shared" si="316"/>
        <v>I</v>
      </c>
      <c r="F1138" t="str">
        <f t="shared" si="316"/>
        <v>R</v>
      </c>
      <c r="G1138" t="str">
        <f t="shared" si="316"/>
        <v>G</v>
      </c>
      <c r="H1138" t="str">
        <f t="shared" si="316"/>
        <v>N</v>
      </c>
      <c r="I1138" t="str">
        <f t="shared" si="316"/>
        <v>P</v>
      </c>
      <c r="J1138" t="str">
        <f t="shared" si="316"/>
        <v>I</v>
      </c>
      <c r="K1138" t="str">
        <f t="shared" si="316"/>
        <v>T</v>
      </c>
      <c r="L1138" t="str">
        <f t="shared" si="316"/>
        <v>L</v>
      </c>
      <c r="M1138" t="str">
        <f t="shared" si="316"/>
        <v>Y</v>
      </c>
      <c r="N1138">
        <f t="shared" si="317"/>
        <v>1.0729613733905579E-4</v>
      </c>
      <c r="O1138">
        <f t="shared" si="318"/>
        <v>1.0729613733905579E-4</v>
      </c>
      <c r="P1138">
        <f t="shared" si="319"/>
        <v>1.0729613733905579E-4</v>
      </c>
      <c r="Q1138">
        <f t="shared" si="320"/>
        <v>0.98723175965665233</v>
      </c>
      <c r="R1138">
        <f t="shared" si="321"/>
        <v>1.0836909871244634E-2</v>
      </c>
      <c r="S1138">
        <f t="shared" si="322"/>
        <v>1.0729613733905579E-4</v>
      </c>
      <c r="T1138">
        <f t="shared" si="323"/>
        <v>0.33272532188841203</v>
      </c>
      <c r="U1138">
        <f t="shared" si="324"/>
        <v>2.1566523605150212E-2</v>
      </c>
      <c r="V1138">
        <f t="shared" si="325"/>
        <v>1.0836909871244634E-2</v>
      </c>
      <c r="W1138">
        <f t="shared" si="326"/>
        <v>1.0729613733905579E-4</v>
      </c>
      <c r="X1138">
        <f t="shared" si="327"/>
        <v>1.1830864445860603E-26</v>
      </c>
      <c r="Y1138">
        <f t="shared" si="328"/>
        <v>-59.699085763171965</v>
      </c>
      <c r="Z1138">
        <v>0</v>
      </c>
      <c r="AA1138">
        <f t="shared" si="314"/>
        <v>5.4824790130771485E-15</v>
      </c>
      <c r="AB1138">
        <f t="shared" si="329"/>
        <v>-5.440092820663282E-15</v>
      </c>
    </row>
    <row r="1139" spans="2:28" x14ac:dyDescent="0.3">
      <c r="B1139">
        <v>0.58250994836908443</v>
      </c>
      <c r="C1139" t="s">
        <v>1138</v>
      </c>
      <c r="D1139" t="str">
        <f t="shared" si="316"/>
        <v>T</v>
      </c>
      <c r="E1139" t="str">
        <f t="shared" si="316"/>
        <v>S</v>
      </c>
      <c r="F1139" t="str">
        <f t="shared" si="316"/>
        <v>H</v>
      </c>
      <c r="G1139" t="str">
        <f t="shared" si="316"/>
        <v>G</v>
      </c>
      <c r="H1139" t="str">
        <f t="shared" si="316"/>
        <v>P</v>
      </c>
      <c r="I1139" t="str">
        <f t="shared" si="316"/>
        <v>D</v>
      </c>
      <c r="J1139" t="str">
        <f t="shared" si="316"/>
        <v>I</v>
      </c>
      <c r="K1139" t="str">
        <f t="shared" si="316"/>
        <v>G</v>
      </c>
      <c r="L1139" t="str">
        <f t="shared" si="316"/>
        <v>L</v>
      </c>
      <c r="M1139" t="str">
        <f t="shared" si="316"/>
        <v>P</v>
      </c>
      <c r="N1139">
        <f t="shared" si="317"/>
        <v>9.6673819742489259E-2</v>
      </c>
      <c r="O1139">
        <f t="shared" si="318"/>
        <v>1.0729613733905579E-4</v>
      </c>
      <c r="P1139">
        <f t="shared" si="319"/>
        <v>1.0729613733905579E-4</v>
      </c>
      <c r="Q1139">
        <f t="shared" si="320"/>
        <v>0.98723175965665233</v>
      </c>
      <c r="R1139">
        <f t="shared" si="321"/>
        <v>1.0729613733905579E-4</v>
      </c>
      <c r="S1139">
        <f t="shared" si="322"/>
        <v>1.0729613733905579E-4</v>
      </c>
      <c r="T1139">
        <f t="shared" si="323"/>
        <v>0.33272532188841203</v>
      </c>
      <c r="U1139">
        <f t="shared" si="324"/>
        <v>1.0836909871244634E-2</v>
      </c>
      <c r="V1139">
        <f t="shared" si="325"/>
        <v>1.0836909871244634E-2</v>
      </c>
      <c r="W1139">
        <f t="shared" si="326"/>
        <v>1.0729613733905579E-4</v>
      </c>
      <c r="X1139">
        <f t="shared" si="327"/>
        <v>5.3032879928957239E-26</v>
      </c>
      <c r="Y1139">
        <f t="shared" si="328"/>
        <v>-58.198885413622705</v>
      </c>
      <c r="Z1139">
        <v>0</v>
      </c>
      <c r="AA1139">
        <f t="shared" si="314"/>
        <v>1.8302928465351069E-14</v>
      </c>
      <c r="AB1139">
        <f t="shared" si="329"/>
        <v>-1.831867990631525E-14</v>
      </c>
    </row>
    <row r="1140" spans="2:28" x14ac:dyDescent="0.3">
      <c r="B1140">
        <v>0.21993707276848329</v>
      </c>
      <c r="C1140" t="s">
        <v>1139</v>
      </c>
      <c r="D1140" t="str">
        <f t="shared" si="316"/>
        <v>P</v>
      </c>
      <c r="E1140" t="str">
        <f t="shared" si="316"/>
        <v>D</v>
      </c>
      <c r="F1140" t="str">
        <f t="shared" si="316"/>
        <v>I</v>
      </c>
      <c r="G1140" t="str">
        <f t="shared" si="316"/>
        <v>G</v>
      </c>
      <c r="H1140" t="str">
        <f t="shared" si="316"/>
        <v>L</v>
      </c>
      <c r="I1140" t="str">
        <f t="shared" si="316"/>
        <v>P</v>
      </c>
      <c r="J1140" t="str">
        <f t="shared" si="316"/>
        <v>R</v>
      </c>
      <c r="K1140" t="str">
        <f t="shared" si="316"/>
        <v>R</v>
      </c>
      <c r="L1140" t="str">
        <f t="shared" si="316"/>
        <v>S</v>
      </c>
      <c r="M1140" t="str">
        <f t="shared" si="316"/>
        <v>R</v>
      </c>
      <c r="N1140">
        <f t="shared" si="317"/>
        <v>4.3025751072961367E-2</v>
      </c>
      <c r="O1140">
        <f t="shared" si="318"/>
        <v>0.16105150214592273</v>
      </c>
      <c r="P1140">
        <f t="shared" si="319"/>
        <v>8.5944206008583685E-2</v>
      </c>
      <c r="Q1140">
        <f t="shared" si="320"/>
        <v>0.98723175965665233</v>
      </c>
      <c r="R1140">
        <f t="shared" si="321"/>
        <v>1.0729613733905579E-4</v>
      </c>
      <c r="S1140">
        <f t="shared" si="322"/>
        <v>1.0729613733905579E-4</v>
      </c>
      <c r="T1140">
        <f t="shared" si="323"/>
        <v>1.0729613733905579E-4</v>
      </c>
      <c r="U1140">
        <f t="shared" si="324"/>
        <v>1.0836909871244634E-2</v>
      </c>
      <c r="V1140">
        <f t="shared" si="325"/>
        <v>0.26834763948497853</v>
      </c>
      <c r="W1140">
        <f t="shared" si="326"/>
        <v>0.20396995708154508</v>
      </c>
      <c r="X1140">
        <f t="shared" si="327"/>
        <v>4.3077517793056769E-19</v>
      </c>
      <c r="Y1140">
        <f t="shared" si="328"/>
        <v>-42.288700627798313</v>
      </c>
      <c r="Z1140">
        <v>0</v>
      </c>
      <c r="AA1140">
        <f t="shared" si="314"/>
        <v>6.5297411050457709E-9</v>
      </c>
      <c r="AB1140">
        <f t="shared" si="329"/>
        <v>-6.5297411024925274E-9</v>
      </c>
    </row>
    <row r="1141" spans="2:28" x14ac:dyDescent="0.3">
      <c r="B1141">
        <v>0.95544939927262795</v>
      </c>
      <c r="C1141" t="s">
        <v>1140</v>
      </c>
      <c r="D1141" t="str">
        <f t="shared" si="316"/>
        <v>T</v>
      </c>
      <c r="E1141" t="str">
        <f t="shared" si="316"/>
        <v>P</v>
      </c>
      <c r="F1141" t="str">
        <f t="shared" si="316"/>
        <v>R</v>
      </c>
      <c r="G1141" t="str">
        <f t="shared" si="316"/>
        <v>G</v>
      </c>
      <c r="H1141" t="str">
        <f t="shared" si="316"/>
        <v>H</v>
      </c>
      <c r="I1141" t="str">
        <f t="shared" si="316"/>
        <v>I</v>
      </c>
      <c r="J1141" t="str">
        <f t="shared" si="316"/>
        <v>R</v>
      </c>
      <c r="K1141" t="str">
        <f t="shared" si="316"/>
        <v>V</v>
      </c>
      <c r="L1141" t="str">
        <f t="shared" si="316"/>
        <v>T</v>
      </c>
      <c r="M1141" t="str">
        <f t="shared" si="316"/>
        <v>S</v>
      </c>
      <c r="N1141">
        <f t="shared" si="317"/>
        <v>9.6673819742489259E-2</v>
      </c>
      <c r="O1141">
        <f t="shared" si="318"/>
        <v>4.3025751072961367E-2</v>
      </c>
      <c r="P1141">
        <f t="shared" si="319"/>
        <v>1.0729613733905579E-4</v>
      </c>
      <c r="Q1141">
        <f t="shared" si="320"/>
        <v>0.98723175965665233</v>
      </c>
      <c r="R1141">
        <f t="shared" si="321"/>
        <v>1.0729613733905579E-4</v>
      </c>
      <c r="S1141">
        <f t="shared" si="322"/>
        <v>1.0729613733905579E-4</v>
      </c>
      <c r="T1141">
        <f t="shared" si="323"/>
        <v>1.0729613733905579E-4</v>
      </c>
      <c r="U1141">
        <f t="shared" si="324"/>
        <v>0.24688841201716738</v>
      </c>
      <c r="V1141">
        <f t="shared" si="325"/>
        <v>1.0729613733905579E-4</v>
      </c>
      <c r="W1141">
        <f t="shared" si="326"/>
        <v>0.24688841201716738</v>
      </c>
      <c r="X1141">
        <f t="shared" si="327"/>
        <v>3.5594123920548001E-24</v>
      </c>
      <c r="Y1141">
        <f t="shared" si="328"/>
        <v>-53.992446759028368</v>
      </c>
      <c r="Z1141">
        <v>0</v>
      </c>
      <c r="AA1141">
        <f t="shared" si="314"/>
        <v>5.3764285741313242E-13</v>
      </c>
      <c r="AB1141">
        <f t="shared" si="329"/>
        <v>-5.3768101082610791E-13</v>
      </c>
    </row>
    <row r="1142" spans="2:28" x14ac:dyDescent="0.3">
      <c r="B1142">
        <v>0.75202936511974672</v>
      </c>
      <c r="C1142" t="s">
        <v>1141</v>
      </c>
      <c r="D1142" t="str">
        <f t="shared" si="316"/>
        <v>S</v>
      </c>
      <c r="E1142" t="str">
        <f t="shared" si="316"/>
        <v>Y</v>
      </c>
      <c r="F1142" t="str">
        <f t="shared" si="316"/>
        <v>P</v>
      </c>
      <c r="G1142" t="str">
        <f t="shared" si="316"/>
        <v>G</v>
      </c>
      <c r="H1142" t="str">
        <f t="shared" si="316"/>
        <v>E</v>
      </c>
      <c r="I1142" t="str">
        <f t="shared" si="316"/>
        <v>E</v>
      </c>
      <c r="J1142" t="str">
        <f t="shared" si="316"/>
        <v>K</v>
      </c>
      <c r="K1142" t="str">
        <f t="shared" si="316"/>
        <v>I</v>
      </c>
      <c r="L1142" t="str">
        <f t="shared" si="316"/>
        <v>G</v>
      </c>
      <c r="M1142" t="str">
        <f t="shared" si="316"/>
        <v>S</v>
      </c>
      <c r="N1142">
        <f t="shared" si="317"/>
        <v>2.1566523605150212E-2</v>
      </c>
      <c r="O1142">
        <f t="shared" si="318"/>
        <v>1.0729613733905579E-4</v>
      </c>
      <c r="P1142">
        <f t="shared" si="319"/>
        <v>4.3025751072961367E-2</v>
      </c>
      <c r="Q1142">
        <f t="shared" si="320"/>
        <v>0.98723175965665233</v>
      </c>
      <c r="R1142">
        <f t="shared" si="321"/>
        <v>1.0836909871244634E-2</v>
      </c>
      <c r="S1142">
        <f t="shared" si="322"/>
        <v>1.0729613733905579E-4</v>
      </c>
      <c r="T1142">
        <f t="shared" si="323"/>
        <v>1.0729613733905579E-4</v>
      </c>
      <c r="U1142">
        <f t="shared" si="324"/>
        <v>0.10740343347639485</v>
      </c>
      <c r="V1142">
        <f t="shared" si="325"/>
        <v>1.0729613733905579E-4</v>
      </c>
      <c r="W1142">
        <f t="shared" si="326"/>
        <v>0.24688841201716738</v>
      </c>
      <c r="X1142">
        <f t="shared" si="327"/>
        <v>3.4888990793500297E-23</v>
      </c>
      <c r="Y1142">
        <f t="shared" si="328"/>
        <v>-51.709870902456515</v>
      </c>
      <c r="Z1142">
        <v>0</v>
      </c>
      <c r="AA1142">
        <f t="shared" si="314"/>
        <v>3.3656799224373111E-12</v>
      </c>
      <c r="AB1142">
        <f t="shared" si="329"/>
        <v>-3.3656410991568259E-12</v>
      </c>
    </row>
    <row r="1143" spans="2:28" x14ac:dyDescent="0.3">
      <c r="B1143">
        <v>0.87769924692580936</v>
      </c>
      <c r="C1143" t="s">
        <v>1142</v>
      </c>
      <c r="D1143" t="str">
        <f t="shared" si="316"/>
        <v>V</v>
      </c>
      <c r="E1143" t="str">
        <f t="shared" si="316"/>
        <v>P</v>
      </c>
      <c r="F1143" t="str">
        <f t="shared" si="316"/>
        <v>E</v>
      </c>
      <c r="G1143" t="str">
        <f t="shared" si="316"/>
        <v>G</v>
      </c>
      <c r="H1143" t="str">
        <f t="shared" si="316"/>
        <v>T</v>
      </c>
      <c r="I1143" t="str">
        <f t="shared" si="316"/>
        <v>A</v>
      </c>
      <c r="J1143" t="str">
        <f t="shared" si="316"/>
        <v>V</v>
      </c>
      <c r="K1143" t="str">
        <f t="shared" si="316"/>
        <v>P</v>
      </c>
      <c r="L1143" t="str">
        <f t="shared" si="316"/>
        <v>V</v>
      </c>
      <c r="M1143" t="str">
        <f t="shared" si="316"/>
        <v>Q</v>
      </c>
      <c r="N1143">
        <f t="shared" si="317"/>
        <v>1.0729613733905579E-4</v>
      </c>
      <c r="O1143">
        <f t="shared" si="318"/>
        <v>4.3025751072961367E-2</v>
      </c>
      <c r="P1143">
        <f t="shared" si="319"/>
        <v>1.0836909871244634E-2</v>
      </c>
      <c r="Q1143">
        <f t="shared" si="320"/>
        <v>0.98723175965665233</v>
      </c>
      <c r="R1143">
        <f t="shared" si="321"/>
        <v>2.1566523605150212E-2</v>
      </c>
      <c r="S1143">
        <f t="shared" si="322"/>
        <v>0.48293991416309007</v>
      </c>
      <c r="T1143">
        <f t="shared" si="323"/>
        <v>7.521459227467811E-2</v>
      </c>
      <c r="U1143">
        <f t="shared" si="324"/>
        <v>1.0729613733905579E-4</v>
      </c>
      <c r="V1143">
        <f t="shared" si="325"/>
        <v>1.0729613733905579E-4</v>
      </c>
      <c r="W1143">
        <f t="shared" si="326"/>
        <v>1.0729613733905579E-4</v>
      </c>
      <c r="X1143">
        <f t="shared" si="327"/>
        <v>4.7793049471451143E-23</v>
      </c>
      <c r="Y1143">
        <f t="shared" si="328"/>
        <v>-51.395162011479584</v>
      </c>
      <c r="Z1143">
        <v>0</v>
      </c>
      <c r="AA1143">
        <f t="shared" si="314"/>
        <v>4.3341176302917458E-12</v>
      </c>
      <c r="AB1143">
        <f t="shared" si="329"/>
        <v>-4.3340886435410783E-12</v>
      </c>
    </row>
    <row r="1144" spans="2:28" x14ac:dyDescent="0.3">
      <c r="B1144">
        <v>0.70281650598438161</v>
      </c>
      <c r="C1144" t="s">
        <v>1143</v>
      </c>
      <c r="D1144" t="str">
        <f t="shared" si="316"/>
        <v>E</v>
      </c>
      <c r="E1144" t="str">
        <f t="shared" si="316"/>
        <v>D</v>
      </c>
      <c r="F1144" t="str">
        <f t="shared" si="316"/>
        <v>A</v>
      </c>
      <c r="G1144" t="str">
        <f t="shared" si="316"/>
        <v>G</v>
      </c>
      <c r="H1144" t="str">
        <f t="shared" si="316"/>
        <v>P</v>
      </c>
      <c r="I1144" t="str">
        <f t="shared" si="316"/>
        <v>L</v>
      </c>
      <c r="J1144" t="str">
        <f t="shared" si="316"/>
        <v>C</v>
      </c>
      <c r="K1144" t="str">
        <f t="shared" si="316"/>
        <v>L</v>
      </c>
      <c r="L1144" t="str">
        <f t="shared" si="316"/>
        <v>T</v>
      </c>
      <c r="M1144" t="str">
        <f t="shared" si="316"/>
        <v>G</v>
      </c>
      <c r="N1144">
        <f t="shared" si="317"/>
        <v>6.4484978540772522E-2</v>
      </c>
      <c r="O1144">
        <f t="shared" si="318"/>
        <v>0.16105150214592273</v>
      </c>
      <c r="P1144">
        <f t="shared" si="319"/>
        <v>0.55804721030042914</v>
      </c>
      <c r="Q1144">
        <f t="shared" si="320"/>
        <v>0.98723175965665233</v>
      </c>
      <c r="R1144">
        <f t="shared" si="321"/>
        <v>1.0729613733905579E-4</v>
      </c>
      <c r="S1144">
        <f t="shared" si="322"/>
        <v>1.0729613733905579E-4</v>
      </c>
      <c r="T1144">
        <f t="shared" si="323"/>
        <v>1.0729613733905579E-4</v>
      </c>
      <c r="U1144">
        <f t="shared" si="324"/>
        <v>1.0729613733905579E-4</v>
      </c>
      <c r="V1144">
        <f t="shared" si="325"/>
        <v>1.0729613733905579E-4</v>
      </c>
      <c r="W1144">
        <f t="shared" si="326"/>
        <v>1.0729613733905579E-4</v>
      </c>
      <c r="X1144">
        <f t="shared" si="327"/>
        <v>8.7300740037855951E-27</v>
      </c>
      <c r="Y1144">
        <f t="shared" si="328"/>
        <v>-60.003023664072266</v>
      </c>
      <c r="Z1144">
        <v>0</v>
      </c>
      <c r="AA1144">
        <f t="shared" si="314"/>
        <v>4.29445426880507E-15</v>
      </c>
      <c r="AB1144">
        <f t="shared" si="329"/>
        <v>-4.32986979603812E-15</v>
      </c>
    </row>
    <row r="1145" spans="2:28" x14ac:dyDescent="0.3">
      <c r="B1145">
        <v>0.88182548962833263</v>
      </c>
      <c r="C1145" t="s">
        <v>1144</v>
      </c>
      <c r="D1145" t="str">
        <f t="shared" si="316"/>
        <v>C</v>
      </c>
      <c r="E1145" t="str">
        <f t="shared" si="316"/>
        <v>L</v>
      </c>
      <c r="F1145" t="str">
        <f t="shared" si="316"/>
        <v>T</v>
      </c>
      <c r="G1145" t="str">
        <f t="shared" si="316"/>
        <v>G</v>
      </c>
      <c r="H1145" t="str">
        <f t="shared" si="316"/>
        <v>D</v>
      </c>
      <c r="I1145" t="str">
        <f t="shared" si="316"/>
        <v>L</v>
      </c>
      <c r="J1145" t="str">
        <f t="shared" si="316"/>
        <v>V</v>
      </c>
      <c r="K1145" t="str">
        <f t="shared" si="316"/>
        <v>D</v>
      </c>
      <c r="L1145" t="str">
        <f t="shared" si="316"/>
        <v>P</v>
      </c>
      <c r="M1145" t="str">
        <f t="shared" si="316"/>
        <v>P</v>
      </c>
      <c r="N1145">
        <f t="shared" si="317"/>
        <v>1.0729613733905579E-4</v>
      </c>
      <c r="O1145">
        <f t="shared" si="318"/>
        <v>1.0729613733905579E-4</v>
      </c>
      <c r="P1145">
        <f t="shared" si="319"/>
        <v>3.2296137339055793E-2</v>
      </c>
      <c r="Q1145">
        <f t="shared" si="320"/>
        <v>0.98723175965665233</v>
      </c>
      <c r="R1145">
        <f t="shared" si="321"/>
        <v>1.0729613733905579E-4</v>
      </c>
      <c r="S1145">
        <f t="shared" si="322"/>
        <v>1.0729613733905579E-4</v>
      </c>
      <c r="T1145">
        <f t="shared" si="323"/>
        <v>7.521459227467811E-2</v>
      </c>
      <c r="U1145">
        <f t="shared" si="324"/>
        <v>1.0729613733905579E-4</v>
      </c>
      <c r="V1145">
        <f t="shared" si="325"/>
        <v>1.0729613733905579E-4</v>
      </c>
      <c r="W1145">
        <f t="shared" si="326"/>
        <v>1.0729613733905579E-4</v>
      </c>
      <c r="X1145">
        <f t="shared" si="327"/>
        <v>3.9260915346994042E-31</v>
      </c>
      <c r="Y1145">
        <f t="shared" si="328"/>
        <v>-70.012493472230545</v>
      </c>
      <c r="Z1145">
        <v>0</v>
      </c>
      <c r="AA1145">
        <f t="shared" si="314"/>
        <v>1.3796807734748323E-18</v>
      </c>
      <c r="AB1145">
        <f t="shared" si="329"/>
        <v>0</v>
      </c>
    </row>
    <row r="1146" spans="2:28" x14ac:dyDescent="0.3">
      <c r="B1146">
        <v>0.4901225700843822</v>
      </c>
      <c r="C1146" t="s">
        <v>1145</v>
      </c>
      <c r="D1146" t="str">
        <f t="shared" si="316"/>
        <v>D</v>
      </c>
      <c r="E1146" t="str">
        <f t="shared" si="316"/>
        <v>T</v>
      </c>
      <c r="F1146" t="str">
        <f t="shared" si="316"/>
        <v>T</v>
      </c>
      <c r="G1146" t="str">
        <f t="shared" si="316"/>
        <v>G</v>
      </c>
      <c r="H1146" t="str">
        <f t="shared" si="316"/>
        <v>T</v>
      </c>
      <c r="I1146" t="str">
        <f t="shared" si="316"/>
        <v>T</v>
      </c>
      <c r="J1146" t="str">
        <f t="shared" si="316"/>
        <v>K</v>
      </c>
      <c r="K1146" t="str">
        <f t="shared" si="316"/>
        <v>P</v>
      </c>
      <c r="L1146" t="str">
        <f t="shared" si="316"/>
        <v>H</v>
      </c>
      <c r="M1146" t="str">
        <f t="shared" si="316"/>
        <v>K</v>
      </c>
      <c r="N1146">
        <f t="shared" si="317"/>
        <v>0.33272532188841203</v>
      </c>
      <c r="O1146">
        <f t="shared" si="318"/>
        <v>2.1566523605150212E-2</v>
      </c>
      <c r="P1146">
        <f t="shared" si="319"/>
        <v>3.2296137339055793E-2</v>
      </c>
      <c r="Q1146">
        <f t="shared" si="320"/>
        <v>0.98723175965665233</v>
      </c>
      <c r="R1146">
        <f t="shared" si="321"/>
        <v>2.1566523605150212E-2</v>
      </c>
      <c r="S1146">
        <f t="shared" si="322"/>
        <v>6.4484978540772522E-2</v>
      </c>
      <c r="T1146">
        <f t="shared" si="323"/>
        <v>1.0729613733905579E-4</v>
      </c>
      <c r="U1146">
        <f t="shared" si="324"/>
        <v>1.0729613733905579E-4</v>
      </c>
      <c r="V1146">
        <f t="shared" si="325"/>
        <v>1.0729613733905579E-4</v>
      </c>
      <c r="W1146">
        <f t="shared" si="326"/>
        <v>3.2296137339055793E-2</v>
      </c>
      <c r="X1146">
        <f t="shared" si="327"/>
        <v>1.2693379116459871E-20</v>
      </c>
      <c r="Y1146">
        <f t="shared" si="328"/>
        <v>-45.813206424762448</v>
      </c>
      <c r="Z1146">
        <v>0</v>
      </c>
      <c r="AA1146">
        <f t="shared" si="314"/>
        <v>3.8450790366012429E-10</v>
      </c>
      <c r="AB1146">
        <f t="shared" si="329"/>
        <v>-3.8450787006214967E-10</v>
      </c>
    </row>
    <row r="1147" spans="2:28" x14ac:dyDescent="0.3">
      <c r="B1147">
        <v>0.59228378270747872</v>
      </c>
      <c r="C1147" t="s">
        <v>1146</v>
      </c>
      <c r="D1147" t="str">
        <f t="shared" si="316"/>
        <v>K</v>
      </c>
      <c r="E1147" t="str">
        <f t="shared" si="316"/>
        <v>Y</v>
      </c>
      <c r="F1147" t="str">
        <f t="shared" si="316"/>
        <v>P</v>
      </c>
      <c r="G1147" t="str">
        <f t="shared" si="316"/>
        <v>G</v>
      </c>
      <c r="H1147" t="str">
        <f t="shared" si="316"/>
        <v>D</v>
      </c>
      <c r="I1147" t="str">
        <f t="shared" si="316"/>
        <v>F</v>
      </c>
      <c r="J1147" t="str">
        <f t="shared" si="316"/>
        <v>T</v>
      </c>
      <c r="K1147" t="str">
        <f t="shared" si="316"/>
        <v>A</v>
      </c>
      <c r="L1147" t="str">
        <f t="shared" si="316"/>
        <v>S</v>
      </c>
      <c r="M1147" t="str">
        <f t="shared" si="316"/>
        <v>L</v>
      </c>
      <c r="N1147">
        <f t="shared" si="317"/>
        <v>1.0729613733905579E-4</v>
      </c>
      <c r="O1147">
        <f t="shared" si="318"/>
        <v>1.0729613733905579E-4</v>
      </c>
      <c r="P1147">
        <f t="shared" si="319"/>
        <v>4.3025751072961367E-2</v>
      </c>
      <c r="Q1147">
        <f t="shared" si="320"/>
        <v>0.98723175965665233</v>
      </c>
      <c r="R1147">
        <f t="shared" si="321"/>
        <v>1.0729613733905579E-4</v>
      </c>
      <c r="S1147">
        <f t="shared" si="322"/>
        <v>1.0836909871244634E-2</v>
      </c>
      <c r="T1147">
        <f t="shared" si="323"/>
        <v>4.3025751072961367E-2</v>
      </c>
      <c r="U1147">
        <f t="shared" si="324"/>
        <v>0.12886266094420601</v>
      </c>
      <c r="V1147">
        <f t="shared" si="325"/>
        <v>0.26834763948497853</v>
      </c>
      <c r="W1147">
        <f t="shared" si="326"/>
        <v>1.0729613733905579E-4</v>
      </c>
      <c r="X1147">
        <f t="shared" si="327"/>
        <v>9.0770081485768077E-23</v>
      </c>
      <c r="Y1147">
        <f t="shared" si="328"/>
        <v>-50.75371249960201</v>
      </c>
      <c r="Z1147">
        <v>0</v>
      </c>
      <c r="AA1147">
        <f t="shared" si="314"/>
        <v>7.2569698880413585E-12</v>
      </c>
      <c r="AB1147">
        <f t="shared" si="329"/>
        <v>-7.2569728004886674E-12</v>
      </c>
    </row>
    <row r="1148" spans="2:28" x14ac:dyDescent="0.3">
      <c r="B1148">
        <v>0.23062249683287728</v>
      </c>
      <c r="C1148" t="s">
        <v>1147</v>
      </c>
      <c r="D1148" t="str">
        <f t="shared" si="316"/>
        <v>N</v>
      </c>
      <c r="E1148" t="str">
        <f t="shared" si="316"/>
        <v>S</v>
      </c>
      <c r="F1148" t="str">
        <f t="shared" si="316"/>
        <v>P</v>
      </c>
      <c r="G1148" t="str">
        <f t="shared" si="316"/>
        <v>G</v>
      </c>
      <c r="H1148" t="str">
        <f t="shared" si="316"/>
        <v>K</v>
      </c>
      <c r="I1148" t="str">
        <f t="shared" si="316"/>
        <v>N</v>
      </c>
      <c r="J1148" t="str">
        <f t="shared" si="316"/>
        <v>M</v>
      </c>
      <c r="K1148" t="str">
        <f t="shared" si="316"/>
        <v>Y</v>
      </c>
      <c r="L1148" t="str">
        <f t="shared" si="316"/>
        <v>G</v>
      </c>
      <c r="M1148" t="str">
        <f t="shared" si="316"/>
        <v>L</v>
      </c>
      <c r="N1148">
        <f t="shared" si="317"/>
        <v>2.1566523605150212E-2</v>
      </c>
      <c r="O1148">
        <f t="shared" si="318"/>
        <v>1.0729613733905579E-4</v>
      </c>
      <c r="P1148">
        <f t="shared" si="319"/>
        <v>4.3025751072961367E-2</v>
      </c>
      <c r="Q1148">
        <f t="shared" si="320"/>
        <v>0.98723175965665233</v>
      </c>
      <c r="R1148">
        <f t="shared" si="321"/>
        <v>1.0729613733905579E-4</v>
      </c>
      <c r="S1148">
        <f t="shared" si="322"/>
        <v>1.0729613733905579E-4</v>
      </c>
      <c r="T1148">
        <f t="shared" si="323"/>
        <v>1.0836909871244634E-2</v>
      </c>
      <c r="U1148">
        <f t="shared" si="324"/>
        <v>1.0729613733905579E-4</v>
      </c>
      <c r="V1148">
        <f t="shared" si="325"/>
        <v>1.0729613733905579E-4</v>
      </c>
      <c r="W1148">
        <f t="shared" si="326"/>
        <v>1.0729613733905579E-4</v>
      </c>
      <c r="X1148">
        <f t="shared" si="327"/>
        <v>1.5147386639219229E-29</v>
      </c>
      <c r="Y1148">
        <f t="shared" si="328"/>
        <v>-66.359724771807109</v>
      </c>
      <c r="Z1148">
        <v>0</v>
      </c>
      <c r="AA1148">
        <f t="shared" si="314"/>
        <v>2.5973519938440562E-17</v>
      </c>
      <c r="AB1148">
        <f t="shared" si="329"/>
        <v>0</v>
      </c>
    </row>
    <row r="1149" spans="2:28" x14ac:dyDescent="0.3">
      <c r="B1149">
        <v>0.27324777576526604</v>
      </c>
      <c r="C1149" t="s">
        <v>1148</v>
      </c>
      <c r="D1149" t="str">
        <f t="shared" si="316"/>
        <v>V</v>
      </c>
      <c r="E1149" t="str">
        <f t="shared" si="316"/>
        <v>D</v>
      </c>
      <c r="F1149" t="str">
        <f t="shared" si="316"/>
        <v>T</v>
      </c>
      <c r="G1149" t="str">
        <f t="shared" si="316"/>
        <v>G</v>
      </c>
      <c r="H1149" t="str">
        <f t="shared" si="316"/>
        <v>R</v>
      </c>
      <c r="I1149" t="str">
        <f t="shared" si="316"/>
        <v>V</v>
      </c>
      <c r="J1149" t="str">
        <f t="shared" si="316"/>
        <v>A</v>
      </c>
      <c r="K1149" t="str">
        <f t="shared" si="316"/>
        <v>D</v>
      </c>
      <c r="L1149" t="str">
        <f t="shared" si="316"/>
        <v>I</v>
      </c>
      <c r="M1149" t="str">
        <f t="shared" si="316"/>
        <v>R</v>
      </c>
      <c r="N1149">
        <f t="shared" si="317"/>
        <v>1.0729613733905579E-4</v>
      </c>
      <c r="O1149">
        <f t="shared" si="318"/>
        <v>0.16105150214592273</v>
      </c>
      <c r="P1149">
        <f t="shared" si="319"/>
        <v>3.2296137339055793E-2</v>
      </c>
      <c r="Q1149">
        <f t="shared" si="320"/>
        <v>0.98723175965665233</v>
      </c>
      <c r="R1149">
        <f t="shared" si="321"/>
        <v>2.1566523605150212E-2</v>
      </c>
      <c r="S1149">
        <f t="shared" si="322"/>
        <v>1.0729613733905579E-4</v>
      </c>
      <c r="T1149">
        <f t="shared" si="323"/>
        <v>1.0836909871244634E-2</v>
      </c>
      <c r="U1149">
        <f t="shared" si="324"/>
        <v>1.0729613733905579E-4</v>
      </c>
      <c r="V1149">
        <f t="shared" si="325"/>
        <v>1.0729613733905579E-4</v>
      </c>
      <c r="W1149">
        <f t="shared" si="326"/>
        <v>0.20396995708154508</v>
      </c>
      <c r="X1149">
        <f t="shared" si="327"/>
        <v>3.2443122252628862E-23</v>
      </c>
      <c r="Y1149">
        <f t="shared" si="328"/>
        <v>-51.782553760242905</v>
      </c>
      <c r="Z1149">
        <v>0</v>
      </c>
      <c r="AA1149">
        <f t="shared" si="314"/>
        <v>3.1747371183784352E-12</v>
      </c>
      <c r="AB1149">
        <f t="shared" si="329"/>
        <v>-3.1746827389206745E-12</v>
      </c>
    </row>
    <row r="1150" spans="2:28" x14ac:dyDescent="0.3">
      <c r="B1150">
        <v>0.88515576073884261</v>
      </c>
      <c r="C1150" t="s">
        <v>1149</v>
      </c>
      <c r="D1150" t="str">
        <f t="shared" si="316"/>
        <v>D</v>
      </c>
      <c r="E1150" t="str">
        <f t="shared" si="316"/>
        <v>H</v>
      </c>
      <c r="F1150" t="str">
        <f t="shared" si="316"/>
        <v>K</v>
      </c>
      <c r="G1150" t="str">
        <f t="shared" si="316"/>
        <v>G</v>
      </c>
      <c r="H1150" t="str">
        <f t="shared" si="316"/>
        <v>Q</v>
      </c>
      <c r="I1150" t="str">
        <f t="shared" si="316"/>
        <v>G</v>
      </c>
      <c r="J1150" t="str">
        <f t="shared" si="316"/>
        <v>T</v>
      </c>
      <c r="K1150" t="str">
        <f t="shared" si="316"/>
        <v>T</v>
      </c>
      <c r="L1150" t="str">
        <f t="shared" si="316"/>
        <v>D</v>
      </c>
      <c r="M1150" t="str">
        <f t="shared" si="316"/>
        <v>H</v>
      </c>
      <c r="N1150">
        <f t="shared" si="317"/>
        <v>0.33272532188841203</v>
      </c>
      <c r="O1150">
        <f t="shared" si="318"/>
        <v>1.0836909871244634E-2</v>
      </c>
      <c r="P1150">
        <f t="shared" si="319"/>
        <v>1.0729613733905579E-4</v>
      </c>
      <c r="Q1150">
        <f t="shared" si="320"/>
        <v>0.98723175965665233</v>
      </c>
      <c r="R1150">
        <f t="shared" si="321"/>
        <v>1.0729613733905579E-4</v>
      </c>
      <c r="S1150">
        <f t="shared" si="322"/>
        <v>0.18251072961373391</v>
      </c>
      <c r="T1150">
        <f t="shared" si="323"/>
        <v>4.3025751072961367E-2</v>
      </c>
      <c r="U1150">
        <f t="shared" si="324"/>
        <v>2.1566523605150212E-2</v>
      </c>
      <c r="V1150">
        <f t="shared" si="325"/>
        <v>6.4484978540772522E-2</v>
      </c>
      <c r="W1150">
        <f t="shared" si="326"/>
        <v>3.2296137339055793E-2</v>
      </c>
      <c r="X1150">
        <f t="shared" si="327"/>
        <v>1.4453890439172176E-17</v>
      </c>
      <c r="Y1150">
        <f t="shared" si="328"/>
        <v>-38.775568061026711</v>
      </c>
      <c r="Z1150">
        <v>0</v>
      </c>
      <c r="AA1150">
        <f t="shared" si="314"/>
        <v>1.098797224164314E-7</v>
      </c>
      <c r="AB1150">
        <f t="shared" si="329"/>
        <v>-1.0987972846870415E-7</v>
      </c>
    </row>
    <row r="1151" spans="2:28" x14ac:dyDescent="0.3">
      <c r="B1151">
        <v>0.49024795015136069</v>
      </c>
      <c r="C1151" t="s">
        <v>1150</v>
      </c>
      <c r="D1151" t="str">
        <f t="shared" si="316"/>
        <v>K</v>
      </c>
      <c r="E1151" t="str">
        <f t="shared" si="316"/>
        <v>G</v>
      </c>
      <c r="F1151" t="str">
        <f t="shared" si="316"/>
        <v>Q</v>
      </c>
      <c r="G1151" t="str">
        <f t="shared" si="316"/>
        <v>G</v>
      </c>
      <c r="H1151" t="str">
        <f t="shared" si="316"/>
        <v>T</v>
      </c>
      <c r="I1151" t="str">
        <f t="shared" si="316"/>
        <v>T</v>
      </c>
      <c r="J1151" t="str">
        <f t="shared" si="316"/>
        <v>D</v>
      </c>
      <c r="K1151" t="str">
        <f t="shared" si="316"/>
        <v>H</v>
      </c>
      <c r="L1151" t="str">
        <f t="shared" si="316"/>
        <v>S</v>
      </c>
      <c r="M1151" t="str">
        <f t="shared" si="316"/>
        <v>G</v>
      </c>
      <c r="N1151">
        <f t="shared" si="317"/>
        <v>1.0729613733905579E-4</v>
      </c>
      <c r="O1151">
        <f t="shared" si="318"/>
        <v>0.26834763948497853</v>
      </c>
      <c r="P1151">
        <f t="shared" si="319"/>
        <v>1.0729613733905579E-4</v>
      </c>
      <c r="Q1151">
        <f t="shared" si="320"/>
        <v>0.98723175965665233</v>
      </c>
      <c r="R1151">
        <f t="shared" si="321"/>
        <v>2.1566523605150212E-2</v>
      </c>
      <c r="S1151">
        <f t="shared" si="322"/>
        <v>6.4484978540772522E-2</v>
      </c>
      <c r="T1151">
        <f t="shared" si="323"/>
        <v>1.0729613733905579E-4</v>
      </c>
      <c r="U1151">
        <f t="shared" si="324"/>
        <v>1.0729613733905579E-4</v>
      </c>
      <c r="V1151">
        <f t="shared" si="325"/>
        <v>0.26834763948497853</v>
      </c>
      <c r="W1151">
        <f t="shared" si="326"/>
        <v>1.0729613733905579E-4</v>
      </c>
      <c r="X1151">
        <f t="shared" si="327"/>
        <v>1.4059627679315929E-24</v>
      </c>
      <c r="Y1151">
        <f t="shared" si="328"/>
        <v>-54.921319919664484</v>
      </c>
      <c r="Z1151">
        <v>0</v>
      </c>
      <c r="AA1151">
        <f t="shared" si="314"/>
        <v>2.548786407714828E-13</v>
      </c>
      <c r="AB1151">
        <f t="shared" si="329"/>
        <v>-2.5490720645396846E-13</v>
      </c>
    </row>
    <row r="1152" spans="2:28" x14ac:dyDescent="0.3">
      <c r="B1152">
        <v>0.34152533426497278</v>
      </c>
      <c r="C1152" t="s">
        <v>1151</v>
      </c>
      <c r="D1152" t="str">
        <f t="shared" si="316"/>
        <v>D</v>
      </c>
      <c r="E1152" t="str">
        <f t="shared" si="316"/>
        <v>H</v>
      </c>
      <c r="F1152" t="str">
        <f t="shared" si="316"/>
        <v>S</v>
      </c>
      <c r="G1152" t="str">
        <f t="shared" si="316"/>
        <v>G</v>
      </c>
      <c r="H1152" t="str">
        <f t="shared" si="316"/>
        <v>F</v>
      </c>
      <c r="I1152" t="str">
        <f t="shared" si="316"/>
        <v>L</v>
      </c>
      <c r="J1152" t="str">
        <f t="shared" si="316"/>
        <v>S</v>
      </c>
      <c r="K1152" t="str">
        <f t="shared" si="316"/>
        <v>K</v>
      </c>
      <c r="L1152" t="str">
        <f t="shared" si="316"/>
        <v>M</v>
      </c>
      <c r="M1152" t="str">
        <f t="shared" si="316"/>
        <v>N</v>
      </c>
      <c r="N1152">
        <f t="shared" si="317"/>
        <v>0.33272532188841203</v>
      </c>
      <c r="O1152">
        <f t="shared" si="318"/>
        <v>1.0836909871244634E-2</v>
      </c>
      <c r="P1152">
        <f t="shared" si="319"/>
        <v>1.0836909871244634E-2</v>
      </c>
      <c r="Q1152">
        <f t="shared" si="320"/>
        <v>0.98723175965665233</v>
      </c>
      <c r="R1152">
        <f t="shared" si="321"/>
        <v>1.0729613733905579E-4</v>
      </c>
      <c r="S1152">
        <f t="shared" si="322"/>
        <v>1.0729613733905579E-4</v>
      </c>
      <c r="T1152">
        <f t="shared" si="323"/>
        <v>3.2296137339055793E-2</v>
      </c>
      <c r="U1152">
        <f t="shared" si="324"/>
        <v>1.0729613733905579E-4</v>
      </c>
      <c r="V1152">
        <f t="shared" si="325"/>
        <v>1.0729613733905579E-4</v>
      </c>
      <c r="W1152">
        <f t="shared" si="326"/>
        <v>1.0836909871244634E-2</v>
      </c>
      <c r="X1152">
        <f t="shared" si="327"/>
        <v>1.789403532430887E-24</v>
      </c>
      <c r="Y1152">
        <f t="shared" si="328"/>
        <v>-54.680159889640905</v>
      </c>
      <c r="Z1152">
        <v>0</v>
      </c>
      <c r="AA1152">
        <f t="shared" si="314"/>
        <v>3.0938130165270922E-13</v>
      </c>
      <c r="AB1152">
        <f t="shared" si="329"/>
        <v>-3.0941915696307899E-13</v>
      </c>
    </row>
    <row r="1153" spans="2:28" x14ac:dyDescent="0.3">
      <c r="B1153">
        <v>0.99727558003531436</v>
      </c>
      <c r="C1153" t="s">
        <v>1152</v>
      </c>
      <c r="D1153" t="str">
        <f t="shared" si="316"/>
        <v>K</v>
      </c>
      <c r="E1153" t="str">
        <f t="shared" si="316"/>
        <v>M</v>
      </c>
      <c r="F1153" t="str">
        <f t="shared" si="316"/>
        <v>N</v>
      </c>
      <c r="G1153" t="str">
        <f t="shared" si="316"/>
        <v>G</v>
      </c>
      <c r="H1153" t="str">
        <f t="shared" si="316"/>
        <v>K</v>
      </c>
      <c r="I1153" t="str">
        <f t="shared" si="316"/>
        <v>S</v>
      </c>
      <c r="J1153" t="str">
        <f t="shared" si="316"/>
        <v>V</v>
      </c>
      <c r="K1153" t="str">
        <f t="shared" si="316"/>
        <v>L</v>
      </c>
      <c r="L1153" t="str">
        <f t="shared" si="316"/>
        <v>V</v>
      </c>
      <c r="M1153" t="str">
        <f t="shared" si="316"/>
        <v>I</v>
      </c>
      <c r="N1153">
        <f t="shared" si="317"/>
        <v>1.0729613733905579E-4</v>
      </c>
      <c r="O1153">
        <f t="shared" si="318"/>
        <v>2.1566523605150212E-2</v>
      </c>
      <c r="P1153">
        <f t="shared" si="319"/>
        <v>1.0729613733905579E-4</v>
      </c>
      <c r="Q1153">
        <f t="shared" si="320"/>
        <v>0.98723175965665233</v>
      </c>
      <c r="R1153">
        <f t="shared" si="321"/>
        <v>1.0729613733905579E-4</v>
      </c>
      <c r="S1153">
        <f t="shared" si="322"/>
        <v>1.0729613733905579E-4</v>
      </c>
      <c r="T1153">
        <f t="shared" si="323"/>
        <v>7.521459227467811E-2</v>
      </c>
      <c r="U1153">
        <f t="shared" si="324"/>
        <v>1.0729613733905579E-4</v>
      </c>
      <c r="V1153">
        <f t="shared" si="325"/>
        <v>1.0729613733905579E-4</v>
      </c>
      <c r="W1153">
        <f t="shared" si="326"/>
        <v>1.0729613733905579E-4</v>
      </c>
      <c r="X1153">
        <f t="shared" si="327"/>
        <v>2.62174218762319E-31</v>
      </c>
      <c r="Y1153">
        <f t="shared" si="328"/>
        <v>-70.416298828920347</v>
      </c>
      <c r="Z1153">
        <v>0</v>
      </c>
      <c r="AA1153">
        <f t="shared" si="314"/>
        <v>9.9737304448079678E-19</v>
      </c>
      <c r="AB1153">
        <f t="shared" si="329"/>
        <v>0</v>
      </c>
    </row>
    <row r="1154" spans="2:28" x14ac:dyDescent="0.3">
      <c r="B1154">
        <v>0.55216290503421117</v>
      </c>
      <c r="C1154" t="s">
        <v>1153</v>
      </c>
      <c r="D1154" t="str">
        <f t="shared" si="316"/>
        <v>L</v>
      </c>
      <c r="E1154" t="str">
        <f t="shared" si="316"/>
        <v>V</v>
      </c>
      <c r="F1154" t="str">
        <f t="shared" si="316"/>
        <v>I</v>
      </c>
      <c r="G1154" t="str">
        <f t="shared" si="316"/>
        <v>G</v>
      </c>
      <c r="H1154" t="str">
        <f t="shared" si="316"/>
        <v>D</v>
      </c>
      <c r="I1154" t="str">
        <f t="shared" si="316"/>
        <v>P</v>
      </c>
      <c r="J1154" t="str">
        <f t="shared" si="316"/>
        <v>I</v>
      </c>
      <c r="K1154" t="str">
        <f t="shared" si="316"/>
        <v>S</v>
      </c>
      <c r="L1154" t="str">
        <f t="shared" si="316"/>
        <v>I</v>
      </c>
      <c r="M1154" t="str">
        <f t="shared" si="316"/>
        <v>P</v>
      </c>
      <c r="N1154">
        <f t="shared" si="317"/>
        <v>4.3025751072961367E-2</v>
      </c>
      <c r="O1154">
        <f t="shared" si="318"/>
        <v>1.0729613733905579E-4</v>
      </c>
      <c r="P1154">
        <f t="shared" si="319"/>
        <v>8.5944206008583685E-2</v>
      </c>
      <c r="Q1154">
        <f t="shared" si="320"/>
        <v>0.98723175965665233</v>
      </c>
      <c r="R1154">
        <f t="shared" si="321"/>
        <v>1.0729613733905579E-4</v>
      </c>
      <c r="S1154">
        <f t="shared" si="322"/>
        <v>1.0729613733905579E-4</v>
      </c>
      <c r="T1154">
        <f t="shared" si="323"/>
        <v>0.33272532188841203</v>
      </c>
      <c r="U1154">
        <f t="shared" si="324"/>
        <v>0.18251072961373391</v>
      </c>
      <c r="V1154">
        <f t="shared" si="325"/>
        <v>1.0729613733905579E-4</v>
      </c>
      <c r="W1154">
        <f t="shared" si="326"/>
        <v>1.0729613733905579E-4</v>
      </c>
      <c r="X1154">
        <f t="shared" si="327"/>
        <v>3.152527442182362E-24</v>
      </c>
      <c r="Y1154">
        <f t="shared" si="328"/>
        <v>-54.11383773814277</v>
      </c>
      <c r="Z1154">
        <v>0</v>
      </c>
      <c r="AA1154">
        <f t="shared" ref="AA1154:AA1217" si="330">1/(1+EXP(-AE$2*(Y1154-AE$3)))</f>
        <v>4.8767507382513694E-13</v>
      </c>
      <c r="AB1154">
        <f t="shared" si="329"/>
        <v>-4.8772097471795022E-13</v>
      </c>
    </row>
    <row r="1155" spans="2:28" x14ac:dyDescent="0.3">
      <c r="B1155">
        <v>0.19995821431781402</v>
      </c>
      <c r="C1155" t="s">
        <v>1154</v>
      </c>
      <c r="D1155" t="str">
        <f t="shared" si="316"/>
        <v>S</v>
      </c>
      <c r="E1155" t="str">
        <f t="shared" si="316"/>
        <v>I</v>
      </c>
      <c r="F1155" t="str">
        <f t="shared" si="316"/>
        <v>P</v>
      </c>
      <c r="G1155" t="str">
        <f t="shared" si="316"/>
        <v>G</v>
      </c>
      <c r="H1155" t="str">
        <f t="shared" si="316"/>
        <v>K</v>
      </c>
      <c r="I1155" t="str">
        <f t="shared" si="316"/>
        <v>K</v>
      </c>
      <c r="J1155" t="str">
        <f t="shared" si="316"/>
        <v>V</v>
      </c>
      <c r="K1155" t="str">
        <f t="shared" si="316"/>
        <v>E</v>
      </c>
      <c r="L1155" t="str">
        <f t="shared" si="316"/>
        <v>S</v>
      </c>
      <c r="M1155" t="str">
        <f t="shared" si="316"/>
        <v>M</v>
      </c>
      <c r="N1155">
        <f t="shared" si="317"/>
        <v>2.1566523605150212E-2</v>
      </c>
      <c r="O1155">
        <f t="shared" si="318"/>
        <v>1.0729613733905579E-4</v>
      </c>
      <c r="P1155">
        <f t="shared" si="319"/>
        <v>4.3025751072961367E-2</v>
      </c>
      <c r="Q1155">
        <f t="shared" si="320"/>
        <v>0.98723175965665233</v>
      </c>
      <c r="R1155">
        <f t="shared" si="321"/>
        <v>1.0729613733905579E-4</v>
      </c>
      <c r="S1155">
        <f t="shared" si="322"/>
        <v>1.0729613733905579E-4</v>
      </c>
      <c r="T1155">
        <f t="shared" si="323"/>
        <v>7.521459227467811E-2</v>
      </c>
      <c r="U1155">
        <f t="shared" si="324"/>
        <v>1.0729613733905579E-4</v>
      </c>
      <c r="V1155">
        <f t="shared" si="325"/>
        <v>0.26834763948497853</v>
      </c>
      <c r="W1155">
        <f t="shared" si="326"/>
        <v>1.0729613733905579E-4</v>
      </c>
      <c r="X1155">
        <f t="shared" si="327"/>
        <v>2.6293478617094839E-25</v>
      </c>
      <c r="Y1155">
        <f t="shared" si="328"/>
        <v>-56.597891470736151</v>
      </c>
      <c r="Z1155">
        <v>0</v>
      </c>
      <c r="AA1155">
        <f t="shared" si="330"/>
        <v>6.6258161737535567E-14</v>
      </c>
      <c r="AB1155">
        <f t="shared" si="329"/>
        <v>-6.6280314570124042E-14</v>
      </c>
    </row>
    <row r="1156" spans="2:28" x14ac:dyDescent="0.3">
      <c r="B1156">
        <v>0.52960122047940383</v>
      </c>
      <c r="C1156" t="s">
        <v>1155</v>
      </c>
      <c r="D1156" t="str">
        <f t="shared" si="316"/>
        <v>E</v>
      </c>
      <c r="E1156" t="str">
        <f t="shared" si="316"/>
        <v>S</v>
      </c>
      <c r="F1156" t="str">
        <f t="shared" si="316"/>
        <v>M</v>
      </c>
      <c r="G1156" t="str">
        <f t="shared" ref="F1156:M1187" si="331">MID($C1156,G$1,1)</f>
        <v>G</v>
      </c>
      <c r="H1156" t="str">
        <f t="shared" si="331"/>
        <v>P</v>
      </c>
      <c r="I1156" t="str">
        <f t="shared" si="331"/>
        <v>L</v>
      </c>
      <c r="J1156" t="str">
        <f t="shared" si="331"/>
        <v>P</v>
      </c>
      <c r="K1156" t="str">
        <f t="shared" si="331"/>
        <v>T</v>
      </c>
      <c r="L1156" t="str">
        <f t="shared" si="331"/>
        <v>N</v>
      </c>
      <c r="M1156" t="str">
        <f t="shared" si="331"/>
        <v>T</v>
      </c>
      <c r="N1156">
        <f t="shared" si="317"/>
        <v>6.4484978540772522E-2</v>
      </c>
      <c r="O1156">
        <f t="shared" si="318"/>
        <v>1.0729613733905579E-4</v>
      </c>
      <c r="P1156">
        <f t="shared" si="319"/>
        <v>1.0729613733905579E-4</v>
      </c>
      <c r="Q1156">
        <f t="shared" si="320"/>
        <v>0.98723175965665233</v>
      </c>
      <c r="R1156">
        <f t="shared" si="321"/>
        <v>1.0729613733905579E-4</v>
      </c>
      <c r="S1156">
        <f t="shared" si="322"/>
        <v>1.0729613733905579E-4</v>
      </c>
      <c r="T1156">
        <f t="shared" si="323"/>
        <v>0.35418454935622312</v>
      </c>
      <c r="U1156">
        <f t="shared" si="324"/>
        <v>2.1566523605150212E-2</v>
      </c>
      <c r="V1156">
        <f t="shared" si="325"/>
        <v>2.1566523605150212E-2</v>
      </c>
      <c r="W1156">
        <f t="shared" si="326"/>
        <v>0.3863733905579399</v>
      </c>
      <c r="X1156">
        <f t="shared" si="327"/>
        <v>5.3704557147950127E-22</v>
      </c>
      <c r="Y1156">
        <f t="shared" si="328"/>
        <v>-48.975959277858578</v>
      </c>
      <c r="Z1156">
        <v>0</v>
      </c>
      <c r="AA1156">
        <f t="shared" si="330"/>
        <v>3.0280288513820359E-11</v>
      </c>
      <c r="AB1156">
        <f t="shared" si="329"/>
        <v>-3.0280333796387434E-11</v>
      </c>
    </row>
    <row r="1157" spans="2:28" x14ac:dyDescent="0.3">
      <c r="B1157">
        <v>0.99524726720054546</v>
      </c>
      <c r="C1157" t="s">
        <v>1156</v>
      </c>
      <c r="D1157" t="str">
        <f t="shared" ref="D1157:M1207" si="332">MID($C1157,D$1,1)</f>
        <v>L</v>
      </c>
      <c r="E1157" t="str">
        <f t="shared" si="332"/>
        <v>D</v>
      </c>
      <c r="F1157" t="str">
        <f t="shared" si="331"/>
        <v>L</v>
      </c>
      <c r="G1157" t="str">
        <f t="shared" si="331"/>
        <v>G</v>
      </c>
      <c r="H1157" t="str">
        <f t="shared" si="331"/>
        <v>I</v>
      </c>
      <c r="I1157" t="str">
        <f t="shared" si="331"/>
        <v>P</v>
      </c>
      <c r="J1157" t="str">
        <f t="shared" si="331"/>
        <v>S</v>
      </c>
      <c r="K1157" t="str">
        <f t="shared" si="331"/>
        <v>H</v>
      </c>
      <c r="L1157" t="str">
        <f t="shared" si="331"/>
        <v>V</v>
      </c>
      <c r="M1157" t="str">
        <f t="shared" si="331"/>
        <v>G</v>
      </c>
      <c r="N1157">
        <f t="shared" si="317"/>
        <v>4.3025751072961367E-2</v>
      </c>
      <c r="O1157">
        <f t="shared" si="318"/>
        <v>0.16105150214592273</v>
      </c>
      <c r="P1157">
        <f t="shared" si="319"/>
        <v>1.0836909871244634E-2</v>
      </c>
      <c r="Q1157">
        <f t="shared" si="320"/>
        <v>0.98723175965665233</v>
      </c>
      <c r="R1157">
        <f t="shared" si="321"/>
        <v>1.0729613733905579E-4</v>
      </c>
      <c r="S1157">
        <f t="shared" si="322"/>
        <v>1.0729613733905579E-4</v>
      </c>
      <c r="T1157">
        <f t="shared" si="323"/>
        <v>3.2296137339055793E-2</v>
      </c>
      <c r="U1157">
        <f t="shared" si="324"/>
        <v>1.0729613733905579E-4</v>
      </c>
      <c r="V1157">
        <f t="shared" si="325"/>
        <v>1.0729613733905579E-4</v>
      </c>
      <c r="W1157">
        <f t="shared" si="326"/>
        <v>1.0729613733905579E-4</v>
      </c>
      <c r="X1157">
        <f t="shared" si="327"/>
        <v>3.4047783238735755E-26</v>
      </c>
      <c r="Y1157">
        <f t="shared" si="328"/>
        <v>-58.642032583483839</v>
      </c>
      <c r="Z1157">
        <v>0</v>
      </c>
      <c r="AA1157">
        <f t="shared" si="330"/>
        <v>1.2819467747169493E-14</v>
      </c>
      <c r="AB1157">
        <f t="shared" si="329"/>
        <v>-1.2767564783189382E-14</v>
      </c>
    </row>
    <row r="1158" spans="2:28" x14ac:dyDescent="0.3">
      <c r="B1158">
        <v>5.0804058485084402E-3</v>
      </c>
      <c r="C1158" t="s">
        <v>1157</v>
      </c>
      <c r="D1158" t="str">
        <f t="shared" si="332"/>
        <v>S</v>
      </c>
      <c r="E1158" t="str">
        <f t="shared" si="332"/>
        <v>H</v>
      </c>
      <c r="F1158" t="str">
        <f t="shared" si="331"/>
        <v>V</v>
      </c>
      <c r="G1158" t="str">
        <f t="shared" si="331"/>
        <v>G</v>
      </c>
      <c r="H1158" t="str">
        <f t="shared" si="331"/>
        <v>K</v>
      </c>
      <c r="I1158" t="str">
        <f t="shared" si="331"/>
        <v>Y</v>
      </c>
      <c r="J1158" t="str">
        <f t="shared" si="331"/>
        <v>D</v>
      </c>
      <c r="K1158" t="str">
        <f t="shared" si="331"/>
        <v>I</v>
      </c>
      <c r="L1158" t="str">
        <f t="shared" si="331"/>
        <v>I</v>
      </c>
      <c r="M1158" t="str">
        <f t="shared" si="331"/>
        <v>F</v>
      </c>
      <c r="N1158">
        <f t="shared" si="317"/>
        <v>2.1566523605150212E-2</v>
      </c>
      <c r="O1158">
        <f t="shared" si="318"/>
        <v>1.0836909871244634E-2</v>
      </c>
      <c r="P1158">
        <f t="shared" si="319"/>
        <v>0.24688841201716738</v>
      </c>
      <c r="Q1158">
        <f t="shared" si="320"/>
        <v>0.98723175965665233</v>
      </c>
      <c r="R1158">
        <f t="shared" si="321"/>
        <v>1.0729613733905579E-4</v>
      </c>
      <c r="S1158">
        <f t="shared" si="322"/>
        <v>0.25761802575107295</v>
      </c>
      <c r="T1158">
        <f t="shared" si="323"/>
        <v>1.0729613733905579E-4</v>
      </c>
      <c r="U1158">
        <f t="shared" si="324"/>
        <v>0.10740343347639485</v>
      </c>
      <c r="V1158">
        <f t="shared" si="325"/>
        <v>1.0729613733905579E-4</v>
      </c>
      <c r="W1158">
        <f t="shared" si="326"/>
        <v>1.0729613733905579E-4</v>
      </c>
      <c r="X1158">
        <f t="shared" si="327"/>
        <v>2.0889891993814019E-22</v>
      </c>
      <c r="Y1158">
        <f t="shared" si="328"/>
        <v>-49.920191733541834</v>
      </c>
      <c r="Z1158">
        <v>0</v>
      </c>
      <c r="AA1158">
        <f t="shared" si="330"/>
        <v>1.4178799007782811E-11</v>
      </c>
      <c r="AB1158">
        <f t="shared" si="329"/>
        <v>-1.4178769269890855E-11</v>
      </c>
    </row>
    <row r="1159" spans="2:28" x14ac:dyDescent="0.3">
      <c r="B1159">
        <v>0.12921322826152615</v>
      </c>
      <c r="C1159" t="s">
        <v>1158</v>
      </c>
      <c r="D1159" t="str">
        <f t="shared" si="332"/>
        <v>L</v>
      </c>
      <c r="E1159" t="str">
        <f t="shared" si="332"/>
        <v>N</v>
      </c>
      <c r="F1159" t="str">
        <f t="shared" si="331"/>
        <v>T</v>
      </c>
      <c r="G1159" t="str">
        <f t="shared" si="331"/>
        <v>G</v>
      </c>
      <c r="H1159" t="str">
        <f t="shared" si="331"/>
        <v>G</v>
      </c>
      <c r="I1159" t="str">
        <f t="shared" si="331"/>
        <v>T</v>
      </c>
      <c r="J1159" t="str">
        <f t="shared" si="331"/>
        <v>C</v>
      </c>
      <c r="K1159" t="str">
        <f t="shared" si="331"/>
        <v>V</v>
      </c>
      <c r="L1159" t="str">
        <f t="shared" si="331"/>
        <v>A</v>
      </c>
      <c r="M1159" t="str">
        <f t="shared" si="331"/>
        <v>I</v>
      </c>
      <c r="N1159">
        <f t="shared" si="317"/>
        <v>4.3025751072961367E-2</v>
      </c>
      <c r="O1159">
        <f t="shared" si="318"/>
        <v>1.0729613733905579E-4</v>
      </c>
      <c r="P1159">
        <f t="shared" si="319"/>
        <v>3.2296137339055793E-2</v>
      </c>
      <c r="Q1159">
        <f t="shared" si="320"/>
        <v>0.98723175965665233</v>
      </c>
      <c r="R1159">
        <f t="shared" si="321"/>
        <v>0.13959227467811158</v>
      </c>
      <c r="S1159">
        <f t="shared" si="322"/>
        <v>6.4484978540772522E-2</v>
      </c>
      <c r="T1159">
        <f t="shared" si="323"/>
        <v>1.0729613733905579E-4</v>
      </c>
      <c r="U1159">
        <f t="shared" si="324"/>
        <v>0.24688841201716738</v>
      </c>
      <c r="V1159">
        <f t="shared" si="325"/>
        <v>1.0729613733905579E-4</v>
      </c>
      <c r="W1159">
        <f t="shared" si="326"/>
        <v>1.0729613733905579E-4</v>
      </c>
      <c r="X1159">
        <f t="shared" si="327"/>
        <v>4.0406865554124857E-22</v>
      </c>
      <c r="Y1159">
        <f t="shared" si="328"/>
        <v>-49.260457428875483</v>
      </c>
      <c r="Z1159">
        <v>0</v>
      </c>
      <c r="AA1159">
        <f t="shared" si="330"/>
        <v>2.4092127063887971E-11</v>
      </c>
      <c r="AB1159">
        <f t="shared" si="329"/>
        <v>-2.4092172701563502E-11</v>
      </c>
    </row>
    <row r="1160" spans="2:28" x14ac:dyDescent="0.3">
      <c r="B1160">
        <v>0.82864814711641477</v>
      </c>
      <c r="C1160" t="s">
        <v>1159</v>
      </c>
      <c r="D1160" t="str">
        <f t="shared" si="332"/>
        <v>N</v>
      </c>
      <c r="E1160" t="str">
        <f t="shared" si="332"/>
        <v>T</v>
      </c>
      <c r="F1160" t="str">
        <f t="shared" si="331"/>
        <v>G</v>
      </c>
      <c r="G1160" t="str">
        <f t="shared" si="331"/>
        <v>G</v>
      </c>
      <c r="H1160" t="str">
        <f t="shared" si="331"/>
        <v>T</v>
      </c>
      <c r="I1160" t="str">
        <f t="shared" si="331"/>
        <v>C</v>
      </c>
      <c r="J1160" t="str">
        <f t="shared" si="331"/>
        <v>V</v>
      </c>
      <c r="K1160" t="str">
        <f t="shared" si="331"/>
        <v>A</v>
      </c>
      <c r="L1160" t="str">
        <f t="shared" si="331"/>
        <v>I</v>
      </c>
      <c r="M1160" t="str">
        <f t="shared" si="331"/>
        <v>G</v>
      </c>
      <c r="N1160">
        <f t="shared" si="317"/>
        <v>2.1566523605150212E-2</v>
      </c>
      <c r="O1160">
        <f t="shared" si="318"/>
        <v>2.1566523605150212E-2</v>
      </c>
      <c r="P1160">
        <f t="shared" si="319"/>
        <v>1.0729613733905579E-4</v>
      </c>
      <c r="Q1160">
        <f t="shared" si="320"/>
        <v>0.98723175965665233</v>
      </c>
      <c r="R1160">
        <f t="shared" si="321"/>
        <v>2.1566523605150212E-2</v>
      </c>
      <c r="S1160">
        <f t="shared" si="322"/>
        <v>1.0729613733905579E-4</v>
      </c>
      <c r="T1160">
        <f t="shared" si="323"/>
        <v>7.521459227467811E-2</v>
      </c>
      <c r="U1160">
        <f t="shared" si="324"/>
        <v>0.12886266094420601</v>
      </c>
      <c r="V1160">
        <f t="shared" si="325"/>
        <v>1.0729613733905579E-4</v>
      </c>
      <c r="W1160">
        <f t="shared" si="326"/>
        <v>1.0729613733905579E-4</v>
      </c>
      <c r="X1160">
        <f t="shared" si="327"/>
        <v>1.2721112835271953E-23</v>
      </c>
      <c r="Y1160">
        <f t="shared" si="328"/>
        <v>-52.718779190722209</v>
      </c>
      <c r="Z1160">
        <v>0</v>
      </c>
      <c r="AA1160">
        <f t="shared" si="330"/>
        <v>1.4961719843522351E-12</v>
      </c>
      <c r="AB1160">
        <f t="shared" si="329"/>
        <v>-1.4961365479859802E-12</v>
      </c>
    </row>
    <row r="1161" spans="2:28" x14ac:dyDescent="0.3">
      <c r="B1161">
        <v>0.23728377763172115</v>
      </c>
      <c r="C1161" t="s">
        <v>1160</v>
      </c>
      <c r="D1161" t="str">
        <f t="shared" si="332"/>
        <v>V</v>
      </c>
      <c r="E1161" t="str">
        <f t="shared" si="332"/>
        <v>A</v>
      </c>
      <c r="F1161" t="str">
        <f t="shared" si="331"/>
        <v>I</v>
      </c>
      <c r="G1161" t="str">
        <f t="shared" si="331"/>
        <v>G</v>
      </c>
      <c r="H1161" t="str">
        <f t="shared" si="331"/>
        <v>Y</v>
      </c>
      <c r="I1161" t="str">
        <f t="shared" si="331"/>
        <v>G</v>
      </c>
      <c r="J1161" t="str">
        <f t="shared" si="331"/>
        <v>L</v>
      </c>
      <c r="K1161" t="str">
        <f t="shared" si="331"/>
        <v>A</v>
      </c>
      <c r="L1161" t="str">
        <f t="shared" si="331"/>
        <v>D</v>
      </c>
      <c r="M1161" t="str">
        <f t="shared" si="331"/>
        <v>R</v>
      </c>
      <c r="N1161">
        <f t="shared" si="317"/>
        <v>1.0729613733905579E-4</v>
      </c>
      <c r="O1161">
        <f t="shared" si="318"/>
        <v>3.2296137339055793E-2</v>
      </c>
      <c r="P1161">
        <f t="shared" si="319"/>
        <v>8.5944206008583685E-2</v>
      </c>
      <c r="Q1161">
        <f t="shared" si="320"/>
        <v>0.98723175965665233</v>
      </c>
      <c r="R1161">
        <f t="shared" si="321"/>
        <v>1.0729613733905579E-4</v>
      </c>
      <c r="S1161">
        <f t="shared" si="322"/>
        <v>0.18251072961373391</v>
      </c>
      <c r="T1161">
        <f t="shared" si="323"/>
        <v>0.12886266094420601</v>
      </c>
      <c r="U1161">
        <f t="shared" si="324"/>
        <v>0.12886266094420601</v>
      </c>
      <c r="V1161">
        <f t="shared" si="325"/>
        <v>6.4484978540772522E-2</v>
      </c>
      <c r="W1161">
        <f t="shared" si="326"/>
        <v>0.20396995708154508</v>
      </c>
      <c r="X1161">
        <f t="shared" si="327"/>
        <v>1.2575400813155466E-15</v>
      </c>
      <c r="Y1161">
        <f t="shared" si="328"/>
        <v>-34.309618898617309</v>
      </c>
      <c r="Z1161">
        <v>0</v>
      </c>
      <c r="AA1161">
        <f t="shared" si="330"/>
        <v>3.9760678560230607E-6</v>
      </c>
      <c r="AB1161">
        <f t="shared" si="329"/>
        <v>-3.9760757606494931E-6</v>
      </c>
    </row>
    <row r="1162" spans="2:28" x14ac:dyDescent="0.3">
      <c r="B1162">
        <v>0.80351391947805595</v>
      </c>
      <c r="C1162" t="s">
        <v>1161</v>
      </c>
      <c r="D1162" t="str">
        <f t="shared" si="332"/>
        <v>I</v>
      </c>
      <c r="E1162" t="str">
        <f t="shared" si="332"/>
        <v>G</v>
      </c>
      <c r="F1162" t="str">
        <f t="shared" si="331"/>
        <v>Y</v>
      </c>
      <c r="G1162" t="str">
        <f t="shared" si="331"/>
        <v>G</v>
      </c>
      <c r="H1162" t="str">
        <f t="shared" si="331"/>
        <v>L</v>
      </c>
      <c r="I1162" t="str">
        <f t="shared" si="331"/>
        <v>A</v>
      </c>
      <c r="J1162" t="str">
        <f t="shared" si="331"/>
        <v>D</v>
      </c>
      <c r="K1162" t="str">
        <f t="shared" si="331"/>
        <v>R</v>
      </c>
      <c r="L1162" t="str">
        <f t="shared" si="331"/>
        <v>A</v>
      </c>
      <c r="M1162" t="str">
        <f t="shared" si="331"/>
        <v>T</v>
      </c>
      <c r="N1162">
        <f t="shared" si="317"/>
        <v>1.0836909871244634E-2</v>
      </c>
      <c r="O1162">
        <f t="shared" si="318"/>
        <v>0.26834763948497853</v>
      </c>
      <c r="P1162">
        <f t="shared" si="319"/>
        <v>1.0729613733905579E-4</v>
      </c>
      <c r="Q1162">
        <f t="shared" si="320"/>
        <v>0.98723175965665233</v>
      </c>
      <c r="R1162">
        <f t="shared" si="321"/>
        <v>1.0729613733905579E-4</v>
      </c>
      <c r="S1162">
        <f t="shared" si="322"/>
        <v>0.48293991416309007</v>
      </c>
      <c r="T1162">
        <f t="shared" si="323"/>
        <v>1.0729613733905579E-4</v>
      </c>
      <c r="U1162">
        <f t="shared" si="324"/>
        <v>1.0836909871244634E-2</v>
      </c>
      <c r="V1162">
        <f t="shared" si="325"/>
        <v>1.0729613733905579E-4</v>
      </c>
      <c r="W1162">
        <f t="shared" si="326"/>
        <v>0.3863733905579399</v>
      </c>
      <c r="X1162">
        <f t="shared" si="327"/>
        <v>7.6942178896776988E-22</v>
      </c>
      <c r="Y1162">
        <f t="shared" si="328"/>
        <v>-48.616402922512066</v>
      </c>
      <c r="Z1162">
        <v>0</v>
      </c>
      <c r="AA1162">
        <f t="shared" si="330"/>
        <v>4.0423961283606899E-11</v>
      </c>
      <c r="AB1162">
        <f t="shared" si="329"/>
        <v>-4.0423997483536235E-11</v>
      </c>
    </row>
    <row r="1163" spans="2:28" x14ac:dyDescent="0.3">
      <c r="B1163">
        <v>0.96090294929532449</v>
      </c>
      <c r="C1163" t="s">
        <v>1162</v>
      </c>
      <c r="D1163" t="str">
        <f t="shared" si="332"/>
        <v>K</v>
      </c>
      <c r="E1163" t="str">
        <f t="shared" si="332"/>
        <v>D</v>
      </c>
      <c r="F1163" t="str">
        <f t="shared" si="331"/>
        <v>N</v>
      </c>
      <c r="G1163" t="str">
        <f t="shared" si="331"/>
        <v>G</v>
      </c>
      <c r="H1163" t="str">
        <f t="shared" si="331"/>
        <v>N</v>
      </c>
      <c r="I1163" t="str">
        <f t="shared" si="331"/>
        <v>H</v>
      </c>
      <c r="J1163" t="str">
        <f t="shared" si="331"/>
        <v>T</v>
      </c>
      <c r="K1163" t="str">
        <f t="shared" si="331"/>
        <v>H</v>
      </c>
      <c r="L1163" t="str">
        <f t="shared" si="331"/>
        <v>D</v>
      </c>
      <c r="M1163" t="str">
        <f t="shared" si="331"/>
        <v>Q</v>
      </c>
      <c r="N1163">
        <f t="shared" si="317"/>
        <v>1.0729613733905579E-4</v>
      </c>
      <c r="O1163">
        <f t="shared" si="318"/>
        <v>0.16105150214592273</v>
      </c>
      <c r="P1163">
        <f t="shared" si="319"/>
        <v>1.0729613733905579E-4</v>
      </c>
      <c r="Q1163">
        <f t="shared" si="320"/>
        <v>0.98723175965665233</v>
      </c>
      <c r="R1163">
        <f t="shared" si="321"/>
        <v>1.0836909871244634E-2</v>
      </c>
      <c r="S1163">
        <f t="shared" si="322"/>
        <v>1.0729613733905579E-4</v>
      </c>
      <c r="T1163">
        <f t="shared" si="323"/>
        <v>4.3025751072961367E-2</v>
      </c>
      <c r="U1163">
        <f t="shared" si="324"/>
        <v>1.0729613733905579E-4</v>
      </c>
      <c r="V1163">
        <f t="shared" si="325"/>
        <v>6.4484978540772522E-2</v>
      </c>
      <c r="W1163">
        <f t="shared" si="326"/>
        <v>1.0729613733905579E-4</v>
      </c>
      <c r="X1163">
        <f t="shared" si="327"/>
        <v>6.7982450918538823E-26</v>
      </c>
      <c r="Y1163">
        <f t="shared" si="328"/>
        <v>-57.950547913697513</v>
      </c>
      <c r="Z1163">
        <v>0</v>
      </c>
      <c r="AA1163">
        <f t="shared" si="330"/>
        <v>2.2345290922936834E-14</v>
      </c>
      <c r="AB1163">
        <f t="shared" si="329"/>
        <v>-2.2315482794965896E-14</v>
      </c>
    </row>
    <row r="1164" spans="2:28" x14ac:dyDescent="0.3">
      <c r="B1164">
        <v>0.96846172407088393</v>
      </c>
      <c r="C1164" t="s">
        <v>1163</v>
      </c>
      <c r="D1164" t="str">
        <f t="shared" si="332"/>
        <v>D</v>
      </c>
      <c r="E1164" t="str">
        <f t="shared" si="332"/>
        <v>R</v>
      </c>
      <c r="F1164" t="str">
        <f t="shared" si="331"/>
        <v>L</v>
      </c>
      <c r="G1164" t="str">
        <f t="shared" si="331"/>
        <v>G</v>
      </c>
      <c r="H1164" t="str">
        <f t="shared" si="331"/>
        <v>V</v>
      </c>
      <c r="I1164" t="str">
        <f t="shared" si="331"/>
        <v>V</v>
      </c>
      <c r="J1164" t="str">
        <f t="shared" si="331"/>
        <v>L</v>
      </c>
      <c r="K1164" t="str">
        <f t="shared" si="331"/>
        <v>D</v>
      </c>
      <c r="L1164" t="str">
        <f t="shared" si="331"/>
        <v>N</v>
      </c>
      <c r="M1164" t="str">
        <f t="shared" si="331"/>
        <v>I</v>
      </c>
      <c r="N1164">
        <f t="shared" si="317"/>
        <v>0.33272532188841203</v>
      </c>
      <c r="O1164">
        <f t="shared" si="318"/>
        <v>0.26834763948497853</v>
      </c>
      <c r="P1164">
        <f t="shared" si="319"/>
        <v>1.0836909871244634E-2</v>
      </c>
      <c r="Q1164">
        <f t="shared" si="320"/>
        <v>0.98723175965665233</v>
      </c>
      <c r="R1164">
        <f t="shared" si="321"/>
        <v>1.0729613733905579E-4</v>
      </c>
      <c r="S1164">
        <f t="shared" si="322"/>
        <v>1.0729613733905579E-4</v>
      </c>
      <c r="T1164">
        <f t="shared" si="323"/>
        <v>0.12886266094420601</v>
      </c>
      <c r="U1164">
        <f t="shared" si="324"/>
        <v>1.0729613733905579E-4</v>
      </c>
      <c r="V1164">
        <f t="shared" si="325"/>
        <v>2.1566523605150212E-2</v>
      </c>
      <c r="W1164">
        <f t="shared" si="326"/>
        <v>1.0729613733905579E-4</v>
      </c>
      <c r="X1164">
        <f t="shared" si="327"/>
        <v>3.5184534026629646E-22</v>
      </c>
      <c r="Y1164">
        <f t="shared" si="328"/>
        <v>-49.398850527055622</v>
      </c>
      <c r="Z1164">
        <v>0</v>
      </c>
      <c r="AA1164">
        <f t="shared" si="330"/>
        <v>2.1556506606089388E-11</v>
      </c>
      <c r="AB1164">
        <f t="shared" si="329"/>
        <v>-2.155653433556423E-11</v>
      </c>
    </row>
    <row r="1165" spans="2:28" x14ac:dyDescent="0.3">
      <c r="B1165">
        <v>0.94244695821560642</v>
      </c>
      <c r="C1165" t="s">
        <v>1164</v>
      </c>
      <c r="D1165" t="str">
        <f t="shared" si="332"/>
        <v>V</v>
      </c>
      <c r="E1165" t="str">
        <f t="shared" si="332"/>
        <v>I</v>
      </c>
      <c r="F1165" t="str">
        <f t="shared" si="331"/>
        <v>R</v>
      </c>
      <c r="G1165" t="str">
        <f t="shared" si="331"/>
        <v>G</v>
      </c>
      <c r="H1165" t="str">
        <f t="shared" si="331"/>
        <v>D</v>
      </c>
      <c r="I1165" t="str">
        <f t="shared" si="331"/>
        <v>I</v>
      </c>
      <c r="J1165" t="str">
        <f t="shared" si="331"/>
        <v>S</v>
      </c>
      <c r="K1165" t="str">
        <f t="shared" si="331"/>
        <v>K</v>
      </c>
      <c r="L1165" t="str">
        <f t="shared" si="331"/>
        <v>S</v>
      </c>
      <c r="M1165" t="str">
        <f t="shared" si="331"/>
        <v>A</v>
      </c>
      <c r="N1165">
        <f t="shared" si="317"/>
        <v>1.0729613733905579E-4</v>
      </c>
      <c r="O1165">
        <f t="shared" si="318"/>
        <v>1.0729613733905579E-4</v>
      </c>
      <c r="P1165">
        <f t="shared" si="319"/>
        <v>1.0729613733905579E-4</v>
      </c>
      <c r="Q1165">
        <f t="shared" si="320"/>
        <v>0.98723175965665233</v>
      </c>
      <c r="R1165">
        <f t="shared" si="321"/>
        <v>1.0729613733905579E-4</v>
      </c>
      <c r="S1165">
        <f t="shared" si="322"/>
        <v>1.0729613733905579E-4</v>
      </c>
      <c r="T1165">
        <f t="shared" si="323"/>
        <v>3.2296137339055793E-2</v>
      </c>
      <c r="U1165">
        <f t="shared" si="324"/>
        <v>1.0729613733905579E-4</v>
      </c>
      <c r="V1165">
        <f t="shared" si="325"/>
        <v>0.26834763948497853</v>
      </c>
      <c r="W1165">
        <f t="shared" si="326"/>
        <v>2.1566523605150212E-2</v>
      </c>
      <c r="X1165">
        <f t="shared" si="327"/>
        <v>2.8154780892794932E-28</v>
      </c>
      <c r="Y1165">
        <f t="shared" si="328"/>
        <v>-63.43725052032844</v>
      </c>
      <c r="Z1165">
        <v>0</v>
      </c>
      <c r="AA1165">
        <f t="shared" si="330"/>
        <v>2.7190866966334666E-16</v>
      </c>
      <c r="AB1165">
        <f t="shared" si="329"/>
        <v>-2.2204460492503131E-16</v>
      </c>
    </row>
    <row r="1166" spans="2:28" x14ac:dyDescent="0.3">
      <c r="B1166">
        <v>0.99924409023706262</v>
      </c>
      <c r="C1166" t="s">
        <v>1165</v>
      </c>
      <c r="D1166" t="str">
        <f t="shared" si="332"/>
        <v>P</v>
      </c>
      <c r="E1166" t="str">
        <f t="shared" si="332"/>
        <v>G</v>
      </c>
      <c r="F1166" t="str">
        <f t="shared" si="331"/>
        <v>S</v>
      </c>
      <c r="G1166" t="str">
        <f t="shared" si="331"/>
        <v>G</v>
      </c>
      <c r="H1166" t="str">
        <f t="shared" si="331"/>
        <v>V</v>
      </c>
      <c r="I1166" t="str">
        <f t="shared" si="331"/>
        <v>C</v>
      </c>
      <c r="J1166" t="str">
        <f t="shared" si="331"/>
        <v>G</v>
      </c>
      <c r="K1166" t="str">
        <f t="shared" si="331"/>
        <v>A</v>
      </c>
      <c r="L1166" t="str">
        <f t="shared" si="331"/>
        <v>L</v>
      </c>
      <c r="M1166" t="str">
        <f t="shared" si="331"/>
        <v>Y</v>
      </c>
      <c r="N1166">
        <f t="shared" si="317"/>
        <v>4.3025751072961367E-2</v>
      </c>
      <c r="O1166">
        <f t="shared" si="318"/>
        <v>0.26834763948497853</v>
      </c>
      <c r="P1166">
        <f t="shared" si="319"/>
        <v>1.0836909871244634E-2</v>
      </c>
      <c r="Q1166">
        <f t="shared" si="320"/>
        <v>0.98723175965665233</v>
      </c>
      <c r="R1166">
        <f t="shared" si="321"/>
        <v>1.0729613733905579E-4</v>
      </c>
      <c r="S1166">
        <f t="shared" si="322"/>
        <v>1.0729613733905579E-4</v>
      </c>
      <c r="T1166">
        <f t="shared" si="323"/>
        <v>1.0729613733905579E-4</v>
      </c>
      <c r="U1166">
        <f t="shared" si="324"/>
        <v>0.12886266094420601</v>
      </c>
      <c r="V1166">
        <f t="shared" si="325"/>
        <v>1.0836909871244634E-2</v>
      </c>
      <c r="W1166">
        <f t="shared" si="326"/>
        <v>1.0729613733905579E-4</v>
      </c>
      <c r="X1166">
        <f t="shared" si="327"/>
        <v>2.2862289850530109E-23</v>
      </c>
      <c r="Y1166">
        <f t="shared" si="328"/>
        <v>-52.132553410067317</v>
      </c>
      <c r="Z1166">
        <v>0</v>
      </c>
      <c r="AA1166">
        <f t="shared" si="330"/>
        <v>2.3964260498183998E-12</v>
      </c>
      <c r="AB1166">
        <f t="shared" si="329"/>
        <v>-2.3964163986562717E-12</v>
      </c>
    </row>
    <row r="1167" spans="2:28" x14ac:dyDescent="0.3">
      <c r="B1167">
        <v>0.34114315791566796</v>
      </c>
      <c r="C1167" t="s">
        <v>1166</v>
      </c>
      <c r="D1167" t="str">
        <f t="shared" si="332"/>
        <v>I</v>
      </c>
      <c r="E1167" t="str">
        <f t="shared" si="332"/>
        <v>A</v>
      </c>
      <c r="F1167" t="str">
        <f t="shared" si="331"/>
        <v>V</v>
      </c>
      <c r="G1167" t="str">
        <f t="shared" si="331"/>
        <v>G</v>
      </c>
      <c r="H1167" t="str">
        <f t="shared" si="331"/>
        <v>T</v>
      </c>
      <c r="I1167" t="str">
        <f t="shared" si="331"/>
        <v>A</v>
      </c>
      <c r="J1167" t="str">
        <f t="shared" si="331"/>
        <v>R</v>
      </c>
      <c r="K1167" t="str">
        <f t="shared" si="331"/>
        <v>L</v>
      </c>
      <c r="L1167" t="str">
        <f t="shared" si="331"/>
        <v>V</v>
      </c>
      <c r="M1167" t="str">
        <f t="shared" si="331"/>
        <v>K</v>
      </c>
      <c r="N1167">
        <f t="shared" si="317"/>
        <v>1.0836909871244634E-2</v>
      </c>
      <c r="O1167">
        <f t="shared" si="318"/>
        <v>3.2296137339055793E-2</v>
      </c>
      <c r="P1167">
        <f t="shared" si="319"/>
        <v>0.24688841201716738</v>
      </c>
      <c r="Q1167">
        <f t="shared" si="320"/>
        <v>0.98723175965665233</v>
      </c>
      <c r="R1167">
        <f t="shared" si="321"/>
        <v>2.1566523605150212E-2</v>
      </c>
      <c r="S1167">
        <f t="shared" si="322"/>
        <v>0.48293991416309007</v>
      </c>
      <c r="T1167">
        <f t="shared" si="323"/>
        <v>1.0729613733905579E-4</v>
      </c>
      <c r="U1167">
        <f t="shared" si="324"/>
        <v>1.0729613733905579E-4</v>
      </c>
      <c r="V1167">
        <f t="shared" si="325"/>
        <v>1.0729613733905579E-4</v>
      </c>
      <c r="W1167">
        <f t="shared" si="326"/>
        <v>3.2296137339055793E-2</v>
      </c>
      <c r="X1167">
        <f t="shared" si="327"/>
        <v>3.5444753561708915E-20</v>
      </c>
      <c r="Y1167">
        <f t="shared" si="328"/>
        <v>-44.78631170628762</v>
      </c>
      <c r="Z1167">
        <v>0</v>
      </c>
      <c r="AA1167">
        <f t="shared" si="330"/>
        <v>8.7755331941358482E-10</v>
      </c>
      <c r="AB1167">
        <f t="shared" si="329"/>
        <v>-8.7755336369490755E-10</v>
      </c>
    </row>
    <row r="1168" spans="2:28" x14ac:dyDescent="0.3">
      <c r="B1168">
        <v>0.54056859193193996</v>
      </c>
      <c r="C1168" t="s">
        <v>1167</v>
      </c>
      <c r="D1168" t="str">
        <f t="shared" si="332"/>
        <v>H</v>
      </c>
      <c r="E1168" t="str">
        <f t="shared" si="332"/>
        <v>A</v>
      </c>
      <c r="F1168" t="str">
        <f t="shared" si="331"/>
        <v>V</v>
      </c>
      <c r="G1168" t="str">
        <f t="shared" si="331"/>
        <v>G</v>
      </c>
      <c r="H1168" t="str">
        <f t="shared" si="331"/>
        <v>P</v>
      </c>
      <c r="I1168" t="str">
        <f t="shared" si="331"/>
        <v>N</v>
      </c>
      <c r="J1168" t="str">
        <f t="shared" si="331"/>
        <v>F</v>
      </c>
      <c r="K1168" t="str">
        <f t="shared" si="331"/>
        <v>S</v>
      </c>
      <c r="L1168" t="str">
        <f t="shared" si="331"/>
        <v>K</v>
      </c>
      <c r="M1168" t="str">
        <f t="shared" si="331"/>
        <v>M</v>
      </c>
      <c r="N1168">
        <f t="shared" si="317"/>
        <v>5.3755364806866948E-2</v>
      </c>
      <c r="O1168">
        <f t="shared" si="318"/>
        <v>3.2296137339055793E-2</v>
      </c>
      <c r="P1168">
        <f t="shared" si="319"/>
        <v>0.24688841201716738</v>
      </c>
      <c r="Q1168">
        <f t="shared" si="320"/>
        <v>0.98723175965665233</v>
      </c>
      <c r="R1168">
        <f t="shared" si="321"/>
        <v>1.0729613733905579E-4</v>
      </c>
      <c r="S1168">
        <f t="shared" si="322"/>
        <v>1.0729613733905579E-4</v>
      </c>
      <c r="T1168">
        <f t="shared" si="323"/>
        <v>1.0729613733905579E-4</v>
      </c>
      <c r="U1168">
        <f t="shared" si="324"/>
        <v>0.18251072961373391</v>
      </c>
      <c r="V1168">
        <f t="shared" si="325"/>
        <v>1.0729613733905579E-4</v>
      </c>
      <c r="W1168">
        <f t="shared" si="326"/>
        <v>1.0729613733905579E-4</v>
      </c>
      <c r="X1168">
        <f t="shared" si="327"/>
        <v>1.0982496180663919E-24</v>
      </c>
      <c r="Y1168">
        <f t="shared" si="328"/>
        <v>-55.16832457574904</v>
      </c>
      <c r="Z1168">
        <v>0</v>
      </c>
      <c r="AA1168">
        <f t="shared" si="330"/>
        <v>2.0899367875273775E-13</v>
      </c>
      <c r="AB1168">
        <f t="shared" si="329"/>
        <v>-2.089439732344763E-13</v>
      </c>
    </row>
    <row r="1169" spans="2:28" x14ac:dyDescent="0.3">
      <c r="B1169">
        <v>0.7030142785819089</v>
      </c>
      <c r="C1169" t="s">
        <v>1168</v>
      </c>
      <c r="D1169" t="str">
        <f t="shared" si="332"/>
        <v>E</v>
      </c>
      <c r="E1169" t="str">
        <f t="shared" si="332"/>
        <v>R</v>
      </c>
      <c r="F1169" t="str">
        <f t="shared" si="331"/>
        <v>E</v>
      </c>
      <c r="G1169" t="str">
        <f t="shared" si="331"/>
        <v>G</v>
      </c>
      <c r="H1169" t="str">
        <f t="shared" si="331"/>
        <v>D</v>
      </c>
      <c r="I1169" t="str">
        <f t="shared" si="331"/>
        <v>L</v>
      </c>
      <c r="J1169" t="str">
        <f t="shared" si="331"/>
        <v>K</v>
      </c>
      <c r="K1169" t="str">
        <f t="shared" si="331"/>
        <v>L</v>
      </c>
      <c r="L1169" t="str">
        <f t="shared" si="331"/>
        <v>A</v>
      </c>
      <c r="M1169" t="str">
        <f t="shared" si="331"/>
        <v>A</v>
      </c>
      <c r="N1169">
        <f t="shared" si="317"/>
        <v>6.4484978540772522E-2</v>
      </c>
      <c r="O1169">
        <f t="shared" si="318"/>
        <v>0.26834763948497853</v>
      </c>
      <c r="P1169">
        <f t="shared" si="319"/>
        <v>1.0836909871244634E-2</v>
      </c>
      <c r="Q1169">
        <f t="shared" si="320"/>
        <v>0.98723175965665233</v>
      </c>
      <c r="R1169">
        <f t="shared" si="321"/>
        <v>1.0729613733905579E-4</v>
      </c>
      <c r="S1169">
        <f t="shared" si="322"/>
        <v>1.0729613733905579E-4</v>
      </c>
      <c r="T1169">
        <f t="shared" si="323"/>
        <v>1.0729613733905579E-4</v>
      </c>
      <c r="U1169">
        <f t="shared" si="324"/>
        <v>1.0729613733905579E-4</v>
      </c>
      <c r="V1169">
        <f t="shared" si="325"/>
        <v>1.0729613733905579E-4</v>
      </c>
      <c r="W1169">
        <f t="shared" si="326"/>
        <v>2.1566523605150212E-2</v>
      </c>
      <c r="X1169">
        <f t="shared" si="327"/>
        <v>5.6778184550616113E-26</v>
      </c>
      <c r="Y1169">
        <f t="shared" si="328"/>
        <v>-58.130645333700848</v>
      </c>
      <c r="Z1169">
        <v>0</v>
      </c>
      <c r="AA1169">
        <f t="shared" si="330"/>
        <v>1.9334599172927439E-14</v>
      </c>
      <c r="AB1169">
        <f t="shared" si="329"/>
        <v>-1.931788062847791E-14</v>
      </c>
    </row>
    <row r="1170" spans="2:28" x14ac:dyDescent="0.3">
      <c r="B1170">
        <v>0.69129202527765043</v>
      </c>
      <c r="C1170" t="s">
        <v>1169</v>
      </c>
      <c r="D1170" t="str">
        <f t="shared" si="332"/>
        <v>S</v>
      </c>
      <c r="E1170" t="str">
        <f t="shared" si="332"/>
        <v>L</v>
      </c>
      <c r="F1170" t="str">
        <f t="shared" si="331"/>
        <v>A</v>
      </c>
      <c r="G1170" t="str">
        <f t="shared" si="331"/>
        <v>G</v>
      </c>
      <c r="H1170" t="str">
        <f t="shared" si="331"/>
        <v>R</v>
      </c>
      <c r="I1170" t="str">
        <f t="shared" si="331"/>
        <v>P</v>
      </c>
      <c r="J1170" t="str">
        <f t="shared" si="331"/>
        <v>G</v>
      </c>
      <c r="K1170" t="str">
        <f t="shared" si="331"/>
        <v>Y</v>
      </c>
      <c r="L1170" t="str">
        <f t="shared" si="331"/>
        <v>S</v>
      </c>
      <c r="M1170" t="str">
        <f t="shared" si="331"/>
        <v>V</v>
      </c>
      <c r="N1170">
        <f t="shared" si="317"/>
        <v>2.1566523605150212E-2</v>
      </c>
      <c r="O1170">
        <f t="shared" si="318"/>
        <v>1.0729613733905579E-4</v>
      </c>
      <c r="P1170">
        <f t="shared" si="319"/>
        <v>0.55804721030042914</v>
      </c>
      <c r="Q1170">
        <f t="shared" si="320"/>
        <v>0.98723175965665233</v>
      </c>
      <c r="R1170">
        <f t="shared" si="321"/>
        <v>2.1566523605150212E-2</v>
      </c>
      <c r="S1170">
        <f t="shared" si="322"/>
        <v>1.0729613733905579E-4</v>
      </c>
      <c r="T1170">
        <f t="shared" si="323"/>
        <v>1.0729613733905579E-4</v>
      </c>
      <c r="U1170">
        <f t="shared" si="324"/>
        <v>1.0729613733905579E-4</v>
      </c>
      <c r="V1170">
        <f t="shared" si="325"/>
        <v>0.26834763948497853</v>
      </c>
      <c r="W1170">
        <f t="shared" si="326"/>
        <v>1.0729613733905579E-4</v>
      </c>
      <c r="X1170">
        <f t="shared" si="327"/>
        <v>9.7784173090062192E-25</v>
      </c>
      <c r="Y1170">
        <f t="shared" si="328"/>
        <v>-55.284449683245164</v>
      </c>
      <c r="Z1170">
        <v>0</v>
      </c>
      <c r="AA1170">
        <f t="shared" si="330"/>
        <v>1.9037395184146283E-13</v>
      </c>
      <c r="AB1170">
        <f t="shared" si="329"/>
        <v>-1.9040324872323247E-13</v>
      </c>
    </row>
    <row r="1171" spans="2:28" x14ac:dyDescent="0.3">
      <c r="B1171">
        <v>0.14010854857249033</v>
      </c>
      <c r="C1171" t="s">
        <v>1170</v>
      </c>
      <c r="D1171" t="str">
        <f t="shared" si="332"/>
        <v>G</v>
      </c>
      <c r="E1171" t="str">
        <f t="shared" si="332"/>
        <v>R</v>
      </c>
      <c r="F1171" t="str">
        <f t="shared" si="331"/>
        <v>P</v>
      </c>
      <c r="G1171" t="str">
        <f t="shared" si="331"/>
        <v>G</v>
      </c>
      <c r="H1171" t="str">
        <f t="shared" si="331"/>
        <v>Y</v>
      </c>
      <c r="I1171" t="str">
        <f t="shared" si="331"/>
        <v>S</v>
      </c>
      <c r="J1171" t="str">
        <f t="shared" si="331"/>
        <v>V</v>
      </c>
      <c r="K1171" t="str">
        <f t="shared" si="331"/>
        <v>N</v>
      </c>
      <c r="L1171" t="str">
        <f t="shared" si="331"/>
        <v>E</v>
      </c>
      <c r="M1171" t="str">
        <f t="shared" si="331"/>
        <v>G</v>
      </c>
      <c r="N1171">
        <f t="shared" si="317"/>
        <v>4.3025751072961367E-2</v>
      </c>
      <c r="O1171">
        <f t="shared" si="318"/>
        <v>0.26834763948497853</v>
      </c>
      <c r="P1171">
        <f t="shared" si="319"/>
        <v>4.3025751072961367E-2</v>
      </c>
      <c r="Q1171">
        <f t="shared" si="320"/>
        <v>0.98723175965665233</v>
      </c>
      <c r="R1171">
        <f t="shared" si="321"/>
        <v>1.0729613733905579E-4</v>
      </c>
      <c r="S1171">
        <f t="shared" si="322"/>
        <v>1.0729613733905579E-4</v>
      </c>
      <c r="T1171">
        <f t="shared" si="323"/>
        <v>7.521459227467811E-2</v>
      </c>
      <c r="U1171">
        <f t="shared" si="324"/>
        <v>1.0836909871244634E-2</v>
      </c>
      <c r="V1171">
        <f t="shared" si="325"/>
        <v>0.2790772532188841</v>
      </c>
      <c r="W1171">
        <f t="shared" si="326"/>
        <v>1.0729613733905579E-4</v>
      </c>
      <c r="X1171">
        <f t="shared" si="327"/>
        <v>1.3780281460706276E-19</v>
      </c>
      <c r="Y1171">
        <f t="shared" si="328"/>
        <v>-43.42846316919875</v>
      </c>
      <c r="Z1171">
        <v>0</v>
      </c>
      <c r="AA1171">
        <f t="shared" si="330"/>
        <v>2.6129965222113906E-9</v>
      </c>
      <c r="AB1171">
        <f t="shared" si="329"/>
        <v>-2.612996489265102E-9</v>
      </c>
    </row>
    <row r="1172" spans="2:28" x14ac:dyDescent="0.3">
      <c r="B1172">
        <v>0.50974108316599132</v>
      </c>
      <c r="C1172" t="s">
        <v>1171</v>
      </c>
      <c r="D1172" t="str">
        <f t="shared" si="332"/>
        <v>V</v>
      </c>
      <c r="E1172" t="str">
        <f t="shared" si="332"/>
        <v>N</v>
      </c>
      <c r="F1172" t="str">
        <f t="shared" si="331"/>
        <v>E</v>
      </c>
      <c r="G1172" t="str">
        <f t="shared" si="331"/>
        <v>G</v>
      </c>
      <c r="H1172" t="str">
        <f t="shared" si="331"/>
        <v>K</v>
      </c>
      <c r="I1172" t="str">
        <f t="shared" si="331"/>
        <v>L</v>
      </c>
      <c r="J1172" t="str">
        <f t="shared" si="331"/>
        <v>Y</v>
      </c>
      <c r="K1172" t="str">
        <f t="shared" si="331"/>
        <v>S</v>
      </c>
      <c r="L1172" t="str">
        <f t="shared" si="331"/>
        <v>Y</v>
      </c>
      <c r="M1172" t="str">
        <f t="shared" si="331"/>
        <v>L</v>
      </c>
      <c r="N1172">
        <f t="shared" si="317"/>
        <v>1.0729613733905579E-4</v>
      </c>
      <c r="O1172">
        <f t="shared" si="318"/>
        <v>1.0729613733905579E-4</v>
      </c>
      <c r="P1172">
        <f t="shared" si="319"/>
        <v>1.0836909871244634E-2</v>
      </c>
      <c r="Q1172">
        <f t="shared" si="320"/>
        <v>0.98723175965665233</v>
      </c>
      <c r="R1172">
        <f t="shared" si="321"/>
        <v>1.0729613733905579E-4</v>
      </c>
      <c r="S1172">
        <f t="shared" si="322"/>
        <v>1.0729613733905579E-4</v>
      </c>
      <c r="T1172">
        <f t="shared" si="323"/>
        <v>1.0836909871244634E-2</v>
      </c>
      <c r="U1172">
        <f t="shared" si="324"/>
        <v>0.18251072961373391</v>
      </c>
      <c r="V1172">
        <f t="shared" si="325"/>
        <v>0.35418454935622312</v>
      </c>
      <c r="W1172">
        <f t="shared" si="326"/>
        <v>1.0729613733905579E-4</v>
      </c>
      <c r="X1172">
        <f t="shared" si="327"/>
        <v>1.0657822736426178E-25</v>
      </c>
      <c r="Y1172">
        <f t="shared" si="328"/>
        <v>-57.500918266082437</v>
      </c>
      <c r="Z1172">
        <v>0</v>
      </c>
      <c r="AA1172">
        <f t="shared" si="330"/>
        <v>3.2069993551908216E-14</v>
      </c>
      <c r="AB1172">
        <f t="shared" si="329"/>
        <v>-3.2085445411667542E-14</v>
      </c>
    </row>
    <row r="1173" spans="2:28" x14ac:dyDescent="0.3">
      <c r="B1173">
        <v>0.65034086139931246</v>
      </c>
      <c r="C1173" t="s">
        <v>1172</v>
      </c>
      <c r="D1173" t="str">
        <f t="shared" si="332"/>
        <v>L</v>
      </c>
      <c r="E1173" t="str">
        <f t="shared" si="332"/>
        <v>F</v>
      </c>
      <c r="F1173" t="str">
        <f t="shared" si="331"/>
        <v>S</v>
      </c>
      <c r="G1173" t="str">
        <f t="shared" si="331"/>
        <v>G</v>
      </c>
      <c r="H1173" t="str">
        <f t="shared" si="331"/>
        <v>V</v>
      </c>
      <c r="I1173" t="str">
        <f t="shared" si="331"/>
        <v>V</v>
      </c>
      <c r="J1173" t="str">
        <f t="shared" si="331"/>
        <v>P</v>
      </c>
      <c r="K1173" t="str">
        <f t="shared" si="331"/>
        <v>P</v>
      </c>
      <c r="L1173" t="str">
        <f t="shared" si="331"/>
        <v>A</v>
      </c>
      <c r="M1173" t="str">
        <f t="shared" si="331"/>
        <v>V</v>
      </c>
      <c r="N1173">
        <f t="shared" si="317"/>
        <v>4.3025751072961367E-2</v>
      </c>
      <c r="O1173">
        <f t="shared" si="318"/>
        <v>1.0836909871244634E-2</v>
      </c>
      <c r="P1173">
        <f t="shared" si="319"/>
        <v>1.0836909871244634E-2</v>
      </c>
      <c r="Q1173">
        <f t="shared" si="320"/>
        <v>0.98723175965665233</v>
      </c>
      <c r="R1173">
        <f t="shared" si="321"/>
        <v>1.0729613733905579E-4</v>
      </c>
      <c r="S1173">
        <f t="shared" si="322"/>
        <v>1.0729613733905579E-4</v>
      </c>
      <c r="T1173">
        <f t="shared" si="323"/>
        <v>0.35418454935622312</v>
      </c>
      <c r="U1173">
        <f t="shared" si="324"/>
        <v>1.0729613733905579E-4</v>
      </c>
      <c r="V1173">
        <f t="shared" si="325"/>
        <v>1.0729613733905579E-4</v>
      </c>
      <c r="W1173">
        <f t="shared" si="326"/>
        <v>1.0729613733905579E-4</v>
      </c>
      <c r="X1173">
        <f t="shared" si="327"/>
        <v>2.5125143546777751E-26</v>
      </c>
      <c r="Y1173">
        <f t="shared" si="328"/>
        <v>-58.94592843117173</v>
      </c>
      <c r="Z1173">
        <v>0</v>
      </c>
      <c r="AA1173">
        <f t="shared" si="330"/>
        <v>1.0041894961818946E-14</v>
      </c>
      <c r="AB1173">
        <f t="shared" si="329"/>
        <v>-9.9920072216264594E-15</v>
      </c>
    </row>
    <row r="1174" spans="2:28" x14ac:dyDescent="0.3">
      <c r="B1174">
        <v>0.71977150469744766</v>
      </c>
      <c r="C1174" t="s">
        <v>1173</v>
      </c>
      <c r="D1174" t="str">
        <f t="shared" si="332"/>
        <v>L</v>
      </c>
      <c r="E1174" t="str">
        <f t="shared" si="332"/>
        <v>S</v>
      </c>
      <c r="F1174" t="str">
        <f t="shared" si="331"/>
        <v>F</v>
      </c>
      <c r="G1174" t="str">
        <f t="shared" si="331"/>
        <v>G</v>
      </c>
      <c r="H1174" t="str">
        <f t="shared" si="331"/>
        <v>G</v>
      </c>
      <c r="I1174" t="str">
        <f t="shared" si="331"/>
        <v>V</v>
      </c>
      <c r="J1174" t="str">
        <f t="shared" si="331"/>
        <v>S</v>
      </c>
      <c r="K1174" t="str">
        <f t="shared" si="331"/>
        <v>F</v>
      </c>
      <c r="L1174" t="str">
        <f t="shared" si="331"/>
        <v>S</v>
      </c>
      <c r="M1174" t="str">
        <f t="shared" si="331"/>
        <v>S</v>
      </c>
      <c r="N1174">
        <f t="shared" si="317"/>
        <v>4.3025751072961367E-2</v>
      </c>
      <c r="O1174">
        <f t="shared" si="318"/>
        <v>1.0729613733905579E-4</v>
      </c>
      <c r="P1174">
        <f t="shared" si="319"/>
        <v>1.0729613733905579E-4</v>
      </c>
      <c r="Q1174">
        <f t="shared" si="320"/>
        <v>0.98723175965665233</v>
      </c>
      <c r="R1174">
        <f t="shared" si="321"/>
        <v>0.13959227467811158</v>
      </c>
      <c r="S1174">
        <f t="shared" si="322"/>
        <v>1.0729613733905579E-4</v>
      </c>
      <c r="T1174">
        <f t="shared" si="323"/>
        <v>3.2296137339055793E-2</v>
      </c>
      <c r="U1174">
        <f t="shared" si="324"/>
        <v>0.26834763948497853</v>
      </c>
      <c r="V1174">
        <f t="shared" si="325"/>
        <v>0.26834763948497853</v>
      </c>
      <c r="W1174">
        <f t="shared" si="326"/>
        <v>0.24688841201716738</v>
      </c>
      <c r="X1174">
        <f t="shared" si="327"/>
        <v>4.2054073951400427E-18</v>
      </c>
      <c r="Y1174">
        <f t="shared" si="328"/>
        <v>-40.010160501655456</v>
      </c>
      <c r="Z1174">
        <v>0</v>
      </c>
      <c r="AA1174">
        <f t="shared" si="330"/>
        <v>4.0744264258773954E-8</v>
      </c>
      <c r="AB1174">
        <f t="shared" si="329"/>
        <v>-4.0744265125836484E-8</v>
      </c>
    </row>
    <row r="1175" spans="2:28" x14ac:dyDescent="0.3">
      <c r="B1175">
        <v>0.4182441371042549</v>
      </c>
      <c r="C1175" t="s">
        <v>1174</v>
      </c>
      <c r="D1175" t="str">
        <f t="shared" si="332"/>
        <v>S</v>
      </c>
      <c r="E1175" t="str">
        <f t="shared" si="332"/>
        <v>F</v>
      </c>
      <c r="F1175" t="str">
        <f t="shared" si="331"/>
        <v>G</v>
      </c>
      <c r="G1175" t="str">
        <f t="shared" si="331"/>
        <v>G</v>
      </c>
      <c r="H1175" t="str">
        <f t="shared" si="331"/>
        <v>V</v>
      </c>
      <c r="I1175" t="str">
        <f t="shared" si="331"/>
        <v>S</v>
      </c>
      <c r="J1175" t="str">
        <f t="shared" si="331"/>
        <v>F</v>
      </c>
      <c r="K1175" t="str">
        <f t="shared" si="331"/>
        <v>S</v>
      </c>
      <c r="L1175" t="str">
        <f t="shared" si="331"/>
        <v>S</v>
      </c>
      <c r="M1175" t="str">
        <f t="shared" si="331"/>
        <v>S</v>
      </c>
      <c r="N1175">
        <f t="shared" si="317"/>
        <v>2.1566523605150212E-2</v>
      </c>
      <c r="O1175">
        <f t="shared" si="318"/>
        <v>1.0836909871244634E-2</v>
      </c>
      <c r="P1175">
        <f t="shared" si="319"/>
        <v>1.0729613733905579E-4</v>
      </c>
      <c r="Q1175">
        <f t="shared" si="320"/>
        <v>0.98723175965665233</v>
      </c>
      <c r="R1175">
        <f t="shared" si="321"/>
        <v>1.0729613733905579E-4</v>
      </c>
      <c r="S1175">
        <f t="shared" si="322"/>
        <v>1.0729613733905579E-4</v>
      </c>
      <c r="T1175">
        <f t="shared" si="323"/>
        <v>1.0729613733905579E-4</v>
      </c>
      <c r="U1175">
        <f t="shared" si="324"/>
        <v>0.18251072961373391</v>
      </c>
      <c r="V1175">
        <f t="shared" si="325"/>
        <v>0.26834763948497853</v>
      </c>
      <c r="W1175">
        <f t="shared" si="326"/>
        <v>0.24688841201716738</v>
      </c>
      <c r="X1175">
        <f t="shared" si="327"/>
        <v>3.6976684044807999E-22</v>
      </c>
      <c r="Y1175">
        <f t="shared" si="328"/>
        <v>-49.349169585804823</v>
      </c>
      <c r="Z1175">
        <v>0</v>
      </c>
      <c r="AA1175">
        <f t="shared" si="330"/>
        <v>2.2434487792339008E-11</v>
      </c>
      <c r="AB1175">
        <f t="shared" si="329"/>
        <v>-2.2434498703457117E-11</v>
      </c>
    </row>
    <row r="1176" spans="2:28" x14ac:dyDescent="0.3">
      <c r="B1176">
        <v>5.5115501993343807E-2</v>
      </c>
      <c r="C1176" t="s">
        <v>1175</v>
      </c>
      <c r="D1176" t="str">
        <f t="shared" si="332"/>
        <v>S</v>
      </c>
      <c r="E1176" t="str">
        <f t="shared" si="332"/>
        <v>A</v>
      </c>
      <c r="F1176" t="str">
        <f t="shared" si="331"/>
        <v>P</v>
      </c>
      <c r="G1176" t="str">
        <f t="shared" si="331"/>
        <v>G</v>
      </c>
      <c r="H1176" t="str">
        <f t="shared" si="331"/>
        <v>L</v>
      </c>
      <c r="I1176" t="str">
        <f t="shared" si="331"/>
        <v>D</v>
      </c>
      <c r="J1176" t="str">
        <f t="shared" si="331"/>
        <v>V</v>
      </c>
      <c r="K1176" t="str">
        <f t="shared" si="331"/>
        <v>Q</v>
      </c>
      <c r="L1176" t="str">
        <f t="shared" si="331"/>
        <v>L</v>
      </c>
      <c r="M1176" t="str">
        <f t="shared" si="331"/>
        <v>P</v>
      </c>
      <c r="N1176">
        <f t="shared" si="317"/>
        <v>2.1566523605150212E-2</v>
      </c>
      <c r="O1176">
        <f t="shared" si="318"/>
        <v>3.2296137339055793E-2</v>
      </c>
      <c r="P1176">
        <f t="shared" si="319"/>
        <v>4.3025751072961367E-2</v>
      </c>
      <c r="Q1176">
        <f t="shared" si="320"/>
        <v>0.98723175965665233</v>
      </c>
      <c r="R1176">
        <f t="shared" si="321"/>
        <v>1.0729613733905579E-4</v>
      </c>
      <c r="S1176">
        <f t="shared" si="322"/>
        <v>1.0729613733905579E-4</v>
      </c>
      <c r="T1176">
        <f t="shared" si="323"/>
        <v>7.521459227467811E-2</v>
      </c>
      <c r="U1176">
        <f t="shared" si="324"/>
        <v>1.0729613733905579E-4</v>
      </c>
      <c r="V1176">
        <f t="shared" si="325"/>
        <v>1.0836909871244634E-2</v>
      </c>
      <c r="W1176">
        <f t="shared" si="326"/>
        <v>1.0729613733905579E-4</v>
      </c>
      <c r="X1176">
        <f t="shared" si="327"/>
        <v>3.1961137282618961E-24</v>
      </c>
      <c r="Y1176">
        <f t="shared" si="328"/>
        <v>-54.100106620023638</v>
      </c>
      <c r="Z1176">
        <v>0</v>
      </c>
      <c r="AA1176">
        <f t="shared" si="330"/>
        <v>4.930857794863893E-13</v>
      </c>
      <c r="AB1176">
        <f t="shared" si="329"/>
        <v>-4.9305004523615359E-13</v>
      </c>
    </row>
    <row r="1177" spans="2:28" x14ac:dyDescent="0.3">
      <c r="B1177">
        <v>0.61851963305134261</v>
      </c>
      <c r="C1177" t="s">
        <v>1176</v>
      </c>
      <c r="D1177" t="str">
        <f t="shared" si="332"/>
        <v>S</v>
      </c>
      <c r="E1177" t="str">
        <f t="shared" si="332"/>
        <v>A</v>
      </c>
      <c r="F1177" t="str">
        <f t="shared" si="331"/>
        <v>L</v>
      </c>
      <c r="G1177" t="str">
        <f t="shared" si="331"/>
        <v>G</v>
      </c>
      <c r="H1177" t="str">
        <f t="shared" si="331"/>
        <v>F</v>
      </c>
      <c r="I1177" t="str">
        <f t="shared" si="331"/>
        <v>E</v>
      </c>
      <c r="J1177" t="str">
        <f t="shared" si="331"/>
        <v>V</v>
      </c>
      <c r="K1177" t="str">
        <f t="shared" si="331"/>
        <v>R</v>
      </c>
      <c r="L1177" t="str">
        <f t="shared" si="331"/>
        <v>T</v>
      </c>
      <c r="M1177" t="str">
        <f t="shared" si="331"/>
        <v>P</v>
      </c>
      <c r="N1177">
        <f t="shared" si="317"/>
        <v>2.1566523605150212E-2</v>
      </c>
      <c r="O1177">
        <f t="shared" si="318"/>
        <v>3.2296137339055793E-2</v>
      </c>
      <c r="P1177">
        <f t="shared" si="319"/>
        <v>1.0836909871244634E-2</v>
      </c>
      <c r="Q1177">
        <f t="shared" si="320"/>
        <v>0.98723175965665233</v>
      </c>
      <c r="R1177">
        <f t="shared" si="321"/>
        <v>1.0729613733905579E-4</v>
      </c>
      <c r="S1177">
        <f t="shared" si="322"/>
        <v>1.0729613733905579E-4</v>
      </c>
      <c r="T1177">
        <f t="shared" si="323"/>
        <v>7.521459227467811E-2</v>
      </c>
      <c r="U1177">
        <f t="shared" si="324"/>
        <v>1.0836909871244634E-2</v>
      </c>
      <c r="V1177">
        <f t="shared" si="325"/>
        <v>1.0729613733905579E-4</v>
      </c>
      <c r="W1177">
        <f t="shared" si="326"/>
        <v>1.0729613733905579E-4</v>
      </c>
      <c r="X1177">
        <f t="shared" si="327"/>
        <v>8.0500620088391904E-25</v>
      </c>
      <c r="Y1177">
        <f t="shared" si="328"/>
        <v>-55.478947530488945</v>
      </c>
      <c r="Z1177">
        <v>0</v>
      </c>
      <c r="AA1177">
        <f t="shared" si="330"/>
        <v>1.6282878735628497E-13</v>
      </c>
      <c r="AB1177">
        <f t="shared" si="329"/>
        <v>-1.6286971771252372E-13</v>
      </c>
    </row>
    <row r="1178" spans="2:28" x14ac:dyDescent="0.3">
      <c r="B1178">
        <v>0.18470656266545304</v>
      </c>
      <c r="C1178" t="s">
        <v>1177</v>
      </c>
      <c r="D1178" t="str">
        <f t="shared" si="332"/>
        <v>R</v>
      </c>
      <c r="E1178" t="str">
        <f t="shared" si="332"/>
        <v>P</v>
      </c>
      <c r="F1178" t="str">
        <f t="shared" si="331"/>
        <v>R</v>
      </c>
      <c r="G1178" t="str">
        <f t="shared" si="331"/>
        <v>G</v>
      </c>
      <c r="H1178" t="str">
        <f t="shared" si="331"/>
        <v>L</v>
      </c>
      <c r="I1178" t="str">
        <f t="shared" si="331"/>
        <v>A</v>
      </c>
      <c r="J1178" t="str">
        <f t="shared" si="331"/>
        <v>E</v>
      </c>
      <c r="K1178" t="str">
        <f t="shared" si="331"/>
        <v>I</v>
      </c>
      <c r="L1178" t="str">
        <f t="shared" si="331"/>
        <v>M</v>
      </c>
      <c r="M1178" t="str">
        <f t="shared" si="331"/>
        <v>Q</v>
      </c>
      <c r="N1178">
        <f t="shared" si="317"/>
        <v>1.0729613733905579E-4</v>
      </c>
      <c r="O1178">
        <f t="shared" si="318"/>
        <v>4.3025751072961367E-2</v>
      </c>
      <c r="P1178">
        <f t="shared" si="319"/>
        <v>1.0729613733905579E-4</v>
      </c>
      <c r="Q1178">
        <f t="shared" si="320"/>
        <v>0.98723175965665233</v>
      </c>
      <c r="R1178">
        <f t="shared" si="321"/>
        <v>1.0729613733905579E-4</v>
      </c>
      <c r="S1178">
        <f t="shared" si="322"/>
        <v>0.48293991416309007</v>
      </c>
      <c r="T1178">
        <f t="shared" si="323"/>
        <v>1.0729613733905579E-4</v>
      </c>
      <c r="U1178">
        <f t="shared" si="324"/>
        <v>0.10740343347639485</v>
      </c>
      <c r="V1178">
        <f t="shared" si="325"/>
        <v>1.0729613733905579E-4</v>
      </c>
      <c r="W1178">
        <f t="shared" si="326"/>
        <v>1.0729613733905579E-4</v>
      </c>
      <c r="X1178">
        <f t="shared" si="327"/>
        <v>3.3617341830643259E-27</v>
      </c>
      <c r="Y1178">
        <f t="shared" si="328"/>
        <v>-60.957340544099289</v>
      </c>
      <c r="Z1178">
        <v>0</v>
      </c>
      <c r="AA1178">
        <f t="shared" si="330"/>
        <v>1.9946565731529171E-15</v>
      </c>
      <c r="AB1178">
        <f t="shared" si="329"/>
        <v>-1.9984014443252837E-15</v>
      </c>
    </row>
    <row r="1179" spans="2:28" x14ac:dyDescent="0.3">
      <c r="B1179">
        <v>6.3993917000704781E-2</v>
      </c>
      <c r="C1179" t="s">
        <v>1178</v>
      </c>
      <c r="D1179" t="str">
        <f t="shared" si="332"/>
        <v>Y</v>
      </c>
      <c r="E1179" t="str">
        <f t="shared" si="332"/>
        <v>Q</v>
      </c>
      <c r="F1179" t="str">
        <f t="shared" si="331"/>
        <v>S</v>
      </c>
      <c r="G1179" t="str">
        <f t="shared" si="331"/>
        <v>G</v>
      </c>
      <c r="H1179" t="str">
        <f t="shared" si="331"/>
        <v>R</v>
      </c>
      <c r="I1179" t="str">
        <f t="shared" si="331"/>
        <v>P</v>
      </c>
      <c r="J1179" t="str">
        <f t="shared" si="331"/>
        <v>I</v>
      </c>
      <c r="K1179" t="str">
        <f t="shared" si="331"/>
        <v>P</v>
      </c>
      <c r="L1179" t="str">
        <f t="shared" si="331"/>
        <v>G</v>
      </c>
      <c r="M1179" t="str">
        <f t="shared" si="331"/>
        <v>L</v>
      </c>
      <c r="N1179">
        <f t="shared" si="317"/>
        <v>5.3755364806866948E-2</v>
      </c>
      <c r="O1179">
        <f t="shared" si="318"/>
        <v>2.1566523605150212E-2</v>
      </c>
      <c r="P1179">
        <f t="shared" si="319"/>
        <v>1.0836909871244634E-2</v>
      </c>
      <c r="Q1179">
        <f t="shared" si="320"/>
        <v>0.98723175965665233</v>
      </c>
      <c r="R1179">
        <f t="shared" si="321"/>
        <v>2.1566523605150212E-2</v>
      </c>
      <c r="S1179">
        <f t="shared" si="322"/>
        <v>1.0729613733905579E-4</v>
      </c>
      <c r="T1179">
        <f t="shared" si="323"/>
        <v>0.33272532188841203</v>
      </c>
      <c r="U1179">
        <f t="shared" si="324"/>
        <v>1.0729613733905579E-4</v>
      </c>
      <c r="V1179">
        <f t="shared" si="325"/>
        <v>1.0729613733905579E-4</v>
      </c>
      <c r="W1179">
        <f t="shared" si="326"/>
        <v>1.0729613733905579E-4</v>
      </c>
      <c r="X1179">
        <f t="shared" si="327"/>
        <v>1.1795840401609985E-23</v>
      </c>
      <c r="Y1179">
        <f t="shared" si="328"/>
        <v>-52.794295270869284</v>
      </c>
      <c r="Z1179">
        <v>0</v>
      </c>
      <c r="AA1179">
        <f t="shared" si="330"/>
        <v>1.4080813008608136E-12</v>
      </c>
      <c r="AB1179">
        <f t="shared" si="329"/>
        <v>-1.4080958621330774E-12</v>
      </c>
    </row>
    <row r="1180" spans="2:28" x14ac:dyDescent="0.3">
      <c r="B1180">
        <v>0.44017063100301435</v>
      </c>
      <c r="C1180" t="s">
        <v>1179</v>
      </c>
      <c r="D1180" t="str">
        <f t="shared" si="332"/>
        <v>R</v>
      </c>
      <c r="E1180" t="str">
        <f t="shared" si="332"/>
        <v>M</v>
      </c>
      <c r="F1180" t="str">
        <f t="shared" si="331"/>
        <v>D</v>
      </c>
      <c r="G1180" t="str">
        <f t="shared" si="331"/>
        <v>G</v>
      </c>
      <c r="H1180" t="str">
        <f t="shared" si="331"/>
        <v>K</v>
      </c>
      <c r="I1180" t="str">
        <f t="shared" si="331"/>
        <v>T</v>
      </c>
      <c r="J1180" t="str">
        <f t="shared" si="331"/>
        <v>V</v>
      </c>
      <c r="K1180" t="str">
        <f t="shared" si="331"/>
        <v>F</v>
      </c>
      <c r="L1180" t="str">
        <f t="shared" si="331"/>
        <v>L</v>
      </c>
      <c r="M1180" t="str">
        <f t="shared" si="331"/>
        <v>D</v>
      </c>
      <c r="N1180">
        <f t="shared" si="317"/>
        <v>1.0729613733905579E-4</v>
      </c>
      <c r="O1180">
        <f t="shared" si="318"/>
        <v>2.1566523605150212E-2</v>
      </c>
      <c r="P1180">
        <f t="shared" si="319"/>
        <v>1.0729613733905579E-4</v>
      </c>
      <c r="Q1180">
        <f t="shared" si="320"/>
        <v>0.98723175965665233</v>
      </c>
      <c r="R1180">
        <f t="shared" si="321"/>
        <v>1.0729613733905579E-4</v>
      </c>
      <c r="S1180">
        <f t="shared" si="322"/>
        <v>6.4484978540772522E-2</v>
      </c>
      <c r="T1180">
        <f t="shared" si="323"/>
        <v>7.521459227467811E-2</v>
      </c>
      <c r="U1180">
        <f t="shared" si="324"/>
        <v>0.26834763948497853</v>
      </c>
      <c r="V1180">
        <f t="shared" si="325"/>
        <v>1.0836909871244634E-2</v>
      </c>
      <c r="W1180">
        <f t="shared" si="326"/>
        <v>1.0836909871244634E-2</v>
      </c>
      <c r="X1180">
        <f t="shared" si="327"/>
        <v>4.0199522443681708E-21</v>
      </c>
      <c r="Y1180">
        <f t="shared" si="328"/>
        <v>-46.963016929824995</v>
      </c>
      <c r="Z1180">
        <v>0</v>
      </c>
      <c r="AA1180">
        <f t="shared" si="330"/>
        <v>1.5263058748698625E-10</v>
      </c>
      <c r="AB1180">
        <f t="shared" si="329"/>
        <v>-1.5263057485725054E-10</v>
      </c>
    </row>
    <row r="1181" spans="2:28" x14ac:dyDescent="0.3">
      <c r="B1181">
        <v>0.97134578417322204</v>
      </c>
      <c r="C1181" t="s">
        <v>1180</v>
      </c>
      <c r="D1181" t="str">
        <f t="shared" si="332"/>
        <v>D</v>
      </c>
      <c r="E1181" t="str">
        <f t="shared" si="332"/>
        <v>P</v>
      </c>
      <c r="F1181" t="str">
        <f t="shared" si="331"/>
        <v>E</v>
      </c>
      <c r="G1181" t="str">
        <f t="shared" si="331"/>
        <v>G</v>
      </c>
      <c r="H1181" t="str">
        <f t="shared" si="331"/>
        <v>P</v>
      </c>
      <c r="I1181" t="str">
        <f t="shared" si="331"/>
        <v>F</v>
      </c>
      <c r="J1181" t="str">
        <f t="shared" si="331"/>
        <v>M</v>
      </c>
      <c r="K1181" t="str">
        <f t="shared" si="331"/>
        <v>K</v>
      </c>
      <c r="L1181" t="str">
        <f t="shared" si="331"/>
        <v>H</v>
      </c>
      <c r="M1181" t="str">
        <f t="shared" si="331"/>
        <v>V</v>
      </c>
      <c r="N1181">
        <f t="shared" si="317"/>
        <v>0.33272532188841203</v>
      </c>
      <c r="O1181">
        <f t="shared" si="318"/>
        <v>4.3025751072961367E-2</v>
      </c>
      <c r="P1181">
        <f t="shared" si="319"/>
        <v>1.0836909871244634E-2</v>
      </c>
      <c r="Q1181">
        <f t="shared" si="320"/>
        <v>0.98723175965665233</v>
      </c>
      <c r="R1181">
        <f t="shared" si="321"/>
        <v>1.0729613733905579E-4</v>
      </c>
      <c r="S1181">
        <f t="shared" si="322"/>
        <v>1.0836909871244634E-2</v>
      </c>
      <c r="T1181">
        <f t="shared" si="323"/>
        <v>1.0836909871244634E-2</v>
      </c>
      <c r="U1181">
        <f t="shared" si="324"/>
        <v>1.0729613733905579E-4</v>
      </c>
      <c r="V1181">
        <f t="shared" si="325"/>
        <v>1.0729613733905579E-4</v>
      </c>
      <c r="W1181">
        <f t="shared" si="326"/>
        <v>1.0729613733905579E-4</v>
      </c>
      <c r="X1181">
        <f t="shared" si="327"/>
        <v>2.3838897558298521E-24</v>
      </c>
      <c r="Y1181">
        <f t="shared" si="328"/>
        <v>-54.393308727083209</v>
      </c>
      <c r="Z1181">
        <v>0</v>
      </c>
      <c r="AA1181">
        <f t="shared" si="330"/>
        <v>3.8958307924960071E-13</v>
      </c>
      <c r="AB1181">
        <f t="shared" si="329"/>
        <v>-3.8957725934104331E-13</v>
      </c>
    </row>
    <row r="1182" spans="2:28" x14ac:dyDescent="0.3">
      <c r="B1182">
        <v>0.17523481752723391</v>
      </c>
      <c r="C1182" t="s">
        <v>1181</v>
      </c>
      <c r="D1182" t="str">
        <f t="shared" si="332"/>
        <v>L</v>
      </c>
      <c r="E1182" t="str">
        <f t="shared" si="332"/>
        <v>D</v>
      </c>
      <c r="F1182" t="str">
        <f t="shared" si="331"/>
        <v>I</v>
      </c>
      <c r="G1182" t="str">
        <f t="shared" si="331"/>
        <v>G</v>
      </c>
      <c r="H1182" t="str">
        <f t="shared" si="331"/>
        <v>S</v>
      </c>
      <c r="I1182" t="str">
        <f t="shared" si="331"/>
        <v>A</v>
      </c>
      <c r="J1182" t="str">
        <f t="shared" si="331"/>
        <v>P</v>
      </c>
      <c r="K1182" t="str">
        <f t="shared" si="331"/>
        <v>S</v>
      </c>
      <c r="L1182" t="str">
        <f t="shared" si="331"/>
        <v>R</v>
      </c>
      <c r="M1182" t="str">
        <f t="shared" si="331"/>
        <v>R</v>
      </c>
      <c r="N1182">
        <f t="shared" si="317"/>
        <v>4.3025751072961367E-2</v>
      </c>
      <c r="O1182">
        <f t="shared" si="318"/>
        <v>0.16105150214592273</v>
      </c>
      <c r="P1182">
        <f t="shared" si="319"/>
        <v>8.5944206008583685E-2</v>
      </c>
      <c r="Q1182">
        <f t="shared" si="320"/>
        <v>0.98723175965665233</v>
      </c>
      <c r="R1182">
        <f t="shared" si="321"/>
        <v>8.5944206008583685E-2</v>
      </c>
      <c r="S1182">
        <f t="shared" si="322"/>
        <v>0.48293991416309007</v>
      </c>
      <c r="T1182">
        <f t="shared" si="323"/>
        <v>0.35418454935622312</v>
      </c>
      <c r="U1182">
        <f t="shared" si="324"/>
        <v>0.18251072961373391</v>
      </c>
      <c r="V1182">
        <f t="shared" si="325"/>
        <v>1.0729613733905579E-4</v>
      </c>
      <c r="W1182">
        <f t="shared" si="326"/>
        <v>0.20396995708154508</v>
      </c>
      <c r="X1182">
        <f t="shared" si="327"/>
        <v>3.4522876285022322E-11</v>
      </c>
      <c r="Y1182">
        <f t="shared" si="328"/>
        <v>-24.089398930872321</v>
      </c>
      <c r="Z1182">
        <v>0</v>
      </c>
      <c r="AA1182">
        <f t="shared" si="330"/>
        <v>1.4448157497392644E-2</v>
      </c>
      <c r="AB1182">
        <f t="shared" si="329"/>
        <v>-1.4553548493816284E-2</v>
      </c>
    </row>
    <row r="1183" spans="2:28" x14ac:dyDescent="0.3">
      <c r="B1183">
        <v>0.95814078372503142</v>
      </c>
      <c r="C1183" t="s">
        <v>1182</v>
      </c>
      <c r="D1183" t="str">
        <f t="shared" si="332"/>
        <v>A</v>
      </c>
      <c r="E1183" t="str">
        <f t="shared" si="332"/>
        <v>V</v>
      </c>
      <c r="F1183" t="str">
        <f t="shared" si="331"/>
        <v>H</v>
      </c>
      <c r="G1183" t="str">
        <f t="shared" si="331"/>
        <v>G</v>
      </c>
      <c r="H1183" t="str">
        <f t="shared" si="331"/>
        <v>P</v>
      </c>
      <c r="I1183" t="str">
        <f t="shared" si="331"/>
        <v>S</v>
      </c>
      <c r="J1183" t="str">
        <f t="shared" si="331"/>
        <v>S</v>
      </c>
      <c r="K1183" t="str">
        <f t="shared" si="331"/>
        <v>I</v>
      </c>
      <c r="L1183" t="str">
        <f t="shared" si="331"/>
        <v>Y</v>
      </c>
      <c r="M1183" t="str">
        <f t="shared" si="331"/>
        <v>A</v>
      </c>
      <c r="N1183">
        <f t="shared" si="317"/>
        <v>5.3755364806866948E-2</v>
      </c>
      <c r="O1183">
        <f t="shared" si="318"/>
        <v>1.0729613733905579E-4</v>
      </c>
      <c r="P1183">
        <f t="shared" si="319"/>
        <v>1.0729613733905579E-4</v>
      </c>
      <c r="Q1183">
        <f t="shared" si="320"/>
        <v>0.98723175965665233</v>
      </c>
      <c r="R1183">
        <f t="shared" si="321"/>
        <v>1.0729613733905579E-4</v>
      </c>
      <c r="S1183">
        <f t="shared" si="322"/>
        <v>1.0729613733905579E-4</v>
      </c>
      <c r="T1183">
        <f t="shared" si="323"/>
        <v>3.2296137339055793E-2</v>
      </c>
      <c r="U1183">
        <f t="shared" si="324"/>
        <v>0.10740343347639485</v>
      </c>
      <c r="V1183">
        <f t="shared" si="325"/>
        <v>0.35418454935622312</v>
      </c>
      <c r="W1183">
        <f t="shared" si="326"/>
        <v>2.1566523605150212E-2</v>
      </c>
      <c r="X1183">
        <f t="shared" si="327"/>
        <v>1.8636132427061352E-22</v>
      </c>
      <c r="Y1183">
        <f t="shared" si="328"/>
        <v>-50.03435483895278</v>
      </c>
      <c r="Z1183">
        <v>0</v>
      </c>
      <c r="AA1183">
        <f t="shared" si="330"/>
        <v>1.2935955863852606E-11</v>
      </c>
      <c r="AB1183">
        <f t="shared" si="329"/>
        <v>-1.2935985616108606E-11</v>
      </c>
    </row>
    <row r="1184" spans="2:28" x14ac:dyDescent="0.3">
      <c r="B1184">
        <v>0.19362476698396625</v>
      </c>
      <c r="C1184" t="s">
        <v>1183</v>
      </c>
      <c r="D1184" t="str">
        <f t="shared" si="332"/>
        <v>A</v>
      </c>
      <c r="E1184" t="str">
        <f t="shared" si="332"/>
        <v>L</v>
      </c>
      <c r="F1184" t="str">
        <f t="shared" si="331"/>
        <v>K</v>
      </c>
      <c r="G1184" t="str">
        <f t="shared" si="331"/>
        <v>G</v>
      </c>
      <c r="H1184" t="str">
        <f t="shared" si="331"/>
        <v>V</v>
      </c>
      <c r="I1184" t="str">
        <f t="shared" si="331"/>
        <v>R</v>
      </c>
      <c r="J1184" t="str">
        <f t="shared" si="331"/>
        <v>T</v>
      </c>
      <c r="K1184" t="str">
        <f t="shared" si="331"/>
        <v>V</v>
      </c>
      <c r="L1184" t="str">
        <f t="shared" si="331"/>
        <v>Y</v>
      </c>
      <c r="M1184" t="str">
        <f t="shared" si="331"/>
        <v>W</v>
      </c>
      <c r="N1184">
        <f t="shared" si="317"/>
        <v>5.3755364806866948E-2</v>
      </c>
      <c r="O1184">
        <f t="shared" si="318"/>
        <v>1.0729613733905579E-4</v>
      </c>
      <c r="P1184">
        <f t="shared" si="319"/>
        <v>1.0729613733905579E-4</v>
      </c>
      <c r="Q1184">
        <f t="shared" si="320"/>
        <v>0.98723175965665233</v>
      </c>
      <c r="R1184">
        <f t="shared" si="321"/>
        <v>1.0729613733905579E-4</v>
      </c>
      <c r="S1184">
        <f t="shared" si="322"/>
        <v>1.0729613733905579E-4</v>
      </c>
      <c r="T1184">
        <f t="shared" si="323"/>
        <v>4.3025751072961367E-2</v>
      </c>
      <c r="U1184">
        <f t="shared" si="324"/>
        <v>0.24688841201716738</v>
      </c>
      <c r="V1184">
        <f t="shared" si="325"/>
        <v>0.35418454935622312</v>
      </c>
      <c r="W1184">
        <f t="shared" si="326"/>
        <v>1.0729613733905579E-4</v>
      </c>
      <c r="X1184">
        <f t="shared" si="327"/>
        <v>2.8393579654807323E-24</v>
      </c>
      <c r="Y1184">
        <f t="shared" si="328"/>
        <v>-54.218464273734014</v>
      </c>
      <c r="Z1184">
        <v>0</v>
      </c>
      <c r="AA1184">
        <f t="shared" si="330"/>
        <v>4.483505768856372E-13</v>
      </c>
      <c r="AB1184">
        <f t="shared" si="329"/>
        <v>-4.4830805734373868E-13</v>
      </c>
    </row>
    <row r="1185" spans="2:28" x14ac:dyDescent="0.3">
      <c r="B1185">
        <v>0.70992911619884669</v>
      </c>
      <c r="C1185" t="s">
        <v>1184</v>
      </c>
      <c r="D1185" t="str">
        <f t="shared" si="332"/>
        <v>A</v>
      </c>
      <c r="E1185" t="str">
        <f t="shared" si="332"/>
        <v>L</v>
      </c>
      <c r="F1185" t="str">
        <f t="shared" si="331"/>
        <v>A</v>
      </c>
      <c r="G1185" t="str">
        <f t="shared" si="331"/>
        <v>G</v>
      </c>
      <c r="H1185" t="str">
        <f t="shared" si="331"/>
        <v>S</v>
      </c>
      <c r="I1185" t="str">
        <f t="shared" si="331"/>
        <v>Y</v>
      </c>
      <c r="J1185" t="str">
        <f t="shared" si="331"/>
        <v>P</v>
      </c>
      <c r="K1185" t="str">
        <f t="shared" si="331"/>
        <v>L</v>
      </c>
      <c r="L1185" t="str">
        <f t="shared" si="331"/>
        <v>Y</v>
      </c>
      <c r="M1185" t="str">
        <f t="shared" si="331"/>
        <v>N</v>
      </c>
      <c r="N1185">
        <f t="shared" ref="N1185:N1248" si="333">INDEX(AI$25:AI$44,MATCH(D1185,$AH$25:$AH$44,0))</f>
        <v>5.3755364806866948E-2</v>
      </c>
      <c r="O1185">
        <f t="shared" ref="O1185:O1248" si="334">INDEX(AJ$25:AJ$44,MATCH(E1185,$AH$25:$AH$44,0))</f>
        <v>1.0729613733905579E-4</v>
      </c>
      <c r="P1185">
        <f t="shared" ref="P1185:P1248" si="335">INDEX(AK$25:AK$44,MATCH(F1185,$AH$25:$AH$44,0))</f>
        <v>0.55804721030042914</v>
      </c>
      <c r="Q1185">
        <f t="shared" ref="Q1185:Q1248" si="336">INDEX(AL$25:AL$44,MATCH(G1185,$AH$25:$AH$44,0))</f>
        <v>0.98723175965665233</v>
      </c>
      <c r="R1185">
        <f t="shared" ref="R1185:R1248" si="337">INDEX(AM$25:AM$44,MATCH(H1185,$AH$25:$AH$44,0))</f>
        <v>8.5944206008583685E-2</v>
      </c>
      <c r="S1185">
        <f t="shared" ref="S1185:S1248" si="338">INDEX(AN$25:AN$44,MATCH(I1185,$AH$25:$AH$44,0))</f>
        <v>0.25761802575107295</v>
      </c>
      <c r="T1185">
        <f t="shared" ref="T1185:T1248" si="339">INDEX(AO$25:AO$44,MATCH(J1185,$AH$25:$AH$44,0))</f>
        <v>0.35418454935622312</v>
      </c>
      <c r="U1185">
        <f t="shared" ref="U1185:U1248" si="340">INDEX(AP$25:AP$44,MATCH(K1185,$AH$25:$AH$44,0))</f>
        <v>1.0729613733905579E-4</v>
      </c>
      <c r="V1185">
        <f t="shared" ref="V1185:V1248" si="341">INDEX(AQ$25:AQ$44,MATCH(L1185,$AH$25:$AH$44,0))</f>
        <v>0.35418454935622312</v>
      </c>
      <c r="W1185">
        <f t="shared" ref="W1185:W1248" si="342">INDEX(AR$25:AR$44,MATCH(M1185,$AH$25:$AH$44,0))</f>
        <v>1.0836909871244634E-2</v>
      </c>
      <c r="X1185">
        <f t="shared" ref="X1185:X1248" si="343">PRODUCT(N1185:W1185)</f>
        <v>1.0262131734879428E-14</v>
      </c>
      <c r="Y1185">
        <f t="shared" ref="Y1185:Y1248" si="344">LN(X1185/(1-X1185))</f>
        <v>-32.2103158053188</v>
      </c>
      <c r="Z1185">
        <v>0</v>
      </c>
      <c r="AA1185">
        <f t="shared" si="330"/>
        <v>2.148157583810218E-5</v>
      </c>
      <c r="AB1185">
        <f t="shared" ref="AB1185:AB1248" si="345">Z1185*LN(AA1185)+(1-Z1185)*LN(1-AA1185)</f>
        <v>-2.1481806570499388E-5</v>
      </c>
    </row>
    <row r="1186" spans="2:28" x14ac:dyDescent="0.3">
      <c r="B1186">
        <v>6.7015783313277844E-2</v>
      </c>
      <c r="C1186" t="s">
        <v>1185</v>
      </c>
      <c r="D1186" t="str">
        <f t="shared" si="332"/>
        <v>R</v>
      </c>
      <c r="E1186" t="str">
        <f t="shared" si="332"/>
        <v>N</v>
      </c>
      <c r="F1186" t="str">
        <f t="shared" si="331"/>
        <v>I</v>
      </c>
      <c r="G1186" t="str">
        <f t="shared" si="331"/>
        <v>G</v>
      </c>
      <c r="H1186" t="str">
        <f t="shared" si="331"/>
        <v>L</v>
      </c>
      <c r="I1186" t="str">
        <f t="shared" si="331"/>
        <v>C</v>
      </c>
      <c r="J1186" t="str">
        <f t="shared" si="331"/>
        <v>S</v>
      </c>
      <c r="K1186" t="str">
        <f t="shared" si="331"/>
        <v>S</v>
      </c>
      <c r="L1186" t="str">
        <f t="shared" si="331"/>
        <v>N</v>
      </c>
      <c r="M1186" t="str">
        <f t="shared" si="331"/>
        <v>L</v>
      </c>
      <c r="N1186">
        <f t="shared" si="333"/>
        <v>1.0729613733905579E-4</v>
      </c>
      <c r="O1186">
        <f t="shared" si="334"/>
        <v>1.0729613733905579E-4</v>
      </c>
      <c r="P1186">
        <f t="shared" si="335"/>
        <v>8.5944206008583685E-2</v>
      </c>
      <c r="Q1186">
        <f t="shared" si="336"/>
        <v>0.98723175965665233</v>
      </c>
      <c r="R1186">
        <f t="shared" si="337"/>
        <v>1.0729613733905579E-4</v>
      </c>
      <c r="S1186">
        <f t="shared" si="338"/>
        <v>1.0729613733905579E-4</v>
      </c>
      <c r="T1186">
        <f t="shared" si="339"/>
        <v>3.2296137339055793E-2</v>
      </c>
      <c r="U1186">
        <f t="shared" si="340"/>
        <v>0.18251072961373391</v>
      </c>
      <c r="V1186">
        <f t="shared" si="341"/>
        <v>2.1566523605150212E-2</v>
      </c>
      <c r="W1186">
        <f t="shared" si="342"/>
        <v>1.0729613733905579E-4</v>
      </c>
      <c r="X1186">
        <f t="shared" si="343"/>
        <v>1.5338231555863251E-25</v>
      </c>
      <c r="Y1186">
        <f t="shared" si="344"/>
        <v>-57.136863911741834</v>
      </c>
      <c r="Z1186">
        <v>0</v>
      </c>
      <c r="AA1186">
        <f t="shared" si="330"/>
        <v>4.2968229180965729E-14</v>
      </c>
      <c r="AB1186">
        <f t="shared" si="345"/>
        <v>-4.296563105299448E-14</v>
      </c>
    </row>
    <row r="1187" spans="2:28" x14ac:dyDescent="0.3">
      <c r="B1187">
        <v>0.27106642922180446</v>
      </c>
      <c r="C1187" t="s">
        <v>1186</v>
      </c>
      <c r="D1187" t="str">
        <f t="shared" si="332"/>
        <v>E</v>
      </c>
      <c r="E1187" t="str">
        <f t="shared" si="332"/>
        <v>K</v>
      </c>
      <c r="F1187" t="str">
        <f t="shared" si="331"/>
        <v>I</v>
      </c>
      <c r="G1187" t="str">
        <f t="shared" si="331"/>
        <v>G</v>
      </c>
      <c r="H1187" t="str">
        <f t="shared" si="331"/>
        <v>G</v>
      </c>
      <c r="I1187" t="str">
        <f t="shared" si="331"/>
        <v>W</v>
      </c>
      <c r="J1187" t="str">
        <f t="shared" si="331"/>
        <v>S</v>
      </c>
      <c r="K1187" t="str">
        <f t="shared" si="331"/>
        <v>L</v>
      </c>
      <c r="L1187" t="str">
        <f t="shared" si="331"/>
        <v>F</v>
      </c>
      <c r="M1187" t="str">
        <f t="shared" si="331"/>
        <v>R</v>
      </c>
      <c r="N1187">
        <f t="shared" si="333"/>
        <v>6.4484978540772522E-2</v>
      </c>
      <c r="O1187">
        <f t="shared" si="334"/>
        <v>1.0729613733905579E-4</v>
      </c>
      <c r="P1187">
        <f t="shared" si="335"/>
        <v>8.5944206008583685E-2</v>
      </c>
      <c r="Q1187">
        <f t="shared" si="336"/>
        <v>0.98723175965665233</v>
      </c>
      <c r="R1187">
        <f t="shared" si="337"/>
        <v>0.13959227467811158</v>
      </c>
      <c r="S1187">
        <f t="shared" si="338"/>
        <v>1.0729613733905579E-4</v>
      </c>
      <c r="T1187">
        <f t="shared" si="339"/>
        <v>3.2296137339055793E-2</v>
      </c>
      <c r="U1187">
        <f t="shared" si="340"/>
        <v>1.0729613733905579E-4</v>
      </c>
      <c r="V1187">
        <f t="shared" si="341"/>
        <v>1.0729613733905579E-4</v>
      </c>
      <c r="W1187">
        <f t="shared" si="342"/>
        <v>0.20396995708154508</v>
      </c>
      <c r="X1187">
        <f t="shared" si="343"/>
        <v>6.6682028724507147E-22</v>
      </c>
      <c r="Y1187">
        <f t="shared" si="344"/>
        <v>-48.759521656660631</v>
      </c>
      <c r="Z1187">
        <v>0</v>
      </c>
      <c r="AA1187">
        <f t="shared" si="330"/>
        <v>3.6032379401975095E-11</v>
      </c>
      <c r="AB1187">
        <f t="shared" si="345"/>
        <v>-3.6032399287161087E-11</v>
      </c>
    </row>
    <row r="1188" spans="2:28" x14ac:dyDescent="0.3">
      <c r="B1188">
        <v>2.5232198733141975E-2</v>
      </c>
      <c r="C1188" t="s">
        <v>1187</v>
      </c>
      <c r="D1188" t="str">
        <f t="shared" si="332"/>
        <v>K</v>
      </c>
      <c r="E1188" t="str">
        <f t="shared" si="332"/>
        <v>I</v>
      </c>
      <c r="F1188" t="str">
        <f t="shared" si="332"/>
        <v>G</v>
      </c>
      <c r="G1188" t="str">
        <f t="shared" si="332"/>
        <v>G</v>
      </c>
      <c r="H1188" t="str">
        <f t="shared" si="332"/>
        <v>W</v>
      </c>
      <c r="I1188" t="str">
        <f t="shared" si="332"/>
        <v>S</v>
      </c>
      <c r="J1188" t="str">
        <f t="shared" si="332"/>
        <v>L</v>
      </c>
      <c r="K1188" t="str">
        <f t="shared" si="332"/>
        <v>F</v>
      </c>
      <c r="L1188" t="str">
        <f t="shared" si="332"/>
        <v>R</v>
      </c>
      <c r="M1188" t="str">
        <f t="shared" si="332"/>
        <v>K</v>
      </c>
      <c r="N1188">
        <f t="shared" si="333"/>
        <v>1.0729613733905579E-4</v>
      </c>
      <c r="O1188">
        <f t="shared" si="334"/>
        <v>1.0729613733905579E-4</v>
      </c>
      <c r="P1188">
        <f t="shared" si="335"/>
        <v>1.0729613733905579E-4</v>
      </c>
      <c r="Q1188">
        <f t="shared" si="336"/>
        <v>0.98723175965665233</v>
      </c>
      <c r="R1188">
        <f t="shared" si="337"/>
        <v>1.0729613733905579E-4</v>
      </c>
      <c r="S1188">
        <f t="shared" si="338"/>
        <v>1.0729613733905579E-4</v>
      </c>
      <c r="T1188">
        <f t="shared" si="339"/>
        <v>0.12886266094420601</v>
      </c>
      <c r="U1188">
        <f t="shared" si="340"/>
        <v>0.26834763948497853</v>
      </c>
      <c r="V1188">
        <f t="shared" si="341"/>
        <v>1.0729613733905579E-4</v>
      </c>
      <c r="W1188">
        <f t="shared" si="342"/>
        <v>3.2296137339055793E-2</v>
      </c>
      <c r="X1188">
        <f t="shared" si="343"/>
        <v>1.6822831767286925E-27</v>
      </c>
      <c r="Y1188">
        <f t="shared" si="344"/>
        <v>-61.64964560630753</v>
      </c>
      <c r="Z1188">
        <v>0</v>
      </c>
      <c r="AA1188">
        <f t="shared" si="330"/>
        <v>1.1435780495056912E-15</v>
      </c>
      <c r="AB1188">
        <f t="shared" si="345"/>
        <v>-1.1102230246251571E-15</v>
      </c>
    </row>
    <row r="1189" spans="2:28" x14ac:dyDescent="0.3">
      <c r="B1189">
        <v>0.64111299638693253</v>
      </c>
      <c r="C1189" t="s">
        <v>1188</v>
      </c>
      <c r="D1189" t="str">
        <f t="shared" si="332"/>
        <v>F</v>
      </c>
      <c r="E1189" t="str">
        <f t="shared" si="332"/>
        <v>S</v>
      </c>
      <c r="F1189" t="str">
        <f t="shared" si="332"/>
        <v>V</v>
      </c>
      <c r="G1189" t="str">
        <f t="shared" si="332"/>
        <v>G</v>
      </c>
      <c r="H1189" t="str">
        <f t="shared" si="332"/>
        <v>S</v>
      </c>
      <c r="I1189" t="str">
        <f t="shared" si="332"/>
        <v>T</v>
      </c>
      <c r="J1189" t="str">
        <f t="shared" si="332"/>
        <v>L</v>
      </c>
      <c r="K1189" t="str">
        <f t="shared" si="332"/>
        <v>Y</v>
      </c>
      <c r="L1189" t="str">
        <f t="shared" si="332"/>
        <v>K</v>
      </c>
      <c r="M1189" t="str">
        <f t="shared" si="332"/>
        <v>E</v>
      </c>
      <c r="N1189">
        <f t="shared" si="333"/>
        <v>4.3025751072961367E-2</v>
      </c>
      <c r="O1189">
        <f t="shared" si="334"/>
        <v>1.0729613733905579E-4</v>
      </c>
      <c r="P1189">
        <f t="shared" si="335"/>
        <v>0.24688841201716738</v>
      </c>
      <c r="Q1189">
        <f t="shared" si="336"/>
        <v>0.98723175965665233</v>
      </c>
      <c r="R1189">
        <f t="shared" si="337"/>
        <v>8.5944206008583685E-2</v>
      </c>
      <c r="S1189">
        <f t="shared" si="338"/>
        <v>6.4484978540772522E-2</v>
      </c>
      <c r="T1189">
        <f t="shared" si="339"/>
        <v>0.12886266094420601</v>
      </c>
      <c r="U1189">
        <f t="shared" si="340"/>
        <v>1.0729613733905579E-4</v>
      </c>
      <c r="V1189">
        <f t="shared" si="341"/>
        <v>1.0729613733905579E-4</v>
      </c>
      <c r="W1189">
        <f t="shared" si="342"/>
        <v>1.0729613733905579E-4</v>
      </c>
      <c r="X1189">
        <f t="shared" si="343"/>
        <v>9.9262885104822676E-22</v>
      </c>
      <c r="Y1189">
        <f t="shared" si="344"/>
        <v>-48.36168540298852</v>
      </c>
      <c r="Z1189">
        <v>0</v>
      </c>
      <c r="AA1189">
        <f t="shared" si="330"/>
        <v>4.9605612357859585E-11</v>
      </c>
      <c r="AB1189">
        <f t="shared" si="345"/>
        <v>-4.9605652919902054E-11</v>
      </c>
    </row>
    <row r="1190" spans="2:28" x14ac:dyDescent="0.3">
      <c r="B1190">
        <v>0.54372378604716265</v>
      </c>
      <c r="C1190" t="s">
        <v>1189</v>
      </c>
      <c r="D1190" t="str">
        <f t="shared" si="332"/>
        <v>H</v>
      </c>
      <c r="E1190" t="str">
        <f t="shared" si="332"/>
        <v>L</v>
      </c>
      <c r="F1190" t="str">
        <f t="shared" si="332"/>
        <v>K</v>
      </c>
      <c r="G1190" t="str">
        <f t="shared" si="332"/>
        <v>G</v>
      </c>
      <c r="H1190" t="str">
        <f t="shared" si="332"/>
        <v>K</v>
      </c>
      <c r="I1190" t="str">
        <f t="shared" si="332"/>
        <v>E</v>
      </c>
      <c r="J1190" t="str">
        <f t="shared" si="332"/>
        <v>C</v>
      </c>
      <c r="K1190" t="str">
        <f t="shared" si="332"/>
        <v>F</v>
      </c>
      <c r="L1190" t="str">
        <f t="shared" si="332"/>
        <v>T</v>
      </c>
      <c r="M1190" t="str">
        <f t="shared" si="332"/>
        <v>C</v>
      </c>
      <c r="N1190">
        <f t="shared" si="333"/>
        <v>5.3755364806866948E-2</v>
      </c>
      <c r="O1190">
        <f t="shared" si="334"/>
        <v>1.0729613733905579E-4</v>
      </c>
      <c r="P1190">
        <f t="shared" si="335"/>
        <v>1.0729613733905579E-4</v>
      </c>
      <c r="Q1190">
        <f t="shared" si="336"/>
        <v>0.98723175965665233</v>
      </c>
      <c r="R1190">
        <f t="shared" si="337"/>
        <v>1.0729613733905579E-4</v>
      </c>
      <c r="S1190">
        <f t="shared" si="338"/>
        <v>1.0729613733905579E-4</v>
      </c>
      <c r="T1190">
        <f t="shared" si="339"/>
        <v>1.0729613733905579E-4</v>
      </c>
      <c r="U1190">
        <f t="shared" si="340"/>
        <v>0.26834763948497853</v>
      </c>
      <c r="V1190">
        <f t="shared" si="341"/>
        <v>1.0729613733905579E-4</v>
      </c>
      <c r="W1190">
        <f t="shared" si="342"/>
        <v>5.3755364806866948E-2</v>
      </c>
      <c r="X1190">
        <f t="shared" si="343"/>
        <v>1.1680597277520077E-27</v>
      </c>
      <c r="Y1190">
        <f t="shared" si="344"/>
        <v>-62.014453490966659</v>
      </c>
      <c r="Z1190">
        <v>0</v>
      </c>
      <c r="AA1190">
        <f t="shared" si="330"/>
        <v>8.5301026734791628E-16</v>
      </c>
      <c r="AB1190">
        <f t="shared" si="345"/>
        <v>-8.8817841970012563E-16</v>
      </c>
    </row>
    <row r="1191" spans="2:28" x14ac:dyDescent="0.3">
      <c r="B1191">
        <v>1.7295571468109117E-2</v>
      </c>
      <c r="C1191" t="s">
        <v>1190</v>
      </c>
      <c r="D1191" t="str">
        <f t="shared" si="332"/>
        <v>S</v>
      </c>
      <c r="E1191" t="str">
        <f t="shared" si="332"/>
        <v>C</v>
      </c>
      <c r="F1191" t="str">
        <f t="shared" si="332"/>
        <v>E</v>
      </c>
      <c r="G1191" t="str">
        <f t="shared" si="332"/>
        <v>G</v>
      </c>
      <c r="H1191" t="str">
        <f t="shared" si="332"/>
        <v>Y</v>
      </c>
      <c r="I1191" t="str">
        <f t="shared" si="332"/>
        <v>V</v>
      </c>
      <c r="J1191" t="str">
        <f t="shared" si="332"/>
        <v>L</v>
      </c>
      <c r="K1191" t="str">
        <f t="shared" si="332"/>
        <v>R</v>
      </c>
      <c r="L1191" t="str">
        <f t="shared" si="332"/>
        <v>K</v>
      </c>
      <c r="M1191" t="str">
        <f t="shared" si="332"/>
        <v>I</v>
      </c>
      <c r="N1191">
        <f t="shared" si="333"/>
        <v>2.1566523605150212E-2</v>
      </c>
      <c r="O1191">
        <f t="shared" si="334"/>
        <v>1.0729613733905579E-4</v>
      </c>
      <c r="P1191">
        <f t="shared" si="335"/>
        <v>1.0836909871244634E-2</v>
      </c>
      <c r="Q1191">
        <f t="shared" si="336"/>
        <v>0.98723175965665233</v>
      </c>
      <c r="R1191">
        <f t="shared" si="337"/>
        <v>1.0729613733905579E-4</v>
      </c>
      <c r="S1191">
        <f t="shared" si="338"/>
        <v>1.0729613733905579E-4</v>
      </c>
      <c r="T1191">
        <f t="shared" si="339"/>
        <v>0.12886266094420601</v>
      </c>
      <c r="U1191">
        <f t="shared" si="340"/>
        <v>1.0836909871244634E-2</v>
      </c>
      <c r="V1191">
        <f t="shared" si="341"/>
        <v>1.0729613733905579E-4</v>
      </c>
      <c r="W1191">
        <f t="shared" si="342"/>
        <v>1.0729613733905579E-4</v>
      </c>
      <c r="X1191">
        <f t="shared" si="343"/>
        <v>4.5820277973165384E-27</v>
      </c>
      <c r="Y1191">
        <f t="shared" si="344"/>
        <v>-60.64765586019243</v>
      </c>
      <c r="Z1191">
        <v>0</v>
      </c>
      <c r="AA1191">
        <f t="shared" si="330"/>
        <v>2.5582480659853102E-15</v>
      </c>
      <c r="AB1191">
        <f t="shared" si="345"/>
        <v>-2.5535129566378632E-15</v>
      </c>
    </row>
    <row r="1192" spans="2:28" x14ac:dyDescent="0.3">
      <c r="B1192">
        <v>0.24076179509745699</v>
      </c>
      <c r="C1192" t="s">
        <v>1191</v>
      </c>
      <c r="D1192" t="str">
        <f t="shared" si="332"/>
        <v>I</v>
      </c>
      <c r="E1192" t="str">
        <f t="shared" si="332"/>
        <v>S</v>
      </c>
      <c r="F1192" t="str">
        <f t="shared" si="332"/>
        <v>Q</v>
      </c>
      <c r="G1192" t="str">
        <f t="shared" si="332"/>
        <v>G</v>
      </c>
      <c r="H1192" t="str">
        <f t="shared" si="332"/>
        <v>L</v>
      </c>
      <c r="I1192" t="str">
        <f t="shared" si="332"/>
        <v>Y</v>
      </c>
      <c r="J1192" t="str">
        <f t="shared" si="332"/>
        <v>G</v>
      </c>
      <c r="K1192" t="str">
        <f t="shared" si="332"/>
        <v>E</v>
      </c>
      <c r="L1192" t="str">
        <f t="shared" si="332"/>
        <v>P</v>
      </c>
      <c r="M1192" t="str">
        <f t="shared" si="332"/>
        <v>C</v>
      </c>
      <c r="N1192">
        <f t="shared" si="333"/>
        <v>1.0836909871244634E-2</v>
      </c>
      <c r="O1192">
        <f t="shared" si="334"/>
        <v>1.0729613733905579E-4</v>
      </c>
      <c r="P1192">
        <f t="shared" si="335"/>
        <v>1.0729613733905579E-4</v>
      </c>
      <c r="Q1192">
        <f t="shared" si="336"/>
        <v>0.98723175965665233</v>
      </c>
      <c r="R1192">
        <f t="shared" si="337"/>
        <v>1.0729613733905579E-4</v>
      </c>
      <c r="S1192">
        <f t="shared" si="338"/>
        <v>0.25761802575107295</v>
      </c>
      <c r="T1192">
        <f t="shared" si="339"/>
        <v>1.0729613733905579E-4</v>
      </c>
      <c r="U1192">
        <f t="shared" si="340"/>
        <v>1.0729613733905579E-4</v>
      </c>
      <c r="V1192">
        <f t="shared" si="341"/>
        <v>1.0729613733905579E-4</v>
      </c>
      <c r="W1192">
        <f t="shared" si="342"/>
        <v>5.3755364806866948E-2</v>
      </c>
      <c r="X1192">
        <f t="shared" si="343"/>
        <v>2.2606179248028505E-28</v>
      </c>
      <c r="Y1192">
        <f t="shared" si="344"/>
        <v>-63.656744409866633</v>
      </c>
      <c r="Z1192">
        <v>0</v>
      </c>
      <c r="AA1192">
        <f t="shared" si="330"/>
        <v>2.2794157150499078E-16</v>
      </c>
      <c r="AB1192">
        <f t="shared" si="345"/>
        <v>-2.2204460492503131E-16</v>
      </c>
    </row>
    <row r="1193" spans="2:28" x14ac:dyDescent="0.3">
      <c r="B1193">
        <v>0.57676874330759098</v>
      </c>
      <c r="C1193" t="s">
        <v>1192</v>
      </c>
      <c r="D1193" t="str">
        <f t="shared" si="332"/>
        <v>G</v>
      </c>
      <c r="E1193" t="str">
        <f t="shared" si="332"/>
        <v>L</v>
      </c>
      <c r="F1193" t="str">
        <f t="shared" si="332"/>
        <v>Y</v>
      </c>
      <c r="G1193" t="str">
        <f t="shared" si="332"/>
        <v>G</v>
      </c>
      <c r="H1193" t="str">
        <f t="shared" si="332"/>
        <v>E</v>
      </c>
      <c r="I1193" t="str">
        <f t="shared" si="332"/>
        <v>P</v>
      </c>
      <c r="J1193" t="str">
        <f t="shared" si="332"/>
        <v>C</v>
      </c>
      <c r="K1193" t="str">
        <f t="shared" si="332"/>
        <v>Q</v>
      </c>
      <c r="L1193" t="str">
        <f t="shared" si="332"/>
        <v>Y</v>
      </c>
      <c r="M1193" t="str">
        <f t="shared" si="332"/>
        <v>A</v>
      </c>
      <c r="N1193">
        <f t="shared" si="333"/>
        <v>4.3025751072961367E-2</v>
      </c>
      <c r="O1193">
        <f t="shared" si="334"/>
        <v>1.0729613733905579E-4</v>
      </c>
      <c r="P1193">
        <f t="shared" si="335"/>
        <v>1.0729613733905579E-4</v>
      </c>
      <c r="Q1193">
        <f t="shared" si="336"/>
        <v>0.98723175965665233</v>
      </c>
      <c r="R1193">
        <f t="shared" si="337"/>
        <v>1.0836909871244634E-2</v>
      </c>
      <c r="S1193">
        <f t="shared" si="338"/>
        <v>1.0729613733905579E-4</v>
      </c>
      <c r="T1193">
        <f t="shared" si="339"/>
        <v>1.0729613733905579E-4</v>
      </c>
      <c r="U1193">
        <f t="shared" si="340"/>
        <v>1.0729613733905579E-4</v>
      </c>
      <c r="V1193">
        <f t="shared" si="341"/>
        <v>0.35418454935622312</v>
      </c>
      <c r="W1193">
        <f t="shared" si="342"/>
        <v>2.1566523605150212E-2</v>
      </c>
      <c r="X1193">
        <f t="shared" si="343"/>
        <v>5.0001523296062666E-26</v>
      </c>
      <c r="Y1193">
        <f t="shared" si="344"/>
        <v>-58.257744039953913</v>
      </c>
      <c r="Z1193">
        <v>0</v>
      </c>
      <c r="AA1193">
        <f t="shared" si="330"/>
        <v>1.7457415729071538E-14</v>
      </c>
      <c r="AB1193">
        <f t="shared" si="345"/>
        <v>-1.7430501486615109E-14</v>
      </c>
    </row>
    <row r="1194" spans="2:28" x14ac:dyDescent="0.3">
      <c r="B1194">
        <v>0.59176854866702444</v>
      </c>
      <c r="C1194" t="s">
        <v>1193</v>
      </c>
      <c r="D1194" t="str">
        <f t="shared" si="332"/>
        <v>H</v>
      </c>
      <c r="E1194" t="str">
        <f t="shared" si="332"/>
        <v>H</v>
      </c>
      <c r="F1194" t="str">
        <f t="shared" si="332"/>
        <v>E</v>
      </c>
      <c r="G1194" t="str">
        <f t="shared" si="332"/>
        <v>G</v>
      </c>
      <c r="H1194" t="str">
        <f t="shared" si="332"/>
        <v>F</v>
      </c>
      <c r="I1194" t="str">
        <f t="shared" si="332"/>
        <v>L</v>
      </c>
      <c r="J1194" t="str">
        <f t="shared" si="332"/>
        <v>V</v>
      </c>
      <c r="K1194" t="str">
        <f t="shared" si="332"/>
        <v>A</v>
      </c>
      <c r="L1194" t="str">
        <f t="shared" si="332"/>
        <v>K</v>
      </c>
      <c r="M1194" t="str">
        <f t="shared" si="332"/>
        <v>V</v>
      </c>
      <c r="N1194">
        <f t="shared" si="333"/>
        <v>5.3755364806866948E-2</v>
      </c>
      <c r="O1194">
        <f t="shared" si="334"/>
        <v>1.0836909871244634E-2</v>
      </c>
      <c r="P1194">
        <f t="shared" si="335"/>
        <v>1.0836909871244634E-2</v>
      </c>
      <c r="Q1194">
        <f t="shared" si="336"/>
        <v>0.98723175965665233</v>
      </c>
      <c r="R1194">
        <f t="shared" si="337"/>
        <v>1.0729613733905579E-4</v>
      </c>
      <c r="S1194">
        <f t="shared" si="338"/>
        <v>1.0729613733905579E-4</v>
      </c>
      <c r="T1194">
        <f t="shared" si="339"/>
        <v>7.521459227467811E-2</v>
      </c>
      <c r="U1194">
        <f t="shared" si="340"/>
        <v>0.12886266094420601</v>
      </c>
      <c r="V1194">
        <f t="shared" si="341"/>
        <v>1.0729613733905579E-4</v>
      </c>
      <c r="W1194">
        <f t="shared" si="342"/>
        <v>1.0729613733905579E-4</v>
      </c>
      <c r="X1194">
        <f t="shared" si="343"/>
        <v>8.0060335544545548E-24</v>
      </c>
      <c r="Y1194">
        <f t="shared" si="344"/>
        <v>-53.181846780132048</v>
      </c>
      <c r="Z1194">
        <v>0</v>
      </c>
      <c r="AA1194">
        <f t="shared" si="330"/>
        <v>1.0312858361355241E-12</v>
      </c>
      <c r="AB1194">
        <f t="shared" si="345"/>
        <v>-1.0312861675748396E-12</v>
      </c>
    </row>
    <row r="1195" spans="2:28" x14ac:dyDescent="0.3">
      <c r="B1195">
        <v>6.9063567498030332E-2</v>
      </c>
      <c r="C1195" t="s">
        <v>1194</v>
      </c>
      <c r="D1195" t="str">
        <f t="shared" si="332"/>
        <v>T</v>
      </c>
      <c r="E1195" t="str">
        <f t="shared" si="332"/>
        <v>I</v>
      </c>
      <c r="F1195" t="str">
        <f t="shared" si="332"/>
        <v>D</v>
      </c>
      <c r="G1195" t="str">
        <f t="shared" si="332"/>
        <v>G</v>
      </c>
      <c r="H1195" t="str">
        <f t="shared" si="332"/>
        <v>V</v>
      </c>
      <c r="I1195" t="str">
        <f t="shared" si="332"/>
        <v>R</v>
      </c>
      <c r="J1195" t="str">
        <f t="shared" si="332"/>
        <v>V</v>
      </c>
      <c r="K1195" t="str">
        <f t="shared" si="332"/>
        <v>S</v>
      </c>
      <c r="L1195" t="str">
        <f t="shared" si="332"/>
        <v>F</v>
      </c>
      <c r="M1195" t="str">
        <f t="shared" si="332"/>
        <v>P</v>
      </c>
      <c r="N1195">
        <f t="shared" si="333"/>
        <v>9.6673819742489259E-2</v>
      </c>
      <c r="O1195">
        <f t="shared" si="334"/>
        <v>1.0729613733905579E-4</v>
      </c>
      <c r="P1195">
        <f t="shared" si="335"/>
        <v>1.0729613733905579E-4</v>
      </c>
      <c r="Q1195">
        <f t="shared" si="336"/>
        <v>0.98723175965665233</v>
      </c>
      <c r="R1195">
        <f t="shared" si="337"/>
        <v>1.0729613733905579E-4</v>
      </c>
      <c r="S1195">
        <f t="shared" si="338"/>
        <v>1.0729613733905579E-4</v>
      </c>
      <c r="T1195">
        <f t="shared" si="339"/>
        <v>7.521459227467811E-2</v>
      </c>
      <c r="U1195">
        <f t="shared" si="340"/>
        <v>0.18251072961373391</v>
      </c>
      <c r="V1195">
        <f t="shared" si="341"/>
        <v>1.0729613733905579E-4</v>
      </c>
      <c r="W1195">
        <f t="shared" si="342"/>
        <v>1.0729613733905579E-4</v>
      </c>
      <c r="X1195">
        <f t="shared" si="343"/>
        <v>1.9990471136783527E-27</v>
      </c>
      <c r="Y1195">
        <f t="shared" si="344"/>
        <v>-61.477126886975221</v>
      </c>
      <c r="Z1195">
        <v>0</v>
      </c>
      <c r="AA1195">
        <f t="shared" si="330"/>
        <v>1.3136262468829304E-15</v>
      </c>
      <c r="AB1195">
        <f t="shared" si="345"/>
        <v>-1.3322676295501886E-15</v>
      </c>
    </row>
    <row r="1196" spans="2:28" x14ac:dyDescent="0.3">
      <c r="B1196">
        <v>0.81332703890804947</v>
      </c>
      <c r="C1196" t="s">
        <v>1195</v>
      </c>
      <c r="D1196" t="str">
        <f t="shared" si="332"/>
        <v>D</v>
      </c>
      <c r="E1196" t="str">
        <f t="shared" si="332"/>
        <v>V</v>
      </c>
      <c r="F1196" t="str">
        <f t="shared" si="332"/>
        <v>D</v>
      </c>
      <c r="G1196" t="str">
        <f t="shared" si="332"/>
        <v>G</v>
      </c>
      <c r="H1196" t="str">
        <f t="shared" si="332"/>
        <v>E</v>
      </c>
      <c r="I1196" t="str">
        <f t="shared" si="332"/>
        <v>K</v>
      </c>
      <c r="J1196" t="str">
        <f t="shared" si="332"/>
        <v>K</v>
      </c>
      <c r="K1196" t="str">
        <f t="shared" si="332"/>
        <v>L</v>
      </c>
      <c r="L1196" t="str">
        <f t="shared" si="332"/>
        <v>G</v>
      </c>
      <c r="M1196" t="str">
        <f t="shared" si="332"/>
        <v>A</v>
      </c>
      <c r="N1196">
        <f t="shared" si="333"/>
        <v>0.33272532188841203</v>
      </c>
      <c r="O1196">
        <f t="shared" si="334"/>
        <v>1.0729613733905579E-4</v>
      </c>
      <c r="P1196">
        <f t="shared" si="335"/>
        <v>1.0729613733905579E-4</v>
      </c>
      <c r="Q1196">
        <f t="shared" si="336"/>
        <v>0.98723175965665233</v>
      </c>
      <c r="R1196">
        <f t="shared" si="337"/>
        <v>1.0836909871244634E-2</v>
      </c>
      <c r="S1196">
        <f t="shared" si="338"/>
        <v>1.0729613733905579E-4</v>
      </c>
      <c r="T1196">
        <f t="shared" si="339"/>
        <v>1.0729613733905579E-4</v>
      </c>
      <c r="U1196">
        <f t="shared" si="340"/>
        <v>1.0729613733905579E-4</v>
      </c>
      <c r="V1196">
        <f t="shared" si="341"/>
        <v>1.0729613733905579E-4</v>
      </c>
      <c r="W1196">
        <f t="shared" si="342"/>
        <v>2.1566523605150212E-2</v>
      </c>
      <c r="X1196">
        <f t="shared" si="343"/>
        <v>1.1713727174119411E-28</v>
      </c>
      <c r="Y1196">
        <f t="shared" si="344"/>
        <v>-64.314206280013224</v>
      </c>
      <c r="Z1196">
        <v>0</v>
      </c>
      <c r="AA1196">
        <f t="shared" si="330"/>
        <v>1.3439430912694714E-16</v>
      </c>
      <c r="AB1196">
        <f t="shared" si="345"/>
        <v>-1.1102230246251565E-16</v>
      </c>
    </row>
    <row r="1197" spans="2:28" x14ac:dyDescent="0.3">
      <c r="B1197">
        <v>0.35069755710265937</v>
      </c>
      <c r="C1197" t="s">
        <v>1196</v>
      </c>
      <c r="D1197" t="str">
        <f t="shared" si="332"/>
        <v>K</v>
      </c>
      <c r="E1197" t="str">
        <f t="shared" si="332"/>
        <v>K</v>
      </c>
      <c r="F1197" t="str">
        <f t="shared" si="332"/>
        <v>L</v>
      </c>
      <c r="G1197" t="str">
        <f t="shared" si="332"/>
        <v>G</v>
      </c>
      <c r="H1197" t="str">
        <f t="shared" si="332"/>
        <v>A</v>
      </c>
      <c r="I1197" t="str">
        <f t="shared" si="332"/>
        <v>R</v>
      </c>
      <c r="J1197" t="str">
        <f t="shared" si="332"/>
        <v>T</v>
      </c>
      <c r="K1197" t="str">
        <f t="shared" si="332"/>
        <v>R</v>
      </c>
      <c r="L1197" t="str">
        <f t="shared" si="332"/>
        <v>T</v>
      </c>
      <c r="M1197" t="str">
        <f t="shared" si="332"/>
        <v>V</v>
      </c>
      <c r="N1197">
        <f t="shared" si="333"/>
        <v>1.0729613733905579E-4</v>
      </c>
      <c r="O1197">
        <f t="shared" si="334"/>
        <v>1.0729613733905579E-4</v>
      </c>
      <c r="P1197">
        <f t="shared" si="335"/>
        <v>1.0836909871244634E-2</v>
      </c>
      <c r="Q1197">
        <f t="shared" si="336"/>
        <v>0.98723175965665233</v>
      </c>
      <c r="R1197">
        <f t="shared" si="337"/>
        <v>0.60096566523605144</v>
      </c>
      <c r="S1197">
        <f t="shared" si="338"/>
        <v>1.0729613733905579E-4</v>
      </c>
      <c r="T1197">
        <f t="shared" si="339"/>
        <v>4.3025751072961367E-2</v>
      </c>
      <c r="U1197">
        <f t="shared" si="340"/>
        <v>1.0836909871244634E-2</v>
      </c>
      <c r="V1197">
        <f t="shared" si="341"/>
        <v>1.0729613733905579E-4</v>
      </c>
      <c r="W1197">
        <f t="shared" si="342"/>
        <v>1.0729613733905579E-4</v>
      </c>
      <c r="X1197">
        <f t="shared" si="343"/>
        <v>4.2631302334293317E-26</v>
      </c>
      <c r="Y1197">
        <f t="shared" si="344"/>
        <v>-58.417208730815091</v>
      </c>
      <c r="Z1197">
        <v>0</v>
      </c>
      <c r="AA1197">
        <f t="shared" si="330"/>
        <v>1.5357820050754911E-14</v>
      </c>
      <c r="AB1197">
        <f t="shared" si="345"/>
        <v>-1.5321077739827277E-14</v>
      </c>
    </row>
    <row r="1198" spans="2:28" x14ac:dyDescent="0.3">
      <c r="B1198">
        <v>0.88746858716331145</v>
      </c>
      <c r="C1198" t="s">
        <v>1197</v>
      </c>
      <c r="D1198" t="str">
        <f t="shared" si="332"/>
        <v>K</v>
      </c>
      <c r="E1198" t="str">
        <f t="shared" si="332"/>
        <v>V</v>
      </c>
      <c r="F1198" t="str">
        <f t="shared" si="332"/>
        <v>P</v>
      </c>
      <c r="G1198" t="str">
        <f t="shared" si="332"/>
        <v>G</v>
      </c>
      <c r="H1198" t="str">
        <f t="shared" si="332"/>
        <v>E</v>
      </c>
      <c r="I1198" t="str">
        <f t="shared" si="332"/>
        <v>Y</v>
      </c>
      <c r="J1198" t="str">
        <f t="shared" si="332"/>
        <v>S</v>
      </c>
      <c r="K1198" t="str">
        <f t="shared" si="332"/>
        <v>A</v>
      </c>
      <c r="L1198" t="str">
        <f t="shared" si="332"/>
        <v>F</v>
      </c>
      <c r="M1198" t="str">
        <f t="shared" si="332"/>
        <v>M</v>
      </c>
      <c r="N1198">
        <f t="shared" si="333"/>
        <v>1.0729613733905579E-4</v>
      </c>
      <c r="O1198">
        <f t="shared" si="334"/>
        <v>1.0729613733905579E-4</v>
      </c>
      <c r="P1198">
        <f t="shared" si="335"/>
        <v>4.3025751072961367E-2</v>
      </c>
      <c r="Q1198">
        <f t="shared" si="336"/>
        <v>0.98723175965665233</v>
      </c>
      <c r="R1198">
        <f t="shared" si="337"/>
        <v>1.0836909871244634E-2</v>
      </c>
      <c r="S1198">
        <f t="shared" si="338"/>
        <v>0.25761802575107295</v>
      </c>
      <c r="T1198">
        <f t="shared" si="339"/>
        <v>3.2296137339055793E-2</v>
      </c>
      <c r="U1198">
        <f t="shared" si="340"/>
        <v>0.12886266094420601</v>
      </c>
      <c r="V1198">
        <f t="shared" si="341"/>
        <v>1.0729613733905579E-4</v>
      </c>
      <c r="W1198">
        <f t="shared" si="342"/>
        <v>1.0729613733905579E-4</v>
      </c>
      <c r="X1198">
        <f t="shared" si="343"/>
        <v>6.5409874613592062E-23</v>
      </c>
      <c r="Y1198">
        <f t="shared" si="344"/>
        <v>-51.081368996816067</v>
      </c>
      <c r="Z1198">
        <v>0</v>
      </c>
      <c r="AA1198">
        <f t="shared" si="330"/>
        <v>5.5771066753126787E-12</v>
      </c>
      <c r="AB1198">
        <f t="shared" si="345"/>
        <v>-5.577094341917563E-12</v>
      </c>
    </row>
    <row r="1199" spans="2:28" x14ac:dyDescent="0.3">
      <c r="B1199">
        <v>0.14725527170051422</v>
      </c>
      <c r="C1199" t="s">
        <v>1198</v>
      </c>
      <c r="D1199" t="str">
        <f t="shared" si="332"/>
        <v>W</v>
      </c>
      <c r="E1199" t="str">
        <f t="shared" si="332"/>
        <v>S</v>
      </c>
      <c r="F1199" t="str">
        <f t="shared" si="332"/>
        <v>A</v>
      </c>
      <c r="G1199" t="str">
        <f t="shared" si="332"/>
        <v>G</v>
      </c>
      <c r="H1199" t="str">
        <f t="shared" si="332"/>
        <v>L</v>
      </c>
      <c r="I1199" t="str">
        <f t="shared" si="332"/>
        <v>P</v>
      </c>
      <c r="J1199" t="str">
        <f t="shared" si="332"/>
        <v>Y</v>
      </c>
      <c r="K1199" t="str">
        <f t="shared" si="332"/>
        <v>T</v>
      </c>
      <c r="L1199" t="str">
        <f t="shared" si="332"/>
        <v>L</v>
      </c>
      <c r="M1199" t="str">
        <f t="shared" si="332"/>
        <v>R</v>
      </c>
      <c r="N1199">
        <f t="shared" si="333"/>
        <v>1.0729613733905579E-4</v>
      </c>
      <c r="O1199">
        <f t="shared" si="334"/>
        <v>1.0729613733905579E-4</v>
      </c>
      <c r="P1199">
        <f t="shared" si="335"/>
        <v>0.55804721030042914</v>
      </c>
      <c r="Q1199">
        <f t="shared" si="336"/>
        <v>0.98723175965665233</v>
      </c>
      <c r="R1199">
        <f t="shared" si="337"/>
        <v>1.0729613733905579E-4</v>
      </c>
      <c r="S1199">
        <f t="shared" si="338"/>
        <v>1.0729613733905579E-4</v>
      </c>
      <c r="T1199">
        <f t="shared" si="339"/>
        <v>1.0836909871244634E-2</v>
      </c>
      <c r="U1199">
        <f t="shared" si="340"/>
        <v>2.1566523605150212E-2</v>
      </c>
      <c r="V1199">
        <f t="shared" si="341"/>
        <v>1.0836909871244634E-2</v>
      </c>
      <c r="W1199">
        <f t="shared" si="342"/>
        <v>0.20396995708154508</v>
      </c>
      <c r="X1199">
        <f t="shared" si="343"/>
        <v>3.7721042145608772E-23</v>
      </c>
      <c r="Y1199">
        <f t="shared" si="344"/>
        <v>-51.631824146010914</v>
      </c>
      <c r="Z1199">
        <v>0</v>
      </c>
      <c r="AA1199">
        <f t="shared" si="330"/>
        <v>3.5835194076536866E-12</v>
      </c>
      <c r="AB1199">
        <f t="shared" si="345"/>
        <v>-3.5834668565890385E-12</v>
      </c>
    </row>
    <row r="1200" spans="2:28" x14ac:dyDescent="0.3">
      <c r="B1200">
        <v>0.16101111494215414</v>
      </c>
      <c r="C1200" t="s">
        <v>1199</v>
      </c>
      <c r="D1200" t="str">
        <f t="shared" si="332"/>
        <v>A</v>
      </c>
      <c r="E1200" t="str">
        <f t="shared" si="332"/>
        <v>G</v>
      </c>
      <c r="F1200" t="str">
        <f t="shared" si="332"/>
        <v>A</v>
      </c>
      <c r="G1200" t="str">
        <f t="shared" si="332"/>
        <v>G</v>
      </c>
      <c r="H1200" t="str">
        <f t="shared" si="332"/>
        <v>V</v>
      </c>
      <c r="I1200" t="str">
        <f t="shared" si="332"/>
        <v>V</v>
      </c>
      <c r="J1200" t="str">
        <f t="shared" si="332"/>
        <v>E</v>
      </c>
      <c r="K1200" t="str">
        <f t="shared" si="332"/>
        <v>T</v>
      </c>
      <c r="L1200" t="str">
        <f t="shared" si="332"/>
        <v>P</v>
      </c>
      <c r="M1200" t="str">
        <f t="shared" si="332"/>
        <v>R</v>
      </c>
      <c r="N1200">
        <f t="shared" si="333"/>
        <v>5.3755364806866948E-2</v>
      </c>
      <c r="O1200">
        <f t="shared" si="334"/>
        <v>0.26834763948497853</v>
      </c>
      <c r="P1200">
        <f t="shared" si="335"/>
        <v>0.55804721030042914</v>
      </c>
      <c r="Q1200">
        <f t="shared" si="336"/>
        <v>0.98723175965665233</v>
      </c>
      <c r="R1200">
        <f t="shared" si="337"/>
        <v>1.0729613733905579E-4</v>
      </c>
      <c r="S1200">
        <f t="shared" si="338"/>
        <v>1.0729613733905579E-4</v>
      </c>
      <c r="T1200">
        <f t="shared" si="339"/>
        <v>1.0729613733905579E-4</v>
      </c>
      <c r="U1200">
        <f t="shared" si="340"/>
        <v>2.1566523605150212E-2</v>
      </c>
      <c r="V1200">
        <f t="shared" si="341"/>
        <v>1.0729613733905579E-4</v>
      </c>
      <c r="W1200">
        <f t="shared" si="342"/>
        <v>0.20396995708154508</v>
      </c>
      <c r="X1200">
        <f t="shared" si="343"/>
        <v>4.633320608713846E-21</v>
      </c>
      <c r="Y1200">
        <f t="shared" si="344"/>
        <v>-46.821013147730945</v>
      </c>
      <c r="Z1200">
        <v>0</v>
      </c>
      <c r="AA1200">
        <f t="shared" si="330"/>
        <v>1.7107967031902128E-10</v>
      </c>
      <c r="AB1200">
        <f t="shared" si="345"/>
        <v>-1.7107970597194518E-10</v>
      </c>
    </row>
    <row r="1201" spans="2:28" x14ac:dyDescent="0.3">
      <c r="B1201">
        <v>3.5863525082381886E-2</v>
      </c>
      <c r="C1201" t="s">
        <v>1200</v>
      </c>
      <c r="D1201" t="str">
        <f t="shared" si="332"/>
        <v>T</v>
      </c>
      <c r="E1201" t="str">
        <f t="shared" si="332"/>
        <v>M</v>
      </c>
      <c r="F1201" t="str">
        <f t="shared" si="332"/>
        <v>M</v>
      </c>
      <c r="G1201" t="str">
        <f t="shared" si="332"/>
        <v>G</v>
      </c>
      <c r="H1201" t="str">
        <f t="shared" si="332"/>
        <v>K</v>
      </c>
      <c r="I1201" t="str">
        <f t="shared" si="332"/>
        <v>Y</v>
      </c>
      <c r="J1201" t="str">
        <f t="shared" si="332"/>
        <v>L</v>
      </c>
      <c r="K1201" t="str">
        <f t="shared" si="332"/>
        <v>V</v>
      </c>
      <c r="L1201" t="str">
        <f t="shared" si="332"/>
        <v>A</v>
      </c>
      <c r="M1201" t="str">
        <f t="shared" si="332"/>
        <v>T</v>
      </c>
      <c r="N1201">
        <f t="shared" si="333"/>
        <v>9.6673819742489259E-2</v>
      </c>
      <c r="O1201">
        <f t="shared" si="334"/>
        <v>2.1566523605150212E-2</v>
      </c>
      <c r="P1201">
        <f t="shared" si="335"/>
        <v>1.0729613733905579E-4</v>
      </c>
      <c r="Q1201">
        <f t="shared" si="336"/>
        <v>0.98723175965665233</v>
      </c>
      <c r="R1201">
        <f t="shared" si="337"/>
        <v>1.0729613733905579E-4</v>
      </c>
      <c r="S1201">
        <f t="shared" si="338"/>
        <v>0.25761802575107295</v>
      </c>
      <c r="T1201">
        <f t="shared" si="339"/>
        <v>0.12886266094420601</v>
      </c>
      <c r="U1201">
        <f t="shared" si="340"/>
        <v>0.24688841201716738</v>
      </c>
      <c r="V1201">
        <f t="shared" si="341"/>
        <v>1.0729613733905579E-4</v>
      </c>
      <c r="W1201">
        <f t="shared" si="342"/>
        <v>0.3863733905579399</v>
      </c>
      <c r="X1201">
        <f t="shared" si="343"/>
        <v>8.0514048161788407E-18</v>
      </c>
      <c r="Y1201">
        <f t="shared" si="344"/>
        <v>-39.360685086361116</v>
      </c>
      <c r="Z1201">
        <v>0</v>
      </c>
      <c r="AA1201">
        <f t="shared" si="330"/>
        <v>6.8662876624140817E-8</v>
      </c>
      <c r="AB1201">
        <f t="shared" si="345"/>
        <v>-6.866287896396867E-8</v>
      </c>
    </row>
    <row r="1202" spans="2:28" x14ac:dyDescent="0.3">
      <c r="B1202">
        <v>0.41790771873035371</v>
      </c>
      <c r="C1202" t="s">
        <v>1201</v>
      </c>
      <c r="D1202" t="str">
        <f t="shared" si="332"/>
        <v>T</v>
      </c>
      <c r="E1202" t="str">
        <f t="shared" si="332"/>
        <v>H</v>
      </c>
      <c r="F1202" t="str">
        <f t="shared" si="332"/>
        <v>S</v>
      </c>
      <c r="G1202" t="str">
        <f t="shared" si="332"/>
        <v>G</v>
      </c>
      <c r="H1202" t="str">
        <f t="shared" si="332"/>
        <v>R</v>
      </c>
      <c r="I1202" t="str">
        <f t="shared" si="332"/>
        <v>S</v>
      </c>
      <c r="J1202" t="str">
        <f t="shared" si="332"/>
        <v>G</v>
      </c>
      <c r="K1202" t="str">
        <f t="shared" si="332"/>
        <v>R</v>
      </c>
      <c r="L1202" t="str">
        <f t="shared" si="332"/>
        <v>Y</v>
      </c>
      <c r="M1202" t="str">
        <f t="shared" si="332"/>
        <v>P</v>
      </c>
      <c r="N1202">
        <f t="shared" si="333"/>
        <v>9.6673819742489259E-2</v>
      </c>
      <c r="O1202">
        <f t="shared" si="334"/>
        <v>1.0836909871244634E-2</v>
      </c>
      <c r="P1202">
        <f t="shared" si="335"/>
        <v>1.0836909871244634E-2</v>
      </c>
      <c r="Q1202">
        <f t="shared" si="336"/>
        <v>0.98723175965665233</v>
      </c>
      <c r="R1202">
        <f t="shared" si="337"/>
        <v>2.1566523605150212E-2</v>
      </c>
      <c r="S1202">
        <f t="shared" si="338"/>
        <v>1.0729613733905579E-4</v>
      </c>
      <c r="T1202">
        <f t="shared" si="339"/>
        <v>1.0729613733905579E-4</v>
      </c>
      <c r="U1202">
        <f t="shared" si="340"/>
        <v>1.0836909871244634E-2</v>
      </c>
      <c r="V1202">
        <f t="shared" si="341"/>
        <v>0.35418454935622312</v>
      </c>
      <c r="W1202">
        <f t="shared" si="342"/>
        <v>1.0729613733905579E-4</v>
      </c>
      <c r="X1202">
        <f t="shared" si="343"/>
        <v>1.1460574832118825E-21</v>
      </c>
      <c r="Y1202">
        <f t="shared" si="344"/>
        <v>-48.217959175969625</v>
      </c>
      <c r="Z1202">
        <v>0</v>
      </c>
      <c r="AA1202">
        <f t="shared" si="330"/>
        <v>5.5678656453934239E-11</v>
      </c>
      <c r="AB1202">
        <f t="shared" si="345"/>
        <v>-5.5678683887223822E-11</v>
      </c>
    </row>
    <row r="1203" spans="2:28" x14ac:dyDescent="0.3">
      <c r="B1203">
        <v>0.25994795396778059</v>
      </c>
      <c r="C1203" t="s">
        <v>1202</v>
      </c>
      <c r="D1203" t="str">
        <f t="shared" si="332"/>
        <v>G</v>
      </c>
      <c r="E1203" t="str">
        <f t="shared" si="332"/>
        <v>R</v>
      </c>
      <c r="F1203" t="str">
        <f t="shared" si="332"/>
        <v>S</v>
      </c>
      <c r="G1203" t="str">
        <f t="shared" si="332"/>
        <v>G</v>
      </c>
      <c r="H1203" t="str">
        <f t="shared" si="332"/>
        <v>R</v>
      </c>
      <c r="I1203" t="str">
        <f t="shared" si="332"/>
        <v>Y</v>
      </c>
      <c r="J1203" t="str">
        <f t="shared" si="332"/>
        <v>P</v>
      </c>
      <c r="K1203" t="str">
        <f t="shared" si="332"/>
        <v>V</v>
      </c>
      <c r="L1203" t="str">
        <f t="shared" si="332"/>
        <v>E</v>
      </c>
      <c r="M1203" t="str">
        <f t="shared" si="332"/>
        <v>A</v>
      </c>
      <c r="N1203">
        <f t="shared" si="333"/>
        <v>4.3025751072961367E-2</v>
      </c>
      <c r="O1203">
        <f t="shared" si="334"/>
        <v>0.26834763948497853</v>
      </c>
      <c r="P1203">
        <f t="shared" si="335"/>
        <v>1.0836909871244634E-2</v>
      </c>
      <c r="Q1203">
        <f t="shared" si="336"/>
        <v>0.98723175965665233</v>
      </c>
      <c r="R1203">
        <f t="shared" si="337"/>
        <v>2.1566523605150212E-2</v>
      </c>
      <c r="S1203">
        <f t="shared" si="338"/>
        <v>0.25761802575107295</v>
      </c>
      <c r="T1203">
        <f t="shared" si="339"/>
        <v>0.35418454935622312</v>
      </c>
      <c r="U1203">
        <f t="shared" si="340"/>
        <v>0.24688841201716738</v>
      </c>
      <c r="V1203">
        <f t="shared" si="341"/>
        <v>0.2790772532188841</v>
      </c>
      <c r="W1203">
        <f t="shared" si="342"/>
        <v>2.1566523605150212E-2</v>
      </c>
      <c r="X1203">
        <f t="shared" si="343"/>
        <v>3.6119532071095651E-10</v>
      </c>
      <c r="Y1203">
        <f t="shared" si="344"/>
        <v>-21.741602248950752</v>
      </c>
      <c r="Z1203">
        <v>0</v>
      </c>
      <c r="AA1203">
        <f t="shared" si="330"/>
        <v>8.8182197181415817E-2</v>
      </c>
      <c r="AB1203">
        <f t="shared" si="345"/>
        <v>-9.2315086477212399E-2</v>
      </c>
    </row>
    <row r="1204" spans="2:28" x14ac:dyDescent="0.3">
      <c r="B1204">
        <v>0.79517181951932314</v>
      </c>
      <c r="C1204" t="s">
        <v>1203</v>
      </c>
      <c r="D1204" t="str">
        <f t="shared" si="332"/>
        <v>A</v>
      </c>
      <c r="E1204" t="str">
        <f t="shared" si="332"/>
        <v>Y</v>
      </c>
      <c r="F1204" t="str">
        <f t="shared" si="332"/>
        <v>D</v>
      </c>
      <c r="G1204" t="str">
        <f t="shared" si="332"/>
        <v>G</v>
      </c>
      <c r="H1204" t="str">
        <f t="shared" si="332"/>
        <v>R</v>
      </c>
      <c r="I1204" t="str">
        <f t="shared" si="332"/>
        <v>V</v>
      </c>
      <c r="J1204" t="str">
        <f t="shared" si="332"/>
        <v>L</v>
      </c>
      <c r="K1204" t="str">
        <f t="shared" si="332"/>
        <v>L</v>
      </c>
      <c r="L1204" t="str">
        <f t="shared" si="332"/>
        <v>P</v>
      </c>
      <c r="M1204" t="str">
        <f t="shared" si="332"/>
        <v>T</v>
      </c>
      <c r="N1204">
        <f t="shared" si="333"/>
        <v>5.3755364806866948E-2</v>
      </c>
      <c r="O1204">
        <f t="shared" si="334"/>
        <v>1.0729613733905579E-4</v>
      </c>
      <c r="P1204">
        <f t="shared" si="335"/>
        <v>1.0729613733905579E-4</v>
      </c>
      <c r="Q1204">
        <f t="shared" si="336"/>
        <v>0.98723175965665233</v>
      </c>
      <c r="R1204">
        <f t="shared" si="337"/>
        <v>2.1566523605150212E-2</v>
      </c>
      <c r="S1204">
        <f t="shared" si="338"/>
        <v>1.0729613733905579E-4</v>
      </c>
      <c r="T1204">
        <f t="shared" si="339"/>
        <v>0.12886266094420601</v>
      </c>
      <c r="U1204">
        <f t="shared" si="340"/>
        <v>1.0729613733905579E-4</v>
      </c>
      <c r="V1204">
        <f t="shared" si="341"/>
        <v>1.0729613733905579E-4</v>
      </c>
      <c r="W1204">
        <f t="shared" si="342"/>
        <v>0.3863733905579399</v>
      </c>
      <c r="X1204">
        <f t="shared" si="343"/>
        <v>8.1035593874782523E-25</v>
      </c>
      <c r="Y1204">
        <f t="shared" si="344"/>
        <v>-55.472323929141211</v>
      </c>
      <c r="Z1204">
        <v>0</v>
      </c>
      <c r="AA1204">
        <f t="shared" si="330"/>
        <v>1.6369774965117097E-13</v>
      </c>
      <c r="AB1204">
        <f t="shared" si="345"/>
        <v>-1.6364687382976145E-13</v>
      </c>
    </row>
    <row r="1205" spans="2:28" x14ac:dyDescent="0.3">
      <c r="B1205">
        <v>0.26379965146036866</v>
      </c>
      <c r="C1205" t="s">
        <v>1204</v>
      </c>
      <c r="D1205" t="str">
        <f t="shared" si="332"/>
        <v>L</v>
      </c>
      <c r="E1205" t="str">
        <f t="shared" si="332"/>
        <v>P</v>
      </c>
      <c r="F1205" t="str">
        <f t="shared" si="332"/>
        <v>T</v>
      </c>
      <c r="G1205" t="str">
        <f t="shared" si="332"/>
        <v>G</v>
      </c>
      <c r="H1205" t="str">
        <f t="shared" si="332"/>
        <v>A</v>
      </c>
      <c r="I1205" t="str">
        <f t="shared" si="332"/>
        <v>A</v>
      </c>
      <c r="J1205" t="str">
        <f t="shared" si="332"/>
        <v>L</v>
      </c>
      <c r="K1205" t="str">
        <f t="shared" si="332"/>
        <v>T</v>
      </c>
      <c r="L1205" t="str">
        <f t="shared" si="332"/>
        <v>V</v>
      </c>
      <c r="M1205" t="str">
        <f t="shared" si="332"/>
        <v>K</v>
      </c>
      <c r="N1205">
        <f t="shared" si="333"/>
        <v>4.3025751072961367E-2</v>
      </c>
      <c r="O1205">
        <f t="shared" si="334"/>
        <v>4.3025751072961367E-2</v>
      </c>
      <c r="P1205">
        <f t="shared" si="335"/>
        <v>3.2296137339055793E-2</v>
      </c>
      <c r="Q1205">
        <f t="shared" si="336"/>
        <v>0.98723175965665233</v>
      </c>
      <c r="R1205">
        <f t="shared" si="337"/>
        <v>0.60096566523605144</v>
      </c>
      <c r="S1205">
        <f t="shared" si="338"/>
        <v>0.48293991416309007</v>
      </c>
      <c r="T1205">
        <f t="shared" si="339"/>
        <v>0.12886266094420601</v>
      </c>
      <c r="U1205">
        <f t="shared" si="340"/>
        <v>2.1566523605150212E-2</v>
      </c>
      <c r="V1205">
        <f t="shared" si="341"/>
        <v>1.0729613733905579E-4</v>
      </c>
      <c r="W1205">
        <f t="shared" si="342"/>
        <v>3.2296137339055793E-2</v>
      </c>
      <c r="X1205">
        <f t="shared" si="343"/>
        <v>1.649724005720791E-13</v>
      </c>
      <c r="Y1205">
        <f t="shared" si="344"/>
        <v>-29.432998204261128</v>
      </c>
      <c r="Z1205">
        <v>0</v>
      </c>
      <c r="AA1205">
        <f t="shared" si="330"/>
        <v>2.0008921541910175E-4</v>
      </c>
      <c r="AB1205">
        <f t="shared" si="345"/>
        <v>-2.0010923593684256E-4</v>
      </c>
    </row>
    <row r="1206" spans="2:28" x14ac:dyDescent="0.3">
      <c r="B1206">
        <v>0.39824763154404053</v>
      </c>
      <c r="C1206" t="s">
        <v>1205</v>
      </c>
      <c r="D1206" t="str">
        <f t="shared" si="332"/>
        <v>A</v>
      </c>
      <c r="E1206" t="str">
        <f t="shared" si="332"/>
        <v>I</v>
      </c>
      <c r="F1206" t="str">
        <f t="shared" si="332"/>
        <v>H</v>
      </c>
      <c r="G1206" t="str">
        <f t="shared" si="332"/>
        <v>G</v>
      </c>
      <c r="H1206" t="str">
        <f t="shared" si="332"/>
        <v>A</v>
      </c>
      <c r="I1206" t="str">
        <f t="shared" si="332"/>
        <v>A</v>
      </c>
      <c r="J1206" t="str">
        <f t="shared" si="332"/>
        <v>L</v>
      </c>
      <c r="K1206" t="str">
        <f t="shared" si="332"/>
        <v>N</v>
      </c>
      <c r="L1206" t="str">
        <f t="shared" si="332"/>
        <v>T</v>
      </c>
      <c r="M1206" t="str">
        <f t="shared" si="332"/>
        <v>D</v>
      </c>
      <c r="N1206">
        <f t="shared" si="333"/>
        <v>5.3755364806866948E-2</v>
      </c>
      <c r="O1206">
        <f t="shared" si="334"/>
        <v>1.0729613733905579E-4</v>
      </c>
      <c r="P1206">
        <f t="shared" si="335"/>
        <v>1.0729613733905579E-4</v>
      </c>
      <c r="Q1206">
        <f t="shared" si="336"/>
        <v>0.98723175965665233</v>
      </c>
      <c r="R1206">
        <f t="shared" si="337"/>
        <v>0.60096566523605144</v>
      </c>
      <c r="S1206">
        <f t="shared" si="338"/>
        <v>0.48293991416309007</v>
      </c>
      <c r="T1206">
        <f t="shared" si="339"/>
        <v>0.12886266094420601</v>
      </c>
      <c r="U1206">
        <f t="shared" si="340"/>
        <v>1.0836909871244634E-2</v>
      </c>
      <c r="V1206">
        <f t="shared" si="341"/>
        <v>1.0729613733905579E-4</v>
      </c>
      <c r="W1206">
        <f t="shared" si="342"/>
        <v>1.0836909871244634E-2</v>
      </c>
      <c r="X1206">
        <f t="shared" si="343"/>
        <v>2.8792141871210894E-19</v>
      </c>
      <c r="Y1206">
        <f t="shared" si="344"/>
        <v>-42.691599361663876</v>
      </c>
      <c r="Z1206">
        <v>0</v>
      </c>
      <c r="AA1206">
        <f t="shared" si="330"/>
        <v>4.7237985992756513E-9</v>
      </c>
      <c r="AB1206">
        <f t="shared" si="345"/>
        <v>-4.7237985856812324E-9</v>
      </c>
    </row>
    <row r="1207" spans="2:28" x14ac:dyDescent="0.3">
      <c r="B1207">
        <v>0.89067568024067245</v>
      </c>
      <c r="C1207" t="s">
        <v>1206</v>
      </c>
      <c r="D1207" t="str">
        <f t="shared" si="332"/>
        <v>E</v>
      </c>
      <c r="E1207" t="str">
        <f t="shared" si="332"/>
        <v>A</v>
      </c>
      <c r="F1207" t="str">
        <f t="shared" si="332"/>
        <v>S</v>
      </c>
      <c r="G1207" t="str">
        <f t="shared" ref="F1207:M1238" si="346">MID($C1207,G$1,1)</f>
        <v>G</v>
      </c>
      <c r="H1207" t="str">
        <f t="shared" si="346"/>
        <v>E</v>
      </c>
      <c r="I1207" t="str">
        <f t="shared" si="346"/>
        <v>F</v>
      </c>
      <c r="J1207" t="str">
        <f t="shared" si="346"/>
        <v>V</v>
      </c>
      <c r="K1207" t="str">
        <f t="shared" si="346"/>
        <v>F</v>
      </c>
      <c r="L1207" t="str">
        <f t="shared" si="346"/>
        <v>D</v>
      </c>
      <c r="M1207" t="str">
        <f t="shared" si="346"/>
        <v>V</v>
      </c>
      <c r="N1207">
        <f t="shared" si="333"/>
        <v>6.4484978540772522E-2</v>
      </c>
      <c r="O1207">
        <f t="shared" si="334"/>
        <v>3.2296137339055793E-2</v>
      </c>
      <c r="P1207">
        <f t="shared" si="335"/>
        <v>1.0836909871244634E-2</v>
      </c>
      <c r="Q1207">
        <f t="shared" si="336"/>
        <v>0.98723175965665233</v>
      </c>
      <c r="R1207">
        <f t="shared" si="337"/>
        <v>1.0836909871244634E-2</v>
      </c>
      <c r="S1207">
        <f t="shared" si="338"/>
        <v>1.0836909871244634E-2</v>
      </c>
      <c r="T1207">
        <f t="shared" si="339"/>
        <v>7.521459227467811E-2</v>
      </c>
      <c r="U1207">
        <f t="shared" si="340"/>
        <v>0.26834763948497853</v>
      </c>
      <c r="V1207">
        <f t="shared" si="341"/>
        <v>6.4484978540772522E-2</v>
      </c>
      <c r="W1207">
        <f t="shared" si="342"/>
        <v>1.0729613733905579E-4</v>
      </c>
      <c r="X1207">
        <f t="shared" si="343"/>
        <v>3.6541567898907018E-16</v>
      </c>
      <c r="Y1207">
        <f t="shared" si="344"/>
        <v>-35.545496121758731</v>
      </c>
      <c r="Z1207">
        <v>0</v>
      </c>
      <c r="AA1207">
        <f t="shared" si="330"/>
        <v>1.4728394369211183E-6</v>
      </c>
      <c r="AB1207">
        <f t="shared" si="345"/>
        <v>-1.4728405215958128E-6</v>
      </c>
    </row>
    <row r="1208" spans="2:28" x14ac:dyDescent="0.3">
      <c r="B1208">
        <v>0.11319452409562814</v>
      </c>
      <c r="C1208" t="s">
        <v>1207</v>
      </c>
      <c r="D1208" t="str">
        <f t="shared" ref="D1208:M1258" si="347">MID($C1208,D$1,1)</f>
        <v>D</v>
      </c>
      <c r="E1208" t="str">
        <f t="shared" si="347"/>
        <v>A</v>
      </c>
      <c r="F1208" t="str">
        <f t="shared" si="346"/>
        <v>S</v>
      </c>
      <c r="G1208" t="str">
        <f t="shared" si="346"/>
        <v>G</v>
      </c>
      <c r="H1208" t="str">
        <f t="shared" si="346"/>
        <v>L</v>
      </c>
      <c r="I1208" t="str">
        <f t="shared" si="346"/>
        <v>V</v>
      </c>
      <c r="J1208" t="str">
        <f t="shared" si="346"/>
        <v>L</v>
      </c>
      <c r="K1208" t="str">
        <f t="shared" si="346"/>
        <v>V</v>
      </c>
      <c r="L1208" t="str">
        <f t="shared" si="346"/>
        <v>G</v>
      </c>
      <c r="M1208" t="str">
        <f t="shared" si="346"/>
        <v>E</v>
      </c>
      <c r="N1208">
        <f t="shared" si="333"/>
        <v>0.33272532188841203</v>
      </c>
      <c r="O1208">
        <f t="shared" si="334"/>
        <v>3.2296137339055793E-2</v>
      </c>
      <c r="P1208">
        <f t="shared" si="335"/>
        <v>1.0836909871244634E-2</v>
      </c>
      <c r="Q1208">
        <f t="shared" si="336"/>
        <v>0.98723175965665233</v>
      </c>
      <c r="R1208">
        <f t="shared" si="337"/>
        <v>1.0729613733905579E-4</v>
      </c>
      <c r="S1208">
        <f t="shared" si="338"/>
        <v>1.0729613733905579E-4</v>
      </c>
      <c r="T1208">
        <f t="shared" si="339"/>
        <v>0.12886266094420601</v>
      </c>
      <c r="U1208">
        <f t="shared" si="340"/>
        <v>0.24688841201716738</v>
      </c>
      <c r="V1208">
        <f t="shared" si="341"/>
        <v>1.0729613733905579E-4</v>
      </c>
      <c r="W1208">
        <f t="shared" si="342"/>
        <v>1.0729613733905579E-4</v>
      </c>
      <c r="X1208">
        <f t="shared" si="343"/>
        <v>4.8475820520304765E-22</v>
      </c>
      <c r="Y1208">
        <f t="shared" si="344"/>
        <v>-49.078392011208074</v>
      </c>
      <c r="Z1208">
        <v>0</v>
      </c>
      <c r="AA1208">
        <f t="shared" si="330"/>
        <v>2.788770539142068E-11</v>
      </c>
      <c r="AB1208">
        <f t="shared" si="345"/>
        <v>-2.7887692155948169E-11</v>
      </c>
    </row>
    <row r="1209" spans="2:28" x14ac:dyDescent="0.3">
      <c r="B1209">
        <v>0.58199221270095547</v>
      </c>
      <c r="C1209" t="s">
        <v>1208</v>
      </c>
      <c r="D1209" t="str">
        <f t="shared" si="347"/>
        <v>V</v>
      </c>
      <c r="E1209" t="str">
        <f t="shared" si="347"/>
        <v>L</v>
      </c>
      <c r="F1209" t="str">
        <f t="shared" si="346"/>
        <v>V</v>
      </c>
      <c r="G1209" t="str">
        <f t="shared" si="346"/>
        <v>G</v>
      </c>
      <c r="H1209" t="str">
        <f t="shared" si="346"/>
        <v>E</v>
      </c>
      <c r="I1209" t="str">
        <f t="shared" si="346"/>
        <v>L</v>
      </c>
      <c r="J1209" t="str">
        <f t="shared" si="346"/>
        <v>T</v>
      </c>
      <c r="K1209" t="str">
        <f t="shared" si="346"/>
        <v>N</v>
      </c>
      <c r="L1209" t="str">
        <f t="shared" si="346"/>
        <v>P</v>
      </c>
      <c r="M1209" t="str">
        <f t="shared" si="346"/>
        <v>P</v>
      </c>
      <c r="N1209">
        <f t="shared" si="333"/>
        <v>1.0729613733905579E-4</v>
      </c>
      <c r="O1209">
        <f t="shared" si="334"/>
        <v>1.0729613733905579E-4</v>
      </c>
      <c r="P1209">
        <f t="shared" si="335"/>
        <v>0.24688841201716738</v>
      </c>
      <c r="Q1209">
        <f t="shared" si="336"/>
        <v>0.98723175965665233</v>
      </c>
      <c r="R1209">
        <f t="shared" si="337"/>
        <v>1.0836909871244634E-2</v>
      </c>
      <c r="S1209">
        <f t="shared" si="338"/>
        <v>1.0729613733905579E-4</v>
      </c>
      <c r="T1209">
        <f t="shared" si="339"/>
        <v>4.3025751072961367E-2</v>
      </c>
      <c r="U1209">
        <f t="shared" si="340"/>
        <v>1.0836909871244634E-2</v>
      </c>
      <c r="V1209">
        <f t="shared" si="341"/>
        <v>1.0729613733905579E-4</v>
      </c>
      <c r="W1209">
        <f t="shared" si="342"/>
        <v>1.0729613733905579E-4</v>
      </c>
      <c r="X1209">
        <f t="shared" si="343"/>
        <v>1.7513770160901433E-26</v>
      </c>
      <c r="Y1209">
        <f t="shared" si="344"/>
        <v>-59.306810072989556</v>
      </c>
      <c r="Z1209">
        <v>0</v>
      </c>
      <c r="AA1209">
        <f t="shared" si="330"/>
        <v>7.5140540064039775E-15</v>
      </c>
      <c r="AB1209">
        <f t="shared" si="345"/>
        <v>-7.5495165674510929E-15</v>
      </c>
    </row>
    <row r="1210" spans="2:28" x14ac:dyDescent="0.3">
      <c r="B1210">
        <v>0.24459748427403505</v>
      </c>
      <c r="C1210" t="s">
        <v>1209</v>
      </c>
      <c r="D1210" t="str">
        <f t="shared" si="347"/>
        <v>E</v>
      </c>
      <c r="E1210" t="str">
        <f t="shared" si="347"/>
        <v>I</v>
      </c>
      <c r="F1210" t="str">
        <f t="shared" si="346"/>
        <v>V</v>
      </c>
      <c r="G1210" t="str">
        <f t="shared" si="346"/>
        <v>G</v>
      </c>
      <c r="H1210" t="str">
        <f t="shared" si="346"/>
        <v>V</v>
      </c>
      <c r="I1210" t="str">
        <f t="shared" si="346"/>
        <v>Y</v>
      </c>
      <c r="J1210" t="str">
        <f t="shared" si="346"/>
        <v>G</v>
      </c>
      <c r="K1210" t="str">
        <f t="shared" si="346"/>
        <v>V</v>
      </c>
      <c r="L1210" t="str">
        <f t="shared" si="346"/>
        <v>P</v>
      </c>
      <c r="M1210" t="str">
        <f t="shared" si="346"/>
        <v>G</v>
      </c>
      <c r="N1210">
        <f t="shared" si="333"/>
        <v>6.4484978540772522E-2</v>
      </c>
      <c r="O1210">
        <f t="shared" si="334"/>
        <v>1.0729613733905579E-4</v>
      </c>
      <c r="P1210">
        <f t="shared" si="335"/>
        <v>0.24688841201716738</v>
      </c>
      <c r="Q1210">
        <f t="shared" si="336"/>
        <v>0.98723175965665233</v>
      </c>
      <c r="R1210">
        <f t="shared" si="337"/>
        <v>1.0729613733905579E-4</v>
      </c>
      <c r="S1210">
        <f t="shared" si="338"/>
        <v>0.25761802575107295</v>
      </c>
      <c r="T1210">
        <f t="shared" si="339"/>
        <v>1.0729613733905579E-4</v>
      </c>
      <c r="U1210">
        <f t="shared" si="340"/>
        <v>0.24688841201716738</v>
      </c>
      <c r="V1210">
        <f t="shared" si="341"/>
        <v>1.0729613733905579E-4</v>
      </c>
      <c r="W1210">
        <f t="shared" si="342"/>
        <v>1.0729613733905579E-4</v>
      </c>
      <c r="X1210">
        <f t="shared" si="343"/>
        <v>1.4215946374760848E-23</v>
      </c>
      <c r="Y1210">
        <f t="shared" si="344"/>
        <v>-52.607677913186812</v>
      </c>
      <c r="Z1210">
        <v>0</v>
      </c>
      <c r="AA1210">
        <f t="shared" si="330"/>
        <v>1.6358893129048918E-12</v>
      </c>
      <c r="AB1210">
        <f t="shared" si="345"/>
        <v>-1.6359136267865063E-12</v>
      </c>
    </row>
    <row r="1211" spans="2:28" x14ac:dyDescent="0.3">
      <c r="B1211">
        <v>0.45827293744515474</v>
      </c>
      <c r="C1211" t="s">
        <v>1210</v>
      </c>
      <c r="D1211" t="str">
        <f t="shared" si="347"/>
        <v>G</v>
      </c>
      <c r="E1211" t="str">
        <f t="shared" si="347"/>
        <v>K</v>
      </c>
      <c r="F1211" t="str">
        <f t="shared" si="346"/>
        <v>S</v>
      </c>
      <c r="G1211" t="str">
        <f t="shared" si="346"/>
        <v>G</v>
      </c>
      <c r="H1211" t="str">
        <f t="shared" si="346"/>
        <v>I</v>
      </c>
      <c r="I1211" t="str">
        <f t="shared" si="346"/>
        <v>I</v>
      </c>
      <c r="J1211" t="str">
        <f t="shared" si="346"/>
        <v>K</v>
      </c>
      <c r="K1211" t="str">
        <f t="shared" si="346"/>
        <v>Q</v>
      </c>
      <c r="L1211" t="str">
        <f t="shared" si="346"/>
        <v>L</v>
      </c>
      <c r="M1211" t="str">
        <f t="shared" si="346"/>
        <v>V</v>
      </c>
      <c r="N1211">
        <f t="shared" si="333"/>
        <v>4.3025751072961367E-2</v>
      </c>
      <c r="O1211">
        <f t="shared" si="334"/>
        <v>1.0729613733905579E-4</v>
      </c>
      <c r="P1211">
        <f t="shared" si="335"/>
        <v>1.0836909871244634E-2</v>
      </c>
      <c r="Q1211">
        <f t="shared" si="336"/>
        <v>0.98723175965665233</v>
      </c>
      <c r="R1211">
        <f t="shared" si="337"/>
        <v>1.0729613733905579E-4</v>
      </c>
      <c r="S1211">
        <f t="shared" si="338"/>
        <v>1.0729613733905579E-4</v>
      </c>
      <c r="T1211">
        <f t="shared" si="339"/>
        <v>1.0729613733905579E-4</v>
      </c>
      <c r="U1211">
        <f t="shared" si="340"/>
        <v>1.0729613733905579E-4</v>
      </c>
      <c r="V1211">
        <f t="shared" si="341"/>
        <v>1.0836909871244634E-2</v>
      </c>
      <c r="W1211">
        <f t="shared" si="342"/>
        <v>1.0729613733905579E-4</v>
      </c>
      <c r="X1211">
        <f t="shared" si="343"/>
        <v>7.6113733858763274E-30</v>
      </c>
      <c r="Y1211">
        <f t="shared" si="344"/>
        <v>-67.047909163024926</v>
      </c>
      <c r="Z1211">
        <v>0</v>
      </c>
      <c r="AA1211">
        <f t="shared" si="330"/>
        <v>1.4940548077581927E-17</v>
      </c>
      <c r="AB1211">
        <f t="shared" si="345"/>
        <v>0</v>
      </c>
    </row>
    <row r="1212" spans="2:28" x14ac:dyDescent="0.3">
      <c r="B1212">
        <v>0.57131482663909317</v>
      </c>
      <c r="C1212" t="s">
        <v>1211</v>
      </c>
      <c r="D1212" t="str">
        <f t="shared" si="347"/>
        <v>V</v>
      </c>
      <c r="E1212" t="str">
        <f t="shared" si="347"/>
        <v>S</v>
      </c>
      <c r="F1212" t="str">
        <f t="shared" si="346"/>
        <v>S</v>
      </c>
      <c r="G1212" t="str">
        <f t="shared" si="346"/>
        <v>G</v>
      </c>
      <c r="H1212" t="str">
        <f t="shared" si="346"/>
        <v>K</v>
      </c>
      <c r="I1212" t="str">
        <f t="shared" si="346"/>
        <v>K</v>
      </c>
      <c r="J1212" t="str">
        <f t="shared" si="346"/>
        <v>E</v>
      </c>
      <c r="K1212" t="str">
        <f t="shared" si="346"/>
        <v>N</v>
      </c>
      <c r="L1212" t="str">
        <f t="shared" si="346"/>
        <v>C</v>
      </c>
      <c r="M1212" t="str">
        <f t="shared" si="346"/>
        <v>T</v>
      </c>
      <c r="N1212">
        <f t="shared" si="333"/>
        <v>1.0729613733905579E-4</v>
      </c>
      <c r="O1212">
        <f t="shared" si="334"/>
        <v>1.0729613733905579E-4</v>
      </c>
      <c r="P1212">
        <f t="shared" si="335"/>
        <v>1.0836909871244634E-2</v>
      </c>
      <c r="Q1212">
        <f t="shared" si="336"/>
        <v>0.98723175965665233</v>
      </c>
      <c r="R1212">
        <f t="shared" si="337"/>
        <v>1.0729613733905579E-4</v>
      </c>
      <c r="S1212">
        <f t="shared" si="338"/>
        <v>1.0729613733905579E-4</v>
      </c>
      <c r="T1212">
        <f t="shared" si="339"/>
        <v>1.0729613733905579E-4</v>
      </c>
      <c r="U1212">
        <f t="shared" si="340"/>
        <v>1.0836909871244634E-2</v>
      </c>
      <c r="V1212">
        <f t="shared" si="341"/>
        <v>1.0729613733905579E-4</v>
      </c>
      <c r="W1212">
        <f t="shared" si="342"/>
        <v>0.3863733905579399</v>
      </c>
      <c r="X1212">
        <f t="shared" si="343"/>
        <v>6.8350512624789671E-29</v>
      </c>
      <c r="Y1212">
        <f t="shared" si="344"/>
        <v>-64.852903726682612</v>
      </c>
      <c r="Z1212">
        <v>0</v>
      </c>
      <c r="AA1212">
        <f t="shared" si="330"/>
        <v>8.7173587759167594E-17</v>
      </c>
      <c r="AB1212">
        <f t="shared" si="345"/>
        <v>-1.1102230246251565E-16</v>
      </c>
    </row>
    <row r="1213" spans="2:28" x14ac:dyDescent="0.3">
      <c r="B1213">
        <v>0.96351171845969563</v>
      </c>
      <c r="C1213" t="s">
        <v>1212</v>
      </c>
      <c r="D1213" t="str">
        <f t="shared" si="347"/>
        <v>K</v>
      </c>
      <c r="E1213" t="str">
        <f t="shared" si="347"/>
        <v>A</v>
      </c>
      <c r="F1213" t="str">
        <f t="shared" si="346"/>
        <v>R</v>
      </c>
      <c r="G1213" t="str">
        <f t="shared" si="346"/>
        <v>G</v>
      </c>
      <c r="H1213" t="str">
        <f t="shared" si="346"/>
        <v>L</v>
      </c>
      <c r="I1213" t="str">
        <f t="shared" si="346"/>
        <v>D</v>
      </c>
      <c r="J1213" t="str">
        <f t="shared" si="346"/>
        <v>I</v>
      </c>
      <c r="K1213" t="str">
        <f t="shared" si="346"/>
        <v>V</v>
      </c>
      <c r="L1213" t="str">
        <f t="shared" si="346"/>
        <v>A</v>
      </c>
      <c r="M1213" t="str">
        <f t="shared" si="346"/>
        <v>R</v>
      </c>
      <c r="N1213">
        <f t="shared" si="333"/>
        <v>1.0729613733905579E-4</v>
      </c>
      <c r="O1213">
        <f t="shared" si="334"/>
        <v>3.2296137339055793E-2</v>
      </c>
      <c r="P1213">
        <f t="shared" si="335"/>
        <v>1.0729613733905579E-4</v>
      </c>
      <c r="Q1213">
        <f t="shared" si="336"/>
        <v>0.98723175965665233</v>
      </c>
      <c r="R1213">
        <f t="shared" si="337"/>
        <v>1.0729613733905579E-4</v>
      </c>
      <c r="S1213">
        <f t="shared" si="338"/>
        <v>1.0729613733905579E-4</v>
      </c>
      <c r="T1213">
        <f t="shared" si="339"/>
        <v>0.33272532188841203</v>
      </c>
      <c r="U1213">
        <f t="shared" si="340"/>
        <v>0.24688841201716738</v>
      </c>
      <c r="V1213">
        <f t="shared" si="341"/>
        <v>1.0729613733905579E-4</v>
      </c>
      <c r="W1213">
        <f t="shared" si="342"/>
        <v>0.20396995708154508</v>
      </c>
      <c r="X1213">
        <f t="shared" si="343"/>
        <v>7.5970136115200514E-24</v>
      </c>
      <c r="Y1213">
        <f t="shared" si="344"/>
        <v>-53.234287007640887</v>
      </c>
      <c r="Z1213">
        <v>0</v>
      </c>
      <c r="AA1213">
        <f t="shared" si="330"/>
        <v>9.8873141596512661E-13</v>
      </c>
      <c r="AB1213">
        <f t="shared" si="345"/>
        <v>-9.8876462573165333E-13</v>
      </c>
    </row>
    <row r="1214" spans="2:28" x14ac:dyDescent="0.3">
      <c r="B1214">
        <v>8.2885571155261517E-2</v>
      </c>
      <c r="C1214" t="s">
        <v>1213</v>
      </c>
      <c r="D1214" t="str">
        <f t="shared" si="347"/>
        <v>L</v>
      </c>
      <c r="E1214" t="str">
        <f t="shared" si="347"/>
        <v>L</v>
      </c>
      <c r="F1214" t="str">
        <f t="shared" si="346"/>
        <v>N</v>
      </c>
      <c r="G1214" t="str">
        <f t="shared" si="346"/>
        <v>G</v>
      </c>
      <c r="H1214" t="str">
        <f t="shared" si="346"/>
        <v>V</v>
      </c>
      <c r="I1214" t="str">
        <f t="shared" si="346"/>
        <v>R</v>
      </c>
      <c r="J1214" t="str">
        <f t="shared" si="346"/>
        <v>R</v>
      </c>
      <c r="K1214" t="str">
        <f t="shared" si="346"/>
        <v>K</v>
      </c>
      <c r="L1214" t="str">
        <f t="shared" si="346"/>
        <v>I</v>
      </c>
      <c r="M1214" t="str">
        <f t="shared" si="346"/>
        <v>D</v>
      </c>
      <c r="N1214">
        <f t="shared" si="333"/>
        <v>4.3025751072961367E-2</v>
      </c>
      <c r="O1214">
        <f t="shared" si="334"/>
        <v>1.0729613733905579E-4</v>
      </c>
      <c r="P1214">
        <f t="shared" si="335"/>
        <v>1.0729613733905579E-4</v>
      </c>
      <c r="Q1214">
        <f t="shared" si="336"/>
        <v>0.98723175965665233</v>
      </c>
      <c r="R1214">
        <f t="shared" si="337"/>
        <v>1.0729613733905579E-4</v>
      </c>
      <c r="S1214">
        <f t="shared" si="338"/>
        <v>1.0729613733905579E-4</v>
      </c>
      <c r="T1214">
        <f t="shared" si="339"/>
        <v>1.0729613733905579E-4</v>
      </c>
      <c r="U1214">
        <f t="shared" si="340"/>
        <v>1.0729613733905579E-4</v>
      </c>
      <c r="V1214">
        <f t="shared" si="341"/>
        <v>1.0729613733905579E-4</v>
      </c>
      <c r="W1214">
        <f t="shared" si="342"/>
        <v>1.0836909871244634E-2</v>
      </c>
      <c r="X1214">
        <f t="shared" si="343"/>
        <v>7.5360132533429005E-32</v>
      </c>
      <c r="Y1214">
        <f t="shared" si="344"/>
        <v>-71.663029679866185</v>
      </c>
      <c r="Z1214">
        <v>0</v>
      </c>
      <c r="AA1214">
        <f t="shared" si="330"/>
        <v>3.662439257998323E-19</v>
      </c>
      <c r="AB1214">
        <f t="shared" si="345"/>
        <v>0</v>
      </c>
    </row>
    <row r="1215" spans="2:28" x14ac:dyDescent="0.3">
      <c r="B1215">
        <v>5.7607746247960723E-2</v>
      </c>
      <c r="C1215" t="s">
        <v>1214</v>
      </c>
      <c r="D1215" t="str">
        <f t="shared" si="347"/>
        <v>K</v>
      </c>
      <c r="E1215" t="str">
        <f t="shared" si="347"/>
        <v>Q</v>
      </c>
      <c r="F1215" t="str">
        <f t="shared" si="346"/>
        <v>C</v>
      </c>
      <c r="G1215" t="str">
        <f t="shared" si="346"/>
        <v>G</v>
      </c>
      <c r="H1215" t="str">
        <f t="shared" si="346"/>
        <v>F</v>
      </c>
      <c r="I1215" t="str">
        <f t="shared" si="346"/>
        <v>F</v>
      </c>
      <c r="J1215" t="str">
        <f t="shared" si="346"/>
        <v>N</v>
      </c>
      <c r="K1215" t="str">
        <f t="shared" si="346"/>
        <v>V</v>
      </c>
      <c r="L1215" t="str">
        <f t="shared" si="346"/>
        <v>M</v>
      </c>
      <c r="M1215" t="str">
        <f t="shared" si="346"/>
        <v>Q</v>
      </c>
      <c r="N1215">
        <f t="shared" si="333"/>
        <v>1.0729613733905579E-4</v>
      </c>
      <c r="O1215">
        <f t="shared" si="334"/>
        <v>2.1566523605150212E-2</v>
      </c>
      <c r="P1215">
        <f t="shared" si="335"/>
        <v>1.0729613733905579E-4</v>
      </c>
      <c r="Q1215">
        <f t="shared" si="336"/>
        <v>0.98723175965665233</v>
      </c>
      <c r="R1215">
        <f t="shared" si="337"/>
        <v>1.0729613733905579E-4</v>
      </c>
      <c r="S1215">
        <f t="shared" si="338"/>
        <v>1.0836909871244634E-2</v>
      </c>
      <c r="T1215">
        <f t="shared" si="339"/>
        <v>1.0729613733905579E-4</v>
      </c>
      <c r="U1215">
        <f t="shared" si="340"/>
        <v>0.24688841201716738</v>
      </c>
      <c r="V1215">
        <f t="shared" si="341"/>
        <v>1.0729613733905579E-4</v>
      </c>
      <c r="W1215">
        <f t="shared" si="342"/>
        <v>1.0729613733905579E-4</v>
      </c>
      <c r="X1215">
        <f t="shared" si="343"/>
        <v>8.6918046525794141E-29</v>
      </c>
      <c r="Y1215">
        <f t="shared" si="344"/>
        <v>-64.612587109078305</v>
      </c>
      <c r="Z1215">
        <v>0</v>
      </c>
      <c r="AA1215">
        <f t="shared" si="330"/>
        <v>1.0574289692604704E-16</v>
      </c>
      <c r="AB1215">
        <f t="shared" si="345"/>
        <v>-1.1102230246251565E-16</v>
      </c>
    </row>
    <row r="1216" spans="2:28" x14ac:dyDescent="0.3">
      <c r="B1216">
        <v>0.75757442516743112</v>
      </c>
      <c r="C1216" t="s">
        <v>1215</v>
      </c>
      <c r="D1216" t="str">
        <f t="shared" si="347"/>
        <v>H</v>
      </c>
      <c r="E1216" t="str">
        <f t="shared" si="347"/>
        <v>Y</v>
      </c>
      <c r="F1216" t="str">
        <f t="shared" si="346"/>
        <v>D</v>
      </c>
      <c r="G1216" t="str">
        <f t="shared" si="346"/>
        <v>G</v>
      </c>
      <c r="H1216" t="str">
        <f t="shared" si="346"/>
        <v>K</v>
      </c>
      <c r="I1216" t="str">
        <f t="shared" si="346"/>
        <v>M</v>
      </c>
      <c r="J1216" t="str">
        <f t="shared" si="346"/>
        <v>K</v>
      </c>
      <c r="K1216" t="str">
        <f t="shared" si="346"/>
        <v>T</v>
      </c>
      <c r="L1216" t="str">
        <f t="shared" si="346"/>
        <v>V</v>
      </c>
      <c r="M1216" t="str">
        <f t="shared" si="346"/>
        <v>N</v>
      </c>
      <c r="N1216">
        <f t="shared" si="333"/>
        <v>5.3755364806866948E-2</v>
      </c>
      <c r="O1216">
        <f t="shared" si="334"/>
        <v>1.0729613733905579E-4</v>
      </c>
      <c r="P1216">
        <f t="shared" si="335"/>
        <v>1.0729613733905579E-4</v>
      </c>
      <c r="Q1216">
        <f t="shared" si="336"/>
        <v>0.98723175965665233</v>
      </c>
      <c r="R1216">
        <f t="shared" si="337"/>
        <v>1.0729613733905579E-4</v>
      </c>
      <c r="S1216">
        <f t="shared" si="338"/>
        <v>1.0729613733905579E-4</v>
      </c>
      <c r="T1216">
        <f t="shared" si="339"/>
        <v>1.0729613733905579E-4</v>
      </c>
      <c r="U1216">
        <f t="shared" si="340"/>
        <v>2.1566523605150212E-2</v>
      </c>
      <c r="V1216">
        <f t="shared" si="341"/>
        <v>1.0729613733905579E-4</v>
      </c>
      <c r="W1216">
        <f t="shared" si="342"/>
        <v>1.0836909871244634E-2</v>
      </c>
      <c r="X1216">
        <f t="shared" si="343"/>
        <v>1.8924789791144223E-29</v>
      </c>
      <c r="Y1216">
        <f t="shared" si="344"/>
        <v>-66.137080098028804</v>
      </c>
      <c r="Z1216">
        <v>0</v>
      </c>
      <c r="AA1216">
        <f t="shared" si="330"/>
        <v>3.1062034282517488E-17</v>
      </c>
      <c r="AB1216">
        <f t="shared" si="345"/>
        <v>0</v>
      </c>
    </row>
    <row r="1217" spans="2:28" x14ac:dyDescent="0.3">
      <c r="B1217">
        <v>0.92823561229723073</v>
      </c>
      <c r="C1217" t="s">
        <v>1216</v>
      </c>
      <c r="D1217" t="str">
        <f t="shared" si="347"/>
        <v>T</v>
      </c>
      <c r="E1217" t="str">
        <f t="shared" si="347"/>
        <v>V</v>
      </c>
      <c r="F1217" t="str">
        <f t="shared" si="346"/>
        <v>Y</v>
      </c>
      <c r="G1217" t="str">
        <f t="shared" si="346"/>
        <v>G</v>
      </c>
      <c r="H1217" t="str">
        <f t="shared" si="346"/>
        <v>K</v>
      </c>
      <c r="I1217" t="str">
        <f t="shared" si="346"/>
        <v>P</v>
      </c>
      <c r="J1217" t="str">
        <f t="shared" si="346"/>
        <v>V</v>
      </c>
      <c r="K1217" t="str">
        <f t="shared" si="346"/>
        <v>V</v>
      </c>
      <c r="L1217" t="str">
        <f t="shared" si="346"/>
        <v>D</v>
      </c>
      <c r="M1217" t="str">
        <f t="shared" si="346"/>
        <v>T</v>
      </c>
      <c r="N1217">
        <f t="shared" si="333"/>
        <v>9.6673819742489259E-2</v>
      </c>
      <c r="O1217">
        <f t="shared" si="334"/>
        <v>1.0729613733905579E-4</v>
      </c>
      <c r="P1217">
        <f t="shared" si="335"/>
        <v>1.0729613733905579E-4</v>
      </c>
      <c r="Q1217">
        <f t="shared" si="336"/>
        <v>0.98723175965665233</v>
      </c>
      <c r="R1217">
        <f t="shared" si="337"/>
        <v>1.0729613733905579E-4</v>
      </c>
      <c r="S1217">
        <f t="shared" si="338"/>
        <v>1.0729613733905579E-4</v>
      </c>
      <c r="T1217">
        <f t="shared" si="339"/>
        <v>7.521459227467811E-2</v>
      </c>
      <c r="U1217">
        <f t="shared" si="340"/>
        <v>0.24688841201716738</v>
      </c>
      <c r="V1217">
        <f t="shared" si="341"/>
        <v>6.4484978540772522E-2</v>
      </c>
      <c r="W1217">
        <f t="shared" si="342"/>
        <v>0.3863733905579399</v>
      </c>
      <c r="X1217">
        <f t="shared" si="343"/>
        <v>5.8523855340640909E-21</v>
      </c>
      <c r="Y1217">
        <f t="shared" si="344"/>
        <v>-46.587437591151634</v>
      </c>
      <c r="Z1217">
        <v>0</v>
      </c>
      <c r="AA1217">
        <f t="shared" si="330"/>
        <v>2.0640118025180305E-10</v>
      </c>
      <c r="AB1217">
        <f t="shared" si="345"/>
        <v>-2.0640122946245619E-10</v>
      </c>
    </row>
    <row r="1218" spans="2:28" x14ac:dyDescent="0.3">
      <c r="B1218">
        <v>0.72730317477137629</v>
      </c>
      <c r="C1218" t="s">
        <v>1217</v>
      </c>
      <c r="D1218" t="str">
        <f t="shared" si="347"/>
        <v>D</v>
      </c>
      <c r="E1218" t="str">
        <f t="shared" si="347"/>
        <v>T</v>
      </c>
      <c r="F1218" t="str">
        <f t="shared" si="346"/>
        <v>T</v>
      </c>
      <c r="G1218" t="str">
        <f t="shared" si="346"/>
        <v>G</v>
      </c>
      <c r="H1218" t="str">
        <f t="shared" si="346"/>
        <v>C</v>
      </c>
      <c r="I1218" t="str">
        <f t="shared" si="346"/>
        <v>T</v>
      </c>
      <c r="J1218" t="str">
        <f t="shared" si="346"/>
        <v>K</v>
      </c>
      <c r="K1218" t="str">
        <f t="shared" si="346"/>
        <v>P</v>
      </c>
      <c r="L1218" t="str">
        <f t="shared" si="346"/>
        <v>R</v>
      </c>
      <c r="M1218" t="str">
        <f t="shared" si="346"/>
        <v>P</v>
      </c>
      <c r="N1218">
        <f t="shared" si="333"/>
        <v>0.33272532188841203</v>
      </c>
      <c r="O1218">
        <f t="shared" si="334"/>
        <v>2.1566523605150212E-2</v>
      </c>
      <c r="P1218">
        <f t="shared" si="335"/>
        <v>3.2296137339055793E-2</v>
      </c>
      <c r="Q1218">
        <f t="shared" si="336"/>
        <v>0.98723175965665233</v>
      </c>
      <c r="R1218">
        <f t="shared" si="337"/>
        <v>0.10740343347639485</v>
      </c>
      <c r="S1218">
        <f t="shared" si="338"/>
        <v>6.4484978540772522E-2</v>
      </c>
      <c r="T1218">
        <f t="shared" si="339"/>
        <v>1.0729613733905579E-4</v>
      </c>
      <c r="U1218">
        <f t="shared" si="340"/>
        <v>1.0729613733905579E-4</v>
      </c>
      <c r="V1218">
        <f t="shared" si="341"/>
        <v>1.0729613733905579E-4</v>
      </c>
      <c r="W1218">
        <f t="shared" si="342"/>
        <v>1.0729613733905579E-4</v>
      </c>
      <c r="X1218">
        <f t="shared" si="343"/>
        <v>2.100142558895941E-22</v>
      </c>
      <c r="Y1218">
        <f t="shared" si="344"/>
        <v>-49.914866818255177</v>
      </c>
      <c r="Z1218">
        <v>0</v>
      </c>
      <c r="AA1218">
        <f t="shared" ref="AA1218:AA1281" si="348">1/(1+EXP(-AE$2*(Y1218-AE$3)))</f>
        <v>1.4239598635017234E-11</v>
      </c>
      <c r="AB1218">
        <f t="shared" si="345"/>
        <v>-1.4239609491641178E-11</v>
      </c>
    </row>
    <row r="1219" spans="2:28" x14ac:dyDescent="0.3">
      <c r="B1219">
        <v>0.91626545212224708</v>
      </c>
      <c r="C1219" t="s">
        <v>1218</v>
      </c>
      <c r="D1219" t="str">
        <f t="shared" si="347"/>
        <v>P</v>
      </c>
      <c r="E1219" t="str">
        <f t="shared" si="347"/>
        <v>R</v>
      </c>
      <c r="F1219" t="str">
        <f t="shared" si="346"/>
        <v>P</v>
      </c>
      <c r="G1219" t="str">
        <f t="shared" si="346"/>
        <v>G</v>
      </c>
      <c r="H1219" t="str">
        <f t="shared" si="346"/>
        <v>D</v>
      </c>
      <c r="I1219" t="str">
        <f t="shared" si="346"/>
        <v>L</v>
      </c>
      <c r="J1219" t="str">
        <f t="shared" si="346"/>
        <v>I</v>
      </c>
      <c r="K1219" t="str">
        <f t="shared" si="346"/>
        <v>L</v>
      </c>
      <c r="L1219" t="str">
        <f t="shared" si="346"/>
        <v>T</v>
      </c>
      <c r="M1219" t="str">
        <f t="shared" si="346"/>
        <v>C</v>
      </c>
      <c r="N1219">
        <f t="shared" si="333"/>
        <v>4.3025751072961367E-2</v>
      </c>
      <c r="O1219">
        <f t="shared" si="334"/>
        <v>0.26834763948497853</v>
      </c>
      <c r="P1219">
        <f t="shared" si="335"/>
        <v>4.3025751072961367E-2</v>
      </c>
      <c r="Q1219">
        <f t="shared" si="336"/>
        <v>0.98723175965665233</v>
      </c>
      <c r="R1219">
        <f t="shared" si="337"/>
        <v>1.0729613733905579E-4</v>
      </c>
      <c r="S1219">
        <f t="shared" si="338"/>
        <v>1.0729613733905579E-4</v>
      </c>
      <c r="T1219">
        <f t="shared" si="339"/>
        <v>0.33272532188841203</v>
      </c>
      <c r="U1219">
        <f t="shared" si="340"/>
        <v>1.0729613733905579E-4</v>
      </c>
      <c r="V1219">
        <f t="shared" si="341"/>
        <v>1.0729613733905579E-4</v>
      </c>
      <c r="W1219">
        <f t="shared" si="342"/>
        <v>5.3755364806866948E-2</v>
      </c>
      <c r="X1219">
        <f t="shared" si="343"/>
        <v>1.1625665853238701E-21</v>
      </c>
      <c r="Y1219">
        <f t="shared" si="344"/>
        <v>-48.20365681833794</v>
      </c>
      <c r="Z1219">
        <v>0</v>
      </c>
      <c r="AA1219">
        <f t="shared" si="348"/>
        <v>5.6322252980524996E-11</v>
      </c>
      <c r="AB1219">
        <f t="shared" si="345"/>
        <v>-5.6322280174635066E-11</v>
      </c>
    </row>
    <row r="1220" spans="2:28" x14ac:dyDescent="0.3">
      <c r="B1220">
        <v>0.14032265885744266</v>
      </c>
      <c r="C1220" t="s">
        <v>1219</v>
      </c>
      <c r="D1220" t="str">
        <f t="shared" si="347"/>
        <v>A</v>
      </c>
      <c r="E1220" t="str">
        <f t="shared" si="347"/>
        <v>S</v>
      </c>
      <c r="F1220" t="str">
        <f t="shared" si="346"/>
        <v>Q</v>
      </c>
      <c r="G1220" t="str">
        <f t="shared" si="346"/>
        <v>G</v>
      </c>
      <c r="H1220" t="str">
        <f t="shared" si="346"/>
        <v>L</v>
      </c>
      <c r="I1220" t="str">
        <f t="shared" si="346"/>
        <v>T</v>
      </c>
      <c r="J1220" t="str">
        <f t="shared" si="346"/>
        <v>R</v>
      </c>
      <c r="K1220" t="str">
        <f t="shared" si="346"/>
        <v>H</v>
      </c>
      <c r="L1220" t="str">
        <f t="shared" si="346"/>
        <v>G</v>
      </c>
      <c r="M1220" t="str">
        <f t="shared" si="346"/>
        <v>V</v>
      </c>
      <c r="N1220">
        <f t="shared" si="333"/>
        <v>5.3755364806866948E-2</v>
      </c>
      <c r="O1220">
        <f t="shared" si="334"/>
        <v>1.0729613733905579E-4</v>
      </c>
      <c r="P1220">
        <f t="shared" si="335"/>
        <v>1.0729613733905579E-4</v>
      </c>
      <c r="Q1220">
        <f t="shared" si="336"/>
        <v>0.98723175965665233</v>
      </c>
      <c r="R1220">
        <f t="shared" si="337"/>
        <v>1.0729613733905579E-4</v>
      </c>
      <c r="S1220">
        <f t="shared" si="338"/>
        <v>6.4484978540772522E-2</v>
      </c>
      <c r="T1220">
        <f t="shared" si="339"/>
        <v>1.0729613733905579E-4</v>
      </c>
      <c r="U1220">
        <f t="shared" si="340"/>
        <v>1.0729613733905579E-4</v>
      </c>
      <c r="V1220">
        <f t="shared" si="341"/>
        <v>1.0729613733905579E-4</v>
      </c>
      <c r="W1220">
        <f t="shared" si="342"/>
        <v>1.0729613733905579E-4</v>
      </c>
      <c r="X1220">
        <f t="shared" si="343"/>
        <v>5.6025804957773899E-31</v>
      </c>
      <c r="Y1220">
        <f t="shared" si="344"/>
        <v>-69.656910588393941</v>
      </c>
      <c r="Z1220">
        <v>0</v>
      </c>
      <c r="AA1220">
        <f t="shared" si="348"/>
        <v>1.8359920689163995E-18</v>
      </c>
      <c r="AB1220">
        <f t="shared" si="345"/>
        <v>0</v>
      </c>
    </row>
    <row r="1221" spans="2:28" x14ac:dyDescent="0.3">
      <c r="B1221">
        <v>0.99802541420322155</v>
      </c>
      <c r="C1221" t="s">
        <v>1220</v>
      </c>
      <c r="D1221" t="str">
        <f t="shared" si="347"/>
        <v>T</v>
      </c>
      <c r="E1221" t="str">
        <f t="shared" si="347"/>
        <v>R</v>
      </c>
      <c r="F1221" t="str">
        <f t="shared" si="346"/>
        <v>H</v>
      </c>
      <c r="G1221" t="str">
        <f t="shared" si="346"/>
        <v>G</v>
      </c>
      <c r="H1221" t="str">
        <f t="shared" si="346"/>
        <v>V</v>
      </c>
      <c r="I1221" t="str">
        <f t="shared" si="346"/>
        <v>Y</v>
      </c>
      <c r="J1221" t="str">
        <f t="shared" si="346"/>
        <v>A</v>
      </c>
      <c r="K1221" t="str">
        <f t="shared" si="346"/>
        <v>V</v>
      </c>
      <c r="L1221" t="str">
        <f t="shared" si="346"/>
        <v>R</v>
      </c>
      <c r="M1221" t="str">
        <f t="shared" si="346"/>
        <v>L</v>
      </c>
      <c r="N1221">
        <f t="shared" si="333"/>
        <v>9.6673819742489259E-2</v>
      </c>
      <c r="O1221">
        <f t="shared" si="334"/>
        <v>0.26834763948497853</v>
      </c>
      <c r="P1221">
        <f t="shared" si="335"/>
        <v>1.0729613733905579E-4</v>
      </c>
      <c r="Q1221">
        <f t="shared" si="336"/>
        <v>0.98723175965665233</v>
      </c>
      <c r="R1221">
        <f t="shared" si="337"/>
        <v>1.0729613733905579E-4</v>
      </c>
      <c r="S1221">
        <f t="shared" si="338"/>
        <v>0.25761802575107295</v>
      </c>
      <c r="T1221">
        <f t="shared" si="339"/>
        <v>1.0836909871244634E-2</v>
      </c>
      <c r="U1221">
        <f t="shared" si="340"/>
        <v>0.24688841201716738</v>
      </c>
      <c r="V1221">
        <f t="shared" si="341"/>
        <v>1.0729613733905579E-4</v>
      </c>
      <c r="W1221">
        <f t="shared" si="342"/>
        <v>1.0729613733905579E-4</v>
      </c>
      <c r="X1221">
        <f t="shared" si="343"/>
        <v>2.3396157826627346E-21</v>
      </c>
      <c r="Y1221">
        <f t="shared" si="344"/>
        <v>-47.504300232430175</v>
      </c>
      <c r="Z1221">
        <v>0</v>
      </c>
      <c r="AA1221">
        <f t="shared" si="348"/>
        <v>9.879687295322288E-11</v>
      </c>
      <c r="AB1221">
        <f t="shared" si="345"/>
        <v>-9.8796859587131222E-11</v>
      </c>
    </row>
    <row r="1222" spans="2:28" x14ac:dyDescent="0.3">
      <c r="B1222">
        <v>6.6149663842926976E-2</v>
      </c>
      <c r="C1222" t="s">
        <v>1221</v>
      </c>
      <c r="D1222" t="str">
        <f t="shared" si="347"/>
        <v>T</v>
      </c>
      <c r="E1222" t="str">
        <f t="shared" si="347"/>
        <v>L</v>
      </c>
      <c r="F1222" t="str">
        <f t="shared" si="346"/>
        <v>S</v>
      </c>
      <c r="G1222" t="str">
        <f t="shared" si="346"/>
        <v>G</v>
      </c>
      <c r="H1222" t="str">
        <f t="shared" si="346"/>
        <v>D</v>
      </c>
      <c r="I1222" t="str">
        <f t="shared" si="346"/>
        <v>P</v>
      </c>
      <c r="J1222" t="str">
        <f t="shared" si="346"/>
        <v>W</v>
      </c>
      <c r="K1222" t="str">
        <f t="shared" si="346"/>
        <v>I</v>
      </c>
      <c r="L1222" t="str">
        <f t="shared" si="346"/>
        <v>K</v>
      </c>
      <c r="M1222" t="str">
        <f t="shared" si="346"/>
        <v>L</v>
      </c>
      <c r="N1222">
        <f t="shared" si="333"/>
        <v>9.6673819742489259E-2</v>
      </c>
      <c r="O1222">
        <f t="shared" si="334"/>
        <v>1.0729613733905579E-4</v>
      </c>
      <c r="P1222">
        <f t="shared" si="335"/>
        <v>1.0836909871244634E-2</v>
      </c>
      <c r="Q1222">
        <f t="shared" si="336"/>
        <v>0.98723175965665233</v>
      </c>
      <c r="R1222">
        <f t="shared" si="337"/>
        <v>1.0729613733905579E-4</v>
      </c>
      <c r="S1222">
        <f t="shared" si="338"/>
        <v>1.0729613733905579E-4</v>
      </c>
      <c r="T1222">
        <f t="shared" si="339"/>
        <v>1.0729613733905579E-4</v>
      </c>
      <c r="U1222">
        <f t="shared" si="340"/>
        <v>0.10740343347639485</v>
      </c>
      <c r="V1222">
        <f t="shared" si="341"/>
        <v>1.0729613733905579E-4</v>
      </c>
      <c r="W1222">
        <f t="shared" si="342"/>
        <v>1.0729613733905579E-4</v>
      </c>
      <c r="X1222">
        <f t="shared" si="343"/>
        <v>1.6949471045394555E-28</v>
      </c>
      <c r="Y1222">
        <f t="shared" si="344"/>
        <v>-63.94473107024919</v>
      </c>
      <c r="Z1222">
        <v>0</v>
      </c>
      <c r="AA1222">
        <f t="shared" si="348"/>
        <v>1.8085113792228931E-16</v>
      </c>
      <c r="AB1222">
        <f t="shared" si="345"/>
        <v>-2.2204460492503131E-16</v>
      </c>
    </row>
    <row r="1223" spans="2:28" x14ac:dyDescent="0.3">
      <c r="B1223">
        <v>1.3300588663286206E-2</v>
      </c>
      <c r="C1223" t="s">
        <v>1222</v>
      </c>
      <c r="D1223" t="str">
        <f t="shared" si="347"/>
        <v>I</v>
      </c>
      <c r="E1223" t="str">
        <f t="shared" si="347"/>
        <v>P</v>
      </c>
      <c r="F1223" t="str">
        <f t="shared" si="346"/>
        <v>T</v>
      </c>
      <c r="G1223" t="str">
        <f t="shared" si="346"/>
        <v>G</v>
      </c>
      <c r="H1223" t="str">
        <f t="shared" si="346"/>
        <v>N</v>
      </c>
      <c r="I1223" t="str">
        <f t="shared" si="346"/>
        <v>F</v>
      </c>
      <c r="J1223" t="str">
        <f t="shared" si="346"/>
        <v>S</v>
      </c>
      <c r="K1223" t="str">
        <f t="shared" si="346"/>
        <v>A</v>
      </c>
      <c r="L1223" t="str">
        <f t="shared" si="346"/>
        <v>T</v>
      </c>
      <c r="M1223" t="str">
        <f t="shared" si="346"/>
        <v>M</v>
      </c>
      <c r="N1223">
        <f t="shared" si="333"/>
        <v>1.0836909871244634E-2</v>
      </c>
      <c r="O1223">
        <f t="shared" si="334"/>
        <v>4.3025751072961367E-2</v>
      </c>
      <c r="P1223">
        <f t="shared" si="335"/>
        <v>3.2296137339055793E-2</v>
      </c>
      <c r="Q1223">
        <f t="shared" si="336"/>
        <v>0.98723175965665233</v>
      </c>
      <c r="R1223">
        <f t="shared" si="337"/>
        <v>1.0836909871244634E-2</v>
      </c>
      <c r="S1223">
        <f t="shared" si="338"/>
        <v>1.0836909871244634E-2</v>
      </c>
      <c r="T1223">
        <f t="shared" si="339"/>
        <v>3.2296137339055793E-2</v>
      </c>
      <c r="U1223">
        <f t="shared" si="340"/>
        <v>0.12886266094420601</v>
      </c>
      <c r="V1223">
        <f t="shared" si="341"/>
        <v>1.0729613733905579E-4</v>
      </c>
      <c r="W1223">
        <f t="shared" si="342"/>
        <v>1.0729613733905579E-4</v>
      </c>
      <c r="X1223">
        <f t="shared" si="343"/>
        <v>8.3648931866267786E-20</v>
      </c>
      <c r="Y1223">
        <f t="shared" si="344"/>
        <v>-43.927658294605926</v>
      </c>
      <c r="Z1223">
        <v>0</v>
      </c>
      <c r="AA1223">
        <f t="shared" si="348"/>
        <v>1.7495585884626024E-9</v>
      </c>
      <c r="AB1223">
        <f t="shared" si="345"/>
        <v>-1.7495586106292335E-9</v>
      </c>
    </row>
    <row r="1224" spans="2:28" x14ac:dyDescent="0.3">
      <c r="B1224">
        <v>0.83385492192283961</v>
      </c>
      <c r="C1224" t="s">
        <v>1223</v>
      </c>
      <c r="D1224" t="str">
        <f t="shared" si="347"/>
        <v>Q</v>
      </c>
      <c r="E1224" t="str">
        <f t="shared" si="347"/>
        <v>P</v>
      </c>
      <c r="F1224" t="str">
        <f t="shared" si="346"/>
        <v>P</v>
      </c>
      <c r="G1224" t="str">
        <f t="shared" si="346"/>
        <v>G</v>
      </c>
      <c r="H1224" t="str">
        <f t="shared" si="346"/>
        <v>D</v>
      </c>
      <c r="I1224" t="str">
        <f t="shared" si="346"/>
        <v>R</v>
      </c>
      <c r="J1224" t="str">
        <f t="shared" si="346"/>
        <v>D</v>
      </c>
      <c r="K1224" t="str">
        <f t="shared" si="346"/>
        <v>V</v>
      </c>
      <c r="L1224" t="str">
        <f t="shared" si="346"/>
        <v>F</v>
      </c>
      <c r="M1224" t="str">
        <f t="shared" si="346"/>
        <v>A</v>
      </c>
      <c r="N1224">
        <f t="shared" si="333"/>
        <v>0.10740343347639485</v>
      </c>
      <c r="O1224">
        <f t="shared" si="334"/>
        <v>4.3025751072961367E-2</v>
      </c>
      <c r="P1224">
        <f t="shared" si="335"/>
        <v>4.3025751072961367E-2</v>
      </c>
      <c r="Q1224">
        <f t="shared" si="336"/>
        <v>0.98723175965665233</v>
      </c>
      <c r="R1224">
        <f t="shared" si="337"/>
        <v>1.0729613733905579E-4</v>
      </c>
      <c r="S1224">
        <f t="shared" si="338"/>
        <v>1.0729613733905579E-4</v>
      </c>
      <c r="T1224">
        <f t="shared" si="339"/>
        <v>1.0729613733905579E-4</v>
      </c>
      <c r="U1224">
        <f t="shared" si="340"/>
        <v>0.24688841201716738</v>
      </c>
      <c r="V1224">
        <f t="shared" si="341"/>
        <v>1.0729613733905579E-4</v>
      </c>
      <c r="W1224">
        <f t="shared" si="342"/>
        <v>2.1566523605150212E-2</v>
      </c>
      <c r="X1224">
        <f t="shared" si="343"/>
        <v>1.3851965651676845E-22</v>
      </c>
      <c r="Y1224">
        <f t="shared" si="344"/>
        <v>-50.331029991991208</v>
      </c>
      <c r="Z1224">
        <v>0</v>
      </c>
      <c r="AA1224">
        <f t="shared" si="348"/>
        <v>1.0192109976319035E-11</v>
      </c>
      <c r="AB1224">
        <f t="shared" si="345"/>
        <v>-1.0192069410715802E-11</v>
      </c>
    </row>
    <row r="1225" spans="2:28" x14ac:dyDescent="0.3">
      <c r="B1225">
        <v>0.70471625780220204</v>
      </c>
      <c r="C1225" t="s">
        <v>1224</v>
      </c>
      <c r="D1225" t="str">
        <f t="shared" si="347"/>
        <v>V</v>
      </c>
      <c r="E1225" t="str">
        <f t="shared" si="347"/>
        <v>F</v>
      </c>
      <c r="F1225" t="str">
        <f t="shared" si="346"/>
        <v>A</v>
      </c>
      <c r="G1225" t="str">
        <f t="shared" si="346"/>
        <v>G</v>
      </c>
      <c r="H1225" t="str">
        <f t="shared" si="346"/>
        <v>K</v>
      </c>
      <c r="I1225" t="str">
        <f t="shared" si="346"/>
        <v>T</v>
      </c>
      <c r="J1225" t="str">
        <f t="shared" si="346"/>
        <v>K</v>
      </c>
      <c r="K1225" t="str">
        <f t="shared" si="346"/>
        <v>V</v>
      </c>
      <c r="L1225" t="str">
        <f t="shared" si="346"/>
        <v>C</v>
      </c>
      <c r="M1225" t="str">
        <f t="shared" si="346"/>
        <v>W</v>
      </c>
      <c r="N1225">
        <f t="shared" si="333"/>
        <v>1.0729613733905579E-4</v>
      </c>
      <c r="O1225">
        <f t="shared" si="334"/>
        <v>1.0836909871244634E-2</v>
      </c>
      <c r="P1225">
        <f t="shared" si="335"/>
        <v>0.55804721030042914</v>
      </c>
      <c r="Q1225">
        <f t="shared" si="336"/>
        <v>0.98723175965665233</v>
      </c>
      <c r="R1225">
        <f t="shared" si="337"/>
        <v>1.0729613733905579E-4</v>
      </c>
      <c r="S1225">
        <f t="shared" si="338"/>
        <v>6.4484978540772522E-2</v>
      </c>
      <c r="T1225">
        <f t="shared" si="339"/>
        <v>1.0729613733905579E-4</v>
      </c>
      <c r="U1225">
        <f t="shared" si="340"/>
        <v>0.24688841201716738</v>
      </c>
      <c r="V1225">
        <f t="shared" si="341"/>
        <v>1.0729613733905579E-4</v>
      </c>
      <c r="W1225">
        <f t="shared" si="342"/>
        <v>1.0729613733905579E-4</v>
      </c>
      <c r="X1225">
        <f t="shared" si="343"/>
        <v>1.3516841629272329E-24</v>
      </c>
      <c r="Y1225">
        <f t="shared" si="344"/>
        <v>-54.960690888829106</v>
      </c>
      <c r="Z1225">
        <v>0</v>
      </c>
      <c r="AA1225">
        <f t="shared" si="348"/>
        <v>2.4694126290023816E-13</v>
      </c>
      <c r="AB1225">
        <f t="shared" si="345"/>
        <v>-2.4691360067666531E-13</v>
      </c>
    </row>
    <row r="1226" spans="2:28" x14ac:dyDescent="0.3">
      <c r="B1226">
        <v>0.94862695291268007</v>
      </c>
      <c r="C1226" t="s">
        <v>1225</v>
      </c>
      <c r="D1226" t="str">
        <f t="shared" si="347"/>
        <v>R</v>
      </c>
      <c r="E1226" t="str">
        <f t="shared" si="347"/>
        <v>T</v>
      </c>
      <c r="F1226" t="str">
        <f t="shared" si="346"/>
        <v>A</v>
      </c>
      <c r="G1226" t="str">
        <f t="shared" si="346"/>
        <v>G</v>
      </c>
      <c r="H1226" t="str">
        <f t="shared" si="346"/>
        <v>V</v>
      </c>
      <c r="I1226" t="str">
        <f t="shared" si="346"/>
        <v>I</v>
      </c>
      <c r="J1226" t="str">
        <f t="shared" si="346"/>
        <v>L</v>
      </c>
      <c r="K1226" t="str">
        <f t="shared" si="346"/>
        <v>S</v>
      </c>
      <c r="L1226" t="str">
        <f t="shared" si="346"/>
        <v>A</v>
      </c>
      <c r="M1226" t="str">
        <f t="shared" si="346"/>
        <v>E</v>
      </c>
      <c r="N1226">
        <f t="shared" si="333"/>
        <v>1.0729613733905579E-4</v>
      </c>
      <c r="O1226">
        <f t="shared" si="334"/>
        <v>2.1566523605150212E-2</v>
      </c>
      <c r="P1226">
        <f t="shared" si="335"/>
        <v>0.55804721030042914</v>
      </c>
      <c r="Q1226">
        <f t="shared" si="336"/>
        <v>0.98723175965665233</v>
      </c>
      <c r="R1226">
        <f t="shared" si="337"/>
        <v>1.0729613733905579E-4</v>
      </c>
      <c r="S1226">
        <f t="shared" si="338"/>
        <v>1.0729613733905579E-4</v>
      </c>
      <c r="T1226">
        <f t="shared" si="339"/>
        <v>0.12886266094420601</v>
      </c>
      <c r="U1226">
        <f t="shared" si="340"/>
        <v>0.18251072961373391</v>
      </c>
      <c r="V1226">
        <f t="shared" si="341"/>
        <v>1.0729613733905579E-4</v>
      </c>
      <c r="W1226">
        <f t="shared" si="342"/>
        <v>1.0729613733905579E-4</v>
      </c>
      <c r="X1226">
        <f t="shared" si="343"/>
        <v>3.9738012255766571E-24</v>
      </c>
      <c r="Y1226">
        <f t="shared" si="344"/>
        <v>-53.882319107706017</v>
      </c>
      <c r="Z1226">
        <v>0</v>
      </c>
      <c r="AA1226">
        <f t="shared" si="348"/>
        <v>5.8738993282427328E-13</v>
      </c>
      <c r="AB1226">
        <f t="shared" si="345"/>
        <v>-5.8741900232934289E-13</v>
      </c>
    </row>
    <row r="1227" spans="2:28" x14ac:dyDescent="0.3">
      <c r="B1227">
        <v>0.14817522976705078</v>
      </c>
      <c r="C1227" t="s">
        <v>1226</v>
      </c>
      <c r="D1227" t="str">
        <f t="shared" si="347"/>
        <v>R</v>
      </c>
      <c r="E1227" t="str">
        <f t="shared" si="347"/>
        <v>L</v>
      </c>
      <c r="F1227" t="str">
        <f t="shared" si="346"/>
        <v>F</v>
      </c>
      <c r="G1227" t="str">
        <f t="shared" si="346"/>
        <v>G</v>
      </c>
      <c r="H1227" t="str">
        <f t="shared" si="346"/>
        <v>H</v>
      </c>
      <c r="I1227" t="str">
        <f t="shared" si="346"/>
        <v>D</v>
      </c>
      <c r="J1227" t="str">
        <f t="shared" si="346"/>
        <v>L</v>
      </c>
      <c r="K1227" t="str">
        <f t="shared" si="346"/>
        <v>D</v>
      </c>
      <c r="L1227" t="str">
        <f t="shared" si="346"/>
        <v>S</v>
      </c>
      <c r="M1227" t="str">
        <f t="shared" si="346"/>
        <v>G</v>
      </c>
      <c r="N1227">
        <f t="shared" si="333"/>
        <v>1.0729613733905579E-4</v>
      </c>
      <c r="O1227">
        <f t="shared" si="334"/>
        <v>1.0729613733905579E-4</v>
      </c>
      <c r="P1227">
        <f t="shared" si="335"/>
        <v>1.0729613733905579E-4</v>
      </c>
      <c r="Q1227">
        <f t="shared" si="336"/>
        <v>0.98723175965665233</v>
      </c>
      <c r="R1227">
        <f t="shared" si="337"/>
        <v>1.0729613733905579E-4</v>
      </c>
      <c r="S1227">
        <f t="shared" si="338"/>
        <v>1.0729613733905579E-4</v>
      </c>
      <c r="T1227">
        <f t="shared" si="339"/>
        <v>0.12886266094420601</v>
      </c>
      <c r="U1227">
        <f t="shared" si="340"/>
        <v>1.0729613733905579E-4</v>
      </c>
      <c r="V1227">
        <f t="shared" si="341"/>
        <v>0.26834763948497853</v>
      </c>
      <c r="W1227">
        <f t="shared" si="342"/>
        <v>1.0729613733905579E-4</v>
      </c>
      <c r="X1227">
        <f t="shared" si="343"/>
        <v>5.5889806535836948E-30</v>
      </c>
      <c r="Y1227">
        <f t="shared" si="344"/>
        <v>-67.356755871056407</v>
      </c>
      <c r="Z1227">
        <v>0</v>
      </c>
      <c r="AA1227">
        <f t="shared" si="348"/>
        <v>1.1656936918243277E-17</v>
      </c>
      <c r="AB1227">
        <f t="shared" si="345"/>
        <v>0</v>
      </c>
    </row>
    <row r="1228" spans="2:28" x14ac:dyDescent="0.3">
      <c r="B1228">
        <v>0.38557187846450447</v>
      </c>
      <c r="C1228" t="s">
        <v>1227</v>
      </c>
      <c r="D1228" t="str">
        <f t="shared" si="347"/>
        <v>L</v>
      </c>
      <c r="E1228" t="str">
        <f t="shared" si="347"/>
        <v>D</v>
      </c>
      <c r="F1228" t="str">
        <f t="shared" si="346"/>
        <v>S</v>
      </c>
      <c r="G1228" t="str">
        <f t="shared" si="346"/>
        <v>G</v>
      </c>
      <c r="H1228" t="str">
        <f t="shared" si="346"/>
        <v>L</v>
      </c>
      <c r="I1228" t="str">
        <f t="shared" si="346"/>
        <v>F</v>
      </c>
      <c r="J1228" t="str">
        <f t="shared" si="346"/>
        <v>S</v>
      </c>
      <c r="K1228" t="str">
        <f t="shared" si="346"/>
        <v>E</v>
      </c>
      <c r="L1228" t="str">
        <f t="shared" si="346"/>
        <v>E</v>
      </c>
      <c r="M1228" t="str">
        <f t="shared" si="346"/>
        <v>V</v>
      </c>
      <c r="N1228">
        <f t="shared" si="333"/>
        <v>4.3025751072961367E-2</v>
      </c>
      <c r="O1228">
        <f t="shared" si="334"/>
        <v>0.16105150214592273</v>
      </c>
      <c r="P1228">
        <f t="shared" si="335"/>
        <v>1.0836909871244634E-2</v>
      </c>
      <c r="Q1228">
        <f t="shared" si="336"/>
        <v>0.98723175965665233</v>
      </c>
      <c r="R1228">
        <f t="shared" si="337"/>
        <v>1.0729613733905579E-4</v>
      </c>
      <c r="S1228">
        <f t="shared" si="338"/>
        <v>1.0836909871244634E-2</v>
      </c>
      <c r="T1228">
        <f t="shared" si="339"/>
        <v>3.2296137339055793E-2</v>
      </c>
      <c r="U1228">
        <f t="shared" si="340"/>
        <v>1.0729613733905579E-4</v>
      </c>
      <c r="V1228">
        <f t="shared" si="341"/>
        <v>0.2790772532188841</v>
      </c>
      <c r="W1228">
        <f t="shared" si="342"/>
        <v>1.0729613733905579E-4</v>
      </c>
      <c r="X1228">
        <f t="shared" si="343"/>
        <v>8.9443867045991225E-21</v>
      </c>
      <c r="Y1228">
        <f t="shared" si="344"/>
        <v>-46.163260801193928</v>
      </c>
      <c r="Z1228">
        <v>0</v>
      </c>
      <c r="AA1228">
        <f t="shared" si="348"/>
        <v>2.9023008887451063E-10</v>
      </c>
      <c r="AB1228">
        <f t="shared" si="345"/>
        <v>-2.9023006224752665E-10</v>
      </c>
    </row>
    <row r="1229" spans="2:28" x14ac:dyDescent="0.3">
      <c r="B1229">
        <v>0.15991092045001509</v>
      </c>
      <c r="C1229" t="s">
        <v>1228</v>
      </c>
      <c r="D1229" t="str">
        <f t="shared" si="347"/>
        <v>N</v>
      </c>
      <c r="E1229" t="str">
        <f t="shared" si="347"/>
        <v>S</v>
      </c>
      <c r="F1229" t="str">
        <f t="shared" si="346"/>
        <v>A</v>
      </c>
      <c r="G1229" t="str">
        <f t="shared" si="346"/>
        <v>G</v>
      </c>
      <c r="H1229" t="str">
        <f t="shared" si="346"/>
        <v>G</v>
      </c>
      <c r="I1229" t="str">
        <f t="shared" si="346"/>
        <v>K</v>
      </c>
      <c r="J1229" t="str">
        <f t="shared" si="346"/>
        <v>M</v>
      </c>
      <c r="K1229" t="str">
        <f t="shared" si="346"/>
        <v>W</v>
      </c>
      <c r="L1229" t="str">
        <f t="shared" si="346"/>
        <v>G</v>
      </c>
      <c r="M1229" t="str">
        <f t="shared" si="346"/>
        <v>F</v>
      </c>
      <c r="N1229">
        <f t="shared" si="333"/>
        <v>2.1566523605150212E-2</v>
      </c>
      <c r="O1229">
        <f t="shared" si="334"/>
        <v>1.0729613733905579E-4</v>
      </c>
      <c r="P1229">
        <f t="shared" si="335"/>
        <v>0.55804721030042914</v>
      </c>
      <c r="Q1229">
        <f t="shared" si="336"/>
        <v>0.98723175965665233</v>
      </c>
      <c r="R1229">
        <f t="shared" si="337"/>
        <v>0.13959227467811158</v>
      </c>
      <c r="S1229">
        <f t="shared" si="338"/>
        <v>1.0729613733905579E-4</v>
      </c>
      <c r="T1229">
        <f t="shared" si="339"/>
        <v>1.0836909871244634E-2</v>
      </c>
      <c r="U1229">
        <f t="shared" si="340"/>
        <v>1.0729613733905579E-4</v>
      </c>
      <c r="V1229">
        <f t="shared" si="341"/>
        <v>1.0729613733905579E-4</v>
      </c>
      <c r="W1229">
        <f t="shared" si="342"/>
        <v>1.0729613733905579E-4</v>
      </c>
      <c r="X1229">
        <f t="shared" si="343"/>
        <v>2.5559802204903632E-25</v>
      </c>
      <c r="Y1229">
        <f t="shared" si="344"/>
        <v>-56.626191526828094</v>
      </c>
      <c r="Z1229">
        <v>0</v>
      </c>
      <c r="AA1229">
        <f t="shared" si="348"/>
        <v>6.4768398646116584E-14</v>
      </c>
      <c r="AB1229">
        <f t="shared" si="345"/>
        <v>-6.4726002335648722E-14</v>
      </c>
    </row>
    <row r="1230" spans="2:28" x14ac:dyDescent="0.3">
      <c r="B1230">
        <v>0.50409697063528769</v>
      </c>
      <c r="C1230" t="s">
        <v>1229</v>
      </c>
      <c r="D1230" t="str">
        <f t="shared" si="347"/>
        <v>S</v>
      </c>
      <c r="E1230" t="str">
        <f t="shared" si="347"/>
        <v>A</v>
      </c>
      <c r="F1230" t="str">
        <f t="shared" si="346"/>
        <v>G</v>
      </c>
      <c r="G1230" t="str">
        <f t="shared" si="346"/>
        <v>G</v>
      </c>
      <c r="H1230" t="str">
        <f t="shared" si="346"/>
        <v>K</v>
      </c>
      <c r="I1230" t="str">
        <f t="shared" si="346"/>
        <v>M</v>
      </c>
      <c r="J1230" t="str">
        <f t="shared" si="346"/>
        <v>W</v>
      </c>
      <c r="K1230" t="str">
        <f t="shared" si="346"/>
        <v>G</v>
      </c>
      <c r="L1230" t="str">
        <f t="shared" si="346"/>
        <v>F</v>
      </c>
      <c r="M1230" t="str">
        <f t="shared" si="346"/>
        <v>N</v>
      </c>
      <c r="N1230">
        <f t="shared" si="333"/>
        <v>2.1566523605150212E-2</v>
      </c>
      <c r="O1230">
        <f t="shared" si="334"/>
        <v>3.2296137339055793E-2</v>
      </c>
      <c r="P1230">
        <f t="shared" si="335"/>
        <v>1.0729613733905579E-4</v>
      </c>
      <c r="Q1230">
        <f t="shared" si="336"/>
        <v>0.98723175965665233</v>
      </c>
      <c r="R1230">
        <f t="shared" si="337"/>
        <v>1.0729613733905579E-4</v>
      </c>
      <c r="S1230">
        <f t="shared" si="338"/>
        <v>1.0729613733905579E-4</v>
      </c>
      <c r="T1230">
        <f t="shared" si="339"/>
        <v>1.0729613733905579E-4</v>
      </c>
      <c r="U1230">
        <f t="shared" si="340"/>
        <v>1.0836909871244634E-2</v>
      </c>
      <c r="V1230">
        <f t="shared" si="341"/>
        <v>1.0729613733905579E-4</v>
      </c>
      <c r="W1230">
        <f t="shared" si="342"/>
        <v>1.0836909871244634E-2</v>
      </c>
      <c r="X1230">
        <f t="shared" si="343"/>
        <v>1.1483683322167172E-27</v>
      </c>
      <c r="Y1230">
        <f t="shared" si="344"/>
        <v>-62.031455417523539</v>
      </c>
      <c r="Z1230">
        <v>0</v>
      </c>
      <c r="AA1230">
        <f t="shared" si="348"/>
        <v>8.4143560395355947E-16</v>
      </c>
      <c r="AB1230">
        <f t="shared" si="345"/>
        <v>-8.8817841970012563E-16</v>
      </c>
    </row>
    <row r="1231" spans="2:28" x14ac:dyDescent="0.3">
      <c r="B1231">
        <v>3.8838381222618734E-2</v>
      </c>
      <c r="C1231" t="s">
        <v>1230</v>
      </c>
      <c r="D1231" t="str">
        <f t="shared" si="347"/>
        <v>K</v>
      </c>
      <c r="E1231" t="str">
        <f t="shared" si="347"/>
        <v>M</v>
      </c>
      <c r="F1231" t="str">
        <f t="shared" si="346"/>
        <v>W</v>
      </c>
      <c r="G1231" t="str">
        <f t="shared" si="346"/>
        <v>G</v>
      </c>
      <c r="H1231" t="str">
        <f t="shared" si="346"/>
        <v>F</v>
      </c>
      <c r="I1231" t="str">
        <f t="shared" si="346"/>
        <v>N</v>
      </c>
      <c r="J1231" t="str">
        <f t="shared" si="346"/>
        <v>E</v>
      </c>
      <c r="K1231" t="str">
        <f t="shared" si="346"/>
        <v>Q</v>
      </c>
      <c r="L1231" t="str">
        <f t="shared" si="346"/>
        <v>V</v>
      </c>
      <c r="M1231" t="str">
        <f t="shared" si="346"/>
        <v>F</v>
      </c>
      <c r="N1231">
        <f t="shared" si="333"/>
        <v>1.0729613733905579E-4</v>
      </c>
      <c r="O1231">
        <f t="shared" si="334"/>
        <v>2.1566523605150212E-2</v>
      </c>
      <c r="P1231">
        <f t="shared" si="335"/>
        <v>1.0729613733905579E-4</v>
      </c>
      <c r="Q1231">
        <f t="shared" si="336"/>
        <v>0.98723175965665233</v>
      </c>
      <c r="R1231">
        <f t="shared" si="337"/>
        <v>1.0729613733905579E-4</v>
      </c>
      <c r="S1231">
        <f t="shared" si="338"/>
        <v>1.0729613733905579E-4</v>
      </c>
      <c r="T1231">
        <f t="shared" si="339"/>
        <v>1.0729613733905579E-4</v>
      </c>
      <c r="U1231">
        <f t="shared" si="340"/>
        <v>1.0729613733905579E-4</v>
      </c>
      <c r="V1231">
        <f t="shared" si="341"/>
        <v>1.0729613733905579E-4</v>
      </c>
      <c r="W1231">
        <f t="shared" si="342"/>
        <v>1.0729613733905579E-4</v>
      </c>
      <c r="X1231">
        <f t="shared" si="343"/>
        <v>3.7400031207178162E-34</v>
      </c>
      <c r="Y1231">
        <f t="shared" si="344"/>
        <v>-76.968806715954926</v>
      </c>
      <c r="Z1231">
        <v>0</v>
      </c>
      <c r="AA1231">
        <f t="shared" si="348"/>
        <v>5.1540345148752141E-21</v>
      </c>
      <c r="AB1231">
        <f t="shared" si="345"/>
        <v>0</v>
      </c>
    </row>
    <row r="1232" spans="2:28" x14ac:dyDescent="0.3">
      <c r="B1232">
        <v>0.64269098778017431</v>
      </c>
      <c r="C1232" t="s">
        <v>1231</v>
      </c>
      <c r="D1232" t="str">
        <f t="shared" si="347"/>
        <v>L</v>
      </c>
      <c r="E1232" t="str">
        <f t="shared" si="347"/>
        <v>M</v>
      </c>
      <c r="F1232" t="str">
        <f t="shared" si="346"/>
        <v>Y</v>
      </c>
      <c r="G1232" t="str">
        <f t="shared" si="346"/>
        <v>G</v>
      </c>
      <c r="H1232" t="str">
        <f t="shared" si="346"/>
        <v>T</v>
      </c>
      <c r="I1232" t="str">
        <f t="shared" si="346"/>
        <v>L</v>
      </c>
      <c r="J1232" t="str">
        <f t="shared" si="346"/>
        <v>A</v>
      </c>
      <c r="K1232" t="str">
        <f t="shared" si="346"/>
        <v>D</v>
      </c>
      <c r="L1232" t="str">
        <f t="shared" si="346"/>
        <v>I</v>
      </c>
      <c r="M1232" t="str">
        <f t="shared" si="346"/>
        <v>T</v>
      </c>
      <c r="N1232">
        <f t="shared" si="333"/>
        <v>4.3025751072961367E-2</v>
      </c>
      <c r="O1232">
        <f t="shared" si="334"/>
        <v>2.1566523605150212E-2</v>
      </c>
      <c r="P1232">
        <f t="shared" si="335"/>
        <v>1.0729613733905579E-4</v>
      </c>
      <c r="Q1232">
        <f t="shared" si="336"/>
        <v>0.98723175965665233</v>
      </c>
      <c r="R1232">
        <f t="shared" si="337"/>
        <v>2.1566523605150212E-2</v>
      </c>
      <c r="S1232">
        <f t="shared" si="338"/>
        <v>1.0729613733905579E-4</v>
      </c>
      <c r="T1232">
        <f t="shared" si="339"/>
        <v>1.0836909871244634E-2</v>
      </c>
      <c r="U1232">
        <f t="shared" si="340"/>
        <v>1.0729613733905579E-4</v>
      </c>
      <c r="V1232">
        <f t="shared" si="341"/>
        <v>1.0729613733905579E-4</v>
      </c>
      <c r="W1232">
        <f t="shared" si="342"/>
        <v>0.3863733905579399</v>
      </c>
      <c r="X1232">
        <f t="shared" si="343"/>
        <v>1.0963693596853517E-23</v>
      </c>
      <c r="Y1232">
        <f t="shared" si="344"/>
        <v>-52.867453000099154</v>
      </c>
      <c r="Z1232">
        <v>0</v>
      </c>
      <c r="AA1232">
        <f t="shared" si="348"/>
        <v>1.3276908646133286E-12</v>
      </c>
      <c r="AB1232">
        <f t="shared" si="345"/>
        <v>-1.3277157151501062E-12</v>
      </c>
    </row>
    <row r="1233" spans="2:28" x14ac:dyDescent="0.3">
      <c r="B1233">
        <v>0.14060096471819294</v>
      </c>
      <c r="C1233" t="s">
        <v>1232</v>
      </c>
      <c r="D1233" t="str">
        <f t="shared" si="347"/>
        <v>K</v>
      </c>
      <c r="E1233" t="str">
        <f t="shared" si="347"/>
        <v>L</v>
      </c>
      <c r="F1233" t="str">
        <f t="shared" si="346"/>
        <v>P</v>
      </c>
      <c r="G1233" t="str">
        <f t="shared" si="346"/>
        <v>G</v>
      </c>
      <c r="H1233" t="str">
        <f t="shared" si="346"/>
        <v>S</v>
      </c>
      <c r="I1233" t="str">
        <f t="shared" si="346"/>
        <v>N</v>
      </c>
      <c r="J1233" t="str">
        <f t="shared" si="346"/>
        <v>I</v>
      </c>
      <c r="K1233" t="str">
        <f t="shared" si="346"/>
        <v>L</v>
      </c>
      <c r="L1233" t="str">
        <f t="shared" si="346"/>
        <v>Y</v>
      </c>
      <c r="M1233" t="str">
        <f t="shared" si="346"/>
        <v>V</v>
      </c>
      <c r="N1233">
        <f t="shared" si="333"/>
        <v>1.0729613733905579E-4</v>
      </c>
      <c r="O1233">
        <f t="shared" si="334"/>
        <v>1.0729613733905579E-4</v>
      </c>
      <c r="P1233">
        <f t="shared" si="335"/>
        <v>4.3025751072961367E-2</v>
      </c>
      <c r="Q1233">
        <f t="shared" si="336"/>
        <v>0.98723175965665233</v>
      </c>
      <c r="R1233">
        <f t="shared" si="337"/>
        <v>8.5944206008583685E-2</v>
      </c>
      <c r="S1233">
        <f t="shared" si="338"/>
        <v>1.0729613733905579E-4</v>
      </c>
      <c r="T1233">
        <f t="shared" si="339"/>
        <v>0.33272532188841203</v>
      </c>
      <c r="U1233">
        <f t="shared" si="340"/>
        <v>1.0729613733905579E-4</v>
      </c>
      <c r="V1233">
        <f t="shared" si="341"/>
        <v>0.35418454935622312</v>
      </c>
      <c r="W1233">
        <f t="shared" si="342"/>
        <v>1.0729613733905579E-4</v>
      </c>
      <c r="X1233">
        <f t="shared" si="343"/>
        <v>6.1178677758048062E-24</v>
      </c>
      <c r="Y1233">
        <f t="shared" si="344"/>
        <v>-53.45082859868544</v>
      </c>
      <c r="Z1233">
        <v>0</v>
      </c>
      <c r="AA1233">
        <f t="shared" si="348"/>
        <v>8.3082415992519331E-13</v>
      </c>
      <c r="AB1233">
        <f t="shared" si="345"/>
        <v>-8.3077988932734977E-13</v>
      </c>
    </row>
    <row r="1234" spans="2:28" x14ac:dyDescent="0.3">
      <c r="B1234">
        <v>0.54706992639994634</v>
      </c>
      <c r="C1234" t="s">
        <v>1233</v>
      </c>
      <c r="D1234" t="str">
        <f t="shared" si="347"/>
        <v>L</v>
      </c>
      <c r="E1234" t="str">
        <f t="shared" si="347"/>
        <v>Y</v>
      </c>
      <c r="F1234" t="str">
        <f t="shared" si="346"/>
        <v>V</v>
      </c>
      <c r="G1234" t="str">
        <f t="shared" si="346"/>
        <v>G</v>
      </c>
      <c r="H1234" t="str">
        <f t="shared" si="346"/>
        <v>C</v>
      </c>
      <c r="I1234" t="str">
        <f t="shared" si="346"/>
        <v>N</v>
      </c>
      <c r="J1234" t="str">
        <f t="shared" si="346"/>
        <v>P</v>
      </c>
      <c r="K1234" t="str">
        <f t="shared" si="346"/>
        <v>P</v>
      </c>
      <c r="L1234" t="str">
        <f t="shared" si="346"/>
        <v>D</v>
      </c>
      <c r="M1234" t="str">
        <f t="shared" si="346"/>
        <v>F</v>
      </c>
      <c r="N1234">
        <f t="shared" si="333"/>
        <v>4.3025751072961367E-2</v>
      </c>
      <c r="O1234">
        <f t="shared" si="334"/>
        <v>1.0729613733905579E-4</v>
      </c>
      <c r="P1234">
        <f t="shared" si="335"/>
        <v>0.24688841201716738</v>
      </c>
      <c r="Q1234">
        <f t="shared" si="336"/>
        <v>0.98723175965665233</v>
      </c>
      <c r="R1234">
        <f t="shared" si="337"/>
        <v>0.10740343347639485</v>
      </c>
      <c r="S1234">
        <f t="shared" si="338"/>
        <v>1.0729613733905579E-4</v>
      </c>
      <c r="T1234">
        <f t="shared" si="339"/>
        <v>0.35418454935622312</v>
      </c>
      <c r="U1234">
        <f t="shared" si="340"/>
        <v>1.0729613733905579E-4</v>
      </c>
      <c r="V1234">
        <f t="shared" si="341"/>
        <v>6.4484978540772522E-2</v>
      </c>
      <c r="W1234">
        <f t="shared" si="342"/>
        <v>1.0729613733905579E-4</v>
      </c>
      <c r="X1234">
        <f t="shared" si="343"/>
        <v>3.4095021784254962E-21</v>
      </c>
      <c r="Y1234">
        <f t="shared" si="344"/>
        <v>-47.12772066096845</v>
      </c>
      <c r="Z1234">
        <v>0</v>
      </c>
      <c r="AA1234">
        <f t="shared" si="348"/>
        <v>1.3370968418954344E-10</v>
      </c>
      <c r="AB1234">
        <f t="shared" si="345"/>
        <v>-1.3370970997966986E-10</v>
      </c>
    </row>
    <row r="1235" spans="2:28" x14ac:dyDescent="0.3">
      <c r="B1235">
        <v>0.3730999876561214</v>
      </c>
      <c r="C1235" t="s">
        <v>1234</v>
      </c>
      <c r="D1235" t="str">
        <f t="shared" si="347"/>
        <v>P</v>
      </c>
      <c r="E1235" t="str">
        <f t="shared" si="347"/>
        <v>D</v>
      </c>
      <c r="F1235" t="str">
        <f t="shared" si="346"/>
        <v>F</v>
      </c>
      <c r="G1235" t="str">
        <f t="shared" si="346"/>
        <v>G</v>
      </c>
      <c r="H1235" t="str">
        <f t="shared" si="346"/>
        <v>N</v>
      </c>
      <c r="I1235" t="str">
        <f t="shared" si="346"/>
        <v>K</v>
      </c>
      <c r="J1235" t="str">
        <f t="shared" si="346"/>
        <v>R</v>
      </c>
      <c r="K1235" t="str">
        <f t="shared" si="346"/>
        <v>R</v>
      </c>
      <c r="L1235" t="str">
        <f t="shared" si="346"/>
        <v>E</v>
      </c>
      <c r="M1235" t="str">
        <f t="shared" si="346"/>
        <v>W</v>
      </c>
      <c r="N1235">
        <f t="shared" si="333"/>
        <v>4.3025751072961367E-2</v>
      </c>
      <c r="O1235">
        <f t="shared" si="334"/>
        <v>0.16105150214592273</v>
      </c>
      <c r="P1235">
        <f t="shared" si="335"/>
        <v>1.0729613733905579E-4</v>
      </c>
      <c r="Q1235">
        <f t="shared" si="336"/>
        <v>0.98723175965665233</v>
      </c>
      <c r="R1235">
        <f t="shared" si="337"/>
        <v>1.0836909871244634E-2</v>
      </c>
      <c r="S1235">
        <f t="shared" si="338"/>
        <v>1.0729613733905579E-4</v>
      </c>
      <c r="T1235">
        <f t="shared" si="339"/>
        <v>1.0729613733905579E-4</v>
      </c>
      <c r="U1235">
        <f t="shared" si="340"/>
        <v>1.0836909871244634E-2</v>
      </c>
      <c r="V1235">
        <f t="shared" si="341"/>
        <v>0.2790772532188841</v>
      </c>
      <c r="W1235">
        <f t="shared" si="342"/>
        <v>1.0729613733905579E-4</v>
      </c>
      <c r="X1235">
        <f t="shared" si="343"/>
        <v>2.9715570447173158E-23</v>
      </c>
      <c r="Y1235">
        <f t="shared" si="344"/>
        <v>-51.870371065942805</v>
      </c>
      <c r="Z1235">
        <v>0</v>
      </c>
      <c r="AA1235">
        <f t="shared" si="348"/>
        <v>2.9584284520156221E-12</v>
      </c>
      <c r="AB1235">
        <f t="shared" si="345"/>
        <v>-2.9584112937230309E-12</v>
      </c>
    </row>
    <row r="1236" spans="2:28" x14ac:dyDescent="0.3">
      <c r="B1236">
        <v>0.9890505719916457</v>
      </c>
      <c r="C1236" t="s">
        <v>1235</v>
      </c>
      <c r="D1236" t="str">
        <f t="shared" si="347"/>
        <v>E</v>
      </c>
      <c r="E1236" t="str">
        <f t="shared" si="347"/>
        <v>W</v>
      </c>
      <c r="F1236" t="str">
        <f t="shared" si="346"/>
        <v>L</v>
      </c>
      <c r="G1236" t="str">
        <f t="shared" si="346"/>
        <v>G</v>
      </c>
      <c r="H1236" t="str">
        <f t="shared" si="346"/>
        <v>H</v>
      </c>
      <c r="I1236" t="str">
        <f t="shared" si="346"/>
        <v>L</v>
      </c>
      <c r="J1236" t="str">
        <f t="shared" si="346"/>
        <v>D</v>
      </c>
      <c r="K1236" t="str">
        <f t="shared" si="346"/>
        <v>C</v>
      </c>
      <c r="L1236" t="str">
        <f t="shared" si="346"/>
        <v>G</v>
      </c>
      <c r="M1236" t="str">
        <f t="shared" si="346"/>
        <v>A</v>
      </c>
      <c r="N1236">
        <f t="shared" si="333"/>
        <v>6.4484978540772522E-2</v>
      </c>
      <c r="O1236">
        <f t="shared" si="334"/>
        <v>1.0729613733905579E-4</v>
      </c>
      <c r="P1236">
        <f t="shared" si="335"/>
        <v>1.0836909871244634E-2</v>
      </c>
      <c r="Q1236">
        <f t="shared" si="336"/>
        <v>0.98723175965665233</v>
      </c>
      <c r="R1236">
        <f t="shared" si="337"/>
        <v>1.0729613733905579E-4</v>
      </c>
      <c r="S1236">
        <f t="shared" si="338"/>
        <v>1.0729613733905579E-4</v>
      </c>
      <c r="T1236">
        <f t="shared" si="339"/>
        <v>1.0729613733905579E-4</v>
      </c>
      <c r="U1236">
        <f t="shared" si="340"/>
        <v>1.0729613733905579E-4</v>
      </c>
      <c r="V1236">
        <f t="shared" si="341"/>
        <v>1.0729613733905579E-4</v>
      </c>
      <c r="W1236">
        <f t="shared" si="342"/>
        <v>2.1566523605150212E-2</v>
      </c>
      <c r="X1236">
        <f t="shared" si="343"/>
        <v>2.2702192943069219E-29</v>
      </c>
      <c r="Y1236">
        <f t="shared" si="344"/>
        <v>-65.955091264578471</v>
      </c>
      <c r="Z1236">
        <v>0</v>
      </c>
      <c r="AA1236">
        <f t="shared" si="348"/>
        <v>3.5953469413032187E-17</v>
      </c>
      <c r="AB1236">
        <f t="shared" si="345"/>
        <v>0</v>
      </c>
    </row>
    <row r="1237" spans="2:28" x14ac:dyDescent="0.3">
      <c r="B1237">
        <v>0.32918427400624073</v>
      </c>
      <c r="C1237" t="s">
        <v>1236</v>
      </c>
      <c r="D1237" t="str">
        <f t="shared" si="347"/>
        <v>L</v>
      </c>
      <c r="E1237" t="str">
        <f t="shared" si="347"/>
        <v>D</v>
      </c>
      <c r="F1237" t="str">
        <f t="shared" si="346"/>
        <v>C</v>
      </c>
      <c r="G1237" t="str">
        <f t="shared" si="346"/>
        <v>G</v>
      </c>
      <c r="H1237" t="str">
        <f t="shared" si="346"/>
        <v>A</v>
      </c>
      <c r="I1237" t="str">
        <f t="shared" si="346"/>
        <v>A</v>
      </c>
      <c r="J1237" t="str">
        <f t="shared" si="346"/>
        <v>Q</v>
      </c>
      <c r="K1237" t="str">
        <f t="shared" si="346"/>
        <v>V</v>
      </c>
      <c r="L1237" t="str">
        <f t="shared" si="346"/>
        <v>K</v>
      </c>
      <c r="M1237" t="str">
        <f t="shared" si="346"/>
        <v>T</v>
      </c>
      <c r="N1237">
        <f t="shared" si="333"/>
        <v>4.3025751072961367E-2</v>
      </c>
      <c r="O1237">
        <f t="shared" si="334"/>
        <v>0.16105150214592273</v>
      </c>
      <c r="P1237">
        <f t="shared" si="335"/>
        <v>1.0729613733905579E-4</v>
      </c>
      <c r="Q1237">
        <f t="shared" si="336"/>
        <v>0.98723175965665233</v>
      </c>
      <c r="R1237">
        <f t="shared" si="337"/>
        <v>0.60096566523605144</v>
      </c>
      <c r="S1237">
        <f t="shared" si="338"/>
        <v>0.48293991416309007</v>
      </c>
      <c r="T1237">
        <f t="shared" si="339"/>
        <v>1.0729613733905579E-4</v>
      </c>
      <c r="U1237">
        <f t="shared" si="340"/>
        <v>0.24688841201716738</v>
      </c>
      <c r="V1237">
        <f t="shared" si="341"/>
        <v>1.0729613733905579E-4</v>
      </c>
      <c r="W1237">
        <f t="shared" si="342"/>
        <v>0.3863733905579399</v>
      </c>
      <c r="X1237">
        <f t="shared" si="343"/>
        <v>2.3394582419204156E-16</v>
      </c>
      <c r="Y1237">
        <f t="shared" si="344"/>
        <v>-35.991442105886968</v>
      </c>
      <c r="Z1237">
        <v>0</v>
      </c>
      <c r="AA1237">
        <f t="shared" si="348"/>
        <v>1.0292675281233276E-6</v>
      </c>
      <c r="AB1237">
        <f t="shared" si="345"/>
        <v>-1.0292680577926969E-6</v>
      </c>
    </row>
    <row r="1238" spans="2:28" x14ac:dyDescent="0.3">
      <c r="B1238">
        <v>0.67964651477925475</v>
      </c>
      <c r="C1238" t="s">
        <v>1237</v>
      </c>
      <c r="D1238" t="str">
        <f t="shared" si="347"/>
        <v>T</v>
      </c>
      <c r="E1238" t="str">
        <f t="shared" si="347"/>
        <v>D</v>
      </c>
      <c r="F1238" t="str">
        <f t="shared" si="346"/>
        <v>L</v>
      </c>
      <c r="G1238" t="str">
        <f t="shared" si="346"/>
        <v>G</v>
      </c>
      <c r="H1238" t="str">
        <f t="shared" si="346"/>
        <v>L</v>
      </c>
      <c r="I1238" t="str">
        <f t="shared" si="346"/>
        <v>G</v>
      </c>
      <c r="J1238" t="str">
        <f t="shared" si="346"/>
        <v>I</v>
      </c>
      <c r="K1238" t="str">
        <f t="shared" si="346"/>
        <v>P</v>
      </c>
      <c r="L1238" t="str">
        <f t="shared" si="346"/>
        <v>A</v>
      </c>
      <c r="M1238" t="str">
        <f t="shared" si="346"/>
        <v>A</v>
      </c>
      <c r="N1238">
        <f t="shared" si="333"/>
        <v>9.6673819742489259E-2</v>
      </c>
      <c r="O1238">
        <f t="shared" si="334"/>
        <v>0.16105150214592273</v>
      </c>
      <c r="P1238">
        <f t="shared" si="335"/>
        <v>1.0836909871244634E-2</v>
      </c>
      <c r="Q1238">
        <f t="shared" si="336"/>
        <v>0.98723175965665233</v>
      </c>
      <c r="R1238">
        <f t="shared" si="337"/>
        <v>1.0729613733905579E-4</v>
      </c>
      <c r="S1238">
        <f t="shared" si="338"/>
        <v>0.18251072961373391</v>
      </c>
      <c r="T1238">
        <f t="shared" si="339"/>
        <v>0.33272532188841203</v>
      </c>
      <c r="U1238">
        <f t="shared" si="340"/>
        <v>1.0729613733905579E-4</v>
      </c>
      <c r="V1238">
        <f t="shared" si="341"/>
        <v>1.0729613733905579E-4</v>
      </c>
      <c r="W1238">
        <f t="shared" si="342"/>
        <v>2.1566523605150212E-2</v>
      </c>
      <c r="X1238">
        <f t="shared" si="343"/>
        <v>2.694665744115465E-19</v>
      </c>
      <c r="Y1238">
        <f t="shared" si="344"/>
        <v>-42.757842598375561</v>
      </c>
      <c r="Z1238">
        <v>0</v>
      </c>
      <c r="AA1238">
        <f t="shared" si="348"/>
        <v>4.4789235089192681E-9</v>
      </c>
      <c r="AB1238">
        <f t="shared" si="345"/>
        <v>-4.4789234643733537E-9</v>
      </c>
    </row>
    <row r="1239" spans="2:28" x14ac:dyDescent="0.3">
      <c r="B1239">
        <v>0.26992498616952354</v>
      </c>
      <c r="C1239" t="s">
        <v>1238</v>
      </c>
      <c r="D1239" t="str">
        <f t="shared" si="347"/>
        <v>L</v>
      </c>
      <c r="E1239" t="str">
        <f t="shared" si="347"/>
        <v>G</v>
      </c>
      <c r="F1239" t="str">
        <f t="shared" si="347"/>
        <v>L</v>
      </c>
      <c r="G1239" t="str">
        <f t="shared" si="347"/>
        <v>G</v>
      </c>
      <c r="H1239" t="str">
        <f t="shared" si="347"/>
        <v>I</v>
      </c>
      <c r="I1239" t="str">
        <f t="shared" si="347"/>
        <v>P</v>
      </c>
      <c r="J1239" t="str">
        <f t="shared" si="347"/>
        <v>A</v>
      </c>
      <c r="K1239" t="str">
        <f t="shared" si="347"/>
        <v>A</v>
      </c>
      <c r="L1239" t="str">
        <f t="shared" si="347"/>
        <v>M</v>
      </c>
      <c r="M1239" t="str">
        <f t="shared" si="347"/>
        <v>G</v>
      </c>
      <c r="N1239">
        <f t="shared" si="333"/>
        <v>4.3025751072961367E-2</v>
      </c>
      <c r="O1239">
        <f t="shared" si="334"/>
        <v>0.26834763948497853</v>
      </c>
      <c r="P1239">
        <f t="shared" si="335"/>
        <v>1.0836909871244634E-2</v>
      </c>
      <c r="Q1239">
        <f t="shared" si="336"/>
        <v>0.98723175965665233</v>
      </c>
      <c r="R1239">
        <f t="shared" si="337"/>
        <v>1.0729613733905579E-4</v>
      </c>
      <c r="S1239">
        <f t="shared" si="338"/>
        <v>1.0729613733905579E-4</v>
      </c>
      <c r="T1239">
        <f t="shared" si="339"/>
        <v>1.0836909871244634E-2</v>
      </c>
      <c r="U1239">
        <f t="shared" si="340"/>
        <v>0.12886266094420601</v>
      </c>
      <c r="V1239">
        <f t="shared" si="341"/>
        <v>1.0729613733905579E-4</v>
      </c>
      <c r="W1239">
        <f t="shared" si="342"/>
        <v>1.0729613733905579E-4</v>
      </c>
      <c r="X1239">
        <f t="shared" si="343"/>
        <v>2.2862289850530106E-23</v>
      </c>
      <c r="Y1239">
        <f t="shared" si="344"/>
        <v>-52.132553410067317</v>
      </c>
      <c r="Z1239">
        <v>0</v>
      </c>
      <c r="AA1239">
        <f t="shared" si="348"/>
        <v>2.3964260498183998E-12</v>
      </c>
      <c r="AB1239">
        <f t="shared" si="345"/>
        <v>-2.3964163986562717E-12</v>
      </c>
    </row>
    <row r="1240" spans="2:28" x14ac:dyDescent="0.3">
      <c r="B1240">
        <v>0.60569766579076556</v>
      </c>
      <c r="C1240" t="s">
        <v>1239</v>
      </c>
      <c r="D1240" t="str">
        <f t="shared" si="347"/>
        <v>A</v>
      </c>
      <c r="E1240" t="str">
        <f t="shared" si="347"/>
        <v>A</v>
      </c>
      <c r="F1240" t="str">
        <f t="shared" si="347"/>
        <v>M</v>
      </c>
      <c r="G1240" t="str">
        <f t="shared" si="347"/>
        <v>G</v>
      </c>
      <c r="H1240" t="str">
        <f t="shared" si="347"/>
        <v>R</v>
      </c>
      <c r="I1240" t="str">
        <f t="shared" si="347"/>
        <v>Y</v>
      </c>
      <c r="J1240" t="str">
        <f t="shared" si="347"/>
        <v>D</v>
      </c>
      <c r="K1240" t="str">
        <f t="shared" si="347"/>
        <v>G</v>
      </c>
      <c r="L1240" t="str">
        <f t="shared" si="347"/>
        <v>I</v>
      </c>
      <c r="M1240" t="str">
        <f t="shared" si="347"/>
        <v>F</v>
      </c>
      <c r="N1240">
        <f t="shared" si="333"/>
        <v>5.3755364806866948E-2</v>
      </c>
      <c r="O1240">
        <f t="shared" si="334"/>
        <v>3.2296137339055793E-2</v>
      </c>
      <c r="P1240">
        <f t="shared" si="335"/>
        <v>1.0729613733905579E-4</v>
      </c>
      <c r="Q1240">
        <f t="shared" si="336"/>
        <v>0.98723175965665233</v>
      </c>
      <c r="R1240">
        <f t="shared" si="337"/>
        <v>2.1566523605150212E-2</v>
      </c>
      <c r="S1240">
        <f t="shared" si="338"/>
        <v>0.25761802575107295</v>
      </c>
      <c r="T1240">
        <f t="shared" si="339"/>
        <v>1.0729613733905579E-4</v>
      </c>
      <c r="U1240">
        <f t="shared" si="340"/>
        <v>1.0836909871244634E-2</v>
      </c>
      <c r="V1240">
        <f t="shared" si="341"/>
        <v>1.0729613733905579E-4</v>
      </c>
      <c r="W1240">
        <f t="shared" si="342"/>
        <v>1.0729613733905579E-4</v>
      </c>
      <c r="X1240">
        <f t="shared" si="343"/>
        <v>1.3676964506849718E-23</v>
      </c>
      <c r="Y1240">
        <f t="shared" si="344"/>
        <v>-52.64632923705868</v>
      </c>
      <c r="Z1240">
        <v>0</v>
      </c>
      <c r="AA1240">
        <f t="shared" si="348"/>
        <v>1.585861592640254E-12</v>
      </c>
      <c r="AB1240">
        <f t="shared" si="345"/>
        <v>-1.5858425683758311E-12</v>
      </c>
    </row>
    <row r="1241" spans="2:28" x14ac:dyDescent="0.3">
      <c r="B1241">
        <v>0.24927064774844432</v>
      </c>
      <c r="C1241" t="s">
        <v>1240</v>
      </c>
      <c r="D1241" t="str">
        <f t="shared" si="347"/>
        <v>R</v>
      </c>
      <c r="E1241" t="str">
        <f t="shared" si="347"/>
        <v>Y</v>
      </c>
      <c r="F1241" t="str">
        <f t="shared" si="347"/>
        <v>D</v>
      </c>
      <c r="G1241" t="str">
        <f t="shared" si="347"/>
        <v>G</v>
      </c>
      <c r="H1241" t="str">
        <f t="shared" si="347"/>
        <v>I</v>
      </c>
      <c r="I1241" t="str">
        <f t="shared" si="347"/>
        <v>F</v>
      </c>
      <c r="J1241" t="str">
        <f t="shared" si="347"/>
        <v>V</v>
      </c>
      <c r="K1241" t="str">
        <f t="shared" si="347"/>
        <v>D</v>
      </c>
      <c r="L1241" t="str">
        <f t="shared" si="347"/>
        <v>V</v>
      </c>
      <c r="M1241" t="str">
        <f t="shared" si="347"/>
        <v>K</v>
      </c>
      <c r="N1241">
        <f t="shared" si="333"/>
        <v>1.0729613733905579E-4</v>
      </c>
      <c r="O1241">
        <f t="shared" si="334"/>
        <v>1.0729613733905579E-4</v>
      </c>
      <c r="P1241">
        <f t="shared" si="335"/>
        <v>1.0729613733905579E-4</v>
      </c>
      <c r="Q1241">
        <f t="shared" si="336"/>
        <v>0.98723175965665233</v>
      </c>
      <c r="R1241">
        <f t="shared" si="337"/>
        <v>1.0729613733905579E-4</v>
      </c>
      <c r="S1241">
        <f t="shared" si="338"/>
        <v>1.0836909871244634E-2</v>
      </c>
      <c r="T1241">
        <f t="shared" si="339"/>
        <v>7.521459227467811E-2</v>
      </c>
      <c r="U1241">
        <f t="shared" si="340"/>
        <v>1.0729613733905579E-4</v>
      </c>
      <c r="V1241">
        <f t="shared" si="341"/>
        <v>1.0729613733905579E-4</v>
      </c>
      <c r="W1241">
        <f t="shared" si="342"/>
        <v>3.2296137339055793E-2</v>
      </c>
      <c r="X1241">
        <f t="shared" si="343"/>
        <v>3.9653524500463973E-29</v>
      </c>
      <c r="Y1241">
        <f t="shared" si="344"/>
        <v>-65.397372955389287</v>
      </c>
      <c r="Z1241">
        <v>0</v>
      </c>
      <c r="AA1241">
        <f t="shared" si="348"/>
        <v>5.62826724915627E-17</v>
      </c>
      <c r="AB1241">
        <f t="shared" si="345"/>
        <v>-1.1102230246251565E-16</v>
      </c>
    </row>
    <row r="1242" spans="2:28" x14ac:dyDescent="0.3">
      <c r="B1242">
        <v>0.1717002527202105</v>
      </c>
      <c r="C1242" t="s">
        <v>1241</v>
      </c>
      <c r="D1242" t="str">
        <f t="shared" si="347"/>
        <v>M</v>
      </c>
      <c r="E1242" t="str">
        <f t="shared" si="347"/>
        <v>I</v>
      </c>
      <c r="F1242" t="str">
        <f t="shared" si="347"/>
        <v>A</v>
      </c>
      <c r="G1242" t="str">
        <f t="shared" si="347"/>
        <v>G</v>
      </c>
      <c r="H1242" t="str">
        <f t="shared" si="347"/>
        <v>D</v>
      </c>
      <c r="I1242" t="str">
        <f t="shared" si="347"/>
        <v>A</v>
      </c>
      <c r="J1242" t="str">
        <f t="shared" si="347"/>
        <v>L</v>
      </c>
      <c r="K1242" t="str">
        <f t="shared" si="347"/>
        <v>F</v>
      </c>
      <c r="L1242" t="str">
        <f t="shared" si="347"/>
        <v>H</v>
      </c>
      <c r="M1242" t="str">
        <f t="shared" si="347"/>
        <v>L</v>
      </c>
      <c r="N1242">
        <f t="shared" si="333"/>
        <v>1.0836909871244634E-2</v>
      </c>
      <c r="O1242">
        <f t="shared" si="334"/>
        <v>1.0729613733905579E-4</v>
      </c>
      <c r="P1242">
        <f t="shared" si="335"/>
        <v>0.55804721030042914</v>
      </c>
      <c r="Q1242">
        <f t="shared" si="336"/>
        <v>0.98723175965665233</v>
      </c>
      <c r="R1242">
        <f t="shared" si="337"/>
        <v>1.0729613733905579E-4</v>
      </c>
      <c r="S1242">
        <f t="shared" si="338"/>
        <v>0.48293991416309007</v>
      </c>
      <c r="T1242">
        <f t="shared" si="339"/>
        <v>0.12886266094420601</v>
      </c>
      <c r="U1242">
        <f t="shared" si="340"/>
        <v>0.26834763948497853</v>
      </c>
      <c r="V1242">
        <f t="shared" si="341"/>
        <v>1.0729613733905579E-4</v>
      </c>
      <c r="W1242">
        <f t="shared" si="342"/>
        <v>1.0729613733905579E-4</v>
      </c>
      <c r="X1242">
        <f t="shared" si="343"/>
        <v>1.3214472965513066E-20</v>
      </c>
      <c r="Y1242">
        <f t="shared" si="344"/>
        <v>-45.77297428714914</v>
      </c>
      <c r="Z1242">
        <v>0</v>
      </c>
      <c r="AA1242">
        <f t="shared" si="348"/>
        <v>3.9714178321139426E-10</v>
      </c>
      <c r="AB1242">
        <f t="shared" si="345"/>
        <v>-3.9714176399811175E-10</v>
      </c>
    </row>
    <row r="1243" spans="2:28" x14ac:dyDescent="0.3">
      <c r="B1243">
        <v>0.75631160735155734</v>
      </c>
      <c r="C1243" t="s">
        <v>1242</v>
      </c>
      <c r="D1243" t="str">
        <f t="shared" si="347"/>
        <v>L</v>
      </c>
      <c r="E1243" t="str">
        <f t="shared" si="347"/>
        <v>K</v>
      </c>
      <c r="F1243" t="str">
        <f t="shared" si="347"/>
        <v>P</v>
      </c>
      <c r="G1243" t="str">
        <f t="shared" si="347"/>
        <v>G</v>
      </c>
      <c r="H1243" t="str">
        <f t="shared" si="347"/>
        <v>A</v>
      </c>
      <c r="I1243" t="str">
        <f t="shared" si="347"/>
        <v>W</v>
      </c>
      <c r="J1243" t="str">
        <f t="shared" si="347"/>
        <v>M</v>
      </c>
      <c r="K1243" t="str">
        <f t="shared" si="347"/>
        <v>L</v>
      </c>
      <c r="L1243" t="str">
        <f t="shared" si="347"/>
        <v>L</v>
      </c>
      <c r="M1243" t="str">
        <f t="shared" si="347"/>
        <v>T</v>
      </c>
      <c r="N1243">
        <f t="shared" si="333"/>
        <v>4.3025751072961367E-2</v>
      </c>
      <c r="O1243">
        <f t="shared" si="334"/>
        <v>1.0729613733905579E-4</v>
      </c>
      <c r="P1243">
        <f t="shared" si="335"/>
        <v>4.3025751072961367E-2</v>
      </c>
      <c r="Q1243">
        <f t="shared" si="336"/>
        <v>0.98723175965665233</v>
      </c>
      <c r="R1243">
        <f t="shared" si="337"/>
        <v>0.60096566523605144</v>
      </c>
      <c r="S1243">
        <f t="shared" si="338"/>
        <v>1.0729613733905579E-4</v>
      </c>
      <c r="T1243">
        <f t="shared" si="339"/>
        <v>1.0836909871244634E-2</v>
      </c>
      <c r="U1243">
        <f t="shared" si="340"/>
        <v>1.0729613733905579E-4</v>
      </c>
      <c r="V1243">
        <f t="shared" si="341"/>
        <v>1.0836909871244634E-2</v>
      </c>
      <c r="W1243">
        <f t="shared" si="342"/>
        <v>0.3863733905579399</v>
      </c>
      <c r="X1243">
        <f t="shared" si="343"/>
        <v>6.1559643202021855E-20</v>
      </c>
      <c r="Y1243">
        <f t="shared" si="344"/>
        <v>-44.234280439859646</v>
      </c>
      <c r="Z1243">
        <v>0</v>
      </c>
      <c r="AA1243">
        <f t="shared" si="348"/>
        <v>1.367485534462672E-9</v>
      </c>
      <c r="AB1243">
        <f t="shared" si="345"/>
        <v>-1.3674855701608431E-9</v>
      </c>
    </row>
    <row r="1244" spans="2:28" x14ac:dyDescent="0.3">
      <c r="B1244">
        <v>0.86836947269847797</v>
      </c>
      <c r="C1244" t="s">
        <v>1243</v>
      </c>
      <c r="D1244" t="str">
        <f t="shared" si="347"/>
        <v>T</v>
      </c>
      <c r="E1244" t="str">
        <f t="shared" si="347"/>
        <v>T</v>
      </c>
      <c r="F1244" t="str">
        <f t="shared" si="347"/>
        <v>Y</v>
      </c>
      <c r="G1244" t="str">
        <f t="shared" si="347"/>
        <v>G</v>
      </c>
      <c r="H1244" t="str">
        <f t="shared" si="347"/>
        <v>Y</v>
      </c>
      <c r="I1244" t="str">
        <f t="shared" si="347"/>
        <v>A</v>
      </c>
      <c r="J1244" t="str">
        <f t="shared" si="347"/>
        <v>D</v>
      </c>
      <c r="K1244" t="str">
        <f t="shared" si="347"/>
        <v>R</v>
      </c>
      <c r="L1244" t="str">
        <f t="shared" si="347"/>
        <v>I</v>
      </c>
      <c r="M1244" t="str">
        <f t="shared" si="347"/>
        <v>S</v>
      </c>
      <c r="N1244">
        <f t="shared" si="333"/>
        <v>9.6673819742489259E-2</v>
      </c>
      <c r="O1244">
        <f t="shared" si="334"/>
        <v>2.1566523605150212E-2</v>
      </c>
      <c r="P1244">
        <f t="shared" si="335"/>
        <v>1.0729613733905579E-4</v>
      </c>
      <c r="Q1244">
        <f t="shared" si="336"/>
        <v>0.98723175965665233</v>
      </c>
      <c r="R1244">
        <f t="shared" si="337"/>
        <v>1.0729613733905579E-4</v>
      </c>
      <c r="S1244">
        <f t="shared" si="338"/>
        <v>0.48293991416309007</v>
      </c>
      <c r="T1244">
        <f t="shared" si="339"/>
        <v>1.0729613733905579E-4</v>
      </c>
      <c r="U1244">
        <f t="shared" si="340"/>
        <v>1.0836909871244634E-2</v>
      </c>
      <c r="V1244">
        <f t="shared" si="341"/>
        <v>1.0729613733905579E-4</v>
      </c>
      <c r="W1244">
        <f t="shared" si="342"/>
        <v>0.24688841201716738</v>
      </c>
      <c r="X1244">
        <f t="shared" si="343"/>
        <v>3.5248753279875201E-22</v>
      </c>
      <c r="Y1244">
        <f t="shared" si="344"/>
        <v>-49.397026978177038</v>
      </c>
      <c r="Z1244">
        <v>0</v>
      </c>
      <c r="AA1244">
        <f t="shared" si="348"/>
        <v>2.1588117247442338E-11</v>
      </c>
      <c r="AB1244">
        <f t="shared" si="345"/>
        <v>-2.1588064669464266E-11</v>
      </c>
    </row>
    <row r="1245" spans="2:28" x14ac:dyDescent="0.3">
      <c r="B1245">
        <v>0.36539512136909635</v>
      </c>
      <c r="C1245" t="s">
        <v>1244</v>
      </c>
      <c r="D1245" t="str">
        <f t="shared" si="347"/>
        <v>F</v>
      </c>
      <c r="E1245" t="str">
        <f t="shared" si="347"/>
        <v>D</v>
      </c>
      <c r="F1245" t="str">
        <f t="shared" si="347"/>
        <v>N</v>
      </c>
      <c r="G1245" t="str">
        <f t="shared" si="347"/>
        <v>G</v>
      </c>
      <c r="H1245" t="str">
        <f t="shared" si="347"/>
        <v>R</v>
      </c>
      <c r="I1245" t="str">
        <f t="shared" si="347"/>
        <v>R</v>
      </c>
      <c r="J1245" t="str">
        <f t="shared" si="347"/>
        <v>Q</v>
      </c>
      <c r="K1245" t="str">
        <f t="shared" si="347"/>
        <v>T</v>
      </c>
      <c r="L1245" t="str">
        <f t="shared" si="347"/>
        <v>N</v>
      </c>
      <c r="M1245" t="str">
        <f t="shared" si="347"/>
        <v>L</v>
      </c>
      <c r="N1245">
        <f t="shared" si="333"/>
        <v>4.3025751072961367E-2</v>
      </c>
      <c r="O1245">
        <f t="shared" si="334"/>
        <v>0.16105150214592273</v>
      </c>
      <c r="P1245">
        <f t="shared" si="335"/>
        <v>1.0729613733905579E-4</v>
      </c>
      <c r="Q1245">
        <f t="shared" si="336"/>
        <v>0.98723175965665233</v>
      </c>
      <c r="R1245">
        <f t="shared" si="337"/>
        <v>2.1566523605150212E-2</v>
      </c>
      <c r="S1245">
        <f t="shared" si="338"/>
        <v>1.0729613733905579E-4</v>
      </c>
      <c r="T1245">
        <f t="shared" si="339"/>
        <v>1.0729613733905579E-4</v>
      </c>
      <c r="U1245">
        <f t="shared" si="340"/>
        <v>2.1566523605150212E-2</v>
      </c>
      <c r="V1245">
        <f t="shared" si="341"/>
        <v>2.1566523605150212E-2</v>
      </c>
      <c r="W1245">
        <f t="shared" si="342"/>
        <v>1.0729613733905579E-4</v>
      </c>
      <c r="X1245">
        <f t="shared" si="343"/>
        <v>9.0947160493490564E-24</v>
      </c>
      <c r="Y1245">
        <f t="shared" si="344"/>
        <v>-53.054348640896748</v>
      </c>
      <c r="Z1245">
        <v>0</v>
      </c>
      <c r="AA1245">
        <f t="shared" si="348"/>
        <v>1.1425459285452215E-12</v>
      </c>
      <c r="AB1245">
        <f t="shared" si="345"/>
        <v>-1.1425305146424013E-12</v>
      </c>
    </row>
    <row r="1246" spans="2:28" x14ac:dyDescent="0.3">
      <c r="B1246">
        <v>0.29693004822469282</v>
      </c>
      <c r="C1246" t="s">
        <v>1245</v>
      </c>
      <c r="D1246" t="str">
        <f t="shared" si="347"/>
        <v>T</v>
      </c>
      <c r="E1246" t="str">
        <f t="shared" si="347"/>
        <v>N</v>
      </c>
      <c r="F1246" t="str">
        <f t="shared" si="347"/>
        <v>L</v>
      </c>
      <c r="G1246" t="str">
        <f t="shared" si="347"/>
        <v>G</v>
      </c>
      <c r="H1246" t="str">
        <f t="shared" si="347"/>
        <v>K</v>
      </c>
      <c r="I1246" t="str">
        <f t="shared" si="347"/>
        <v>L</v>
      </c>
      <c r="J1246" t="str">
        <f t="shared" si="347"/>
        <v>S</v>
      </c>
      <c r="K1246" t="str">
        <f t="shared" si="347"/>
        <v>A</v>
      </c>
      <c r="L1246" t="str">
        <f t="shared" si="347"/>
        <v>A</v>
      </c>
      <c r="M1246" t="str">
        <f t="shared" si="347"/>
        <v>I</v>
      </c>
      <c r="N1246">
        <f t="shared" si="333"/>
        <v>9.6673819742489259E-2</v>
      </c>
      <c r="O1246">
        <f t="shared" si="334"/>
        <v>1.0729613733905579E-4</v>
      </c>
      <c r="P1246">
        <f t="shared" si="335"/>
        <v>1.0836909871244634E-2</v>
      </c>
      <c r="Q1246">
        <f t="shared" si="336"/>
        <v>0.98723175965665233</v>
      </c>
      <c r="R1246">
        <f t="shared" si="337"/>
        <v>1.0729613733905579E-4</v>
      </c>
      <c r="S1246">
        <f t="shared" si="338"/>
        <v>1.0729613733905579E-4</v>
      </c>
      <c r="T1246">
        <f t="shared" si="339"/>
        <v>3.2296137339055793E-2</v>
      </c>
      <c r="U1246">
        <f t="shared" si="340"/>
        <v>0.12886266094420601</v>
      </c>
      <c r="V1246">
        <f t="shared" si="341"/>
        <v>1.0729613733905579E-4</v>
      </c>
      <c r="W1246">
        <f t="shared" si="342"/>
        <v>1.0729613733905579E-4</v>
      </c>
      <c r="X1246">
        <f t="shared" si="343"/>
        <v>6.1211296027783988E-26</v>
      </c>
      <c r="Y1246">
        <f t="shared" si="344"/>
        <v>-58.055465762735551</v>
      </c>
      <c r="Z1246">
        <v>0</v>
      </c>
      <c r="AA1246">
        <f t="shared" si="348"/>
        <v>2.0538632520269857E-14</v>
      </c>
      <c r="AB1246">
        <f t="shared" si="345"/>
        <v>-2.0539125955565607E-14</v>
      </c>
    </row>
    <row r="1247" spans="2:28" x14ac:dyDescent="0.3">
      <c r="B1247">
        <v>0.75440313092086253</v>
      </c>
      <c r="C1247" t="s">
        <v>1246</v>
      </c>
      <c r="D1247" t="str">
        <f t="shared" si="347"/>
        <v>A</v>
      </c>
      <c r="E1247" t="str">
        <f t="shared" si="347"/>
        <v>I</v>
      </c>
      <c r="F1247" t="str">
        <f t="shared" si="347"/>
        <v>S</v>
      </c>
      <c r="G1247" t="str">
        <f t="shared" si="347"/>
        <v>G</v>
      </c>
      <c r="H1247" t="str">
        <f t="shared" si="347"/>
        <v>L</v>
      </c>
      <c r="I1247" t="str">
        <f t="shared" si="347"/>
        <v>L</v>
      </c>
      <c r="J1247" t="str">
        <f t="shared" si="347"/>
        <v>H</v>
      </c>
      <c r="K1247" t="str">
        <f t="shared" si="347"/>
        <v>G</v>
      </c>
      <c r="L1247" t="str">
        <f t="shared" si="347"/>
        <v>L</v>
      </c>
      <c r="M1247" t="str">
        <f t="shared" si="347"/>
        <v>Q</v>
      </c>
      <c r="N1247">
        <f t="shared" si="333"/>
        <v>5.3755364806866948E-2</v>
      </c>
      <c r="O1247">
        <f t="shared" si="334"/>
        <v>1.0729613733905579E-4</v>
      </c>
      <c r="P1247">
        <f t="shared" si="335"/>
        <v>1.0836909871244634E-2</v>
      </c>
      <c r="Q1247">
        <f t="shared" si="336"/>
        <v>0.98723175965665233</v>
      </c>
      <c r="R1247">
        <f t="shared" si="337"/>
        <v>1.0729613733905579E-4</v>
      </c>
      <c r="S1247">
        <f t="shared" si="338"/>
        <v>1.0729613733905579E-4</v>
      </c>
      <c r="T1247">
        <f t="shared" si="339"/>
        <v>1.0729613733905579E-4</v>
      </c>
      <c r="U1247">
        <f t="shared" si="340"/>
        <v>1.0836909871244634E-2</v>
      </c>
      <c r="V1247">
        <f t="shared" si="341"/>
        <v>1.0836909871244634E-2</v>
      </c>
      <c r="W1247">
        <f t="shared" si="342"/>
        <v>1.0729613733905579E-4</v>
      </c>
      <c r="X1247">
        <f t="shared" si="343"/>
        <v>9.6045662019632944E-28</v>
      </c>
      <c r="Y1247">
        <f t="shared" si="344"/>
        <v>-62.210143972405362</v>
      </c>
      <c r="Z1247">
        <v>0</v>
      </c>
      <c r="AA1247">
        <f t="shared" si="348"/>
        <v>7.288895327085259E-16</v>
      </c>
      <c r="AB1247">
        <f t="shared" si="345"/>
        <v>-7.7715611723760987E-16</v>
      </c>
    </row>
    <row r="1248" spans="2:28" x14ac:dyDescent="0.3">
      <c r="B1248">
        <v>0.54951367880008284</v>
      </c>
      <c r="C1248" t="s">
        <v>1247</v>
      </c>
      <c r="D1248" t="str">
        <f t="shared" si="347"/>
        <v>L</v>
      </c>
      <c r="E1248" t="str">
        <f t="shared" si="347"/>
        <v>L</v>
      </c>
      <c r="F1248" t="str">
        <f t="shared" si="347"/>
        <v>H</v>
      </c>
      <c r="G1248" t="str">
        <f t="shared" si="347"/>
        <v>G</v>
      </c>
      <c r="H1248" t="str">
        <f t="shared" si="347"/>
        <v>L</v>
      </c>
      <c r="I1248" t="str">
        <f t="shared" si="347"/>
        <v>Q</v>
      </c>
      <c r="J1248" t="str">
        <f t="shared" si="347"/>
        <v>P</v>
      </c>
      <c r="K1248" t="str">
        <f t="shared" si="347"/>
        <v>A</v>
      </c>
      <c r="L1248" t="str">
        <f t="shared" si="347"/>
        <v>G</v>
      </c>
      <c r="M1248" t="str">
        <f t="shared" si="347"/>
        <v>T</v>
      </c>
      <c r="N1248">
        <f t="shared" si="333"/>
        <v>4.3025751072961367E-2</v>
      </c>
      <c r="O1248">
        <f t="shared" si="334"/>
        <v>1.0729613733905579E-4</v>
      </c>
      <c r="P1248">
        <f t="shared" si="335"/>
        <v>1.0729613733905579E-4</v>
      </c>
      <c r="Q1248">
        <f t="shared" si="336"/>
        <v>0.98723175965665233</v>
      </c>
      <c r="R1248">
        <f t="shared" si="337"/>
        <v>1.0729613733905579E-4</v>
      </c>
      <c r="S1248">
        <f t="shared" si="338"/>
        <v>1.0729613733905579E-4</v>
      </c>
      <c r="T1248">
        <f t="shared" si="339"/>
        <v>0.35418454935622312</v>
      </c>
      <c r="U1248">
        <f t="shared" si="340"/>
        <v>0.12886266094420601</v>
      </c>
      <c r="V1248">
        <f t="shared" si="341"/>
        <v>1.0729613733905579E-4</v>
      </c>
      <c r="W1248">
        <f t="shared" si="342"/>
        <v>0.3863733905579399</v>
      </c>
      <c r="X1248">
        <f t="shared" si="343"/>
        <v>1.0652019011493774E-23</v>
      </c>
      <c r="Y1248">
        <f t="shared" si="344"/>
        <v>-52.896292779125389</v>
      </c>
      <c r="Z1248">
        <v>0</v>
      </c>
      <c r="AA1248">
        <f t="shared" si="348"/>
        <v>1.2972760194120394E-12</v>
      </c>
      <c r="AB1248">
        <f t="shared" si="345"/>
        <v>-1.2972956042753369E-12</v>
      </c>
    </row>
    <row r="1249" spans="2:28" x14ac:dyDescent="0.3">
      <c r="B1249">
        <v>0.86353677814000374</v>
      </c>
      <c r="C1249" t="s">
        <v>1248</v>
      </c>
      <c r="D1249" t="str">
        <f t="shared" si="347"/>
        <v>N</v>
      </c>
      <c r="E1249" t="str">
        <f t="shared" si="347"/>
        <v>P</v>
      </c>
      <c r="F1249" t="str">
        <f t="shared" si="347"/>
        <v>L</v>
      </c>
      <c r="G1249" t="str">
        <f t="shared" si="347"/>
        <v>G</v>
      </c>
      <c r="H1249" t="str">
        <f t="shared" si="347"/>
        <v>V</v>
      </c>
      <c r="I1249" t="str">
        <f t="shared" si="347"/>
        <v>P</v>
      </c>
      <c r="J1249" t="str">
        <f t="shared" si="347"/>
        <v>G</v>
      </c>
      <c r="K1249" t="str">
        <f t="shared" si="347"/>
        <v>A</v>
      </c>
      <c r="L1249" t="str">
        <f t="shared" si="347"/>
        <v>G</v>
      </c>
      <c r="M1249" t="str">
        <f t="shared" si="347"/>
        <v>V</v>
      </c>
      <c r="N1249">
        <f t="shared" ref="N1249:N1312" si="349">INDEX(AI$25:AI$44,MATCH(D1249,$AH$25:$AH$44,0))</f>
        <v>2.1566523605150212E-2</v>
      </c>
      <c r="O1249">
        <f t="shared" ref="O1249:O1312" si="350">INDEX(AJ$25:AJ$44,MATCH(E1249,$AH$25:$AH$44,0))</f>
        <v>4.3025751072961367E-2</v>
      </c>
      <c r="P1249">
        <f t="shared" ref="P1249:P1312" si="351">INDEX(AK$25:AK$44,MATCH(F1249,$AH$25:$AH$44,0))</f>
        <v>1.0836909871244634E-2</v>
      </c>
      <c r="Q1249">
        <f t="shared" ref="Q1249:Q1312" si="352">INDEX(AL$25:AL$44,MATCH(G1249,$AH$25:$AH$44,0))</f>
        <v>0.98723175965665233</v>
      </c>
      <c r="R1249">
        <f t="shared" ref="R1249:R1312" si="353">INDEX(AM$25:AM$44,MATCH(H1249,$AH$25:$AH$44,0))</f>
        <v>1.0729613733905579E-4</v>
      </c>
      <c r="S1249">
        <f t="shared" ref="S1249:S1312" si="354">INDEX(AN$25:AN$44,MATCH(I1249,$AH$25:$AH$44,0))</f>
        <v>1.0729613733905579E-4</v>
      </c>
      <c r="T1249">
        <f t="shared" ref="T1249:T1312" si="355">INDEX(AO$25:AO$44,MATCH(J1249,$AH$25:$AH$44,0))</f>
        <v>1.0729613733905579E-4</v>
      </c>
      <c r="U1249">
        <f t="shared" ref="U1249:U1312" si="356">INDEX(AP$25:AP$44,MATCH(K1249,$AH$25:$AH$44,0))</f>
        <v>0.12886266094420601</v>
      </c>
      <c r="V1249">
        <f t="shared" ref="V1249:V1312" si="357">INDEX(AQ$25:AQ$44,MATCH(L1249,$AH$25:$AH$44,0))</f>
        <v>1.0729613733905579E-4</v>
      </c>
      <c r="W1249">
        <f t="shared" ref="W1249:W1312" si="358">INDEX(AR$25:AR$44,MATCH(M1249,$AH$25:$AH$44,0))</f>
        <v>1.0729613733905579E-4</v>
      </c>
      <c r="X1249">
        <f t="shared" ref="X1249:X1312" si="359">PRODUCT(N1249:W1249)</f>
        <v>1.8192011353702294E-26</v>
      </c>
      <c r="Y1249">
        <f t="shared" ref="Y1249:Y1312" si="360">LN(X1249/(1-X1249))</f>
        <v>-59.268814949727123</v>
      </c>
      <c r="Z1249">
        <v>0</v>
      </c>
      <c r="AA1249">
        <f t="shared" si="348"/>
        <v>7.7470069157746695E-15</v>
      </c>
      <c r="AB1249">
        <f t="shared" ref="AB1249:AB1312" si="361">Z1249*LN(AA1249)+(1-Z1249)*LN(1-AA1249)</f>
        <v>-7.7715611723761258E-15</v>
      </c>
    </row>
    <row r="1250" spans="2:28" x14ac:dyDescent="0.3">
      <c r="B1250">
        <v>0.78659926333349939</v>
      </c>
      <c r="C1250" t="s">
        <v>1249</v>
      </c>
      <c r="D1250" t="str">
        <f t="shared" si="347"/>
        <v>G</v>
      </c>
      <c r="E1250" t="str">
        <f t="shared" si="347"/>
        <v>V</v>
      </c>
      <c r="F1250" t="str">
        <f t="shared" si="347"/>
        <v>P</v>
      </c>
      <c r="G1250" t="str">
        <f t="shared" si="347"/>
        <v>G</v>
      </c>
      <c r="H1250" t="str">
        <f t="shared" si="347"/>
        <v>A</v>
      </c>
      <c r="I1250" t="str">
        <f t="shared" si="347"/>
        <v>G</v>
      </c>
      <c r="J1250" t="str">
        <f t="shared" si="347"/>
        <v>V</v>
      </c>
      <c r="K1250" t="str">
        <f t="shared" si="347"/>
        <v>C</v>
      </c>
      <c r="L1250" t="str">
        <f t="shared" si="347"/>
        <v>G</v>
      </c>
      <c r="M1250" t="str">
        <f t="shared" si="347"/>
        <v>A</v>
      </c>
      <c r="N1250">
        <f t="shared" si="349"/>
        <v>4.3025751072961367E-2</v>
      </c>
      <c r="O1250">
        <f t="shared" si="350"/>
        <v>1.0729613733905579E-4</v>
      </c>
      <c r="P1250">
        <f t="shared" si="351"/>
        <v>4.3025751072961367E-2</v>
      </c>
      <c r="Q1250">
        <f t="shared" si="352"/>
        <v>0.98723175965665233</v>
      </c>
      <c r="R1250">
        <f t="shared" si="353"/>
        <v>0.60096566523605144</v>
      </c>
      <c r="S1250">
        <f t="shared" si="354"/>
        <v>0.18251072961373391</v>
      </c>
      <c r="T1250">
        <f t="shared" si="355"/>
        <v>7.521459227467811E-2</v>
      </c>
      <c r="U1250">
        <f t="shared" si="356"/>
        <v>1.0729613733905579E-4</v>
      </c>
      <c r="V1250">
        <f t="shared" si="357"/>
        <v>1.0729613733905579E-4</v>
      </c>
      <c r="W1250">
        <f t="shared" si="358"/>
        <v>2.1566523605150212E-2</v>
      </c>
      <c r="X1250">
        <f t="shared" si="359"/>
        <v>4.0165077942412091E-19</v>
      </c>
      <c r="Y1250">
        <f t="shared" si="360"/>
        <v>-42.358703949701507</v>
      </c>
      <c r="Z1250">
        <v>0</v>
      </c>
      <c r="AA1250">
        <f t="shared" si="348"/>
        <v>6.1725701075621194E-9</v>
      </c>
      <c r="AB1250">
        <f t="shared" si="361"/>
        <v>-6.1725701407488951E-9</v>
      </c>
    </row>
    <row r="1251" spans="2:28" x14ac:dyDescent="0.3">
      <c r="B1251">
        <v>0.59879322363183984</v>
      </c>
      <c r="C1251" t="s">
        <v>1250</v>
      </c>
      <c r="D1251" t="str">
        <f t="shared" si="347"/>
        <v>P</v>
      </c>
      <c r="E1251" t="str">
        <f t="shared" si="347"/>
        <v>G</v>
      </c>
      <c r="F1251" t="str">
        <f t="shared" si="347"/>
        <v>A</v>
      </c>
      <c r="G1251" t="str">
        <f t="shared" si="347"/>
        <v>G</v>
      </c>
      <c r="H1251" t="str">
        <f t="shared" si="347"/>
        <v>V</v>
      </c>
      <c r="I1251" t="str">
        <f t="shared" si="347"/>
        <v>C</v>
      </c>
      <c r="J1251" t="str">
        <f t="shared" si="347"/>
        <v>G</v>
      </c>
      <c r="K1251" t="str">
        <f t="shared" si="347"/>
        <v>A</v>
      </c>
      <c r="L1251" t="str">
        <f t="shared" si="347"/>
        <v>I</v>
      </c>
      <c r="M1251" t="str">
        <f t="shared" si="347"/>
        <v>A</v>
      </c>
      <c r="N1251">
        <f t="shared" si="349"/>
        <v>4.3025751072961367E-2</v>
      </c>
      <c r="O1251">
        <f t="shared" si="350"/>
        <v>0.26834763948497853</v>
      </c>
      <c r="P1251">
        <f t="shared" si="351"/>
        <v>0.55804721030042914</v>
      </c>
      <c r="Q1251">
        <f t="shared" si="352"/>
        <v>0.98723175965665233</v>
      </c>
      <c r="R1251">
        <f t="shared" si="353"/>
        <v>1.0729613733905579E-4</v>
      </c>
      <c r="S1251">
        <f t="shared" si="354"/>
        <v>1.0729613733905579E-4</v>
      </c>
      <c r="T1251">
        <f t="shared" si="355"/>
        <v>1.0729613733905579E-4</v>
      </c>
      <c r="U1251">
        <f t="shared" si="356"/>
        <v>0.12886266094420601</v>
      </c>
      <c r="V1251">
        <f t="shared" si="357"/>
        <v>1.0729613733905579E-4</v>
      </c>
      <c r="W1251">
        <f t="shared" si="358"/>
        <v>2.1566523605150212E-2</v>
      </c>
      <c r="X1251">
        <f t="shared" si="359"/>
        <v>2.3429331116590564E-21</v>
      </c>
      <c r="Y1251">
        <f t="shared" si="360"/>
        <v>-47.502883341917688</v>
      </c>
      <c r="Z1251">
        <v>0</v>
      </c>
      <c r="AA1251">
        <f t="shared" si="348"/>
        <v>9.8909423091922611E-11</v>
      </c>
      <c r="AB1251">
        <f t="shared" si="361"/>
        <v>-9.8909436201839341E-11</v>
      </c>
    </row>
    <row r="1252" spans="2:28" x14ac:dyDescent="0.3">
      <c r="B1252">
        <v>0.42459369600168839</v>
      </c>
      <c r="C1252" t="s">
        <v>1251</v>
      </c>
      <c r="D1252" t="str">
        <f t="shared" si="347"/>
        <v>G</v>
      </c>
      <c r="E1252" t="str">
        <f t="shared" si="347"/>
        <v>V</v>
      </c>
      <c r="F1252" t="str">
        <f t="shared" si="347"/>
        <v>C</v>
      </c>
      <c r="G1252" t="str">
        <f t="shared" si="347"/>
        <v>G</v>
      </c>
      <c r="H1252" t="str">
        <f t="shared" si="347"/>
        <v>A</v>
      </c>
      <c r="I1252" t="str">
        <f t="shared" si="347"/>
        <v>I</v>
      </c>
      <c r="J1252" t="str">
        <f t="shared" si="347"/>
        <v>A</v>
      </c>
      <c r="K1252" t="str">
        <f t="shared" si="347"/>
        <v>R</v>
      </c>
      <c r="L1252" t="str">
        <f t="shared" si="347"/>
        <v>Q</v>
      </c>
      <c r="M1252" t="str">
        <f t="shared" si="347"/>
        <v>W</v>
      </c>
      <c r="N1252">
        <f t="shared" si="349"/>
        <v>4.3025751072961367E-2</v>
      </c>
      <c r="O1252">
        <f t="shared" si="350"/>
        <v>1.0729613733905579E-4</v>
      </c>
      <c r="P1252">
        <f t="shared" si="351"/>
        <v>1.0729613733905579E-4</v>
      </c>
      <c r="Q1252">
        <f t="shared" si="352"/>
        <v>0.98723175965665233</v>
      </c>
      <c r="R1252">
        <f t="shared" si="353"/>
        <v>0.60096566523605144</v>
      </c>
      <c r="S1252">
        <f t="shared" si="354"/>
        <v>1.0729613733905579E-4</v>
      </c>
      <c r="T1252">
        <f t="shared" si="355"/>
        <v>1.0836909871244634E-2</v>
      </c>
      <c r="U1252">
        <f t="shared" si="356"/>
        <v>1.0836909871244634E-2</v>
      </c>
      <c r="V1252">
        <f t="shared" si="357"/>
        <v>1.0729613733905579E-4</v>
      </c>
      <c r="W1252">
        <f t="shared" si="358"/>
        <v>1.0729613733905579E-4</v>
      </c>
      <c r="X1252">
        <f t="shared" si="359"/>
        <v>4.2631302334293317E-26</v>
      </c>
      <c r="Y1252">
        <f t="shared" si="360"/>
        <v>-58.417208730815091</v>
      </c>
      <c r="Z1252">
        <v>0</v>
      </c>
      <c r="AA1252">
        <f t="shared" si="348"/>
        <v>1.5357820050754911E-14</v>
      </c>
      <c r="AB1252">
        <f t="shared" si="361"/>
        <v>-1.5321077739827277E-14</v>
      </c>
    </row>
    <row r="1253" spans="2:28" x14ac:dyDescent="0.3">
      <c r="B1253">
        <v>0.94923772021722708</v>
      </c>
      <c r="C1253" t="s">
        <v>1252</v>
      </c>
      <c r="D1253" t="str">
        <f t="shared" si="347"/>
        <v>W</v>
      </c>
      <c r="E1253" t="str">
        <f t="shared" si="347"/>
        <v>P</v>
      </c>
      <c r="F1253" t="str">
        <f t="shared" si="347"/>
        <v>K</v>
      </c>
      <c r="G1253" t="str">
        <f t="shared" si="347"/>
        <v>G</v>
      </c>
      <c r="H1253" t="str">
        <f t="shared" si="347"/>
        <v>F</v>
      </c>
      <c r="I1253" t="str">
        <f t="shared" si="347"/>
        <v>P</v>
      </c>
      <c r="J1253" t="str">
        <f t="shared" si="347"/>
        <v>A</v>
      </c>
      <c r="K1253" t="str">
        <f t="shared" si="347"/>
        <v>G</v>
      </c>
      <c r="L1253" t="str">
        <f t="shared" si="347"/>
        <v>K</v>
      </c>
      <c r="M1253" t="str">
        <f t="shared" si="347"/>
        <v>M</v>
      </c>
      <c r="N1253">
        <f t="shared" si="349"/>
        <v>1.0729613733905579E-4</v>
      </c>
      <c r="O1253">
        <f t="shared" si="350"/>
        <v>4.3025751072961367E-2</v>
      </c>
      <c r="P1253">
        <f t="shared" si="351"/>
        <v>1.0729613733905579E-4</v>
      </c>
      <c r="Q1253">
        <f t="shared" si="352"/>
        <v>0.98723175965665233</v>
      </c>
      <c r="R1253">
        <f t="shared" si="353"/>
        <v>1.0729613733905579E-4</v>
      </c>
      <c r="S1253">
        <f t="shared" si="354"/>
        <v>1.0729613733905579E-4</v>
      </c>
      <c r="T1253">
        <f t="shared" si="355"/>
        <v>1.0836909871244634E-2</v>
      </c>
      <c r="U1253">
        <f t="shared" si="356"/>
        <v>1.0836909871244634E-2</v>
      </c>
      <c r="V1253">
        <f t="shared" si="357"/>
        <v>1.0729613733905579E-4</v>
      </c>
      <c r="W1253">
        <f t="shared" si="358"/>
        <v>1.0729613733905579E-4</v>
      </c>
      <c r="X1253">
        <f t="shared" si="359"/>
        <v>7.6113733858763289E-30</v>
      </c>
      <c r="Y1253">
        <f t="shared" si="360"/>
        <v>-67.047909163024926</v>
      </c>
      <c r="Z1253">
        <v>0</v>
      </c>
      <c r="AA1253">
        <f t="shared" si="348"/>
        <v>1.4940548077581927E-17</v>
      </c>
      <c r="AB1253">
        <f t="shared" si="361"/>
        <v>0</v>
      </c>
    </row>
    <row r="1254" spans="2:28" x14ac:dyDescent="0.3">
      <c r="B1254">
        <v>0.77202899550157</v>
      </c>
      <c r="C1254" t="s">
        <v>1253</v>
      </c>
      <c r="D1254" t="str">
        <f t="shared" si="347"/>
        <v>F</v>
      </c>
      <c r="E1254" t="str">
        <f t="shared" si="347"/>
        <v>P</v>
      </c>
      <c r="F1254" t="str">
        <f t="shared" si="347"/>
        <v>A</v>
      </c>
      <c r="G1254" t="str">
        <f t="shared" si="347"/>
        <v>G</v>
      </c>
      <c r="H1254" t="str">
        <f t="shared" si="347"/>
        <v>K</v>
      </c>
      <c r="I1254" t="str">
        <f t="shared" si="347"/>
        <v>M</v>
      </c>
      <c r="J1254" t="str">
        <f t="shared" si="347"/>
        <v>Q</v>
      </c>
      <c r="K1254" t="str">
        <f t="shared" si="347"/>
        <v>V</v>
      </c>
      <c r="L1254" t="str">
        <f t="shared" si="347"/>
        <v>G</v>
      </c>
      <c r="M1254" t="str">
        <f t="shared" si="347"/>
        <v>E</v>
      </c>
      <c r="N1254">
        <f t="shared" si="349"/>
        <v>4.3025751072961367E-2</v>
      </c>
      <c r="O1254">
        <f t="shared" si="350"/>
        <v>4.3025751072961367E-2</v>
      </c>
      <c r="P1254">
        <f t="shared" si="351"/>
        <v>0.55804721030042914</v>
      </c>
      <c r="Q1254">
        <f t="shared" si="352"/>
        <v>0.98723175965665233</v>
      </c>
      <c r="R1254">
        <f t="shared" si="353"/>
        <v>1.0729613733905579E-4</v>
      </c>
      <c r="S1254">
        <f t="shared" si="354"/>
        <v>1.0729613733905579E-4</v>
      </c>
      <c r="T1254">
        <f t="shared" si="355"/>
        <v>1.0729613733905579E-4</v>
      </c>
      <c r="U1254">
        <f t="shared" si="356"/>
        <v>0.24688841201716738</v>
      </c>
      <c r="V1254">
        <f t="shared" si="357"/>
        <v>1.0729613733905579E-4</v>
      </c>
      <c r="W1254">
        <f t="shared" si="358"/>
        <v>1.0729613733905579E-4</v>
      </c>
      <c r="X1254">
        <f t="shared" si="359"/>
        <v>3.5807015548815009E-24</v>
      </c>
      <c r="Y1254">
        <f t="shared" si="360"/>
        <v>-53.98648348559243</v>
      </c>
      <c r="Z1254">
        <v>0</v>
      </c>
      <c r="AA1254">
        <f t="shared" si="348"/>
        <v>5.4022534857381436E-13</v>
      </c>
      <c r="AB1254">
        <f t="shared" si="361"/>
        <v>-5.4023452378274708E-13</v>
      </c>
    </row>
    <row r="1255" spans="2:28" x14ac:dyDescent="0.3">
      <c r="B1255">
        <v>0.9460896815528258</v>
      </c>
      <c r="C1255" t="s">
        <v>1254</v>
      </c>
      <c r="D1255" t="str">
        <f t="shared" si="347"/>
        <v>M</v>
      </c>
      <c r="E1255" t="str">
        <f t="shared" si="347"/>
        <v>Q</v>
      </c>
      <c r="F1255" t="str">
        <f t="shared" si="347"/>
        <v>V</v>
      </c>
      <c r="G1255" t="str">
        <f t="shared" si="347"/>
        <v>G</v>
      </c>
      <c r="H1255" t="str">
        <f t="shared" si="347"/>
        <v>E</v>
      </c>
      <c r="I1255" t="str">
        <f t="shared" si="347"/>
        <v>C</v>
      </c>
      <c r="J1255" t="str">
        <f t="shared" si="347"/>
        <v>K</v>
      </c>
      <c r="K1255" t="str">
        <f t="shared" si="347"/>
        <v>A</v>
      </c>
      <c r="L1255" t="str">
        <f t="shared" si="347"/>
        <v>V</v>
      </c>
      <c r="M1255" t="str">
        <f t="shared" si="347"/>
        <v>V</v>
      </c>
      <c r="N1255">
        <f t="shared" si="349"/>
        <v>1.0836909871244634E-2</v>
      </c>
      <c r="O1255">
        <f t="shared" si="350"/>
        <v>2.1566523605150212E-2</v>
      </c>
      <c r="P1255">
        <f t="shared" si="351"/>
        <v>0.24688841201716738</v>
      </c>
      <c r="Q1255">
        <f t="shared" si="352"/>
        <v>0.98723175965665233</v>
      </c>
      <c r="R1255">
        <f t="shared" si="353"/>
        <v>1.0836909871244634E-2</v>
      </c>
      <c r="S1255">
        <f t="shared" si="354"/>
        <v>1.0729613733905579E-4</v>
      </c>
      <c r="T1255">
        <f t="shared" si="355"/>
        <v>1.0729613733905579E-4</v>
      </c>
      <c r="U1255">
        <f t="shared" si="356"/>
        <v>0.12886266094420601</v>
      </c>
      <c r="V1255">
        <f t="shared" si="357"/>
        <v>1.0729613733905579E-4</v>
      </c>
      <c r="W1255">
        <f t="shared" si="358"/>
        <v>1.0729613733905579E-4</v>
      </c>
      <c r="X1255">
        <f t="shared" si="359"/>
        <v>1.0543245961625356E-23</v>
      </c>
      <c r="Y1255">
        <f t="shared" si="360"/>
        <v>-52.906556770157067</v>
      </c>
      <c r="Z1255">
        <v>0</v>
      </c>
      <c r="AA1255">
        <f t="shared" si="348"/>
        <v>1.286620412433929E-12</v>
      </c>
      <c r="AB1255">
        <f t="shared" si="361"/>
        <v>-1.2866374632389217E-12</v>
      </c>
    </row>
    <row r="1256" spans="2:28" x14ac:dyDescent="0.3">
      <c r="B1256">
        <v>0.29514469723837344</v>
      </c>
      <c r="C1256" t="s">
        <v>1255</v>
      </c>
      <c r="D1256" t="str">
        <f t="shared" si="347"/>
        <v>H</v>
      </c>
      <c r="E1256" t="str">
        <f t="shared" si="347"/>
        <v>T</v>
      </c>
      <c r="F1256" t="str">
        <f t="shared" si="347"/>
        <v>V</v>
      </c>
      <c r="G1256" t="str">
        <f t="shared" si="347"/>
        <v>G</v>
      </c>
      <c r="H1256" t="str">
        <f t="shared" si="347"/>
        <v>P</v>
      </c>
      <c r="I1256" t="str">
        <f t="shared" si="347"/>
        <v>D</v>
      </c>
      <c r="J1256" t="str">
        <f t="shared" si="347"/>
        <v>F</v>
      </c>
      <c r="K1256" t="str">
        <f t="shared" si="347"/>
        <v>R</v>
      </c>
      <c r="L1256" t="str">
        <f t="shared" si="347"/>
        <v>K</v>
      </c>
      <c r="M1256" t="str">
        <f t="shared" si="347"/>
        <v>T</v>
      </c>
      <c r="N1256">
        <f t="shared" si="349"/>
        <v>5.3755364806866948E-2</v>
      </c>
      <c r="O1256">
        <f t="shared" si="350"/>
        <v>2.1566523605150212E-2</v>
      </c>
      <c r="P1256">
        <f t="shared" si="351"/>
        <v>0.24688841201716738</v>
      </c>
      <c r="Q1256">
        <f t="shared" si="352"/>
        <v>0.98723175965665233</v>
      </c>
      <c r="R1256">
        <f t="shared" si="353"/>
        <v>1.0729613733905579E-4</v>
      </c>
      <c r="S1256">
        <f t="shared" si="354"/>
        <v>1.0729613733905579E-4</v>
      </c>
      <c r="T1256">
        <f t="shared" si="355"/>
        <v>1.0729613733905579E-4</v>
      </c>
      <c r="U1256">
        <f t="shared" si="356"/>
        <v>1.0836909871244634E-2</v>
      </c>
      <c r="V1256">
        <f t="shared" si="357"/>
        <v>1.0729613733905579E-4</v>
      </c>
      <c r="W1256">
        <f t="shared" si="358"/>
        <v>0.3863733905579399</v>
      </c>
      <c r="X1256">
        <f t="shared" si="359"/>
        <v>1.5680893465523172E-22</v>
      </c>
      <c r="Y1256">
        <f t="shared" si="360"/>
        <v>-50.207014144344569</v>
      </c>
      <c r="Z1256">
        <v>0</v>
      </c>
      <c r="AA1256">
        <f t="shared" si="348"/>
        <v>1.1260131346033784E-11</v>
      </c>
      <c r="AB1256">
        <f t="shared" si="361"/>
        <v>-1.1260103960416658E-11</v>
      </c>
    </row>
    <row r="1257" spans="2:28" x14ac:dyDescent="0.3">
      <c r="B1257">
        <v>0.23818799541272484</v>
      </c>
      <c r="C1257" t="s">
        <v>1256</v>
      </c>
      <c r="D1257" t="str">
        <f t="shared" si="347"/>
        <v>R</v>
      </c>
      <c r="E1257" t="str">
        <f t="shared" si="347"/>
        <v>K</v>
      </c>
      <c r="F1257" t="str">
        <f t="shared" si="347"/>
        <v>T</v>
      </c>
      <c r="G1257" t="str">
        <f t="shared" si="347"/>
        <v>G</v>
      </c>
      <c r="H1257" t="str">
        <f t="shared" si="347"/>
        <v>E</v>
      </c>
      <c r="I1257" t="str">
        <f t="shared" si="347"/>
        <v>K</v>
      </c>
      <c r="J1257" t="str">
        <f t="shared" si="347"/>
        <v>E</v>
      </c>
      <c r="K1257" t="str">
        <f t="shared" si="347"/>
        <v>G</v>
      </c>
      <c r="L1257" t="str">
        <f t="shared" si="347"/>
        <v>D</v>
      </c>
      <c r="M1257" t="str">
        <f t="shared" si="347"/>
        <v>E</v>
      </c>
      <c r="N1257">
        <f t="shared" si="349"/>
        <v>1.0729613733905579E-4</v>
      </c>
      <c r="O1257">
        <f t="shared" si="350"/>
        <v>1.0729613733905579E-4</v>
      </c>
      <c r="P1257">
        <f t="shared" si="351"/>
        <v>3.2296137339055793E-2</v>
      </c>
      <c r="Q1257">
        <f t="shared" si="352"/>
        <v>0.98723175965665233</v>
      </c>
      <c r="R1257">
        <f t="shared" si="353"/>
        <v>1.0836909871244634E-2</v>
      </c>
      <c r="S1257">
        <f t="shared" si="354"/>
        <v>1.0729613733905579E-4</v>
      </c>
      <c r="T1257">
        <f t="shared" si="355"/>
        <v>1.0729613733905579E-4</v>
      </c>
      <c r="U1257">
        <f t="shared" si="356"/>
        <v>1.0836909871244634E-2</v>
      </c>
      <c r="V1257">
        <f t="shared" si="357"/>
        <v>6.4484978540772522E-2</v>
      </c>
      <c r="W1257">
        <f t="shared" si="358"/>
        <v>1.0729613733905579E-4</v>
      </c>
      <c r="X1257">
        <f t="shared" si="359"/>
        <v>3.4336784460808325E-27</v>
      </c>
      <c r="Y1257">
        <f t="shared" si="360"/>
        <v>-60.936165391047403</v>
      </c>
      <c r="Z1257">
        <v>0</v>
      </c>
      <c r="AA1257">
        <f t="shared" si="348"/>
        <v>2.028887140179883E-15</v>
      </c>
      <c r="AB1257">
        <f t="shared" si="361"/>
        <v>-1.9984014443252837E-15</v>
      </c>
    </row>
    <row r="1258" spans="2:28" x14ac:dyDescent="0.3">
      <c r="B1258">
        <v>0.25880055592789097</v>
      </c>
      <c r="C1258" t="s">
        <v>1257</v>
      </c>
      <c r="D1258" t="str">
        <f t="shared" si="347"/>
        <v>E</v>
      </c>
      <c r="E1258" t="str">
        <f t="shared" si="347"/>
        <v>K</v>
      </c>
      <c r="F1258" t="str">
        <f t="shared" si="347"/>
        <v>E</v>
      </c>
      <c r="G1258" t="str">
        <f t="shared" ref="F1258:M1289" si="362">MID($C1258,G$1,1)</f>
        <v>G</v>
      </c>
      <c r="H1258" t="str">
        <f t="shared" si="362"/>
        <v>D</v>
      </c>
      <c r="I1258" t="str">
        <f t="shared" si="362"/>
        <v>E</v>
      </c>
      <c r="J1258" t="str">
        <f t="shared" si="362"/>
        <v>L</v>
      </c>
      <c r="K1258" t="str">
        <f t="shared" si="362"/>
        <v>L</v>
      </c>
      <c r="L1258" t="str">
        <f t="shared" si="362"/>
        <v>A</v>
      </c>
      <c r="M1258" t="str">
        <f t="shared" si="362"/>
        <v>M</v>
      </c>
      <c r="N1258">
        <f t="shared" si="349"/>
        <v>6.4484978540772522E-2</v>
      </c>
      <c r="O1258">
        <f t="shared" si="350"/>
        <v>1.0729613733905579E-4</v>
      </c>
      <c r="P1258">
        <f t="shared" si="351"/>
        <v>1.0836909871244634E-2</v>
      </c>
      <c r="Q1258">
        <f t="shared" si="352"/>
        <v>0.98723175965665233</v>
      </c>
      <c r="R1258">
        <f t="shared" si="353"/>
        <v>1.0729613733905579E-4</v>
      </c>
      <c r="S1258">
        <f t="shared" si="354"/>
        <v>1.0729613733905579E-4</v>
      </c>
      <c r="T1258">
        <f t="shared" si="355"/>
        <v>0.12886266094420601</v>
      </c>
      <c r="U1258">
        <f t="shared" si="356"/>
        <v>1.0729613733905579E-4</v>
      </c>
      <c r="V1258">
        <f t="shared" si="357"/>
        <v>1.0729613733905579E-4</v>
      </c>
      <c r="W1258">
        <f t="shared" si="358"/>
        <v>1.0729613733905579E-4</v>
      </c>
      <c r="X1258">
        <f t="shared" si="359"/>
        <v>1.3564842649067728E-28</v>
      </c>
      <c r="Y1258">
        <f t="shared" si="360"/>
        <v>-64.167486350557553</v>
      </c>
      <c r="Z1258">
        <v>0</v>
      </c>
      <c r="AA1258">
        <f t="shared" si="348"/>
        <v>1.512110609611095E-16</v>
      </c>
      <c r="AB1258">
        <f t="shared" si="361"/>
        <v>-1.1102230246251565E-16</v>
      </c>
    </row>
    <row r="1259" spans="2:28" x14ac:dyDescent="0.3">
      <c r="B1259">
        <v>0.67020092992131242</v>
      </c>
      <c r="C1259" t="s">
        <v>1258</v>
      </c>
      <c r="D1259" t="str">
        <f t="shared" ref="D1259:M1309" si="363">MID($C1259,D$1,1)</f>
        <v>S</v>
      </c>
      <c r="E1259" t="str">
        <f t="shared" si="363"/>
        <v>S</v>
      </c>
      <c r="F1259" t="str">
        <f t="shared" si="362"/>
        <v>L</v>
      </c>
      <c r="G1259" t="str">
        <f t="shared" si="362"/>
        <v>G</v>
      </c>
      <c r="H1259" t="str">
        <f t="shared" si="362"/>
        <v>F</v>
      </c>
      <c r="I1259" t="str">
        <f t="shared" si="362"/>
        <v>H</v>
      </c>
      <c r="J1259" t="str">
        <f t="shared" si="362"/>
        <v>T</v>
      </c>
      <c r="K1259" t="str">
        <f t="shared" si="362"/>
        <v>L</v>
      </c>
      <c r="L1259" t="str">
        <f t="shared" si="362"/>
        <v>A</v>
      </c>
      <c r="M1259" t="str">
        <f t="shared" si="362"/>
        <v>I</v>
      </c>
      <c r="N1259">
        <f t="shared" si="349"/>
        <v>2.1566523605150212E-2</v>
      </c>
      <c r="O1259">
        <f t="shared" si="350"/>
        <v>1.0729613733905579E-4</v>
      </c>
      <c r="P1259">
        <f t="shared" si="351"/>
        <v>1.0836909871244634E-2</v>
      </c>
      <c r="Q1259">
        <f t="shared" si="352"/>
        <v>0.98723175965665233</v>
      </c>
      <c r="R1259">
        <f t="shared" si="353"/>
        <v>1.0729613733905579E-4</v>
      </c>
      <c r="S1259">
        <f t="shared" si="354"/>
        <v>1.0729613733905579E-4</v>
      </c>
      <c r="T1259">
        <f t="shared" si="355"/>
        <v>4.3025751072961367E-2</v>
      </c>
      <c r="U1259">
        <f t="shared" si="356"/>
        <v>1.0729613733905579E-4</v>
      </c>
      <c r="V1259">
        <f t="shared" si="357"/>
        <v>1.0729613733905579E-4</v>
      </c>
      <c r="W1259">
        <f t="shared" si="358"/>
        <v>1.0729613733905579E-4</v>
      </c>
      <c r="X1259">
        <f t="shared" si="359"/>
        <v>1.5147386639219229E-29</v>
      </c>
      <c r="Y1259">
        <f t="shared" si="360"/>
        <v>-66.359724771807109</v>
      </c>
      <c r="Z1259">
        <v>0</v>
      </c>
      <c r="AA1259">
        <f t="shared" si="348"/>
        <v>2.5973519938440562E-17</v>
      </c>
      <c r="AB1259">
        <f t="shared" si="361"/>
        <v>0</v>
      </c>
    </row>
    <row r="1260" spans="2:28" x14ac:dyDescent="0.3">
      <c r="B1260">
        <v>0.52496048609692636</v>
      </c>
      <c r="C1260" t="s">
        <v>1259</v>
      </c>
      <c r="D1260" t="str">
        <f t="shared" si="363"/>
        <v>L</v>
      </c>
      <c r="E1260" t="str">
        <f t="shared" si="363"/>
        <v>S</v>
      </c>
      <c r="F1260" t="str">
        <f t="shared" si="362"/>
        <v>T</v>
      </c>
      <c r="G1260" t="str">
        <f t="shared" si="362"/>
        <v>G</v>
      </c>
      <c r="H1260" t="str">
        <f t="shared" si="362"/>
        <v>I</v>
      </c>
      <c r="I1260" t="str">
        <f t="shared" si="362"/>
        <v>Y</v>
      </c>
      <c r="J1260" t="str">
        <f t="shared" si="362"/>
        <v>S</v>
      </c>
      <c r="K1260" t="str">
        <f t="shared" si="362"/>
        <v>A</v>
      </c>
      <c r="L1260" t="str">
        <f t="shared" si="362"/>
        <v>G</v>
      </c>
      <c r="M1260" t="str">
        <f t="shared" si="362"/>
        <v>V</v>
      </c>
      <c r="N1260">
        <f t="shared" si="349"/>
        <v>4.3025751072961367E-2</v>
      </c>
      <c r="O1260">
        <f t="shared" si="350"/>
        <v>1.0729613733905579E-4</v>
      </c>
      <c r="P1260">
        <f t="shared" si="351"/>
        <v>3.2296137339055793E-2</v>
      </c>
      <c r="Q1260">
        <f t="shared" si="352"/>
        <v>0.98723175965665233</v>
      </c>
      <c r="R1260">
        <f t="shared" si="353"/>
        <v>1.0729613733905579E-4</v>
      </c>
      <c r="S1260">
        <f t="shared" si="354"/>
        <v>0.25761802575107295</v>
      </c>
      <c r="T1260">
        <f t="shared" si="355"/>
        <v>3.2296137339055793E-2</v>
      </c>
      <c r="U1260">
        <f t="shared" si="356"/>
        <v>0.12886266094420601</v>
      </c>
      <c r="V1260">
        <f t="shared" si="357"/>
        <v>1.0729613733905579E-4</v>
      </c>
      <c r="W1260">
        <f t="shared" si="358"/>
        <v>1.0729613733905579E-4</v>
      </c>
      <c r="X1260">
        <f t="shared" si="359"/>
        <v>1.9493437879892282E-22</v>
      </c>
      <c r="Y1260">
        <f t="shared" si="360"/>
        <v>-49.989379248908449</v>
      </c>
      <c r="Z1260">
        <v>0</v>
      </c>
      <c r="AA1260">
        <f t="shared" si="348"/>
        <v>1.3412020762443658E-11</v>
      </c>
      <c r="AB1260">
        <f t="shared" si="361"/>
        <v>-1.3412049249074145E-11</v>
      </c>
    </row>
    <row r="1261" spans="2:28" x14ac:dyDescent="0.3">
      <c r="B1261">
        <v>0.86557460405753284</v>
      </c>
      <c r="C1261" t="s">
        <v>1260</v>
      </c>
      <c r="D1261" t="str">
        <f t="shared" si="363"/>
        <v>Y</v>
      </c>
      <c r="E1261" t="str">
        <f t="shared" si="363"/>
        <v>S</v>
      </c>
      <c r="F1261" t="str">
        <f t="shared" si="362"/>
        <v>A</v>
      </c>
      <c r="G1261" t="str">
        <f t="shared" si="362"/>
        <v>G</v>
      </c>
      <c r="H1261" t="str">
        <f t="shared" si="362"/>
        <v>V</v>
      </c>
      <c r="I1261" t="str">
        <f t="shared" si="362"/>
        <v>D</v>
      </c>
      <c r="J1261" t="str">
        <f t="shared" si="362"/>
        <v>R</v>
      </c>
      <c r="K1261" t="str">
        <f t="shared" si="362"/>
        <v>L</v>
      </c>
      <c r="L1261" t="str">
        <f t="shared" si="362"/>
        <v>D</v>
      </c>
      <c r="M1261" t="str">
        <f t="shared" si="362"/>
        <v>Q</v>
      </c>
      <c r="N1261">
        <f t="shared" si="349"/>
        <v>5.3755364806866948E-2</v>
      </c>
      <c r="O1261">
        <f t="shared" si="350"/>
        <v>1.0729613733905579E-4</v>
      </c>
      <c r="P1261">
        <f t="shared" si="351"/>
        <v>0.55804721030042914</v>
      </c>
      <c r="Q1261">
        <f t="shared" si="352"/>
        <v>0.98723175965665233</v>
      </c>
      <c r="R1261">
        <f t="shared" si="353"/>
        <v>1.0729613733905579E-4</v>
      </c>
      <c r="S1261">
        <f t="shared" si="354"/>
        <v>1.0729613733905579E-4</v>
      </c>
      <c r="T1261">
        <f t="shared" si="355"/>
        <v>1.0729613733905579E-4</v>
      </c>
      <c r="U1261">
        <f t="shared" si="356"/>
        <v>1.0729613733905579E-4</v>
      </c>
      <c r="V1261">
        <f t="shared" si="357"/>
        <v>6.4484978540772522E-2</v>
      </c>
      <c r="W1261">
        <f t="shared" si="358"/>
        <v>1.0729613733905579E-4</v>
      </c>
      <c r="X1261">
        <f t="shared" si="359"/>
        <v>2.9139021158538202E-27</v>
      </c>
      <c r="Y1261">
        <f t="shared" si="360"/>
        <v>-61.100304394620863</v>
      </c>
      <c r="Z1261">
        <v>0</v>
      </c>
      <c r="AA1261">
        <f t="shared" si="348"/>
        <v>1.778182192149052E-15</v>
      </c>
      <c r="AB1261">
        <f t="shared" si="361"/>
        <v>-1.776356839400252E-15</v>
      </c>
    </row>
    <row r="1262" spans="2:28" x14ac:dyDescent="0.3">
      <c r="B1262">
        <v>0.71287848749869864</v>
      </c>
      <c r="C1262" t="s">
        <v>1261</v>
      </c>
      <c r="D1262" t="str">
        <f t="shared" si="363"/>
        <v>S</v>
      </c>
      <c r="E1262" t="str">
        <f t="shared" si="363"/>
        <v>L</v>
      </c>
      <c r="F1262" t="str">
        <f t="shared" si="362"/>
        <v>E</v>
      </c>
      <c r="G1262" t="str">
        <f t="shared" si="362"/>
        <v>G</v>
      </c>
      <c r="H1262" t="str">
        <f t="shared" si="362"/>
        <v>R</v>
      </c>
      <c r="I1262" t="str">
        <f t="shared" si="362"/>
        <v>E</v>
      </c>
      <c r="J1262" t="str">
        <f t="shared" si="362"/>
        <v>G</v>
      </c>
      <c r="K1262" t="str">
        <f t="shared" si="362"/>
        <v>Y</v>
      </c>
      <c r="L1262" t="str">
        <f t="shared" si="362"/>
        <v>S</v>
      </c>
      <c r="M1262" t="str">
        <f t="shared" si="362"/>
        <v>S</v>
      </c>
      <c r="N1262">
        <f t="shared" si="349"/>
        <v>2.1566523605150212E-2</v>
      </c>
      <c r="O1262">
        <f t="shared" si="350"/>
        <v>1.0729613733905579E-4</v>
      </c>
      <c r="P1262">
        <f t="shared" si="351"/>
        <v>1.0836909871244634E-2</v>
      </c>
      <c r="Q1262">
        <f t="shared" si="352"/>
        <v>0.98723175965665233</v>
      </c>
      <c r="R1262">
        <f t="shared" si="353"/>
        <v>2.1566523605150212E-2</v>
      </c>
      <c r="S1262">
        <f t="shared" si="354"/>
        <v>1.0729613733905579E-4</v>
      </c>
      <c r="T1262">
        <f t="shared" si="355"/>
        <v>1.0729613733905579E-4</v>
      </c>
      <c r="U1262">
        <f t="shared" si="356"/>
        <v>1.0729613733905579E-4</v>
      </c>
      <c r="V1262">
        <f t="shared" si="357"/>
        <v>0.26834763948497853</v>
      </c>
      <c r="W1262">
        <f t="shared" si="358"/>
        <v>0.24688841201716738</v>
      </c>
      <c r="X1262">
        <f t="shared" si="359"/>
        <v>4.3693788906563231E-23</v>
      </c>
      <c r="Y1262">
        <f t="shared" si="360"/>
        <v>-51.484836270141614</v>
      </c>
      <c r="Z1262">
        <v>0</v>
      </c>
      <c r="AA1262">
        <f t="shared" si="348"/>
        <v>4.0327931893275571E-12</v>
      </c>
      <c r="AB1262">
        <f t="shared" si="361"/>
        <v>-4.0327741146565499E-12</v>
      </c>
    </row>
    <row r="1263" spans="2:28" x14ac:dyDescent="0.3">
      <c r="B1263">
        <v>1.3806581783085248E-2</v>
      </c>
      <c r="C1263" t="s">
        <v>1262</v>
      </c>
      <c r="D1263" t="str">
        <f t="shared" si="363"/>
        <v>G</v>
      </c>
      <c r="E1263" t="str">
        <f t="shared" si="363"/>
        <v>R</v>
      </c>
      <c r="F1263" t="str">
        <f t="shared" si="362"/>
        <v>E</v>
      </c>
      <c r="G1263" t="str">
        <f t="shared" si="362"/>
        <v>G</v>
      </c>
      <c r="H1263" t="str">
        <f t="shared" si="362"/>
        <v>Y</v>
      </c>
      <c r="I1263" t="str">
        <f t="shared" si="362"/>
        <v>S</v>
      </c>
      <c r="J1263" t="str">
        <f t="shared" si="362"/>
        <v>S</v>
      </c>
      <c r="K1263" t="str">
        <f t="shared" si="362"/>
        <v>T</v>
      </c>
      <c r="L1263" t="str">
        <f t="shared" si="362"/>
        <v>T</v>
      </c>
      <c r="M1263" t="str">
        <f t="shared" si="362"/>
        <v>G</v>
      </c>
      <c r="N1263">
        <f t="shared" si="349"/>
        <v>4.3025751072961367E-2</v>
      </c>
      <c r="O1263">
        <f t="shared" si="350"/>
        <v>0.26834763948497853</v>
      </c>
      <c r="P1263">
        <f t="shared" si="351"/>
        <v>1.0836909871244634E-2</v>
      </c>
      <c r="Q1263">
        <f t="shared" si="352"/>
        <v>0.98723175965665233</v>
      </c>
      <c r="R1263">
        <f t="shared" si="353"/>
        <v>1.0729613733905579E-4</v>
      </c>
      <c r="S1263">
        <f t="shared" si="354"/>
        <v>1.0729613733905579E-4</v>
      </c>
      <c r="T1263">
        <f t="shared" si="355"/>
        <v>3.2296137339055793E-2</v>
      </c>
      <c r="U1263">
        <f t="shared" si="356"/>
        <v>2.1566523605150212E-2</v>
      </c>
      <c r="V1263">
        <f t="shared" si="357"/>
        <v>1.0729613733905579E-4</v>
      </c>
      <c r="W1263">
        <f t="shared" si="358"/>
        <v>1.0729613733905579E-4</v>
      </c>
      <c r="X1263">
        <f t="shared" si="359"/>
        <v>1.140296780939087E-23</v>
      </c>
      <c r="Y1263">
        <f t="shared" si="360"/>
        <v>-52.828168576180609</v>
      </c>
      <c r="Z1263">
        <v>0</v>
      </c>
      <c r="AA1263">
        <f t="shared" si="348"/>
        <v>1.370271237521427E-12</v>
      </c>
      <c r="AB1263">
        <f t="shared" si="361"/>
        <v>-1.3702372569933071E-12</v>
      </c>
    </row>
    <row r="1264" spans="2:28" x14ac:dyDescent="0.3">
      <c r="B1264">
        <v>0.47913896747269813</v>
      </c>
      <c r="C1264" t="s">
        <v>1263</v>
      </c>
      <c r="D1264" t="str">
        <f t="shared" si="363"/>
        <v>S</v>
      </c>
      <c r="E1264" t="str">
        <f t="shared" si="363"/>
        <v>T</v>
      </c>
      <c r="F1264" t="str">
        <f t="shared" si="362"/>
        <v>T</v>
      </c>
      <c r="G1264" t="str">
        <f t="shared" si="362"/>
        <v>G</v>
      </c>
      <c r="H1264" t="str">
        <f t="shared" si="362"/>
        <v>S</v>
      </c>
      <c r="I1264" t="str">
        <f t="shared" si="362"/>
        <v>I</v>
      </c>
      <c r="J1264" t="str">
        <f t="shared" si="362"/>
        <v>Y</v>
      </c>
      <c r="K1264" t="str">
        <f t="shared" si="362"/>
        <v>S</v>
      </c>
      <c r="L1264" t="str">
        <f t="shared" si="362"/>
        <v>F</v>
      </c>
      <c r="M1264" t="str">
        <f t="shared" si="362"/>
        <v>L</v>
      </c>
      <c r="N1264">
        <f t="shared" si="349"/>
        <v>2.1566523605150212E-2</v>
      </c>
      <c r="O1264">
        <f t="shared" si="350"/>
        <v>2.1566523605150212E-2</v>
      </c>
      <c r="P1264">
        <f t="shared" si="351"/>
        <v>3.2296137339055793E-2</v>
      </c>
      <c r="Q1264">
        <f t="shared" si="352"/>
        <v>0.98723175965665233</v>
      </c>
      <c r="R1264">
        <f t="shared" si="353"/>
        <v>8.5944206008583685E-2</v>
      </c>
      <c r="S1264">
        <f t="shared" si="354"/>
        <v>1.0729613733905579E-4</v>
      </c>
      <c r="T1264">
        <f t="shared" si="355"/>
        <v>1.0836909871244634E-2</v>
      </c>
      <c r="U1264">
        <f t="shared" si="356"/>
        <v>0.18251072961373391</v>
      </c>
      <c r="V1264">
        <f t="shared" si="357"/>
        <v>1.0729613733905579E-4</v>
      </c>
      <c r="W1264">
        <f t="shared" si="358"/>
        <v>1.0729613733905579E-4</v>
      </c>
      <c r="X1264">
        <f t="shared" si="359"/>
        <v>3.1138143881557988E-21</v>
      </c>
      <c r="Y1264">
        <f t="shared" si="360"/>
        <v>-47.218438486841499</v>
      </c>
      <c r="Z1264">
        <v>0</v>
      </c>
      <c r="AA1264">
        <f t="shared" si="348"/>
        <v>1.2430938940513196E-10</v>
      </c>
      <c r="AB1264">
        <f t="shared" si="361"/>
        <v>-1.2430934060665347E-10</v>
      </c>
    </row>
    <row r="1265" spans="2:28" x14ac:dyDescent="0.3">
      <c r="B1265">
        <v>0.56663540979233995</v>
      </c>
      <c r="C1265" t="s">
        <v>1264</v>
      </c>
      <c r="D1265" t="str">
        <f t="shared" si="363"/>
        <v>F</v>
      </c>
      <c r="E1265" t="str">
        <f t="shared" si="363"/>
        <v>L</v>
      </c>
      <c r="F1265" t="str">
        <f t="shared" si="362"/>
        <v>P</v>
      </c>
      <c r="G1265" t="str">
        <f t="shared" si="362"/>
        <v>G</v>
      </c>
      <c r="H1265" t="str">
        <f t="shared" si="362"/>
        <v>T</v>
      </c>
      <c r="I1265" t="str">
        <f t="shared" si="362"/>
        <v>K</v>
      </c>
      <c r="J1265" t="str">
        <f t="shared" si="362"/>
        <v>F</v>
      </c>
      <c r="K1265" t="str">
        <f t="shared" si="362"/>
        <v>H</v>
      </c>
      <c r="L1265" t="str">
        <f t="shared" si="362"/>
        <v>Q</v>
      </c>
      <c r="M1265" t="str">
        <f t="shared" si="362"/>
        <v>T</v>
      </c>
      <c r="N1265">
        <f t="shared" si="349"/>
        <v>4.3025751072961367E-2</v>
      </c>
      <c r="O1265">
        <f t="shared" si="350"/>
        <v>1.0729613733905579E-4</v>
      </c>
      <c r="P1265">
        <f t="shared" si="351"/>
        <v>4.3025751072961367E-2</v>
      </c>
      <c r="Q1265">
        <f t="shared" si="352"/>
        <v>0.98723175965665233</v>
      </c>
      <c r="R1265">
        <f t="shared" si="353"/>
        <v>2.1566523605150212E-2</v>
      </c>
      <c r="S1265">
        <f t="shared" si="354"/>
        <v>1.0729613733905579E-4</v>
      </c>
      <c r="T1265">
        <f t="shared" si="355"/>
        <v>1.0729613733905579E-4</v>
      </c>
      <c r="U1265">
        <f t="shared" si="356"/>
        <v>1.0729613733905579E-4</v>
      </c>
      <c r="V1265">
        <f t="shared" si="357"/>
        <v>1.0729613733905579E-4</v>
      </c>
      <c r="W1265">
        <f t="shared" si="358"/>
        <v>0.3863733905579399</v>
      </c>
      <c r="X1265">
        <f t="shared" si="359"/>
        <v>2.1656278667741782E-25</v>
      </c>
      <c r="Y1265">
        <f t="shared" si="360"/>
        <v>-56.791916997692915</v>
      </c>
      <c r="Z1265">
        <v>0</v>
      </c>
      <c r="AA1265">
        <f t="shared" si="348"/>
        <v>5.6692796163103048E-14</v>
      </c>
      <c r="AB1265">
        <f t="shared" si="361"/>
        <v>-5.6732396558347108E-14</v>
      </c>
    </row>
    <row r="1266" spans="2:28" x14ac:dyDescent="0.3">
      <c r="B1266">
        <v>0.29248859288098017</v>
      </c>
      <c r="C1266" t="s">
        <v>1265</v>
      </c>
      <c r="D1266" t="str">
        <f t="shared" si="363"/>
        <v>Y</v>
      </c>
      <c r="E1266" t="str">
        <f t="shared" si="363"/>
        <v>I</v>
      </c>
      <c r="F1266" t="str">
        <f t="shared" si="362"/>
        <v>L</v>
      </c>
      <c r="G1266" t="str">
        <f t="shared" si="362"/>
        <v>G</v>
      </c>
      <c r="H1266" t="str">
        <f t="shared" si="362"/>
        <v>D</v>
      </c>
      <c r="I1266" t="str">
        <f t="shared" si="362"/>
        <v>S</v>
      </c>
      <c r="J1266" t="str">
        <f t="shared" si="362"/>
        <v>M</v>
      </c>
      <c r="K1266" t="str">
        <f t="shared" si="362"/>
        <v>N</v>
      </c>
      <c r="L1266" t="str">
        <f t="shared" si="362"/>
        <v>Q</v>
      </c>
      <c r="M1266" t="str">
        <f t="shared" si="362"/>
        <v>I</v>
      </c>
      <c r="N1266">
        <f t="shared" si="349"/>
        <v>5.3755364806866948E-2</v>
      </c>
      <c r="O1266">
        <f t="shared" si="350"/>
        <v>1.0729613733905579E-4</v>
      </c>
      <c r="P1266">
        <f t="shared" si="351"/>
        <v>1.0836909871244634E-2</v>
      </c>
      <c r="Q1266">
        <f t="shared" si="352"/>
        <v>0.98723175965665233</v>
      </c>
      <c r="R1266">
        <f t="shared" si="353"/>
        <v>1.0729613733905579E-4</v>
      </c>
      <c r="S1266">
        <f t="shared" si="354"/>
        <v>1.0729613733905579E-4</v>
      </c>
      <c r="T1266">
        <f t="shared" si="355"/>
        <v>1.0836909871244634E-2</v>
      </c>
      <c r="U1266">
        <f t="shared" si="356"/>
        <v>1.0836909871244634E-2</v>
      </c>
      <c r="V1266">
        <f t="shared" si="357"/>
        <v>1.0729613733905579E-4</v>
      </c>
      <c r="W1266">
        <f t="shared" si="358"/>
        <v>1.0729613733905579E-4</v>
      </c>
      <c r="X1266">
        <f t="shared" si="359"/>
        <v>9.6045662019632944E-28</v>
      </c>
      <c r="Y1266">
        <f t="shared" si="360"/>
        <v>-62.210143972405362</v>
      </c>
      <c r="Z1266">
        <v>0</v>
      </c>
      <c r="AA1266">
        <f t="shared" si="348"/>
        <v>7.288895327085259E-16</v>
      </c>
      <c r="AB1266">
        <f t="shared" si="361"/>
        <v>-7.7715611723760987E-16</v>
      </c>
    </row>
    <row r="1267" spans="2:28" x14ac:dyDescent="0.3">
      <c r="B1267">
        <v>0.3014220681205847</v>
      </c>
      <c r="C1267" t="s">
        <v>1266</v>
      </c>
      <c r="D1267" t="str">
        <f t="shared" si="363"/>
        <v>E</v>
      </c>
      <c r="E1267" t="str">
        <f t="shared" si="363"/>
        <v>D</v>
      </c>
      <c r="F1267" t="str">
        <f t="shared" si="362"/>
        <v>I</v>
      </c>
      <c r="G1267" t="str">
        <f t="shared" si="362"/>
        <v>G</v>
      </c>
      <c r="H1267" t="str">
        <f t="shared" si="362"/>
        <v>T</v>
      </c>
      <c r="I1267" t="str">
        <f t="shared" si="362"/>
        <v>T</v>
      </c>
      <c r="J1267" t="str">
        <f t="shared" si="362"/>
        <v>S</v>
      </c>
      <c r="K1267" t="str">
        <f t="shared" si="362"/>
        <v>P</v>
      </c>
      <c r="L1267" t="str">
        <f t="shared" si="362"/>
        <v>P</v>
      </c>
      <c r="M1267" t="str">
        <f t="shared" si="362"/>
        <v>C</v>
      </c>
      <c r="N1267">
        <f t="shared" si="349"/>
        <v>6.4484978540772522E-2</v>
      </c>
      <c r="O1267">
        <f t="shared" si="350"/>
        <v>0.16105150214592273</v>
      </c>
      <c r="P1267">
        <f t="shared" si="351"/>
        <v>8.5944206008583685E-2</v>
      </c>
      <c r="Q1267">
        <f t="shared" si="352"/>
        <v>0.98723175965665233</v>
      </c>
      <c r="R1267">
        <f t="shared" si="353"/>
        <v>2.1566523605150212E-2</v>
      </c>
      <c r="S1267">
        <f t="shared" si="354"/>
        <v>6.4484978540772522E-2</v>
      </c>
      <c r="T1267">
        <f t="shared" si="355"/>
        <v>3.2296137339055793E-2</v>
      </c>
      <c r="U1267">
        <f t="shared" si="356"/>
        <v>1.0729613733905579E-4</v>
      </c>
      <c r="V1267">
        <f t="shared" si="357"/>
        <v>1.0729613733905579E-4</v>
      </c>
      <c r="W1267">
        <f t="shared" si="358"/>
        <v>5.3755364806866948E-2</v>
      </c>
      <c r="X1267">
        <f t="shared" si="359"/>
        <v>2.4492794482622069E-17</v>
      </c>
      <c r="Y1267">
        <f t="shared" si="360"/>
        <v>-38.248152702348953</v>
      </c>
      <c r="Z1267">
        <v>0</v>
      </c>
      <c r="AA1267">
        <f t="shared" si="348"/>
        <v>1.6787121600431222E-7</v>
      </c>
      <c r="AB1267">
        <f t="shared" si="361"/>
        <v>-1.678712301294913E-7</v>
      </c>
    </row>
    <row r="1268" spans="2:28" x14ac:dyDescent="0.3">
      <c r="B1268">
        <v>0.8755832096307955</v>
      </c>
      <c r="C1268" t="s">
        <v>1267</v>
      </c>
      <c r="D1268" t="str">
        <f t="shared" si="363"/>
        <v>R</v>
      </c>
      <c r="E1268" t="str">
        <f t="shared" si="363"/>
        <v>I</v>
      </c>
      <c r="F1268" t="str">
        <f t="shared" si="362"/>
        <v>T</v>
      </c>
      <c r="G1268" t="str">
        <f t="shared" si="362"/>
        <v>G</v>
      </c>
      <c r="H1268" t="str">
        <f t="shared" si="362"/>
        <v>V</v>
      </c>
      <c r="I1268" t="str">
        <f t="shared" si="362"/>
        <v>Q</v>
      </c>
      <c r="J1268" t="str">
        <f t="shared" si="362"/>
        <v>R</v>
      </c>
      <c r="K1268" t="str">
        <f t="shared" si="362"/>
        <v>V</v>
      </c>
      <c r="L1268" t="str">
        <f t="shared" si="362"/>
        <v>P</v>
      </c>
      <c r="M1268" t="str">
        <f t="shared" si="362"/>
        <v>C</v>
      </c>
      <c r="N1268">
        <f t="shared" si="349"/>
        <v>1.0729613733905579E-4</v>
      </c>
      <c r="O1268">
        <f t="shared" si="350"/>
        <v>1.0729613733905579E-4</v>
      </c>
      <c r="P1268">
        <f t="shared" si="351"/>
        <v>3.2296137339055793E-2</v>
      </c>
      <c r="Q1268">
        <f t="shared" si="352"/>
        <v>0.98723175965665233</v>
      </c>
      <c r="R1268">
        <f t="shared" si="353"/>
        <v>1.0729613733905579E-4</v>
      </c>
      <c r="S1268">
        <f t="shared" si="354"/>
        <v>1.0729613733905579E-4</v>
      </c>
      <c r="T1268">
        <f t="shared" si="355"/>
        <v>1.0729613733905579E-4</v>
      </c>
      <c r="U1268">
        <f t="shared" si="356"/>
        <v>0.24688841201716738</v>
      </c>
      <c r="V1268">
        <f t="shared" si="357"/>
        <v>1.0729613733905579E-4</v>
      </c>
      <c r="W1268">
        <f t="shared" si="358"/>
        <v>5.3755364806866948E-2</v>
      </c>
      <c r="X1268">
        <f t="shared" si="359"/>
        <v>6.4564939333709101E-28</v>
      </c>
      <c r="Y1268">
        <f t="shared" si="360"/>
        <v>-62.607296168144899</v>
      </c>
      <c r="Z1268">
        <v>0</v>
      </c>
      <c r="AA1268">
        <f t="shared" si="348"/>
        <v>5.2973975255952177E-16</v>
      </c>
      <c r="AB1268">
        <f t="shared" si="361"/>
        <v>-5.5511151231257847E-16</v>
      </c>
    </row>
    <row r="1269" spans="2:28" x14ac:dyDescent="0.3">
      <c r="B1269">
        <v>0.32136568538532762</v>
      </c>
      <c r="C1269" t="s">
        <v>1268</v>
      </c>
      <c r="D1269" t="str">
        <f t="shared" si="363"/>
        <v>R</v>
      </c>
      <c r="E1269" t="str">
        <f t="shared" si="363"/>
        <v>S</v>
      </c>
      <c r="F1269" t="str">
        <f t="shared" si="362"/>
        <v>S</v>
      </c>
      <c r="G1269" t="str">
        <f t="shared" si="362"/>
        <v>G</v>
      </c>
      <c r="H1269" t="str">
        <f t="shared" si="362"/>
        <v>A</v>
      </c>
      <c r="I1269" t="str">
        <f t="shared" si="362"/>
        <v>S</v>
      </c>
      <c r="J1269" t="str">
        <f t="shared" si="362"/>
        <v>K</v>
      </c>
      <c r="K1269" t="str">
        <f t="shared" si="362"/>
        <v>E</v>
      </c>
      <c r="L1269" t="str">
        <f t="shared" si="362"/>
        <v>V</v>
      </c>
      <c r="M1269" t="str">
        <f t="shared" si="362"/>
        <v>A</v>
      </c>
      <c r="N1269">
        <f t="shared" si="349"/>
        <v>1.0729613733905579E-4</v>
      </c>
      <c r="O1269">
        <f t="shared" si="350"/>
        <v>1.0729613733905579E-4</v>
      </c>
      <c r="P1269">
        <f t="shared" si="351"/>
        <v>1.0836909871244634E-2</v>
      </c>
      <c r="Q1269">
        <f t="shared" si="352"/>
        <v>0.98723175965665233</v>
      </c>
      <c r="R1269">
        <f t="shared" si="353"/>
        <v>0.60096566523605144</v>
      </c>
      <c r="S1269">
        <f t="shared" si="354"/>
        <v>1.0729613733905579E-4</v>
      </c>
      <c r="T1269">
        <f t="shared" si="355"/>
        <v>1.0729613733905579E-4</v>
      </c>
      <c r="U1269">
        <f t="shared" si="356"/>
        <v>1.0729613733905579E-4</v>
      </c>
      <c r="V1269">
        <f t="shared" si="357"/>
        <v>1.0729613733905579E-4</v>
      </c>
      <c r="W1269">
        <f t="shared" si="358"/>
        <v>2.1566523605150212E-2</v>
      </c>
      <c r="X1269">
        <f t="shared" si="359"/>
        <v>2.1157235053931895E-28</v>
      </c>
      <c r="Y1269">
        <f t="shared" si="360"/>
        <v>-63.72298576690384</v>
      </c>
      <c r="Z1269">
        <v>0</v>
      </c>
      <c r="AA1269">
        <f t="shared" si="348"/>
        <v>2.1612572670514755E-16</v>
      </c>
      <c r="AB1269">
        <f t="shared" si="361"/>
        <v>-2.2204460492503131E-16</v>
      </c>
    </row>
    <row r="1270" spans="2:28" x14ac:dyDescent="0.3">
      <c r="B1270">
        <v>0.91961936008348222</v>
      </c>
      <c r="C1270" t="s">
        <v>1269</v>
      </c>
      <c r="D1270" t="str">
        <f t="shared" si="363"/>
        <v>S</v>
      </c>
      <c r="E1270" t="str">
        <f t="shared" si="363"/>
        <v>F</v>
      </c>
      <c r="F1270" t="str">
        <f t="shared" si="362"/>
        <v>S</v>
      </c>
      <c r="G1270" t="str">
        <f t="shared" si="362"/>
        <v>G</v>
      </c>
      <c r="H1270" t="str">
        <f t="shared" si="362"/>
        <v>R</v>
      </c>
      <c r="I1270" t="str">
        <f t="shared" si="362"/>
        <v>Y</v>
      </c>
      <c r="J1270" t="str">
        <f t="shared" si="362"/>
        <v>G</v>
      </c>
      <c r="K1270" t="str">
        <f t="shared" si="362"/>
        <v>E</v>
      </c>
      <c r="L1270" t="str">
        <f t="shared" si="362"/>
        <v>R</v>
      </c>
      <c r="M1270" t="str">
        <f t="shared" si="362"/>
        <v>L</v>
      </c>
      <c r="N1270">
        <f t="shared" si="349"/>
        <v>2.1566523605150212E-2</v>
      </c>
      <c r="O1270">
        <f t="shared" si="350"/>
        <v>1.0836909871244634E-2</v>
      </c>
      <c r="P1270">
        <f t="shared" si="351"/>
        <v>1.0836909871244634E-2</v>
      </c>
      <c r="Q1270">
        <f t="shared" si="352"/>
        <v>0.98723175965665233</v>
      </c>
      <c r="R1270">
        <f t="shared" si="353"/>
        <v>2.1566523605150212E-2</v>
      </c>
      <c r="S1270">
        <f t="shared" si="354"/>
        <v>0.25761802575107295</v>
      </c>
      <c r="T1270">
        <f t="shared" si="355"/>
        <v>1.0729613733905579E-4</v>
      </c>
      <c r="U1270">
        <f t="shared" si="356"/>
        <v>1.0729613733905579E-4</v>
      </c>
      <c r="V1270">
        <f t="shared" si="357"/>
        <v>1.0729613733905579E-4</v>
      </c>
      <c r="W1270">
        <f t="shared" si="358"/>
        <v>1.0729613733905579E-4</v>
      </c>
      <c r="X1270">
        <f t="shared" si="359"/>
        <v>1.8412083239073758E-24</v>
      </c>
      <c r="Y1270">
        <f t="shared" si="360"/>
        <v>-54.651620177992086</v>
      </c>
      <c r="Z1270">
        <v>0</v>
      </c>
      <c r="AA1270">
        <f t="shared" si="348"/>
        <v>3.1655845746805085E-13</v>
      </c>
      <c r="AB1270">
        <f t="shared" si="361"/>
        <v>-3.1652458432068221E-13</v>
      </c>
    </row>
    <row r="1271" spans="2:28" x14ac:dyDescent="0.3">
      <c r="B1271">
        <v>0.71101609389090958</v>
      </c>
      <c r="C1271" t="s">
        <v>1270</v>
      </c>
      <c r="D1271" t="str">
        <f t="shared" si="363"/>
        <v>G</v>
      </c>
      <c r="E1271" t="str">
        <f t="shared" si="363"/>
        <v>R</v>
      </c>
      <c r="F1271" t="str">
        <f t="shared" si="362"/>
        <v>Y</v>
      </c>
      <c r="G1271" t="str">
        <f t="shared" si="362"/>
        <v>G</v>
      </c>
      <c r="H1271" t="str">
        <f t="shared" si="362"/>
        <v>E</v>
      </c>
      <c r="I1271" t="str">
        <f t="shared" si="362"/>
        <v>R</v>
      </c>
      <c r="J1271" t="str">
        <f t="shared" si="362"/>
        <v>L</v>
      </c>
      <c r="K1271" t="str">
        <f t="shared" si="362"/>
        <v>T</v>
      </c>
      <c r="L1271" t="str">
        <f t="shared" si="362"/>
        <v>V</v>
      </c>
      <c r="M1271" t="str">
        <f t="shared" si="362"/>
        <v>K</v>
      </c>
      <c r="N1271">
        <f t="shared" si="349"/>
        <v>4.3025751072961367E-2</v>
      </c>
      <c r="O1271">
        <f t="shared" si="350"/>
        <v>0.26834763948497853</v>
      </c>
      <c r="P1271">
        <f t="shared" si="351"/>
        <v>1.0729613733905579E-4</v>
      </c>
      <c r="Q1271">
        <f t="shared" si="352"/>
        <v>0.98723175965665233</v>
      </c>
      <c r="R1271">
        <f t="shared" si="353"/>
        <v>1.0836909871244634E-2</v>
      </c>
      <c r="S1271">
        <f t="shared" si="354"/>
        <v>1.0729613733905579E-4</v>
      </c>
      <c r="T1271">
        <f t="shared" si="355"/>
        <v>0.12886266094420601</v>
      </c>
      <c r="U1271">
        <f t="shared" si="356"/>
        <v>2.1566523605150212E-2</v>
      </c>
      <c r="V1271">
        <f t="shared" si="357"/>
        <v>1.0729613733905579E-4</v>
      </c>
      <c r="W1271">
        <f t="shared" si="358"/>
        <v>3.2296137339055793E-2</v>
      </c>
      <c r="X1271">
        <f t="shared" si="359"/>
        <v>1.3694964339078442E-20</v>
      </c>
      <c r="Y1271">
        <f t="shared" si="360"/>
        <v>-45.737258754100623</v>
      </c>
      <c r="Z1271">
        <v>0</v>
      </c>
      <c r="AA1271">
        <f t="shared" si="348"/>
        <v>4.0870474138280508E-10</v>
      </c>
      <c r="AB1271">
        <f t="shared" si="361"/>
        <v>-4.0870473680424175E-10</v>
      </c>
    </row>
    <row r="1272" spans="2:28" x14ac:dyDescent="0.3">
      <c r="B1272">
        <v>0.96000653628381272</v>
      </c>
      <c r="C1272" t="s">
        <v>1271</v>
      </c>
      <c r="D1272" t="str">
        <f t="shared" si="363"/>
        <v>I</v>
      </c>
      <c r="E1272" t="str">
        <f t="shared" si="363"/>
        <v>S</v>
      </c>
      <c r="F1272" t="str">
        <f t="shared" si="362"/>
        <v>F</v>
      </c>
      <c r="G1272" t="str">
        <f t="shared" si="362"/>
        <v>G</v>
      </c>
      <c r="H1272" t="str">
        <f t="shared" si="362"/>
        <v>D</v>
      </c>
      <c r="I1272" t="str">
        <f t="shared" si="362"/>
        <v>F</v>
      </c>
      <c r="J1272" t="str">
        <f t="shared" si="362"/>
        <v>E</v>
      </c>
      <c r="K1272" t="str">
        <f t="shared" si="362"/>
        <v>P</v>
      </c>
      <c r="L1272" t="str">
        <f t="shared" si="362"/>
        <v>G</v>
      </c>
      <c r="M1272" t="str">
        <f t="shared" si="362"/>
        <v>E</v>
      </c>
      <c r="N1272">
        <f t="shared" si="349"/>
        <v>1.0836909871244634E-2</v>
      </c>
      <c r="O1272">
        <f t="shared" si="350"/>
        <v>1.0729613733905579E-4</v>
      </c>
      <c r="P1272">
        <f t="shared" si="351"/>
        <v>1.0729613733905579E-4</v>
      </c>
      <c r="Q1272">
        <f t="shared" si="352"/>
        <v>0.98723175965665233</v>
      </c>
      <c r="R1272">
        <f t="shared" si="353"/>
        <v>1.0729613733905579E-4</v>
      </c>
      <c r="S1272">
        <f t="shared" si="354"/>
        <v>1.0836909871244634E-2</v>
      </c>
      <c r="T1272">
        <f t="shared" si="355"/>
        <v>1.0729613733905579E-4</v>
      </c>
      <c r="U1272">
        <f t="shared" si="356"/>
        <v>1.0729613733905579E-4</v>
      </c>
      <c r="V1272">
        <f t="shared" si="357"/>
        <v>1.0729613733905579E-4</v>
      </c>
      <c r="W1272">
        <f t="shared" si="358"/>
        <v>1.0729613733905579E-4</v>
      </c>
      <c r="X1272">
        <f t="shared" si="359"/>
        <v>1.8980981012160419E-32</v>
      </c>
      <c r="Y1272">
        <f t="shared" si="360"/>
        <v>-73.041870590331484</v>
      </c>
      <c r="Z1272">
        <v>0</v>
      </c>
      <c r="AA1272">
        <f t="shared" si="348"/>
        <v>1.2094255562731824E-19</v>
      </c>
      <c r="AB1272">
        <f t="shared" si="361"/>
        <v>0</v>
      </c>
    </row>
    <row r="1273" spans="2:28" x14ac:dyDescent="0.3">
      <c r="B1273">
        <v>0.23925859376589487</v>
      </c>
      <c r="C1273" t="s">
        <v>1272</v>
      </c>
      <c r="D1273" t="str">
        <f t="shared" si="363"/>
        <v>F</v>
      </c>
      <c r="E1273" t="str">
        <f t="shared" si="363"/>
        <v>E</v>
      </c>
      <c r="F1273" t="str">
        <f t="shared" si="362"/>
        <v>P</v>
      </c>
      <c r="G1273" t="str">
        <f t="shared" si="362"/>
        <v>G</v>
      </c>
      <c r="H1273" t="str">
        <f t="shared" si="362"/>
        <v>E</v>
      </c>
      <c r="I1273" t="str">
        <f t="shared" si="362"/>
        <v>P</v>
      </c>
      <c r="J1273" t="str">
        <f t="shared" si="362"/>
        <v>D</v>
      </c>
      <c r="K1273" t="str">
        <f t="shared" si="362"/>
        <v>R</v>
      </c>
      <c r="L1273" t="str">
        <f t="shared" si="362"/>
        <v>L</v>
      </c>
      <c r="M1273" t="str">
        <f t="shared" si="362"/>
        <v>A</v>
      </c>
      <c r="N1273">
        <f t="shared" si="349"/>
        <v>4.3025751072961367E-2</v>
      </c>
      <c r="O1273">
        <f t="shared" si="350"/>
        <v>0.13959227467811158</v>
      </c>
      <c r="P1273">
        <f t="shared" si="351"/>
        <v>4.3025751072961367E-2</v>
      </c>
      <c r="Q1273">
        <f t="shared" si="352"/>
        <v>0.98723175965665233</v>
      </c>
      <c r="R1273">
        <f t="shared" si="353"/>
        <v>1.0836909871244634E-2</v>
      </c>
      <c r="S1273">
        <f t="shared" si="354"/>
        <v>1.0729613733905579E-4</v>
      </c>
      <c r="T1273">
        <f t="shared" si="355"/>
        <v>1.0729613733905579E-4</v>
      </c>
      <c r="U1273">
        <f t="shared" si="356"/>
        <v>1.0836909871244634E-2</v>
      </c>
      <c r="V1273">
        <f t="shared" si="357"/>
        <v>1.0836909871244634E-2</v>
      </c>
      <c r="W1273">
        <f t="shared" si="358"/>
        <v>2.1566523605150212E-2</v>
      </c>
      <c r="X1273">
        <f t="shared" si="359"/>
        <v>8.0612451328843612E-20</v>
      </c>
      <c r="Y1273">
        <f t="shared" si="360"/>
        <v>-43.964633832305509</v>
      </c>
      <c r="Z1273">
        <v>0</v>
      </c>
      <c r="AA1273">
        <f t="shared" si="348"/>
        <v>1.6983401491385381E-9</v>
      </c>
      <c r="AB1273">
        <f t="shared" si="361"/>
        <v>-1.6983401366343908E-9</v>
      </c>
    </row>
    <row r="1274" spans="2:28" x14ac:dyDescent="0.3">
      <c r="B1274">
        <v>0.5837665664359073</v>
      </c>
      <c r="C1274" t="s">
        <v>1273</v>
      </c>
      <c r="D1274" t="str">
        <f t="shared" si="363"/>
        <v>I</v>
      </c>
      <c r="E1274" t="str">
        <f t="shared" si="363"/>
        <v>T</v>
      </c>
      <c r="F1274" t="str">
        <f t="shared" si="362"/>
        <v>F</v>
      </c>
      <c r="G1274" t="str">
        <f t="shared" si="362"/>
        <v>G</v>
      </c>
      <c r="H1274" t="str">
        <f t="shared" si="362"/>
        <v>D</v>
      </c>
      <c r="I1274" t="str">
        <f t="shared" si="362"/>
        <v>F</v>
      </c>
      <c r="J1274" t="str">
        <f t="shared" si="362"/>
        <v>Q</v>
      </c>
      <c r="K1274" t="str">
        <f t="shared" si="362"/>
        <v>E</v>
      </c>
      <c r="L1274" t="str">
        <f t="shared" si="362"/>
        <v>N</v>
      </c>
      <c r="M1274" t="str">
        <f t="shared" si="362"/>
        <v>E</v>
      </c>
      <c r="N1274">
        <f t="shared" si="349"/>
        <v>1.0836909871244634E-2</v>
      </c>
      <c r="O1274">
        <f t="shared" si="350"/>
        <v>2.1566523605150212E-2</v>
      </c>
      <c r="P1274">
        <f t="shared" si="351"/>
        <v>1.0729613733905579E-4</v>
      </c>
      <c r="Q1274">
        <f t="shared" si="352"/>
        <v>0.98723175965665233</v>
      </c>
      <c r="R1274">
        <f t="shared" si="353"/>
        <v>1.0729613733905579E-4</v>
      </c>
      <c r="S1274">
        <f t="shared" si="354"/>
        <v>1.0836909871244634E-2</v>
      </c>
      <c r="T1274">
        <f t="shared" si="355"/>
        <v>1.0729613733905579E-4</v>
      </c>
      <c r="U1274">
        <f t="shared" si="356"/>
        <v>1.0729613733905579E-4</v>
      </c>
      <c r="V1274">
        <f t="shared" si="357"/>
        <v>2.1566523605150212E-2</v>
      </c>
      <c r="W1274">
        <f t="shared" si="358"/>
        <v>1.0729613733905579E-4</v>
      </c>
      <c r="X1274">
        <f t="shared" si="359"/>
        <v>7.6685061387229314E-28</v>
      </c>
      <c r="Y1274">
        <f t="shared" si="360"/>
        <v>-62.43526077421334</v>
      </c>
      <c r="Z1274">
        <v>0</v>
      </c>
      <c r="AA1274">
        <f t="shared" si="348"/>
        <v>6.082749040098938E-16</v>
      </c>
      <c r="AB1274">
        <f t="shared" si="361"/>
        <v>-5.5511151231257847E-16</v>
      </c>
    </row>
    <row r="1275" spans="2:28" x14ac:dyDescent="0.3">
      <c r="B1275">
        <v>9.2731250771722951E-2</v>
      </c>
      <c r="C1275" t="s">
        <v>1274</v>
      </c>
      <c r="D1275" t="str">
        <f t="shared" si="363"/>
        <v>T</v>
      </c>
      <c r="E1275" t="str">
        <f t="shared" si="363"/>
        <v>G</v>
      </c>
      <c r="F1275" t="str">
        <f t="shared" si="362"/>
        <v>P</v>
      </c>
      <c r="G1275" t="str">
        <f t="shared" si="362"/>
        <v>G</v>
      </c>
      <c r="H1275" t="str">
        <f t="shared" si="362"/>
        <v>H</v>
      </c>
      <c r="I1275" t="str">
        <f t="shared" si="362"/>
        <v>L</v>
      </c>
      <c r="J1275" t="str">
        <f t="shared" si="362"/>
        <v>Q</v>
      </c>
      <c r="K1275" t="str">
        <f t="shared" si="362"/>
        <v>Q</v>
      </c>
      <c r="L1275" t="str">
        <f t="shared" si="362"/>
        <v>Q</v>
      </c>
      <c r="M1275" t="str">
        <f t="shared" si="362"/>
        <v>S</v>
      </c>
      <c r="N1275">
        <f t="shared" si="349"/>
        <v>9.6673819742489259E-2</v>
      </c>
      <c r="O1275">
        <f t="shared" si="350"/>
        <v>0.26834763948497853</v>
      </c>
      <c r="P1275">
        <f t="shared" si="351"/>
        <v>4.3025751072961367E-2</v>
      </c>
      <c r="Q1275">
        <f t="shared" si="352"/>
        <v>0.98723175965665233</v>
      </c>
      <c r="R1275">
        <f t="shared" si="353"/>
        <v>1.0729613733905579E-4</v>
      </c>
      <c r="S1275">
        <f t="shared" si="354"/>
        <v>1.0729613733905579E-4</v>
      </c>
      <c r="T1275">
        <f t="shared" si="355"/>
        <v>1.0729613733905579E-4</v>
      </c>
      <c r="U1275">
        <f t="shared" si="356"/>
        <v>1.0729613733905579E-4</v>
      </c>
      <c r="V1275">
        <f t="shared" si="357"/>
        <v>1.0729613733905579E-4</v>
      </c>
      <c r="W1275">
        <f t="shared" si="358"/>
        <v>0.24688841201716738</v>
      </c>
      <c r="X1275">
        <f t="shared" si="359"/>
        <v>3.8687920002299234E-24</v>
      </c>
      <c r="Y1275">
        <f t="shared" si="360"/>
        <v>-53.909099918186115</v>
      </c>
      <c r="Z1275">
        <v>0</v>
      </c>
      <c r="AA1275">
        <f t="shared" si="348"/>
        <v>5.7488432330737929E-13</v>
      </c>
      <c r="AB1275">
        <f t="shared" si="361"/>
        <v>-5.7487348215107125E-13</v>
      </c>
    </row>
    <row r="1276" spans="2:28" x14ac:dyDescent="0.3">
      <c r="B1276">
        <v>0.99986628426883017</v>
      </c>
      <c r="C1276" t="s">
        <v>1275</v>
      </c>
      <c r="D1276" t="str">
        <f t="shared" si="363"/>
        <v>V</v>
      </c>
      <c r="E1276" t="str">
        <f t="shared" si="363"/>
        <v>I</v>
      </c>
      <c r="F1276" t="str">
        <f t="shared" si="362"/>
        <v>A</v>
      </c>
      <c r="G1276" t="str">
        <f t="shared" si="362"/>
        <v>G</v>
      </c>
      <c r="H1276" t="str">
        <f t="shared" si="362"/>
        <v>R</v>
      </c>
      <c r="I1276" t="str">
        <f t="shared" si="362"/>
        <v>L</v>
      </c>
      <c r="J1276" t="str">
        <f t="shared" si="362"/>
        <v>V</v>
      </c>
      <c r="K1276" t="str">
        <f t="shared" si="362"/>
        <v>G</v>
      </c>
      <c r="L1276" t="str">
        <f t="shared" si="362"/>
        <v>G</v>
      </c>
      <c r="M1276" t="str">
        <f t="shared" si="362"/>
        <v>A</v>
      </c>
      <c r="N1276">
        <f t="shared" si="349"/>
        <v>1.0729613733905579E-4</v>
      </c>
      <c r="O1276">
        <f t="shared" si="350"/>
        <v>1.0729613733905579E-4</v>
      </c>
      <c r="P1276">
        <f t="shared" si="351"/>
        <v>0.55804721030042914</v>
      </c>
      <c r="Q1276">
        <f t="shared" si="352"/>
        <v>0.98723175965665233</v>
      </c>
      <c r="R1276">
        <f t="shared" si="353"/>
        <v>2.1566523605150212E-2</v>
      </c>
      <c r="S1276">
        <f t="shared" si="354"/>
        <v>1.0729613733905579E-4</v>
      </c>
      <c r="T1276">
        <f t="shared" si="355"/>
        <v>7.521459227467811E-2</v>
      </c>
      <c r="U1276">
        <f t="shared" si="356"/>
        <v>1.0836909871244634E-2</v>
      </c>
      <c r="V1276">
        <f t="shared" si="357"/>
        <v>1.0729613733905579E-4</v>
      </c>
      <c r="W1276">
        <f t="shared" si="358"/>
        <v>2.1566523605150212E-2</v>
      </c>
      <c r="X1276">
        <f t="shared" si="359"/>
        <v>2.7681796237303044E-23</v>
      </c>
      <c r="Y1276">
        <f t="shared" si="360"/>
        <v>-51.941267210246934</v>
      </c>
      <c r="Z1276">
        <v>0</v>
      </c>
      <c r="AA1276">
        <f t="shared" si="348"/>
        <v>2.7945993899305938E-12</v>
      </c>
      <c r="AB1276">
        <f t="shared" si="361"/>
        <v>-2.7946533975903489E-12</v>
      </c>
    </row>
    <row r="1277" spans="2:28" x14ac:dyDescent="0.3">
      <c r="B1277">
        <v>0.23427209440171315</v>
      </c>
      <c r="C1277" t="s">
        <v>1276</v>
      </c>
      <c r="D1277" t="str">
        <f t="shared" si="363"/>
        <v>R</v>
      </c>
      <c r="E1277" t="str">
        <f t="shared" si="363"/>
        <v>L</v>
      </c>
      <c r="F1277" t="str">
        <f t="shared" si="362"/>
        <v>V</v>
      </c>
      <c r="G1277" t="str">
        <f t="shared" si="362"/>
        <v>G</v>
      </c>
      <c r="H1277" t="str">
        <f t="shared" si="362"/>
        <v>G</v>
      </c>
      <c r="I1277" t="str">
        <f t="shared" si="362"/>
        <v>A</v>
      </c>
      <c r="J1277" t="str">
        <f t="shared" si="362"/>
        <v>A</v>
      </c>
      <c r="K1277" t="str">
        <f t="shared" si="362"/>
        <v>E</v>
      </c>
      <c r="L1277" t="str">
        <f t="shared" si="362"/>
        <v>F</v>
      </c>
      <c r="M1277" t="str">
        <f t="shared" si="362"/>
        <v>L</v>
      </c>
      <c r="N1277">
        <f t="shared" si="349"/>
        <v>1.0729613733905579E-4</v>
      </c>
      <c r="O1277">
        <f t="shared" si="350"/>
        <v>1.0729613733905579E-4</v>
      </c>
      <c r="P1277">
        <f t="shared" si="351"/>
        <v>0.24688841201716738</v>
      </c>
      <c r="Q1277">
        <f t="shared" si="352"/>
        <v>0.98723175965665233</v>
      </c>
      <c r="R1277">
        <f t="shared" si="353"/>
        <v>0.13959227467811158</v>
      </c>
      <c r="S1277">
        <f t="shared" si="354"/>
        <v>0.48293991416309007</v>
      </c>
      <c r="T1277">
        <f t="shared" si="355"/>
        <v>1.0836909871244634E-2</v>
      </c>
      <c r="U1277">
        <f t="shared" si="356"/>
        <v>1.0729613733905579E-4</v>
      </c>
      <c r="V1277">
        <f t="shared" si="357"/>
        <v>1.0729613733905579E-4</v>
      </c>
      <c r="W1277">
        <f t="shared" si="358"/>
        <v>1.0729613733905579E-4</v>
      </c>
      <c r="X1277">
        <f t="shared" si="359"/>
        <v>2.5322128545462286E-24</v>
      </c>
      <c r="Y1277">
        <f t="shared" si="360"/>
        <v>-54.332948665331948</v>
      </c>
      <c r="Z1277">
        <v>0</v>
      </c>
      <c r="AA1277">
        <f t="shared" si="348"/>
        <v>4.0894479846177224E-13</v>
      </c>
      <c r="AB1277">
        <f t="shared" si="361"/>
        <v>-4.0889513996952876E-13</v>
      </c>
    </row>
    <row r="1278" spans="2:28" x14ac:dyDescent="0.3">
      <c r="B1278">
        <v>0.94207764212985923</v>
      </c>
      <c r="C1278" t="s">
        <v>1277</v>
      </c>
      <c r="D1278" t="str">
        <f t="shared" si="363"/>
        <v>L</v>
      </c>
      <c r="E1278" t="str">
        <f t="shared" si="363"/>
        <v>V</v>
      </c>
      <c r="F1278" t="str">
        <f t="shared" si="362"/>
        <v>G</v>
      </c>
      <c r="G1278" t="str">
        <f t="shared" si="362"/>
        <v>G</v>
      </c>
      <c r="H1278" t="str">
        <f t="shared" si="362"/>
        <v>A</v>
      </c>
      <c r="I1278" t="str">
        <f t="shared" si="362"/>
        <v>A</v>
      </c>
      <c r="J1278" t="str">
        <f t="shared" si="362"/>
        <v>E</v>
      </c>
      <c r="K1278" t="str">
        <f t="shared" si="362"/>
        <v>F</v>
      </c>
      <c r="L1278" t="str">
        <f t="shared" si="362"/>
        <v>L</v>
      </c>
      <c r="M1278" t="str">
        <f t="shared" si="362"/>
        <v>M</v>
      </c>
      <c r="N1278">
        <f t="shared" si="349"/>
        <v>4.3025751072961367E-2</v>
      </c>
      <c r="O1278">
        <f t="shared" si="350"/>
        <v>1.0729613733905579E-4</v>
      </c>
      <c r="P1278">
        <f t="shared" si="351"/>
        <v>1.0729613733905579E-4</v>
      </c>
      <c r="Q1278">
        <f t="shared" si="352"/>
        <v>0.98723175965665233</v>
      </c>
      <c r="R1278">
        <f t="shared" si="353"/>
        <v>0.60096566523605144</v>
      </c>
      <c r="S1278">
        <f t="shared" si="354"/>
        <v>0.48293991416309007</v>
      </c>
      <c r="T1278">
        <f t="shared" si="355"/>
        <v>1.0729613733905579E-4</v>
      </c>
      <c r="U1278">
        <f t="shared" si="356"/>
        <v>0.26834763948497853</v>
      </c>
      <c r="V1278">
        <f t="shared" si="357"/>
        <v>1.0836909871244634E-2</v>
      </c>
      <c r="W1278">
        <f t="shared" si="358"/>
        <v>1.0729613733905579E-4</v>
      </c>
      <c r="X1278">
        <f t="shared" si="359"/>
        <v>4.7514912179053678E-21</v>
      </c>
      <c r="Y1278">
        <f t="shared" si="360"/>
        <v>-46.795828443485796</v>
      </c>
      <c r="Z1278">
        <v>0</v>
      </c>
      <c r="AA1278">
        <f t="shared" si="348"/>
        <v>1.7457716019372895E-10</v>
      </c>
      <c r="AB1278">
        <f t="shared" si="361"/>
        <v>-1.7457713054472378E-10</v>
      </c>
    </row>
    <row r="1279" spans="2:28" x14ac:dyDescent="0.3">
      <c r="B1279">
        <v>0.53296127903304047</v>
      </c>
      <c r="C1279" t="s">
        <v>1278</v>
      </c>
      <c r="D1279" t="str">
        <f t="shared" si="363"/>
        <v>V</v>
      </c>
      <c r="E1279" t="str">
        <f t="shared" si="363"/>
        <v>M</v>
      </c>
      <c r="F1279" t="str">
        <f t="shared" si="362"/>
        <v>R</v>
      </c>
      <c r="G1279" t="str">
        <f t="shared" si="362"/>
        <v>G</v>
      </c>
      <c r="H1279" t="str">
        <f t="shared" si="362"/>
        <v>L</v>
      </c>
      <c r="I1279" t="str">
        <f t="shared" si="362"/>
        <v>L</v>
      </c>
      <c r="J1279" t="str">
        <f t="shared" si="362"/>
        <v>D</v>
      </c>
      <c r="K1279" t="str">
        <f t="shared" si="362"/>
        <v>A</v>
      </c>
      <c r="L1279" t="str">
        <f t="shared" si="362"/>
        <v>N</v>
      </c>
      <c r="M1279" t="str">
        <f t="shared" si="362"/>
        <v>A</v>
      </c>
      <c r="N1279">
        <f t="shared" si="349"/>
        <v>1.0729613733905579E-4</v>
      </c>
      <c r="O1279">
        <f t="shared" si="350"/>
        <v>2.1566523605150212E-2</v>
      </c>
      <c r="P1279">
        <f t="shared" si="351"/>
        <v>1.0729613733905579E-4</v>
      </c>
      <c r="Q1279">
        <f t="shared" si="352"/>
        <v>0.98723175965665233</v>
      </c>
      <c r="R1279">
        <f t="shared" si="353"/>
        <v>1.0729613733905579E-4</v>
      </c>
      <c r="S1279">
        <f t="shared" si="354"/>
        <v>1.0729613733905579E-4</v>
      </c>
      <c r="T1279">
        <f t="shared" si="355"/>
        <v>1.0729613733905579E-4</v>
      </c>
      <c r="U1279">
        <f t="shared" si="356"/>
        <v>0.12886266094420601</v>
      </c>
      <c r="V1279">
        <f t="shared" si="357"/>
        <v>2.1566523605150212E-2</v>
      </c>
      <c r="W1279">
        <f t="shared" si="358"/>
        <v>2.1566523605150212E-2</v>
      </c>
      <c r="X1279">
        <f t="shared" si="359"/>
        <v>1.8147093916222474E-26</v>
      </c>
      <c r="Y1279">
        <f t="shared" si="360"/>
        <v>-59.271287077756796</v>
      </c>
      <c r="Z1279">
        <v>0</v>
      </c>
      <c r="AA1279">
        <f t="shared" si="348"/>
        <v>7.7316327027531325E-15</v>
      </c>
      <c r="AB1279">
        <f t="shared" si="361"/>
        <v>-7.7715611723761258E-15</v>
      </c>
    </row>
    <row r="1280" spans="2:28" x14ac:dyDescent="0.3">
      <c r="B1280">
        <v>0.72562198096967079</v>
      </c>
      <c r="C1280" t="s">
        <v>1279</v>
      </c>
      <c r="D1280" t="str">
        <f t="shared" si="363"/>
        <v>T</v>
      </c>
      <c r="E1280" t="str">
        <f t="shared" si="363"/>
        <v>V</v>
      </c>
      <c r="F1280" t="str">
        <f t="shared" si="362"/>
        <v>S</v>
      </c>
      <c r="G1280" t="str">
        <f t="shared" si="362"/>
        <v>G</v>
      </c>
      <c r="H1280" t="str">
        <f t="shared" si="362"/>
        <v>Y</v>
      </c>
      <c r="I1280" t="str">
        <f t="shared" si="362"/>
        <v>R</v>
      </c>
      <c r="J1280" t="str">
        <f t="shared" si="362"/>
        <v>I</v>
      </c>
      <c r="K1280" t="str">
        <f t="shared" si="362"/>
        <v>T</v>
      </c>
      <c r="L1280" t="str">
        <f t="shared" si="362"/>
        <v>D</v>
      </c>
      <c r="M1280" t="str">
        <f t="shared" si="362"/>
        <v>E</v>
      </c>
      <c r="N1280">
        <f t="shared" si="349"/>
        <v>9.6673819742489259E-2</v>
      </c>
      <c r="O1280">
        <f t="shared" si="350"/>
        <v>1.0729613733905579E-4</v>
      </c>
      <c r="P1280">
        <f t="shared" si="351"/>
        <v>1.0836909871244634E-2</v>
      </c>
      <c r="Q1280">
        <f t="shared" si="352"/>
        <v>0.98723175965665233</v>
      </c>
      <c r="R1280">
        <f t="shared" si="353"/>
        <v>1.0729613733905579E-4</v>
      </c>
      <c r="S1280">
        <f t="shared" si="354"/>
        <v>1.0729613733905579E-4</v>
      </c>
      <c r="T1280">
        <f t="shared" si="355"/>
        <v>0.33272532188841203</v>
      </c>
      <c r="U1280">
        <f t="shared" si="356"/>
        <v>2.1566523605150212E-2</v>
      </c>
      <c r="V1280">
        <f t="shared" si="357"/>
        <v>6.4484978540772522E-2</v>
      </c>
      <c r="W1280">
        <f t="shared" si="358"/>
        <v>1.0729613733905579E-4</v>
      </c>
      <c r="X1280">
        <f t="shared" si="359"/>
        <v>6.3429949785128353E-23</v>
      </c>
      <c r="Y1280">
        <f t="shared" si="360"/>
        <v>-51.112106087869677</v>
      </c>
      <c r="Z1280">
        <v>0</v>
      </c>
      <c r="AA1280">
        <f t="shared" si="348"/>
        <v>5.4410441000778668E-12</v>
      </c>
      <c r="AB1280">
        <f t="shared" si="361"/>
        <v>-5.4410920214002325E-12</v>
      </c>
    </row>
    <row r="1281" spans="2:28" x14ac:dyDescent="0.3">
      <c r="B1281">
        <v>0.72586169406090861</v>
      </c>
      <c r="C1281" t="s">
        <v>1280</v>
      </c>
      <c r="D1281" t="str">
        <f t="shared" si="363"/>
        <v>Y</v>
      </c>
      <c r="E1281" t="str">
        <f t="shared" si="363"/>
        <v>L</v>
      </c>
      <c r="F1281" t="str">
        <f t="shared" si="362"/>
        <v>C</v>
      </c>
      <c r="G1281" t="str">
        <f t="shared" si="362"/>
        <v>G</v>
      </c>
      <c r="H1281" t="str">
        <f t="shared" si="362"/>
        <v>I</v>
      </c>
      <c r="I1281" t="str">
        <f t="shared" si="362"/>
        <v>H</v>
      </c>
      <c r="J1281" t="str">
        <f t="shared" si="362"/>
        <v>K</v>
      </c>
      <c r="K1281" t="str">
        <f t="shared" si="362"/>
        <v>E</v>
      </c>
      <c r="L1281" t="str">
        <f t="shared" si="362"/>
        <v>L</v>
      </c>
      <c r="M1281" t="str">
        <f t="shared" si="362"/>
        <v>V</v>
      </c>
      <c r="N1281">
        <f t="shared" si="349"/>
        <v>5.3755364806866948E-2</v>
      </c>
      <c r="O1281">
        <f t="shared" si="350"/>
        <v>1.0729613733905579E-4</v>
      </c>
      <c r="P1281">
        <f t="shared" si="351"/>
        <v>1.0729613733905579E-4</v>
      </c>
      <c r="Q1281">
        <f t="shared" si="352"/>
        <v>0.98723175965665233</v>
      </c>
      <c r="R1281">
        <f t="shared" si="353"/>
        <v>1.0729613733905579E-4</v>
      </c>
      <c r="S1281">
        <f t="shared" si="354"/>
        <v>1.0729613733905579E-4</v>
      </c>
      <c r="T1281">
        <f t="shared" si="355"/>
        <v>1.0729613733905579E-4</v>
      </c>
      <c r="U1281">
        <f t="shared" si="356"/>
        <v>1.0729613733905579E-4</v>
      </c>
      <c r="V1281">
        <f t="shared" si="357"/>
        <v>1.0836909871244634E-2</v>
      </c>
      <c r="W1281">
        <f t="shared" si="358"/>
        <v>1.0729613733905579E-4</v>
      </c>
      <c r="X1281">
        <f t="shared" si="359"/>
        <v>9.4153183040518541E-32</v>
      </c>
      <c r="Y1281">
        <f t="shared" si="360"/>
        <v>-71.44038500608788</v>
      </c>
      <c r="Z1281">
        <v>0</v>
      </c>
      <c r="AA1281">
        <f t="shared" si="348"/>
        <v>4.3799536627768789E-19</v>
      </c>
      <c r="AB1281">
        <f t="shared" si="361"/>
        <v>0</v>
      </c>
    </row>
    <row r="1282" spans="2:28" x14ac:dyDescent="0.3">
      <c r="B1282">
        <v>0.9601806700509985</v>
      </c>
      <c r="C1282" t="s">
        <v>1281</v>
      </c>
      <c r="D1282" t="str">
        <f t="shared" si="363"/>
        <v>A</v>
      </c>
      <c r="E1282" t="str">
        <f t="shared" si="363"/>
        <v>I</v>
      </c>
      <c r="F1282" t="str">
        <f t="shared" si="362"/>
        <v>I</v>
      </c>
      <c r="G1282" t="str">
        <f t="shared" si="362"/>
        <v>G</v>
      </c>
      <c r="H1282" t="str">
        <f t="shared" si="362"/>
        <v>P</v>
      </c>
      <c r="I1282" t="str">
        <f t="shared" si="362"/>
        <v>H</v>
      </c>
      <c r="J1282" t="str">
        <f t="shared" si="362"/>
        <v>F</v>
      </c>
      <c r="K1282" t="str">
        <f t="shared" si="362"/>
        <v>H</v>
      </c>
      <c r="L1282" t="str">
        <f t="shared" si="362"/>
        <v>P</v>
      </c>
      <c r="M1282" t="str">
        <f t="shared" si="362"/>
        <v>G</v>
      </c>
      <c r="N1282">
        <f t="shared" si="349"/>
        <v>5.3755364806866948E-2</v>
      </c>
      <c r="O1282">
        <f t="shared" si="350"/>
        <v>1.0729613733905579E-4</v>
      </c>
      <c r="P1282">
        <f t="shared" si="351"/>
        <v>8.5944206008583685E-2</v>
      </c>
      <c r="Q1282">
        <f t="shared" si="352"/>
        <v>0.98723175965665233</v>
      </c>
      <c r="R1282">
        <f t="shared" si="353"/>
        <v>1.0729613733905579E-4</v>
      </c>
      <c r="S1282">
        <f t="shared" si="354"/>
        <v>1.0729613733905579E-4</v>
      </c>
      <c r="T1282">
        <f t="shared" si="355"/>
        <v>1.0729613733905579E-4</v>
      </c>
      <c r="U1282">
        <f t="shared" si="356"/>
        <v>1.0729613733905579E-4</v>
      </c>
      <c r="V1282">
        <f t="shared" si="357"/>
        <v>1.0729613733905579E-4</v>
      </c>
      <c r="W1282">
        <f t="shared" si="358"/>
        <v>1.0729613733905579E-4</v>
      </c>
      <c r="X1282">
        <f t="shared" si="359"/>
        <v>7.4669999619262706E-31</v>
      </c>
      <c r="Y1282">
        <f t="shared" si="360"/>
        <v>-69.369644575860789</v>
      </c>
      <c r="Z1282">
        <v>0</v>
      </c>
      <c r="AA1282">
        <f t="shared" ref="AA1282:AA1345" si="364">1/(1+EXP(-AE$2*(Y1282-AE$3)))</f>
        <v>2.3127122446624822E-18</v>
      </c>
      <c r="AB1282">
        <f t="shared" si="361"/>
        <v>0</v>
      </c>
    </row>
    <row r="1283" spans="2:28" x14ac:dyDescent="0.3">
      <c r="B1283">
        <v>0.38784352756209628</v>
      </c>
      <c r="C1283" t="s">
        <v>1282</v>
      </c>
      <c r="D1283" t="str">
        <f t="shared" si="363"/>
        <v>F</v>
      </c>
      <c r="E1283" t="str">
        <f t="shared" si="363"/>
        <v>H</v>
      </c>
      <c r="F1283" t="str">
        <f t="shared" si="362"/>
        <v>P</v>
      </c>
      <c r="G1283" t="str">
        <f t="shared" si="362"/>
        <v>G</v>
      </c>
      <c r="H1283" t="str">
        <f t="shared" si="362"/>
        <v>D</v>
      </c>
      <c r="I1283" t="str">
        <f t="shared" si="362"/>
        <v>Y</v>
      </c>
      <c r="J1283" t="str">
        <f t="shared" si="362"/>
        <v>V</v>
      </c>
      <c r="K1283" t="str">
        <f t="shared" si="362"/>
        <v>L</v>
      </c>
      <c r="L1283" t="str">
        <f t="shared" si="362"/>
        <v>E</v>
      </c>
      <c r="M1283" t="str">
        <f t="shared" si="362"/>
        <v>T</v>
      </c>
      <c r="N1283">
        <f t="shared" si="349"/>
        <v>4.3025751072961367E-2</v>
      </c>
      <c r="O1283">
        <f t="shared" si="350"/>
        <v>1.0836909871244634E-2</v>
      </c>
      <c r="P1283">
        <f t="shared" si="351"/>
        <v>4.3025751072961367E-2</v>
      </c>
      <c r="Q1283">
        <f t="shared" si="352"/>
        <v>0.98723175965665233</v>
      </c>
      <c r="R1283">
        <f t="shared" si="353"/>
        <v>1.0729613733905579E-4</v>
      </c>
      <c r="S1283">
        <f t="shared" si="354"/>
        <v>0.25761802575107295</v>
      </c>
      <c r="T1283">
        <f t="shared" si="355"/>
        <v>7.521459227467811E-2</v>
      </c>
      <c r="U1283">
        <f t="shared" si="356"/>
        <v>1.0729613733905579E-4</v>
      </c>
      <c r="V1283">
        <f t="shared" si="357"/>
        <v>0.2790772532188841</v>
      </c>
      <c r="W1283">
        <f t="shared" si="358"/>
        <v>0.3863733905579399</v>
      </c>
      <c r="X1283">
        <f t="shared" si="359"/>
        <v>4.7638675445640919E-16</v>
      </c>
      <c r="Y1283">
        <f t="shared" si="360"/>
        <v>-35.28030164020624</v>
      </c>
      <c r="Z1283">
        <v>0</v>
      </c>
      <c r="AA1283">
        <f t="shared" si="364"/>
        <v>1.8226508157289139E-6</v>
      </c>
      <c r="AB1283">
        <f t="shared" si="361"/>
        <v>-1.8226524767493229E-6</v>
      </c>
    </row>
    <row r="1284" spans="2:28" x14ac:dyDescent="0.3">
      <c r="B1284">
        <v>0.22826365718899444</v>
      </c>
      <c r="C1284" t="s">
        <v>1283</v>
      </c>
      <c r="D1284" t="str">
        <f t="shared" si="363"/>
        <v>E</v>
      </c>
      <c r="E1284" t="str">
        <f t="shared" si="363"/>
        <v>D</v>
      </c>
      <c r="F1284" t="str">
        <f t="shared" si="362"/>
        <v>L</v>
      </c>
      <c r="G1284" t="str">
        <f t="shared" si="362"/>
        <v>G</v>
      </c>
      <c r="H1284" t="str">
        <f t="shared" si="362"/>
        <v>V</v>
      </c>
      <c r="I1284" t="str">
        <f t="shared" si="362"/>
        <v>D</v>
      </c>
      <c r="J1284" t="str">
        <f t="shared" si="362"/>
        <v>I</v>
      </c>
      <c r="K1284" t="str">
        <f t="shared" si="362"/>
        <v>H</v>
      </c>
      <c r="L1284" t="str">
        <f t="shared" si="362"/>
        <v>L</v>
      </c>
      <c r="M1284" t="str">
        <f t="shared" si="362"/>
        <v>L</v>
      </c>
      <c r="N1284">
        <f t="shared" si="349"/>
        <v>6.4484978540772522E-2</v>
      </c>
      <c r="O1284">
        <f t="shared" si="350"/>
        <v>0.16105150214592273</v>
      </c>
      <c r="P1284">
        <f t="shared" si="351"/>
        <v>1.0836909871244634E-2</v>
      </c>
      <c r="Q1284">
        <f t="shared" si="352"/>
        <v>0.98723175965665233</v>
      </c>
      <c r="R1284">
        <f t="shared" si="353"/>
        <v>1.0729613733905579E-4</v>
      </c>
      <c r="S1284">
        <f t="shared" si="354"/>
        <v>1.0729613733905579E-4</v>
      </c>
      <c r="T1284">
        <f t="shared" si="355"/>
        <v>0.33272532188841203</v>
      </c>
      <c r="U1284">
        <f t="shared" si="356"/>
        <v>1.0729613733905579E-4</v>
      </c>
      <c r="V1284">
        <f t="shared" si="357"/>
        <v>1.0836909871244634E-2</v>
      </c>
      <c r="W1284">
        <f t="shared" si="358"/>
        <v>1.0729613733905579E-4</v>
      </c>
      <c r="X1284">
        <f t="shared" si="359"/>
        <v>5.3097684813309931E-23</v>
      </c>
      <c r="Y1284">
        <f t="shared" si="360"/>
        <v>-51.289908905062369</v>
      </c>
      <c r="Z1284">
        <v>0</v>
      </c>
      <c r="AA1284">
        <f t="shared" si="364"/>
        <v>4.7166340494427781E-12</v>
      </c>
      <c r="AB1284">
        <f t="shared" si="361"/>
        <v>-4.7166714978286384E-12</v>
      </c>
    </row>
    <row r="1285" spans="2:28" x14ac:dyDescent="0.3">
      <c r="B1285">
        <v>0.17163323803776809</v>
      </c>
      <c r="C1285" t="s">
        <v>1284</v>
      </c>
      <c r="D1285" t="str">
        <f t="shared" si="363"/>
        <v>A</v>
      </c>
      <c r="E1285" t="str">
        <f t="shared" si="363"/>
        <v>A</v>
      </c>
      <c r="F1285" t="str">
        <f t="shared" si="362"/>
        <v>F</v>
      </c>
      <c r="G1285" t="str">
        <f t="shared" si="362"/>
        <v>G</v>
      </c>
      <c r="H1285" t="str">
        <f t="shared" si="362"/>
        <v>E</v>
      </c>
      <c r="I1285" t="str">
        <f t="shared" si="362"/>
        <v>I</v>
      </c>
      <c r="J1285" t="str">
        <f t="shared" si="362"/>
        <v>T</v>
      </c>
      <c r="K1285" t="str">
        <f t="shared" si="362"/>
        <v>S</v>
      </c>
      <c r="L1285" t="str">
        <f t="shared" si="362"/>
        <v>V</v>
      </c>
      <c r="M1285" t="str">
        <f t="shared" si="362"/>
        <v>H</v>
      </c>
      <c r="N1285">
        <f t="shared" si="349"/>
        <v>5.3755364806866948E-2</v>
      </c>
      <c r="O1285">
        <f t="shared" si="350"/>
        <v>3.2296137339055793E-2</v>
      </c>
      <c r="P1285">
        <f t="shared" si="351"/>
        <v>1.0729613733905579E-4</v>
      </c>
      <c r="Q1285">
        <f t="shared" si="352"/>
        <v>0.98723175965665233</v>
      </c>
      <c r="R1285">
        <f t="shared" si="353"/>
        <v>1.0836909871244634E-2</v>
      </c>
      <c r="S1285">
        <f t="shared" si="354"/>
        <v>1.0729613733905579E-4</v>
      </c>
      <c r="T1285">
        <f t="shared" si="355"/>
        <v>4.3025751072961367E-2</v>
      </c>
      <c r="U1285">
        <f t="shared" si="356"/>
        <v>0.18251072961373391</v>
      </c>
      <c r="V1285">
        <f t="shared" si="357"/>
        <v>1.0729613733905579E-4</v>
      </c>
      <c r="W1285">
        <f t="shared" si="358"/>
        <v>3.2296137339055793E-2</v>
      </c>
      <c r="X1285">
        <f t="shared" si="359"/>
        <v>5.8185756376242434E-21</v>
      </c>
      <c r="Y1285">
        <f t="shared" si="360"/>
        <v>-46.5932314568877</v>
      </c>
      <c r="Z1285">
        <v>0</v>
      </c>
      <c r="AA1285">
        <f t="shared" si="364"/>
        <v>2.0544246573895832E-10</v>
      </c>
      <c r="AB1285">
        <f t="shared" si="361"/>
        <v>-2.0544244085819247E-10</v>
      </c>
    </row>
    <row r="1286" spans="2:28" x14ac:dyDescent="0.3">
      <c r="B1286">
        <v>0.3800735216934118</v>
      </c>
      <c r="C1286" t="s">
        <v>1285</v>
      </c>
      <c r="D1286" t="str">
        <f t="shared" si="363"/>
        <v>I</v>
      </c>
      <c r="E1286" t="str">
        <f t="shared" si="363"/>
        <v>V</v>
      </c>
      <c r="F1286" t="str">
        <f t="shared" si="362"/>
        <v>H</v>
      </c>
      <c r="G1286" t="str">
        <f t="shared" si="362"/>
        <v>G</v>
      </c>
      <c r="H1286" t="str">
        <f t="shared" si="362"/>
        <v>V</v>
      </c>
      <c r="I1286" t="str">
        <f t="shared" si="362"/>
        <v>R</v>
      </c>
      <c r="J1286" t="str">
        <f t="shared" si="362"/>
        <v>P</v>
      </c>
      <c r="K1286" t="str">
        <f t="shared" si="362"/>
        <v>D</v>
      </c>
      <c r="L1286" t="str">
        <f t="shared" si="362"/>
        <v>K</v>
      </c>
      <c r="M1286" t="str">
        <f t="shared" si="362"/>
        <v>L</v>
      </c>
      <c r="N1286">
        <f t="shared" si="349"/>
        <v>1.0836909871244634E-2</v>
      </c>
      <c r="O1286">
        <f t="shared" si="350"/>
        <v>1.0729613733905579E-4</v>
      </c>
      <c r="P1286">
        <f t="shared" si="351"/>
        <v>1.0729613733905579E-4</v>
      </c>
      <c r="Q1286">
        <f t="shared" si="352"/>
        <v>0.98723175965665233</v>
      </c>
      <c r="R1286">
        <f t="shared" si="353"/>
        <v>1.0729613733905579E-4</v>
      </c>
      <c r="S1286">
        <f t="shared" si="354"/>
        <v>1.0729613733905579E-4</v>
      </c>
      <c r="T1286">
        <f t="shared" si="355"/>
        <v>0.35418454935622312</v>
      </c>
      <c r="U1286">
        <f t="shared" si="356"/>
        <v>1.0729613733905579E-4</v>
      </c>
      <c r="V1286">
        <f t="shared" si="357"/>
        <v>1.0729613733905579E-4</v>
      </c>
      <c r="W1286">
        <f t="shared" si="358"/>
        <v>1.0729613733905579E-4</v>
      </c>
      <c r="X1286">
        <f t="shared" si="359"/>
        <v>6.2035859723902533E-31</v>
      </c>
      <c r="Y1286">
        <f t="shared" si="360"/>
        <v>-69.555010375319554</v>
      </c>
      <c r="Z1286">
        <v>0</v>
      </c>
      <c r="AA1286">
        <f t="shared" si="364"/>
        <v>1.9926553409254076E-18</v>
      </c>
      <c r="AB1286">
        <f t="shared" si="361"/>
        <v>0</v>
      </c>
    </row>
    <row r="1287" spans="2:28" x14ac:dyDescent="0.3">
      <c r="B1287">
        <v>0.14018856324334561</v>
      </c>
      <c r="C1287" t="s">
        <v>1286</v>
      </c>
      <c r="D1287" t="str">
        <f t="shared" si="363"/>
        <v>Y</v>
      </c>
      <c r="E1287" t="str">
        <f t="shared" si="363"/>
        <v>F</v>
      </c>
      <c r="F1287" t="str">
        <f t="shared" si="362"/>
        <v>C</v>
      </c>
      <c r="G1287" t="str">
        <f t="shared" si="362"/>
        <v>G</v>
      </c>
      <c r="H1287" t="str">
        <f t="shared" si="362"/>
        <v>G</v>
      </c>
      <c r="I1287" t="str">
        <f t="shared" si="362"/>
        <v>F</v>
      </c>
      <c r="J1287" t="str">
        <f t="shared" si="362"/>
        <v>L</v>
      </c>
      <c r="K1287" t="str">
        <f t="shared" si="362"/>
        <v>L</v>
      </c>
      <c r="L1287" t="str">
        <f t="shared" si="362"/>
        <v>W</v>
      </c>
      <c r="M1287" t="str">
        <f t="shared" si="362"/>
        <v>D</v>
      </c>
      <c r="N1287">
        <f t="shared" si="349"/>
        <v>5.3755364806866948E-2</v>
      </c>
      <c r="O1287">
        <f t="shared" si="350"/>
        <v>1.0836909871244634E-2</v>
      </c>
      <c r="P1287">
        <f t="shared" si="351"/>
        <v>1.0729613733905579E-4</v>
      </c>
      <c r="Q1287">
        <f t="shared" si="352"/>
        <v>0.98723175965665233</v>
      </c>
      <c r="R1287">
        <f t="shared" si="353"/>
        <v>0.13959227467811158</v>
      </c>
      <c r="S1287">
        <f t="shared" si="354"/>
        <v>1.0836909871244634E-2</v>
      </c>
      <c r="T1287">
        <f t="shared" si="355"/>
        <v>0.12886266094420601</v>
      </c>
      <c r="U1287">
        <f t="shared" si="356"/>
        <v>1.0729613733905579E-4</v>
      </c>
      <c r="V1287">
        <f t="shared" si="357"/>
        <v>1.0729613733905579E-4</v>
      </c>
      <c r="W1287">
        <f t="shared" si="358"/>
        <v>1.0836909871244634E-2</v>
      </c>
      <c r="X1287">
        <f t="shared" si="359"/>
        <v>1.5007144295133851E-21</v>
      </c>
      <c r="Y1287">
        <f t="shared" si="360"/>
        <v>-47.948345671812874</v>
      </c>
      <c r="Z1287">
        <v>0</v>
      </c>
      <c r="AA1287">
        <f t="shared" si="364"/>
        <v>6.9147921492816693E-11</v>
      </c>
      <c r="AB1287">
        <f t="shared" si="361"/>
        <v>-6.9147909622816882E-11</v>
      </c>
    </row>
    <row r="1288" spans="2:28" x14ac:dyDescent="0.3">
      <c r="B1288">
        <v>0.89512659541559858</v>
      </c>
      <c r="C1288" t="s">
        <v>1287</v>
      </c>
      <c r="D1288" t="str">
        <f t="shared" si="363"/>
        <v>F</v>
      </c>
      <c r="E1288" t="str">
        <f t="shared" si="363"/>
        <v>C</v>
      </c>
      <c r="F1288" t="str">
        <f t="shared" si="362"/>
        <v>G</v>
      </c>
      <c r="G1288" t="str">
        <f t="shared" si="362"/>
        <v>G</v>
      </c>
      <c r="H1288" t="str">
        <f t="shared" si="362"/>
        <v>F</v>
      </c>
      <c r="I1288" t="str">
        <f t="shared" si="362"/>
        <v>L</v>
      </c>
      <c r="J1288" t="str">
        <f t="shared" si="362"/>
        <v>L</v>
      </c>
      <c r="K1288" t="str">
        <f t="shared" si="362"/>
        <v>W</v>
      </c>
      <c r="L1288" t="str">
        <f t="shared" si="362"/>
        <v>D</v>
      </c>
      <c r="M1288" t="str">
        <f t="shared" si="362"/>
        <v>A</v>
      </c>
      <c r="N1288">
        <f t="shared" si="349"/>
        <v>4.3025751072961367E-2</v>
      </c>
      <c r="O1288">
        <f t="shared" si="350"/>
        <v>1.0729613733905579E-4</v>
      </c>
      <c r="P1288">
        <f t="shared" si="351"/>
        <v>1.0729613733905579E-4</v>
      </c>
      <c r="Q1288">
        <f t="shared" si="352"/>
        <v>0.98723175965665233</v>
      </c>
      <c r="R1288">
        <f t="shared" si="353"/>
        <v>1.0729613733905579E-4</v>
      </c>
      <c r="S1288">
        <f t="shared" si="354"/>
        <v>1.0729613733905579E-4</v>
      </c>
      <c r="T1288">
        <f t="shared" si="355"/>
        <v>0.12886266094420601</v>
      </c>
      <c r="U1288">
        <f t="shared" si="356"/>
        <v>1.0729613733905579E-4</v>
      </c>
      <c r="V1288">
        <f t="shared" si="357"/>
        <v>6.4484978540772522E-2</v>
      </c>
      <c r="W1288">
        <f t="shared" si="358"/>
        <v>2.1566523605150212E-2</v>
      </c>
      <c r="X1288">
        <f t="shared" si="359"/>
        <v>1.0825147350074333E-25</v>
      </c>
      <c r="Y1288">
        <f t="shared" si="360"/>
        <v>-57.48534053203317</v>
      </c>
      <c r="Z1288">
        <v>0</v>
      </c>
      <c r="AA1288">
        <f t="shared" si="364"/>
        <v>3.2473958288830193E-14</v>
      </c>
      <c r="AB1288">
        <f t="shared" si="361"/>
        <v>-3.2418512319055095E-14</v>
      </c>
    </row>
    <row r="1289" spans="2:28" x14ac:dyDescent="0.3">
      <c r="B1289">
        <v>0.7875013759429087</v>
      </c>
      <c r="C1289" t="s">
        <v>1288</v>
      </c>
      <c r="D1289" t="str">
        <f t="shared" si="363"/>
        <v>A</v>
      </c>
      <c r="E1289" t="str">
        <f t="shared" si="363"/>
        <v>V</v>
      </c>
      <c r="F1289" t="str">
        <f t="shared" si="362"/>
        <v>T</v>
      </c>
      <c r="G1289" t="str">
        <f t="shared" si="362"/>
        <v>G</v>
      </c>
      <c r="H1289" t="str">
        <f t="shared" si="362"/>
        <v>T</v>
      </c>
      <c r="I1289" t="str">
        <f t="shared" si="362"/>
        <v>A</v>
      </c>
      <c r="J1289" t="str">
        <f t="shared" si="362"/>
        <v>C</v>
      </c>
      <c r="K1289" t="str">
        <f t="shared" si="362"/>
        <v>R</v>
      </c>
      <c r="L1289" t="str">
        <f t="shared" si="362"/>
        <v>V</v>
      </c>
      <c r="M1289" t="str">
        <f t="shared" si="362"/>
        <v>A</v>
      </c>
      <c r="N1289">
        <f t="shared" si="349"/>
        <v>5.3755364806866948E-2</v>
      </c>
      <c r="O1289">
        <f t="shared" si="350"/>
        <v>1.0729613733905579E-4</v>
      </c>
      <c r="P1289">
        <f t="shared" si="351"/>
        <v>3.2296137339055793E-2</v>
      </c>
      <c r="Q1289">
        <f t="shared" si="352"/>
        <v>0.98723175965665233</v>
      </c>
      <c r="R1289">
        <f t="shared" si="353"/>
        <v>2.1566523605150212E-2</v>
      </c>
      <c r="S1289">
        <f t="shared" si="354"/>
        <v>0.48293991416309007</v>
      </c>
      <c r="T1289">
        <f t="shared" si="355"/>
        <v>1.0729613733905579E-4</v>
      </c>
      <c r="U1289">
        <f t="shared" si="356"/>
        <v>1.0836909871244634E-2</v>
      </c>
      <c r="V1289">
        <f t="shared" si="357"/>
        <v>1.0729613733905579E-4</v>
      </c>
      <c r="W1289">
        <f t="shared" si="358"/>
        <v>2.1566523605150212E-2</v>
      </c>
      <c r="X1289">
        <f t="shared" si="359"/>
        <v>5.1535041509002297E-21</v>
      </c>
      <c r="Y1289">
        <f t="shared" si="360"/>
        <v>-46.714610051927927</v>
      </c>
      <c r="Z1289">
        <v>0</v>
      </c>
      <c r="AA1289">
        <f t="shared" si="364"/>
        <v>1.8635078154742553E-10</v>
      </c>
      <c r="AB1289">
        <f t="shared" si="361"/>
        <v>-1.8635082367839339E-10</v>
      </c>
    </row>
    <row r="1290" spans="2:28" x14ac:dyDescent="0.3">
      <c r="B1290">
        <v>0.2189389162171721</v>
      </c>
      <c r="C1290" t="s">
        <v>1289</v>
      </c>
      <c r="D1290" t="str">
        <f t="shared" si="363"/>
        <v>F</v>
      </c>
      <c r="E1290" t="str">
        <f t="shared" si="363"/>
        <v>K</v>
      </c>
      <c r="F1290" t="str">
        <f t="shared" si="363"/>
        <v>L</v>
      </c>
      <c r="G1290" t="str">
        <f t="shared" si="363"/>
        <v>G</v>
      </c>
      <c r="H1290" t="str">
        <f t="shared" si="363"/>
        <v>K</v>
      </c>
      <c r="I1290" t="str">
        <f t="shared" si="363"/>
        <v>P</v>
      </c>
      <c r="J1290" t="str">
        <f t="shared" si="363"/>
        <v>L</v>
      </c>
      <c r="K1290" t="str">
        <f t="shared" si="363"/>
        <v>P</v>
      </c>
      <c r="L1290" t="str">
        <f t="shared" si="363"/>
        <v>T</v>
      </c>
      <c r="M1290" t="str">
        <f t="shared" si="363"/>
        <v>D</v>
      </c>
      <c r="N1290">
        <f t="shared" si="349"/>
        <v>4.3025751072961367E-2</v>
      </c>
      <c r="O1290">
        <f t="shared" si="350"/>
        <v>1.0729613733905579E-4</v>
      </c>
      <c r="P1290">
        <f t="shared" si="351"/>
        <v>1.0836909871244634E-2</v>
      </c>
      <c r="Q1290">
        <f t="shared" si="352"/>
        <v>0.98723175965665233</v>
      </c>
      <c r="R1290">
        <f t="shared" si="353"/>
        <v>1.0729613733905579E-4</v>
      </c>
      <c r="S1290">
        <f t="shared" si="354"/>
        <v>1.0729613733905579E-4</v>
      </c>
      <c r="T1290">
        <f t="shared" si="355"/>
        <v>0.12886266094420601</v>
      </c>
      <c r="U1290">
        <f t="shared" si="356"/>
        <v>1.0729613733905579E-4</v>
      </c>
      <c r="V1290">
        <f t="shared" si="357"/>
        <v>1.0729613733905579E-4</v>
      </c>
      <c r="W1290">
        <f t="shared" si="358"/>
        <v>1.0836909871244634E-2</v>
      </c>
      <c r="X1290">
        <f t="shared" si="359"/>
        <v>9.1412594364374709E-27</v>
      </c>
      <c r="Y1290">
        <f t="shared" si="360"/>
        <v>-59.95699934094494</v>
      </c>
      <c r="Z1290">
        <v>0</v>
      </c>
      <c r="AA1290">
        <f t="shared" si="364"/>
        <v>4.4562511957107017E-15</v>
      </c>
      <c r="AB1290">
        <f t="shared" si="361"/>
        <v>-4.4408920985006356E-15</v>
      </c>
    </row>
    <row r="1291" spans="2:28" x14ac:dyDescent="0.3">
      <c r="B1291">
        <v>0.78477632901313144</v>
      </c>
      <c r="C1291" t="s">
        <v>1290</v>
      </c>
      <c r="D1291" t="str">
        <f t="shared" si="363"/>
        <v>R</v>
      </c>
      <c r="E1291" t="str">
        <f t="shared" si="363"/>
        <v>R</v>
      </c>
      <c r="F1291" t="str">
        <f t="shared" si="363"/>
        <v>V</v>
      </c>
      <c r="G1291" t="str">
        <f t="shared" si="363"/>
        <v>G</v>
      </c>
      <c r="H1291" t="str">
        <f t="shared" si="363"/>
        <v>V</v>
      </c>
      <c r="I1291" t="str">
        <f t="shared" si="363"/>
        <v>H</v>
      </c>
      <c r="J1291" t="str">
        <f t="shared" si="363"/>
        <v>L</v>
      </c>
      <c r="K1291" t="str">
        <f t="shared" si="363"/>
        <v>D</v>
      </c>
      <c r="L1291" t="str">
        <f t="shared" si="363"/>
        <v>L</v>
      </c>
      <c r="M1291" t="str">
        <f t="shared" si="363"/>
        <v>I</v>
      </c>
      <c r="N1291">
        <f t="shared" si="349"/>
        <v>1.0729613733905579E-4</v>
      </c>
      <c r="O1291">
        <f t="shared" si="350"/>
        <v>0.26834763948497853</v>
      </c>
      <c r="P1291">
        <f t="shared" si="351"/>
        <v>0.24688841201716738</v>
      </c>
      <c r="Q1291">
        <f t="shared" si="352"/>
        <v>0.98723175965665233</v>
      </c>
      <c r="R1291">
        <f t="shared" si="353"/>
        <v>1.0729613733905579E-4</v>
      </c>
      <c r="S1291">
        <f t="shared" si="354"/>
        <v>1.0729613733905579E-4</v>
      </c>
      <c r="T1291">
        <f t="shared" si="355"/>
        <v>0.12886266094420601</v>
      </c>
      <c r="U1291">
        <f t="shared" si="356"/>
        <v>1.0729613733905579E-4</v>
      </c>
      <c r="V1291">
        <f t="shared" si="357"/>
        <v>1.0836909871244634E-2</v>
      </c>
      <c r="W1291">
        <f t="shared" si="358"/>
        <v>1.0729613733905579E-4</v>
      </c>
      <c r="X1291">
        <f t="shared" si="359"/>
        <v>1.2988846928735043E-24</v>
      </c>
      <c r="Y1291">
        <f t="shared" si="360"/>
        <v>-55.000536264179779</v>
      </c>
      <c r="Z1291">
        <v>0</v>
      </c>
      <c r="AA1291">
        <f t="shared" si="364"/>
        <v>2.3915988056762052E-13</v>
      </c>
      <c r="AB1291">
        <f t="shared" si="361"/>
        <v>-2.3914203950428729E-13</v>
      </c>
    </row>
    <row r="1292" spans="2:28" x14ac:dyDescent="0.3">
      <c r="B1292">
        <v>0.19618259917336944</v>
      </c>
      <c r="C1292" t="s">
        <v>1291</v>
      </c>
      <c r="D1292" t="str">
        <f t="shared" si="363"/>
        <v>Q</v>
      </c>
      <c r="E1292" t="str">
        <f t="shared" si="363"/>
        <v>I</v>
      </c>
      <c r="F1292" t="str">
        <f t="shared" si="363"/>
        <v>R</v>
      </c>
      <c r="G1292" t="str">
        <f t="shared" si="363"/>
        <v>G</v>
      </c>
      <c r="H1292" t="str">
        <f t="shared" si="363"/>
        <v>P</v>
      </c>
      <c r="I1292" t="str">
        <f t="shared" si="363"/>
        <v>V</v>
      </c>
      <c r="J1292" t="str">
        <f t="shared" si="363"/>
        <v>V</v>
      </c>
      <c r="K1292" t="str">
        <f t="shared" si="363"/>
        <v>T</v>
      </c>
      <c r="L1292" t="str">
        <f t="shared" si="363"/>
        <v>L</v>
      </c>
      <c r="M1292" t="str">
        <f t="shared" si="363"/>
        <v>Y</v>
      </c>
      <c r="N1292">
        <f t="shared" si="349"/>
        <v>0.10740343347639485</v>
      </c>
      <c r="O1292">
        <f t="shared" si="350"/>
        <v>1.0729613733905579E-4</v>
      </c>
      <c r="P1292">
        <f t="shared" si="351"/>
        <v>1.0729613733905579E-4</v>
      </c>
      <c r="Q1292">
        <f t="shared" si="352"/>
        <v>0.98723175965665233</v>
      </c>
      <c r="R1292">
        <f t="shared" si="353"/>
        <v>1.0729613733905579E-4</v>
      </c>
      <c r="S1292">
        <f t="shared" si="354"/>
        <v>1.0729613733905579E-4</v>
      </c>
      <c r="T1292">
        <f t="shared" si="355"/>
        <v>7.521459227467811E-2</v>
      </c>
      <c r="U1292">
        <f t="shared" si="356"/>
        <v>2.1566523605150212E-2</v>
      </c>
      <c r="V1292">
        <f t="shared" si="357"/>
        <v>1.0836909871244634E-2</v>
      </c>
      <c r="W1292">
        <f t="shared" si="358"/>
        <v>1.0729613733905579E-4</v>
      </c>
      <c r="X1292">
        <f t="shared" si="359"/>
        <v>2.65060756910892E-26</v>
      </c>
      <c r="Y1292">
        <f t="shared" si="360"/>
        <v>-58.892423532763864</v>
      </c>
      <c r="Z1292">
        <v>0</v>
      </c>
      <c r="AA1292">
        <f t="shared" si="364"/>
        <v>1.0483056953088604E-14</v>
      </c>
      <c r="AB1292">
        <f t="shared" si="361"/>
        <v>-1.0436096431476527E-14</v>
      </c>
    </row>
    <row r="1293" spans="2:28" x14ac:dyDescent="0.3">
      <c r="B1293">
        <v>0.54353727729826495</v>
      </c>
      <c r="C1293" t="s">
        <v>1292</v>
      </c>
      <c r="D1293" t="str">
        <f t="shared" si="363"/>
        <v>R</v>
      </c>
      <c r="E1293" t="str">
        <f t="shared" si="363"/>
        <v>M</v>
      </c>
      <c r="F1293" t="str">
        <f t="shared" si="363"/>
        <v>L</v>
      </c>
      <c r="G1293" t="str">
        <f t="shared" si="363"/>
        <v>G</v>
      </c>
      <c r="H1293" t="str">
        <f t="shared" si="363"/>
        <v>Y</v>
      </c>
      <c r="I1293" t="str">
        <f t="shared" si="363"/>
        <v>A</v>
      </c>
      <c r="J1293" t="str">
        <f t="shared" si="363"/>
        <v>R</v>
      </c>
      <c r="K1293" t="str">
        <f t="shared" si="363"/>
        <v>K</v>
      </c>
      <c r="L1293" t="str">
        <f t="shared" si="363"/>
        <v>L</v>
      </c>
      <c r="M1293" t="str">
        <f t="shared" si="363"/>
        <v>I</v>
      </c>
      <c r="N1293">
        <f t="shared" si="349"/>
        <v>1.0729613733905579E-4</v>
      </c>
      <c r="O1293">
        <f t="shared" si="350"/>
        <v>2.1566523605150212E-2</v>
      </c>
      <c r="P1293">
        <f t="shared" si="351"/>
        <v>1.0836909871244634E-2</v>
      </c>
      <c r="Q1293">
        <f t="shared" si="352"/>
        <v>0.98723175965665233</v>
      </c>
      <c r="R1293">
        <f t="shared" si="353"/>
        <v>1.0729613733905579E-4</v>
      </c>
      <c r="S1293">
        <f t="shared" si="354"/>
        <v>0.48293991416309007</v>
      </c>
      <c r="T1293">
        <f t="shared" si="355"/>
        <v>1.0729613733905579E-4</v>
      </c>
      <c r="U1293">
        <f t="shared" si="356"/>
        <v>1.0729613733905579E-4</v>
      </c>
      <c r="V1293">
        <f t="shared" si="357"/>
        <v>1.0836909871244634E-2</v>
      </c>
      <c r="W1293">
        <f t="shared" si="358"/>
        <v>1.0729613733905579E-4</v>
      </c>
      <c r="X1293">
        <f t="shared" si="359"/>
        <v>1.7172112502682546E-26</v>
      </c>
      <c r="Y1293">
        <f t="shared" si="360"/>
        <v>-59.326510808979478</v>
      </c>
      <c r="Z1293">
        <v>0</v>
      </c>
      <c r="AA1293">
        <f t="shared" si="364"/>
        <v>7.396037439292962E-15</v>
      </c>
      <c r="AB1293">
        <f t="shared" si="361"/>
        <v>-7.4384942649885772E-15</v>
      </c>
    </row>
    <row r="1294" spans="2:28" x14ac:dyDescent="0.3">
      <c r="B1294">
        <v>5.4805499227107202E-2</v>
      </c>
      <c r="C1294" t="s">
        <v>1293</v>
      </c>
      <c r="D1294" t="str">
        <f t="shared" si="363"/>
        <v>L</v>
      </c>
      <c r="E1294" t="str">
        <f t="shared" si="363"/>
        <v>I</v>
      </c>
      <c r="F1294" t="str">
        <f t="shared" si="363"/>
        <v>A</v>
      </c>
      <c r="G1294" t="str">
        <f t="shared" si="363"/>
        <v>G</v>
      </c>
      <c r="H1294" t="str">
        <f t="shared" si="363"/>
        <v>S</v>
      </c>
      <c r="I1294" t="str">
        <f t="shared" si="363"/>
        <v>A</v>
      </c>
      <c r="J1294" t="str">
        <f t="shared" si="363"/>
        <v>K</v>
      </c>
      <c r="K1294" t="str">
        <f t="shared" si="363"/>
        <v>G</v>
      </c>
      <c r="L1294" t="str">
        <f t="shared" si="363"/>
        <v>K</v>
      </c>
      <c r="M1294" t="str">
        <f t="shared" si="363"/>
        <v>A</v>
      </c>
      <c r="N1294">
        <f t="shared" si="349"/>
        <v>4.3025751072961367E-2</v>
      </c>
      <c r="O1294">
        <f t="shared" si="350"/>
        <v>1.0729613733905579E-4</v>
      </c>
      <c r="P1294">
        <f t="shared" si="351"/>
        <v>0.55804721030042914</v>
      </c>
      <c r="Q1294">
        <f t="shared" si="352"/>
        <v>0.98723175965665233</v>
      </c>
      <c r="R1294">
        <f t="shared" si="353"/>
        <v>8.5944206008583685E-2</v>
      </c>
      <c r="S1294">
        <f t="shared" si="354"/>
        <v>0.48293991416309007</v>
      </c>
      <c r="T1294">
        <f t="shared" si="355"/>
        <v>1.0729613733905579E-4</v>
      </c>
      <c r="U1294">
        <f t="shared" si="356"/>
        <v>1.0836909871244634E-2</v>
      </c>
      <c r="V1294">
        <f t="shared" si="357"/>
        <v>1.0729613733905579E-4</v>
      </c>
      <c r="W1294">
        <f t="shared" si="358"/>
        <v>2.1566523605150212E-2</v>
      </c>
      <c r="X1294">
        <f t="shared" si="359"/>
        <v>2.8403122951656903E-19</v>
      </c>
      <c r="Y1294">
        <f t="shared" si="360"/>
        <v>-42.705202757672737</v>
      </c>
      <c r="Z1294">
        <v>0</v>
      </c>
      <c r="AA1294">
        <f t="shared" si="364"/>
        <v>4.6724431555451767E-9</v>
      </c>
      <c r="AB1294">
        <f t="shared" si="361"/>
        <v>-4.6724432210344778E-9</v>
      </c>
    </row>
    <row r="1295" spans="2:28" x14ac:dyDescent="0.3">
      <c r="B1295">
        <v>0.99657611865962448</v>
      </c>
      <c r="C1295" t="s">
        <v>1294</v>
      </c>
      <c r="D1295" t="str">
        <f t="shared" si="363"/>
        <v>S</v>
      </c>
      <c r="E1295" t="str">
        <f t="shared" si="363"/>
        <v>A</v>
      </c>
      <c r="F1295" t="str">
        <f t="shared" si="363"/>
        <v>K</v>
      </c>
      <c r="G1295" t="str">
        <f t="shared" si="363"/>
        <v>G</v>
      </c>
      <c r="H1295" t="str">
        <f t="shared" si="363"/>
        <v>K</v>
      </c>
      <c r="I1295" t="str">
        <f t="shared" si="363"/>
        <v>A</v>
      </c>
      <c r="J1295" t="str">
        <f t="shared" si="363"/>
        <v>E</v>
      </c>
      <c r="K1295" t="str">
        <f t="shared" si="363"/>
        <v>K</v>
      </c>
      <c r="L1295" t="str">
        <f t="shared" si="363"/>
        <v>L</v>
      </c>
      <c r="M1295" t="str">
        <f t="shared" si="363"/>
        <v>R</v>
      </c>
      <c r="N1295">
        <f t="shared" si="349"/>
        <v>2.1566523605150212E-2</v>
      </c>
      <c r="O1295">
        <f t="shared" si="350"/>
        <v>3.2296137339055793E-2</v>
      </c>
      <c r="P1295">
        <f t="shared" si="351"/>
        <v>1.0729613733905579E-4</v>
      </c>
      <c r="Q1295">
        <f t="shared" si="352"/>
        <v>0.98723175965665233</v>
      </c>
      <c r="R1295">
        <f t="shared" si="353"/>
        <v>1.0729613733905579E-4</v>
      </c>
      <c r="S1295">
        <f t="shared" si="354"/>
        <v>0.48293991416309007</v>
      </c>
      <c r="T1295">
        <f t="shared" si="355"/>
        <v>1.0729613733905579E-4</v>
      </c>
      <c r="U1295">
        <f t="shared" si="356"/>
        <v>1.0729613733905579E-4</v>
      </c>
      <c r="V1295">
        <f t="shared" si="357"/>
        <v>1.0836909871244634E-2</v>
      </c>
      <c r="W1295">
        <f t="shared" si="358"/>
        <v>0.20396995708154508</v>
      </c>
      <c r="X1295">
        <f t="shared" si="359"/>
        <v>9.7286138080667869E-23</v>
      </c>
      <c r="Y1295">
        <f t="shared" si="360"/>
        <v>-50.684385718583435</v>
      </c>
      <c r="Z1295">
        <v>0</v>
      </c>
      <c r="AA1295">
        <f t="shared" si="364"/>
        <v>7.6727164951061398E-12</v>
      </c>
      <c r="AB1295">
        <f t="shared" si="361"/>
        <v>-7.6727513232138928E-12</v>
      </c>
    </row>
    <row r="1296" spans="2:28" x14ac:dyDescent="0.3">
      <c r="B1296">
        <v>0.55518021466168199</v>
      </c>
      <c r="C1296" t="s">
        <v>1295</v>
      </c>
      <c r="D1296" t="str">
        <f t="shared" si="363"/>
        <v>R</v>
      </c>
      <c r="E1296" t="str">
        <f t="shared" si="363"/>
        <v>Y</v>
      </c>
      <c r="F1296" t="str">
        <f t="shared" si="363"/>
        <v>R</v>
      </c>
      <c r="G1296" t="str">
        <f t="shared" si="363"/>
        <v>G</v>
      </c>
      <c r="H1296" t="str">
        <f t="shared" si="363"/>
        <v>D</v>
      </c>
      <c r="I1296" t="str">
        <f t="shared" si="363"/>
        <v>V</v>
      </c>
      <c r="J1296" t="str">
        <f t="shared" si="363"/>
        <v>A</v>
      </c>
      <c r="K1296" t="str">
        <f t="shared" si="363"/>
        <v>V</v>
      </c>
      <c r="L1296" t="str">
        <f t="shared" si="363"/>
        <v>Y</v>
      </c>
      <c r="M1296" t="str">
        <f t="shared" si="363"/>
        <v>Q</v>
      </c>
      <c r="N1296">
        <f t="shared" si="349"/>
        <v>1.0729613733905579E-4</v>
      </c>
      <c r="O1296">
        <f t="shared" si="350"/>
        <v>1.0729613733905579E-4</v>
      </c>
      <c r="P1296">
        <f t="shared" si="351"/>
        <v>1.0729613733905579E-4</v>
      </c>
      <c r="Q1296">
        <f t="shared" si="352"/>
        <v>0.98723175965665233</v>
      </c>
      <c r="R1296">
        <f t="shared" si="353"/>
        <v>1.0729613733905579E-4</v>
      </c>
      <c r="S1296">
        <f t="shared" si="354"/>
        <v>1.0729613733905579E-4</v>
      </c>
      <c r="T1296">
        <f t="shared" si="355"/>
        <v>1.0836909871244634E-2</v>
      </c>
      <c r="U1296">
        <f t="shared" si="356"/>
        <v>0.24688841201716738</v>
      </c>
      <c r="V1296">
        <f t="shared" si="357"/>
        <v>0.35418454935622312</v>
      </c>
      <c r="W1296">
        <f t="shared" si="358"/>
        <v>1.0729613733905579E-4</v>
      </c>
      <c r="X1296">
        <f t="shared" si="359"/>
        <v>1.4274451322469971E-27</v>
      </c>
      <c r="Y1296">
        <f t="shared" si="360"/>
        <v>-61.813911285284192</v>
      </c>
      <c r="Z1296">
        <v>0</v>
      </c>
      <c r="AA1296">
        <f t="shared" si="364"/>
        <v>1.0021667056732331E-15</v>
      </c>
      <c r="AB1296">
        <f t="shared" si="361"/>
        <v>-9.9920072216264148E-16</v>
      </c>
    </row>
    <row r="1297" spans="2:28" x14ac:dyDescent="0.3">
      <c r="B1297">
        <v>0.80440131362769196</v>
      </c>
      <c r="C1297" t="s">
        <v>1296</v>
      </c>
      <c r="D1297" t="str">
        <f t="shared" si="363"/>
        <v>A</v>
      </c>
      <c r="E1297" t="str">
        <f t="shared" si="363"/>
        <v>L</v>
      </c>
      <c r="F1297" t="str">
        <f t="shared" si="363"/>
        <v>K</v>
      </c>
      <c r="G1297" t="str">
        <f t="shared" si="363"/>
        <v>G</v>
      </c>
      <c r="H1297" t="str">
        <f t="shared" si="363"/>
        <v>V</v>
      </c>
      <c r="I1297" t="str">
        <f t="shared" si="363"/>
        <v>R</v>
      </c>
      <c r="J1297" t="str">
        <f t="shared" si="363"/>
        <v>T</v>
      </c>
      <c r="K1297" t="str">
        <f t="shared" si="363"/>
        <v>A</v>
      </c>
      <c r="L1297" t="str">
        <f t="shared" si="363"/>
        <v>Y</v>
      </c>
      <c r="M1297" t="str">
        <f t="shared" si="363"/>
        <v>W</v>
      </c>
      <c r="N1297">
        <f t="shared" si="349"/>
        <v>5.3755364806866948E-2</v>
      </c>
      <c r="O1297">
        <f t="shared" si="350"/>
        <v>1.0729613733905579E-4</v>
      </c>
      <c r="P1297">
        <f t="shared" si="351"/>
        <v>1.0729613733905579E-4</v>
      </c>
      <c r="Q1297">
        <f t="shared" si="352"/>
        <v>0.98723175965665233</v>
      </c>
      <c r="R1297">
        <f t="shared" si="353"/>
        <v>1.0729613733905579E-4</v>
      </c>
      <c r="S1297">
        <f t="shared" si="354"/>
        <v>1.0729613733905579E-4</v>
      </c>
      <c r="T1297">
        <f t="shared" si="355"/>
        <v>4.3025751072961367E-2</v>
      </c>
      <c r="U1297">
        <f t="shared" si="356"/>
        <v>0.12886266094420601</v>
      </c>
      <c r="V1297">
        <f t="shared" si="357"/>
        <v>0.35418454935622312</v>
      </c>
      <c r="W1297">
        <f t="shared" si="358"/>
        <v>1.0729613733905579E-4</v>
      </c>
      <c r="X1297">
        <f t="shared" si="359"/>
        <v>1.4819943140123251E-24</v>
      </c>
      <c r="Y1297">
        <f t="shared" si="360"/>
        <v>-54.868653541689397</v>
      </c>
      <c r="Z1297">
        <v>0</v>
      </c>
      <c r="AA1297">
        <f t="shared" si="364"/>
        <v>2.6589678389877835E-13</v>
      </c>
      <c r="AB1297">
        <f t="shared" si="361"/>
        <v>-2.6589841439776033E-13</v>
      </c>
    </row>
    <row r="1298" spans="2:28" x14ac:dyDescent="0.3">
      <c r="B1298">
        <v>0.85204493853638263</v>
      </c>
      <c r="C1298" t="s">
        <v>1297</v>
      </c>
      <c r="D1298" t="str">
        <f t="shared" si="363"/>
        <v>A</v>
      </c>
      <c r="E1298" t="str">
        <f t="shared" si="363"/>
        <v>L</v>
      </c>
      <c r="F1298" t="str">
        <f t="shared" si="363"/>
        <v>A</v>
      </c>
      <c r="G1298" t="str">
        <f t="shared" si="363"/>
        <v>G</v>
      </c>
      <c r="H1298" t="str">
        <f t="shared" si="363"/>
        <v>A</v>
      </c>
      <c r="I1298" t="str">
        <f t="shared" si="363"/>
        <v>Y</v>
      </c>
      <c r="J1298" t="str">
        <f t="shared" si="363"/>
        <v>P</v>
      </c>
      <c r="K1298" t="str">
        <f t="shared" si="363"/>
        <v>L</v>
      </c>
      <c r="L1298" t="str">
        <f t="shared" si="363"/>
        <v>Y</v>
      </c>
      <c r="M1298" t="str">
        <f t="shared" si="363"/>
        <v>S</v>
      </c>
      <c r="N1298">
        <f t="shared" si="349"/>
        <v>5.3755364806866948E-2</v>
      </c>
      <c r="O1298">
        <f t="shared" si="350"/>
        <v>1.0729613733905579E-4</v>
      </c>
      <c r="P1298">
        <f t="shared" si="351"/>
        <v>0.55804721030042914</v>
      </c>
      <c r="Q1298">
        <f t="shared" si="352"/>
        <v>0.98723175965665233</v>
      </c>
      <c r="R1298">
        <f t="shared" si="353"/>
        <v>0.60096566523605144</v>
      </c>
      <c r="S1298">
        <f t="shared" si="354"/>
        <v>0.25761802575107295</v>
      </c>
      <c r="T1298">
        <f t="shared" si="355"/>
        <v>0.35418454935622312</v>
      </c>
      <c r="U1298">
        <f t="shared" si="356"/>
        <v>1.0729613733905579E-4</v>
      </c>
      <c r="V1298">
        <f t="shared" si="357"/>
        <v>0.35418454935622312</v>
      </c>
      <c r="W1298">
        <f t="shared" si="358"/>
        <v>0.24688841201716738</v>
      </c>
      <c r="X1298">
        <f t="shared" si="359"/>
        <v>1.6348047347756431E-12</v>
      </c>
      <c r="Y1298">
        <f t="shared" si="360"/>
        <v>-27.139497746981597</v>
      </c>
      <c r="Z1298">
        <v>0</v>
      </c>
      <c r="AA1298">
        <f t="shared" si="364"/>
        <v>1.2622735104049676E-3</v>
      </c>
      <c r="AB1298">
        <f t="shared" si="361"/>
        <v>-1.2630708486557735E-3</v>
      </c>
    </row>
    <row r="1299" spans="2:28" x14ac:dyDescent="0.3">
      <c r="B1299">
        <v>0.11583265601708059</v>
      </c>
      <c r="C1299" t="s">
        <v>1298</v>
      </c>
      <c r="D1299" t="str">
        <f t="shared" si="363"/>
        <v>R</v>
      </c>
      <c r="E1299" t="str">
        <f t="shared" si="363"/>
        <v>N</v>
      </c>
      <c r="F1299" t="str">
        <f t="shared" si="363"/>
        <v>I</v>
      </c>
      <c r="G1299" t="str">
        <f t="shared" si="363"/>
        <v>G</v>
      </c>
      <c r="H1299" t="str">
        <f t="shared" si="363"/>
        <v>L</v>
      </c>
      <c r="I1299" t="str">
        <f t="shared" si="363"/>
        <v>C</v>
      </c>
      <c r="J1299" t="str">
        <f t="shared" si="363"/>
        <v>S</v>
      </c>
      <c r="K1299" t="str">
        <f t="shared" si="363"/>
        <v>D</v>
      </c>
      <c r="L1299" t="str">
        <f t="shared" si="363"/>
        <v>K</v>
      </c>
      <c r="M1299" t="str">
        <f t="shared" si="363"/>
        <v>V</v>
      </c>
      <c r="N1299">
        <f t="shared" si="349"/>
        <v>1.0729613733905579E-4</v>
      </c>
      <c r="O1299">
        <f t="shared" si="350"/>
        <v>1.0729613733905579E-4</v>
      </c>
      <c r="P1299">
        <f t="shared" si="351"/>
        <v>8.5944206008583685E-2</v>
      </c>
      <c r="Q1299">
        <f t="shared" si="352"/>
        <v>0.98723175965665233</v>
      </c>
      <c r="R1299">
        <f t="shared" si="353"/>
        <v>1.0729613733905579E-4</v>
      </c>
      <c r="S1299">
        <f t="shared" si="354"/>
        <v>1.0729613733905579E-4</v>
      </c>
      <c r="T1299">
        <f t="shared" si="355"/>
        <v>3.2296137339055793E-2</v>
      </c>
      <c r="U1299">
        <f t="shared" si="356"/>
        <v>1.0729613733905579E-4</v>
      </c>
      <c r="V1299">
        <f t="shared" si="357"/>
        <v>1.0729613733905579E-4</v>
      </c>
      <c r="W1299">
        <f t="shared" si="358"/>
        <v>1.0729613733905579E-4</v>
      </c>
      <c r="X1299">
        <f t="shared" si="359"/>
        <v>4.4861616537720716E-31</v>
      </c>
      <c r="Y1299">
        <f t="shared" si="360"/>
        <v>-69.879140412196776</v>
      </c>
      <c r="Z1299">
        <v>0</v>
      </c>
      <c r="AA1299">
        <f t="shared" si="364"/>
        <v>1.5357357379560067E-18</v>
      </c>
      <c r="AB1299">
        <f t="shared" si="361"/>
        <v>0</v>
      </c>
    </row>
    <row r="1300" spans="2:28" x14ac:dyDescent="0.3">
      <c r="B1300">
        <v>0.49544990986186155</v>
      </c>
      <c r="C1300" t="s">
        <v>1299</v>
      </c>
      <c r="D1300" t="str">
        <f t="shared" si="363"/>
        <v>V</v>
      </c>
      <c r="E1300" t="str">
        <f t="shared" si="363"/>
        <v>S</v>
      </c>
      <c r="F1300" t="str">
        <f t="shared" si="363"/>
        <v>E</v>
      </c>
      <c r="G1300" t="str">
        <f t="shared" si="363"/>
        <v>G</v>
      </c>
      <c r="H1300" t="str">
        <f t="shared" si="363"/>
        <v>G</v>
      </c>
      <c r="I1300" t="str">
        <f t="shared" si="363"/>
        <v>K</v>
      </c>
      <c r="J1300" t="str">
        <f t="shared" si="363"/>
        <v>K</v>
      </c>
      <c r="K1300" t="str">
        <f t="shared" si="363"/>
        <v>G</v>
      </c>
      <c r="L1300" t="str">
        <f t="shared" si="363"/>
        <v>R</v>
      </c>
      <c r="M1300" t="str">
        <f t="shared" si="363"/>
        <v>S</v>
      </c>
      <c r="N1300">
        <f t="shared" si="349"/>
        <v>1.0729613733905579E-4</v>
      </c>
      <c r="O1300">
        <f t="shared" si="350"/>
        <v>1.0729613733905579E-4</v>
      </c>
      <c r="P1300">
        <f t="shared" si="351"/>
        <v>1.0836909871244634E-2</v>
      </c>
      <c r="Q1300">
        <f t="shared" si="352"/>
        <v>0.98723175965665233</v>
      </c>
      <c r="R1300">
        <f t="shared" si="353"/>
        <v>0.13959227467811158</v>
      </c>
      <c r="S1300">
        <f t="shared" si="354"/>
        <v>1.0729613733905579E-4</v>
      </c>
      <c r="T1300">
        <f t="shared" si="355"/>
        <v>1.0729613733905579E-4</v>
      </c>
      <c r="U1300">
        <f t="shared" si="356"/>
        <v>1.0836909871244634E-2</v>
      </c>
      <c r="V1300">
        <f t="shared" si="357"/>
        <v>1.0729613733905579E-4</v>
      </c>
      <c r="W1300">
        <f t="shared" si="358"/>
        <v>0.24688841201716738</v>
      </c>
      <c r="X1300">
        <f t="shared" si="359"/>
        <v>5.6821483738984453E-26</v>
      </c>
      <c r="Y1300">
        <f t="shared" si="360"/>
        <v>-58.12988302178362</v>
      </c>
      <c r="Z1300">
        <v>0</v>
      </c>
      <c r="AA1300">
        <f t="shared" si="364"/>
        <v>1.934644649488608E-14</v>
      </c>
      <c r="AB1300">
        <f t="shared" si="361"/>
        <v>-1.931788062847791E-14</v>
      </c>
    </row>
    <row r="1301" spans="2:28" x14ac:dyDescent="0.3">
      <c r="B1301">
        <v>4.0099476020981628E-3</v>
      </c>
      <c r="C1301" t="s">
        <v>1300</v>
      </c>
      <c r="D1301" t="str">
        <f t="shared" si="363"/>
        <v>S</v>
      </c>
      <c r="E1301" t="str">
        <f t="shared" si="363"/>
        <v>E</v>
      </c>
      <c r="F1301" t="str">
        <f t="shared" si="363"/>
        <v>G</v>
      </c>
      <c r="G1301" t="str">
        <f t="shared" si="363"/>
        <v>G</v>
      </c>
      <c r="H1301" t="str">
        <f t="shared" si="363"/>
        <v>K</v>
      </c>
      <c r="I1301" t="str">
        <f t="shared" si="363"/>
        <v>K</v>
      </c>
      <c r="J1301" t="str">
        <f t="shared" si="363"/>
        <v>G</v>
      </c>
      <c r="K1301" t="str">
        <f t="shared" si="363"/>
        <v>R</v>
      </c>
      <c r="L1301" t="str">
        <f t="shared" si="363"/>
        <v>S</v>
      </c>
      <c r="M1301" t="str">
        <f t="shared" si="363"/>
        <v>I</v>
      </c>
      <c r="N1301">
        <f t="shared" si="349"/>
        <v>2.1566523605150212E-2</v>
      </c>
      <c r="O1301">
        <f t="shared" si="350"/>
        <v>0.13959227467811158</v>
      </c>
      <c r="P1301">
        <f t="shared" si="351"/>
        <v>1.0729613733905579E-4</v>
      </c>
      <c r="Q1301">
        <f t="shared" si="352"/>
        <v>0.98723175965665233</v>
      </c>
      <c r="R1301">
        <f t="shared" si="353"/>
        <v>1.0729613733905579E-4</v>
      </c>
      <c r="S1301">
        <f t="shared" si="354"/>
        <v>1.0729613733905579E-4</v>
      </c>
      <c r="T1301">
        <f t="shared" si="355"/>
        <v>1.0729613733905579E-4</v>
      </c>
      <c r="U1301">
        <f t="shared" si="356"/>
        <v>1.0836909871244634E-2</v>
      </c>
      <c r="V1301">
        <f t="shared" si="357"/>
        <v>0.26834763948497853</v>
      </c>
      <c r="W1301">
        <f t="shared" si="358"/>
        <v>1.0729613733905579E-4</v>
      </c>
      <c r="X1301">
        <f t="shared" si="359"/>
        <v>1.2290918153136698E-25</v>
      </c>
      <c r="Y1301">
        <f t="shared" si="360"/>
        <v>-57.35835178972355</v>
      </c>
      <c r="Z1301">
        <v>0</v>
      </c>
      <c r="AA1301">
        <f t="shared" si="364"/>
        <v>3.5962681923550854E-14</v>
      </c>
      <c r="AB1301">
        <f t="shared" si="361"/>
        <v>-3.5971225997855722E-14</v>
      </c>
    </row>
    <row r="1302" spans="2:28" x14ac:dyDescent="0.3">
      <c r="B1302">
        <v>0.96522968220797656</v>
      </c>
      <c r="C1302" t="s">
        <v>1301</v>
      </c>
      <c r="D1302" t="str">
        <f t="shared" si="363"/>
        <v>G</v>
      </c>
      <c r="E1302" t="str">
        <f t="shared" si="363"/>
        <v>K</v>
      </c>
      <c r="F1302" t="str">
        <f t="shared" si="363"/>
        <v>K</v>
      </c>
      <c r="G1302" t="str">
        <f t="shared" si="363"/>
        <v>G</v>
      </c>
      <c r="H1302" t="str">
        <f t="shared" si="363"/>
        <v>R</v>
      </c>
      <c r="I1302" t="str">
        <f t="shared" si="363"/>
        <v>S</v>
      </c>
      <c r="J1302" t="str">
        <f t="shared" si="363"/>
        <v>I</v>
      </c>
      <c r="K1302" t="str">
        <f t="shared" si="363"/>
        <v>L</v>
      </c>
      <c r="L1302" t="str">
        <f t="shared" si="363"/>
        <v>R</v>
      </c>
      <c r="M1302" t="str">
        <f t="shared" si="363"/>
        <v>K</v>
      </c>
      <c r="N1302">
        <f t="shared" si="349"/>
        <v>4.3025751072961367E-2</v>
      </c>
      <c r="O1302">
        <f t="shared" si="350"/>
        <v>1.0729613733905579E-4</v>
      </c>
      <c r="P1302">
        <f t="shared" si="351"/>
        <v>1.0729613733905579E-4</v>
      </c>
      <c r="Q1302">
        <f t="shared" si="352"/>
        <v>0.98723175965665233</v>
      </c>
      <c r="R1302">
        <f t="shared" si="353"/>
        <v>2.1566523605150212E-2</v>
      </c>
      <c r="S1302">
        <f t="shared" si="354"/>
        <v>1.0729613733905579E-4</v>
      </c>
      <c r="T1302">
        <f t="shared" si="355"/>
        <v>0.33272532188841203</v>
      </c>
      <c r="U1302">
        <f t="shared" si="356"/>
        <v>1.0729613733905579E-4</v>
      </c>
      <c r="V1302">
        <f t="shared" si="357"/>
        <v>1.0729613733905579E-4</v>
      </c>
      <c r="W1302">
        <f t="shared" si="358"/>
        <v>3.2296137339055793E-2</v>
      </c>
      <c r="X1302">
        <f t="shared" si="359"/>
        <v>1.3998599838053335E-25</v>
      </c>
      <c r="Y1302">
        <f t="shared" si="360"/>
        <v>-57.22825510479904</v>
      </c>
      <c r="Z1302">
        <v>0</v>
      </c>
      <c r="AA1302">
        <f t="shared" si="364"/>
        <v>3.9925791332912164E-14</v>
      </c>
      <c r="AB1302">
        <f t="shared" si="361"/>
        <v>-3.9968028886506437E-14</v>
      </c>
    </row>
    <row r="1303" spans="2:28" x14ac:dyDescent="0.3">
      <c r="B1303">
        <v>0.23977002047563434</v>
      </c>
      <c r="C1303" t="s">
        <v>1302</v>
      </c>
      <c r="D1303" t="str">
        <f t="shared" si="363"/>
        <v>F</v>
      </c>
      <c r="E1303" t="str">
        <f t="shared" si="363"/>
        <v>S</v>
      </c>
      <c r="F1303" t="str">
        <f t="shared" si="363"/>
        <v>V</v>
      </c>
      <c r="G1303" t="str">
        <f t="shared" si="363"/>
        <v>G</v>
      </c>
      <c r="H1303" t="str">
        <f t="shared" si="363"/>
        <v>S</v>
      </c>
      <c r="I1303" t="str">
        <f t="shared" si="363"/>
        <v>T</v>
      </c>
      <c r="J1303" t="str">
        <f t="shared" si="363"/>
        <v>L</v>
      </c>
      <c r="K1303" t="str">
        <f t="shared" si="363"/>
        <v>Y</v>
      </c>
      <c r="L1303" t="str">
        <f t="shared" si="363"/>
        <v>T</v>
      </c>
      <c r="M1303" t="str">
        <f t="shared" si="363"/>
        <v>E</v>
      </c>
      <c r="N1303">
        <f t="shared" si="349"/>
        <v>4.3025751072961367E-2</v>
      </c>
      <c r="O1303">
        <f t="shared" si="350"/>
        <v>1.0729613733905579E-4</v>
      </c>
      <c r="P1303">
        <f t="shared" si="351"/>
        <v>0.24688841201716738</v>
      </c>
      <c r="Q1303">
        <f t="shared" si="352"/>
        <v>0.98723175965665233</v>
      </c>
      <c r="R1303">
        <f t="shared" si="353"/>
        <v>8.5944206008583685E-2</v>
      </c>
      <c r="S1303">
        <f t="shared" si="354"/>
        <v>6.4484978540772522E-2</v>
      </c>
      <c r="T1303">
        <f t="shared" si="355"/>
        <v>0.12886266094420601</v>
      </c>
      <c r="U1303">
        <f t="shared" si="356"/>
        <v>1.0729613733905579E-4</v>
      </c>
      <c r="V1303">
        <f t="shared" si="357"/>
        <v>1.0729613733905579E-4</v>
      </c>
      <c r="W1303">
        <f t="shared" si="358"/>
        <v>1.0729613733905579E-4</v>
      </c>
      <c r="X1303">
        <f t="shared" si="359"/>
        <v>9.9262885104822676E-22</v>
      </c>
      <c r="Y1303">
        <f t="shared" si="360"/>
        <v>-48.36168540298852</v>
      </c>
      <c r="Z1303">
        <v>0</v>
      </c>
      <c r="AA1303">
        <f t="shared" si="364"/>
        <v>4.9605612357859585E-11</v>
      </c>
      <c r="AB1303">
        <f t="shared" si="361"/>
        <v>-4.9605652919902054E-11</v>
      </c>
    </row>
    <row r="1304" spans="2:28" x14ac:dyDescent="0.3">
      <c r="B1304">
        <v>0.19176661511029569</v>
      </c>
      <c r="C1304" t="s">
        <v>1303</v>
      </c>
      <c r="D1304" t="str">
        <f t="shared" si="363"/>
        <v>H</v>
      </c>
      <c r="E1304" t="str">
        <f t="shared" si="363"/>
        <v>L</v>
      </c>
      <c r="F1304" t="str">
        <f t="shared" si="363"/>
        <v>K</v>
      </c>
      <c r="G1304" t="str">
        <f t="shared" si="363"/>
        <v>G</v>
      </c>
      <c r="H1304" t="str">
        <f t="shared" si="363"/>
        <v>K</v>
      </c>
      <c r="I1304" t="str">
        <f t="shared" si="363"/>
        <v>S</v>
      </c>
      <c r="J1304" t="str">
        <f t="shared" si="363"/>
        <v>S</v>
      </c>
      <c r="K1304" t="str">
        <f t="shared" si="363"/>
        <v>F</v>
      </c>
      <c r="L1304" t="str">
        <f t="shared" si="363"/>
        <v>T</v>
      </c>
      <c r="M1304" t="str">
        <f t="shared" si="363"/>
        <v>C</v>
      </c>
      <c r="N1304">
        <f t="shared" si="349"/>
        <v>5.3755364806866948E-2</v>
      </c>
      <c r="O1304">
        <f t="shared" si="350"/>
        <v>1.0729613733905579E-4</v>
      </c>
      <c r="P1304">
        <f t="shared" si="351"/>
        <v>1.0729613733905579E-4</v>
      </c>
      <c r="Q1304">
        <f t="shared" si="352"/>
        <v>0.98723175965665233</v>
      </c>
      <c r="R1304">
        <f t="shared" si="353"/>
        <v>1.0729613733905579E-4</v>
      </c>
      <c r="S1304">
        <f t="shared" si="354"/>
        <v>1.0729613733905579E-4</v>
      </c>
      <c r="T1304">
        <f t="shared" si="355"/>
        <v>3.2296137339055793E-2</v>
      </c>
      <c r="U1304">
        <f t="shared" si="356"/>
        <v>0.26834763948497853</v>
      </c>
      <c r="V1304">
        <f t="shared" si="357"/>
        <v>1.0729613733905579E-4</v>
      </c>
      <c r="W1304">
        <f t="shared" si="358"/>
        <v>5.3755364806866948E-2</v>
      </c>
      <c r="X1304">
        <f t="shared" si="359"/>
        <v>3.5158597805335427E-25</v>
      </c>
      <c r="Y1304">
        <f t="shared" si="360"/>
        <v>-56.307343226217782</v>
      </c>
      <c r="Z1304">
        <v>0</v>
      </c>
      <c r="AA1304">
        <f t="shared" si="364"/>
        <v>8.3682688221065948E-14</v>
      </c>
      <c r="AB1304">
        <f t="shared" si="361"/>
        <v>-8.3710816056740312E-14</v>
      </c>
    </row>
    <row r="1305" spans="2:28" x14ac:dyDescent="0.3">
      <c r="B1305">
        <v>0.70965025494916978</v>
      </c>
      <c r="C1305" t="s">
        <v>1304</v>
      </c>
      <c r="D1305" t="str">
        <f t="shared" si="363"/>
        <v>S</v>
      </c>
      <c r="E1305" t="str">
        <f t="shared" si="363"/>
        <v>C</v>
      </c>
      <c r="F1305" t="str">
        <f t="shared" si="363"/>
        <v>E</v>
      </c>
      <c r="G1305" t="str">
        <f t="shared" si="363"/>
        <v>G</v>
      </c>
      <c r="H1305" t="str">
        <f t="shared" si="363"/>
        <v>Y</v>
      </c>
      <c r="I1305" t="str">
        <f t="shared" si="363"/>
        <v>V</v>
      </c>
      <c r="J1305" t="str">
        <f t="shared" si="363"/>
        <v>L</v>
      </c>
      <c r="K1305" t="str">
        <f t="shared" si="363"/>
        <v>K</v>
      </c>
      <c r="L1305" t="str">
        <f t="shared" si="363"/>
        <v>K</v>
      </c>
      <c r="M1305" t="str">
        <f t="shared" si="363"/>
        <v>I</v>
      </c>
      <c r="N1305">
        <f t="shared" si="349"/>
        <v>2.1566523605150212E-2</v>
      </c>
      <c r="O1305">
        <f t="shared" si="350"/>
        <v>1.0729613733905579E-4</v>
      </c>
      <c r="P1305">
        <f t="shared" si="351"/>
        <v>1.0836909871244634E-2</v>
      </c>
      <c r="Q1305">
        <f t="shared" si="352"/>
        <v>0.98723175965665233</v>
      </c>
      <c r="R1305">
        <f t="shared" si="353"/>
        <v>1.0729613733905579E-4</v>
      </c>
      <c r="S1305">
        <f t="shared" si="354"/>
        <v>1.0729613733905579E-4</v>
      </c>
      <c r="T1305">
        <f t="shared" si="355"/>
        <v>0.12886266094420601</v>
      </c>
      <c r="U1305">
        <f t="shared" si="356"/>
        <v>1.0729613733905579E-4</v>
      </c>
      <c r="V1305">
        <f t="shared" si="357"/>
        <v>1.0729613733905579E-4</v>
      </c>
      <c r="W1305">
        <f t="shared" si="358"/>
        <v>1.0729613733905579E-4</v>
      </c>
      <c r="X1305">
        <f t="shared" si="359"/>
        <v>4.5366611854619197E-29</v>
      </c>
      <c r="Y1305">
        <f t="shared" si="360"/>
        <v>-65.262776377033688</v>
      </c>
      <c r="Z1305">
        <v>0</v>
      </c>
      <c r="AA1305">
        <f t="shared" si="364"/>
        <v>6.2711408576915565E-17</v>
      </c>
      <c r="AB1305">
        <f t="shared" si="361"/>
        <v>-1.1102230246251565E-16</v>
      </c>
    </row>
    <row r="1306" spans="2:28" x14ac:dyDescent="0.3">
      <c r="B1306">
        <v>8.5315512508292723E-3</v>
      </c>
      <c r="C1306" t="s">
        <v>1305</v>
      </c>
      <c r="D1306" t="str">
        <f t="shared" si="363"/>
        <v>M</v>
      </c>
      <c r="E1306" t="str">
        <f t="shared" si="363"/>
        <v>C</v>
      </c>
      <c r="F1306" t="str">
        <f t="shared" si="363"/>
        <v>P</v>
      </c>
      <c r="G1306" t="str">
        <f t="shared" si="363"/>
        <v>G</v>
      </c>
      <c r="H1306" t="str">
        <f t="shared" si="363"/>
        <v>V</v>
      </c>
      <c r="I1306" t="str">
        <f t="shared" si="363"/>
        <v>T</v>
      </c>
      <c r="J1306" t="str">
        <f t="shared" si="363"/>
        <v>G</v>
      </c>
      <c r="K1306" t="str">
        <f t="shared" si="363"/>
        <v>K</v>
      </c>
      <c r="L1306" t="str">
        <f t="shared" si="363"/>
        <v>P</v>
      </c>
      <c r="M1306" t="str">
        <f t="shared" si="363"/>
        <v>I</v>
      </c>
      <c r="N1306">
        <f t="shared" si="349"/>
        <v>1.0836909871244634E-2</v>
      </c>
      <c r="O1306">
        <f t="shared" si="350"/>
        <v>1.0729613733905579E-4</v>
      </c>
      <c r="P1306">
        <f t="shared" si="351"/>
        <v>4.3025751072961367E-2</v>
      </c>
      <c r="Q1306">
        <f t="shared" si="352"/>
        <v>0.98723175965665233</v>
      </c>
      <c r="R1306">
        <f t="shared" si="353"/>
        <v>1.0729613733905579E-4</v>
      </c>
      <c r="S1306">
        <f t="shared" si="354"/>
        <v>6.4484978540772522E-2</v>
      </c>
      <c r="T1306">
        <f t="shared" si="355"/>
        <v>1.0729613733905579E-4</v>
      </c>
      <c r="U1306">
        <f t="shared" si="356"/>
        <v>1.0729613733905579E-4</v>
      </c>
      <c r="V1306">
        <f t="shared" si="357"/>
        <v>1.0729613733905579E-4</v>
      </c>
      <c r="W1306">
        <f t="shared" si="358"/>
        <v>1.0729613733905579E-4</v>
      </c>
      <c r="X1306">
        <f t="shared" si="359"/>
        <v>4.5291439652590833E-29</v>
      </c>
      <c r="Y1306">
        <f t="shared" si="360"/>
        <v>-65.264434745330973</v>
      </c>
      <c r="Z1306">
        <v>0</v>
      </c>
      <c r="AA1306">
        <f t="shared" si="364"/>
        <v>6.2627894922326552E-17</v>
      </c>
      <c r="AB1306">
        <f t="shared" si="361"/>
        <v>-1.1102230246251565E-16</v>
      </c>
    </row>
    <row r="1307" spans="2:28" x14ac:dyDescent="0.3">
      <c r="B1307">
        <v>0.20819479703092747</v>
      </c>
      <c r="C1307" t="s">
        <v>1306</v>
      </c>
      <c r="D1307" t="str">
        <f t="shared" si="363"/>
        <v>G</v>
      </c>
      <c r="E1307" t="str">
        <f t="shared" si="363"/>
        <v>V</v>
      </c>
      <c r="F1307" t="str">
        <f t="shared" si="363"/>
        <v>T</v>
      </c>
      <c r="G1307" t="str">
        <f t="shared" si="363"/>
        <v>G</v>
      </c>
      <c r="H1307" t="str">
        <f t="shared" si="363"/>
        <v>K</v>
      </c>
      <c r="I1307" t="str">
        <f t="shared" si="363"/>
        <v>P</v>
      </c>
      <c r="J1307" t="str">
        <f t="shared" si="363"/>
        <v>I</v>
      </c>
      <c r="K1307" t="str">
        <f t="shared" si="363"/>
        <v>G</v>
      </c>
      <c r="L1307" t="str">
        <f t="shared" si="363"/>
        <v>Y</v>
      </c>
      <c r="M1307" t="str">
        <f t="shared" si="363"/>
        <v>A</v>
      </c>
      <c r="N1307">
        <f t="shared" si="349"/>
        <v>4.3025751072961367E-2</v>
      </c>
      <c r="O1307">
        <f t="shared" si="350"/>
        <v>1.0729613733905579E-4</v>
      </c>
      <c r="P1307">
        <f t="shared" si="351"/>
        <v>3.2296137339055793E-2</v>
      </c>
      <c r="Q1307">
        <f t="shared" si="352"/>
        <v>0.98723175965665233</v>
      </c>
      <c r="R1307">
        <f t="shared" si="353"/>
        <v>1.0729613733905579E-4</v>
      </c>
      <c r="S1307">
        <f t="shared" si="354"/>
        <v>1.0729613733905579E-4</v>
      </c>
      <c r="T1307">
        <f t="shared" si="355"/>
        <v>0.33272532188841203</v>
      </c>
      <c r="U1307">
        <f t="shared" si="356"/>
        <v>1.0836909871244634E-2</v>
      </c>
      <c r="V1307">
        <f t="shared" si="357"/>
        <v>0.35418454935622312</v>
      </c>
      <c r="W1307">
        <f t="shared" si="358"/>
        <v>2.1566523605150212E-2</v>
      </c>
      <c r="X1307">
        <f t="shared" si="359"/>
        <v>4.6671471846068187E-20</v>
      </c>
      <c r="Y1307">
        <f t="shared" si="360"/>
        <v>-44.511153856104585</v>
      </c>
      <c r="Z1307">
        <v>0</v>
      </c>
      <c r="AA1307">
        <f t="shared" si="364"/>
        <v>1.0947092201410199E-9</v>
      </c>
      <c r="AB1307">
        <f t="shared" si="361"/>
        <v>-1.0947092127674486E-9</v>
      </c>
    </row>
    <row r="1308" spans="2:28" x14ac:dyDescent="0.3">
      <c r="B1308">
        <v>0.87265488285742532</v>
      </c>
      <c r="C1308" t="s">
        <v>1307</v>
      </c>
      <c r="D1308" t="str">
        <f t="shared" si="363"/>
        <v>K</v>
      </c>
      <c r="E1308" t="str">
        <f t="shared" si="363"/>
        <v>P</v>
      </c>
      <c r="F1308" t="str">
        <f t="shared" si="363"/>
        <v>I</v>
      </c>
      <c r="G1308" t="str">
        <f t="shared" si="363"/>
        <v>G</v>
      </c>
      <c r="H1308" t="str">
        <f t="shared" si="363"/>
        <v>Y</v>
      </c>
      <c r="I1308" t="str">
        <f t="shared" si="363"/>
        <v>A</v>
      </c>
      <c r="J1308" t="str">
        <f t="shared" si="363"/>
        <v>V</v>
      </c>
      <c r="K1308" t="str">
        <f t="shared" si="363"/>
        <v>T</v>
      </c>
      <c r="L1308" t="str">
        <f t="shared" si="363"/>
        <v>H</v>
      </c>
      <c r="M1308" t="str">
        <f t="shared" si="363"/>
        <v>H</v>
      </c>
      <c r="N1308">
        <f t="shared" si="349"/>
        <v>1.0729613733905579E-4</v>
      </c>
      <c r="O1308">
        <f t="shared" si="350"/>
        <v>4.3025751072961367E-2</v>
      </c>
      <c r="P1308">
        <f t="shared" si="351"/>
        <v>8.5944206008583685E-2</v>
      </c>
      <c r="Q1308">
        <f t="shared" si="352"/>
        <v>0.98723175965665233</v>
      </c>
      <c r="R1308">
        <f t="shared" si="353"/>
        <v>1.0729613733905579E-4</v>
      </c>
      <c r="S1308">
        <f t="shared" si="354"/>
        <v>0.48293991416309007</v>
      </c>
      <c r="T1308">
        <f t="shared" si="355"/>
        <v>7.521459227467811E-2</v>
      </c>
      <c r="U1308">
        <f t="shared" si="356"/>
        <v>2.1566523605150212E-2</v>
      </c>
      <c r="V1308">
        <f t="shared" si="357"/>
        <v>1.0729613733905579E-4</v>
      </c>
      <c r="W1308">
        <f t="shared" si="358"/>
        <v>3.2296137339055793E-2</v>
      </c>
      <c r="X1308">
        <f t="shared" si="359"/>
        <v>1.1408863386748859E-19</v>
      </c>
      <c r="Y1308">
        <f t="shared" si="360"/>
        <v>-43.617311316503603</v>
      </c>
      <c r="Z1308">
        <v>0</v>
      </c>
      <c r="AA1308">
        <f t="shared" si="364"/>
        <v>2.2450919948817236E-9</v>
      </c>
      <c r="AB1308">
        <f t="shared" si="361"/>
        <v>-2.2450920037164885E-9</v>
      </c>
    </row>
    <row r="1309" spans="2:28" x14ac:dyDescent="0.3">
      <c r="B1309">
        <v>0.15821849030427149</v>
      </c>
      <c r="C1309" t="s">
        <v>1308</v>
      </c>
      <c r="D1309" t="str">
        <f t="shared" si="363"/>
        <v>H</v>
      </c>
      <c r="E1309" t="str">
        <f t="shared" si="363"/>
        <v>K</v>
      </c>
      <c r="F1309" t="str">
        <f t="shared" si="363"/>
        <v>E</v>
      </c>
      <c r="G1309" t="str">
        <f t="shared" ref="F1309:M1340" si="365">MID($C1309,G$1,1)</f>
        <v>G</v>
      </c>
      <c r="H1309" t="str">
        <f t="shared" si="365"/>
        <v>F</v>
      </c>
      <c r="I1309" t="str">
        <f t="shared" si="365"/>
        <v>V</v>
      </c>
      <c r="J1309" t="str">
        <f t="shared" si="365"/>
        <v>V</v>
      </c>
      <c r="K1309" t="str">
        <f t="shared" si="365"/>
        <v>G</v>
      </c>
      <c r="L1309" t="str">
        <f t="shared" si="365"/>
        <v>K</v>
      </c>
      <c r="M1309" t="str">
        <f t="shared" si="365"/>
        <v>V</v>
      </c>
      <c r="N1309">
        <f t="shared" si="349"/>
        <v>5.3755364806866948E-2</v>
      </c>
      <c r="O1309">
        <f t="shared" si="350"/>
        <v>1.0729613733905579E-4</v>
      </c>
      <c r="P1309">
        <f t="shared" si="351"/>
        <v>1.0836909871244634E-2</v>
      </c>
      <c r="Q1309">
        <f t="shared" si="352"/>
        <v>0.98723175965665233</v>
      </c>
      <c r="R1309">
        <f t="shared" si="353"/>
        <v>1.0729613733905579E-4</v>
      </c>
      <c r="S1309">
        <f t="shared" si="354"/>
        <v>1.0729613733905579E-4</v>
      </c>
      <c r="T1309">
        <f t="shared" si="355"/>
        <v>7.521459227467811E-2</v>
      </c>
      <c r="U1309">
        <f t="shared" si="356"/>
        <v>1.0836909871244634E-2</v>
      </c>
      <c r="V1309">
        <f t="shared" si="357"/>
        <v>1.0729613733905579E-4</v>
      </c>
      <c r="W1309">
        <f t="shared" si="358"/>
        <v>1.0729613733905579E-4</v>
      </c>
      <c r="X1309">
        <f t="shared" si="359"/>
        <v>6.6661395124517521E-27</v>
      </c>
      <c r="Y1309">
        <f t="shared" si="360"/>
        <v>-60.272756602212034</v>
      </c>
      <c r="Z1309">
        <v>0</v>
      </c>
      <c r="AA1309">
        <f t="shared" si="364"/>
        <v>3.4576093087747794E-15</v>
      </c>
      <c r="AB1309">
        <f t="shared" si="361"/>
        <v>-3.4416913763379912E-15</v>
      </c>
    </row>
    <row r="1310" spans="2:28" x14ac:dyDescent="0.3">
      <c r="B1310">
        <v>0.88964548215553818</v>
      </c>
      <c r="C1310" t="s">
        <v>1309</v>
      </c>
      <c r="D1310" t="str">
        <f t="shared" ref="D1310:M1360" si="366">MID($C1310,D$1,1)</f>
        <v>F</v>
      </c>
      <c r="E1310" t="str">
        <f t="shared" si="366"/>
        <v>V</v>
      </c>
      <c r="F1310" t="str">
        <f t="shared" si="365"/>
        <v>V</v>
      </c>
      <c r="G1310" t="str">
        <f t="shared" si="365"/>
        <v>G</v>
      </c>
      <c r="H1310" t="str">
        <f t="shared" si="365"/>
        <v>K</v>
      </c>
      <c r="I1310" t="str">
        <f t="shared" si="365"/>
        <v>V</v>
      </c>
      <c r="J1310" t="str">
        <f t="shared" si="365"/>
        <v>T</v>
      </c>
      <c r="K1310" t="str">
        <f t="shared" si="365"/>
        <v>D</v>
      </c>
      <c r="L1310" t="str">
        <f t="shared" si="365"/>
        <v>T</v>
      </c>
      <c r="M1310" t="str">
        <f t="shared" si="365"/>
        <v>I</v>
      </c>
      <c r="N1310">
        <f t="shared" si="349"/>
        <v>4.3025751072961367E-2</v>
      </c>
      <c r="O1310">
        <f t="shared" si="350"/>
        <v>1.0729613733905579E-4</v>
      </c>
      <c r="P1310">
        <f t="shared" si="351"/>
        <v>0.24688841201716738</v>
      </c>
      <c r="Q1310">
        <f t="shared" si="352"/>
        <v>0.98723175965665233</v>
      </c>
      <c r="R1310">
        <f t="shared" si="353"/>
        <v>1.0729613733905579E-4</v>
      </c>
      <c r="S1310">
        <f t="shared" si="354"/>
        <v>1.0729613733905579E-4</v>
      </c>
      <c r="T1310">
        <f t="shared" si="355"/>
        <v>4.3025751072961367E-2</v>
      </c>
      <c r="U1310">
        <f t="shared" si="356"/>
        <v>1.0729613733905579E-4</v>
      </c>
      <c r="V1310">
        <f t="shared" si="357"/>
        <v>1.0729613733905579E-4</v>
      </c>
      <c r="W1310">
        <f t="shared" si="358"/>
        <v>1.0729613733905579E-4</v>
      </c>
      <c r="X1310">
        <f t="shared" si="359"/>
        <v>6.8846405592799478E-28</v>
      </c>
      <c r="Y1310">
        <f t="shared" si="360"/>
        <v>-62.543089679365501</v>
      </c>
      <c r="Z1310">
        <v>0</v>
      </c>
      <c r="AA1310">
        <f t="shared" si="364"/>
        <v>5.5778843123546575E-16</v>
      </c>
      <c r="AB1310">
        <f t="shared" si="361"/>
        <v>-5.5511151231257847E-16</v>
      </c>
    </row>
    <row r="1311" spans="2:28" x14ac:dyDescent="0.3">
      <c r="B1311">
        <v>0.84867186384625559</v>
      </c>
      <c r="C1311" t="s">
        <v>1310</v>
      </c>
      <c r="D1311" t="str">
        <f t="shared" si="366"/>
        <v>T</v>
      </c>
      <c r="E1311" t="str">
        <f t="shared" si="366"/>
        <v>I</v>
      </c>
      <c r="F1311" t="str">
        <f t="shared" si="365"/>
        <v>R</v>
      </c>
      <c r="G1311" t="str">
        <f t="shared" si="365"/>
        <v>G</v>
      </c>
      <c r="H1311" t="str">
        <f t="shared" si="365"/>
        <v>E</v>
      </c>
      <c r="I1311" t="str">
        <f t="shared" si="365"/>
        <v>R</v>
      </c>
      <c r="J1311" t="str">
        <f t="shared" si="365"/>
        <v>V</v>
      </c>
      <c r="K1311" t="str">
        <f t="shared" si="365"/>
        <v>S</v>
      </c>
      <c r="L1311" t="str">
        <f t="shared" si="365"/>
        <v>F</v>
      </c>
      <c r="M1311" t="str">
        <f t="shared" si="365"/>
        <v>A</v>
      </c>
      <c r="N1311">
        <f t="shared" si="349"/>
        <v>9.6673819742489259E-2</v>
      </c>
      <c r="O1311">
        <f t="shared" si="350"/>
        <v>1.0729613733905579E-4</v>
      </c>
      <c r="P1311">
        <f t="shared" si="351"/>
        <v>1.0729613733905579E-4</v>
      </c>
      <c r="Q1311">
        <f t="shared" si="352"/>
        <v>0.98723175965665233</v>
      </c>
      <c r="R1311">
        <f t="shared" si="353"/>
        <v>1.0836909871244634E-2</v>
      </c>
      <c r="S1311">
        <f t="shared" si="354"/>
        <v>1.0729613733905579E-4</v>
      </c>
      <c r="T1311">
        <f t="shared" si="355"/>
        <v>7.521459227467811E-2</v>
      </c>
      <c r="U1311">
        <f t="shared" si="356"/>
        <v>0.18251072961373391</v>
      </c>
      <c r="V1311">
        <f t="shared" si="357"/>
        <v>1.0729613733905579E-4</v>
      </c>
      <c r="W1311">
        <f t="shared" si="358"/>
        <v>2.1566523605150212E-2</v>
      </c>
      <c r="X1311">
        <f t="shared" si="359"/>
        <v>4.058265545478423E-23</v>
      </c>
      <c r="Y1311">
        <f t="shared" si="360"/>
        <v>-51.558701462074886</v>
      </c>
      <c r="Z1311">
        <v>0</v>
      </c>
      <c r="AA1311">
        <f t="shared" si="364"/>
        <v>3.8003911212748401E-12</v>
      </c>
      <c r="AB1311">
        <f t="shared" si="361"/>
        <v>-3.800404435601595E-12</v>
      </c>
    </row>
    <row r="1312" spans="2:28" x14ac:dyDescent="0.3">
      <c r="B1312">
        <v>0.78852518155061857</v>
      </c>
      <c r="C1312" t="s">
        <v>1311</v>
      </c>
      <c r="D1312" t="str">
        <f t="shared" si="366"/>
        <v>W</v>
      </c>
      <c r="E1312" t="str">
        <f t="shared" si="366"/>
        <v>S</v>
      </c>
      <c r="F1312" t="str">
        <f t="shared" si="365"/>
        <v>A</v>
      </c>
      <c r="G1312" t="str">
        <f t="shared" si="365"/>
        <v>G</v>
      </c>
      <c r="H1312" t="str">
        <f t="shared" si="365"/>
        <v>M</v>
      </c>
      <c r="I1312" t="str">
        <f t="shared" si="365"/>
        <v>S</v>
      </c>
      <c r="J1312" t="str">
        <f t="shared" si="365"/>
        <v>I</v>
      </c>
      <c r="K1312" t="str">
        <f t="shared" si="365"/>
        <v>S</v>
      </c>
      <c r="L1312" t="str">
        <f t="shared" si="365"/>
        <v>L</v>
      </c>
      <c r="M1312" t="str">
        <f t="shared" si="365"/>
        <v>R</v>
      </c>
      <c r="N1312">
        <f t="shared" si="349"/>
        <v>1.0729613733905579E-4</v>
      </c>
      <c r="O1312">
        <f t="shared" si="350"/>
        <v>1.0729613733905579E-4</v>
      </c>
      <c r="P1312">
        <f t="shared" si="351"/>
        <v>0.55804721030042914</v>
      </c>
      <c r="Q1312">
        <f t="shared" si="352"/>
        <v>0.98723175965665233</v>
      </c>
      <c r="R1312">
        <f t="shared" si="353"/>
        <v>1.0729613733905579E-4</v>
      </c>
      <c r="S1312">
        <f t="shared" si="354"/>
        <v>1.0729613733905579E-4</v>
      </c>
      <c r="T1312">
        <f t="shared" si="355"/>
        <v>0.33272532188841203</v>
      </c>
      <c r="U1312">
        <f t="shared" si="356"/>
        <v>0.18251072961373391</v>
      </c>
      <c r="V1312">
        <f t="shared" si="357"/>
        <v>1.0836909871244634E-2</v>
      </c>
      <c r="W1312">
        <f t="shared" si="358"/>
        <v>0.20396995708154508</v>
      </c>
      <c r="X1312">
        <f t="shared" si="359"/>
        <v>9.8010438318653928E-21</v>
      </c>
      <c r="Y1312">
        <f t="shared" si="360"/>
        <v>-46.071798059414938</v>
      </c>
      <c r="Z1312">
        <v>0</v>
      </c>
      <c r="AA1312">
        <f t="shared" si="364"/>
        <v>3.1236425289468304E-10</v>
      </c>
      <c r="AB1312">
        <f t="shared" si="361"/>
        <v>-3.1236424562924E-10</v>
      </c>
    </row>
    <row r="1313" spans="2:28" x14ac:dyDescent="0.3">
      <c r="B1313">
        <v>0.19352159753079856</v>
      </c>
      <c r="C1313" t="s">
        <v>1312</v>
      </c>
      <c r="D1313" t="str">
        <f t="shared" si="366"/>
        <v>A</v>
      </c>
      <c r="E1313" t="str">
        <f t="shared" si="366"/>
        <v>G</v>
      </c>
      <c r="F1313" t="str">
        <f t="shared" si="365"/>
        <v>E</v>
      </c>
      <c r="G1313" t="str">
        <f t="shared" si="365"/>
        <v>G</v>
      </c>
      <c r="H1313" t="str">
        <f t="shared" si="365"/>
        <v>V</v>
      </c>
      <c r="I1313" t="str">
        <f t="shared" si="365"/>
        <v>V</v>
      </c>
      <c r="J1313" t="str">
        <f t="shared" si="365"/>
        <v>E</v>
      </c>
      <c r="K1313" t="str">
        <f t="shared" si="365"/>
        <v>T</v>
      </c>
      <c r="L1313" t="str">
        <f t="shared" si="365"/>
        <v>P</v>
      </c>
      <c r="M1313" t="str">
        <f t="shared" si="365"/>
        <v>R</v>
      </c>
      <c r="N1313">
        <f t="shared" ref="N1313:N1376" si="367">INDEX(AI$25:AI$44,MATCH(D1313,$AH$25:$AH$44,0))</f>
        <v>5.3755364806866948E-2</v>
      </c>
      <c r="O1313">
        <f t="shared" ref="O1313:O1376" si="368">INDEX(AJ$25:AJ$44,MATCH(E1313,$AH$25:$AH$44,0))</f>
        <v>0.26834763948497853</v>
      </c>
      <c r="P1313">
        <f t="shared" ref="P1313:P1376" si="369">INDEX(AK$25:AK$44,MATCH(F1313,$AH$25:$AH$44,0))</f>
        <v>1.0836909871244634E-2</v>
      </c>
      <c r="Q1313">
        <f t="shared" ref="Q1313:Q1376" si="370">INDEX(AL$25:AL$44,MATCH(G1313,$AH$25:$AH$44,0))</f>
        <v>0.98723175965665233</v>
      </c>
      <c r="R1313">
        <f t="shared" ref="R1313:R1376" si="371">INDEX(AM$25:AM$44,MATCH(H1313,$AH$25:$AH$44,0))</f>
        <v>1.0729613733905579E-4</v>
      </c>
      <c r="S1313">
        <f t="shared" ref="S1313:S1376" si="372">INDEX(AN$25:AN$44,MATCH(I1313,$AH$25:$AH$44,0))</f>
        <v>1.0729613733905579E-4</v>
      </c>
      <c r="T1313">
        <f t="shared" ref="T1313:T1376" si="373">INDEX(AO$25:AO$44,MATCH(J1313,$AH$25:$AH$44,0))</f>
        <v>1.0729613733905579E-4</v>
      </c>
      <c r="U1313">
        <f t="shared" ref="U1313:U1376" si="374">INDEX(AP$25:AP$44,MATCH(K1313,$AH$25:$AH$44,0))</f>
        <v>2.1566523605150212E-2</v>
      </c>
      <c r="V1313">
        <f t="shared" ref="V1313:V1376" si="375">INDEX(AQ$25:AQ$44,MATCH(L1313,$AH$25:$AH$44,0))</f>
        <v>1.0729613733905579E-4</v>
      </c>
      <c r="W1313">
        <f t="shared" ref="W1313:W1376" si="376">INDEX(AR$25:AR$44,MATCH(M1313,$AH$25:$AH$44,0))</f>
        <v>0.20396995708154508</v>
      </c>
      <c r="X1313">
        <f t="shared" ref="X1313:X1376" si="377">PRODUCT(N1313:W1313)</f>
        <v>8.9976039507805916E-23</v>
      </c>
      <c r="Y1313">
        <f t="shared" ref="Y1313:Y1376" si="378">LN(X1313/(1-X1313))</f>
        <v>-50.762498824662757</v>
      </c>
      <c r="Z1313">
        <v>0</v>
      </c>
      <c r="AA1313">
        <f t="shared" si="364"/>
        <v>7.2059135528633164E-12</v>
      </c>
      <c r="AB1313">
        <f t="shared" ref="AB1313:AB1376" si="379">Z1313*LN(AA1313)+(1-Z1313)*LN(1-AA1313)</f>
        <v>-7.205902541355541E-12</v>
      </c>
    </row>
    <row r="1314" spans="2:28" x14ac:dyDescent="0.3">
      <c r="B1314">
        <v>0.70754012759298968</v>
      </c>
      <c r="C1314" t="s">
        <v>1313</v>
      </c>
      <c r="D1314" t="str">
        <f t="shared" si="366"/>
        <v>T</v>
      </c>
      <c r="E1314" t="str">
        <f t="shared" si="366"/>
        <v>Q</v>
      </c>
      <c r="F1314" t="str">
        <f t="shared" si="365"/>
        <v>I</v>
      </c>
      <c r="G1314" t="str">
        <f t="shared" si="365"/>
        <v>G</v>
      </c>
      <c r="H1314" t="str">
        <f t="shared" si="365"/>
        <v>D</v>
      </c>
      <c r="I1314" t="str">
        <f t="shared" si="365"/>
        <v>A</v>
      </c>
      <c r="J1314" t="str">
        <f t="shared" si="365"/>
        <v>L</v>
      </c>
      <c r="K1314" t="str">
        <f t="shared" si="365"/>
        <v>I</v>
      </c>
      <c r="L1314" t="str">
        <f t="shared" si="365"/>
        <v>G</v>
      </c>
      <c r="M1314" t="str">
        <f t="shared" si="365"/>
        <v>S</v>
      </c>
      <c r="N1314">
        <f t="shared" si="367"/>
        <v>9.6673819742489259E-2</v>
      </c>
      <c r="O1314">
        <f t="shared" si="368"/>
        <v>2.1566523605150212E-2</v>
      </c>
      <c r="P1314">
        <f t="shared" si="369"/>
        <v>8.5944206008583685E-2</v>
      </c>
      <c r="Q1314">
        <f t="shared" si="370"/>
        <v>0.98723175965665233</v>
      </c>
      <c r="R1314">
        <f t="shared" si="371"/>
        <v>1.0729613733905579E-4</v>
      </c>
      <c r="S1314">
        <f t="shared" si="372"/>
        <v>0.48293991416309007</v>
      </c>
      <c r="T1314">
        <f t="shared" si="373"/>
        <v>0.12886266094420601</v>
      </c>
      <c r="U1314">
        <f t="shared" si="374"/>
        <v>0.10740343347639485</v>
      </c>
      <c r="V1314">
        <f t="shared" si="375"/>
        <v>1.0729613733905579E-4</v>
      </c>
      <c r="W1314">
        <f t="shared" si="376"/>
        <v>0.24688841201716738</v>
      </c>
      <c r="X1314">
        <f t="shared" si="377"/>
        <v>3.360717350484873E-15</v>
      </c>
      <c r="Y1314">
        <f t="shared" si="378"/>
        <v>-33.326621946554731</v>
      </c>
      <c r="Z1314">
        <v>0</v>
      </c>
      <c r="AA1314">
        <f t="shared" si="364"/>
        <v>8.7599252800033009E-6</v>
      </c>
      <c r="AB1314">
        <f t="shared" si="379"/>
        <v>-8.7599636484136259E-6</v>
      </c>
    </row>
    <row r="1315" spans="2:28" x14ac:dyDescent="0.3">
      <c r="B1315">
        <v>0.36055148163494322</v>
      </c>
      <c r="C1315" t="s">
        <v>1314</v>
      </c>
      <c r="D1315" t="str">
        <f t="shared" si="366"/>
        <v>A</v>
      </c>
      <c r="E1315" t="str">
        <f t="shared" si="366"/>
        <v>L</v>
      </c>
      <c r="F1315" t="str">
        <f t="shared" si="365"/>
        <v>I</v>
      </c>
      <c r="G1315" t="str">
        <f t="shared" si="365"/>
        <v>G</v>
      </c>
      <c r="H1315" t="str">
        <f t="shared" si="365"/>
        <v>S</v>
      </c>
      <c r="I1315" t="str">
        <f t="shared" si="365"/>
        <v>Y</v>
      </c>
      <c r="J1315" t="str">
        <f t="shared" si="365"/>
        <v>L</v>
      </c>
      <c r="K1315" t="str">
        <f t="shared" si="365"/>
        <v>I</v>
      </c>
      <c r="L1315" t="str">
        <f t="shared" si="365"/>
        <v>L</v>
      </c>
      <c r="M1315" t="str">
        <f t="shared" si="365"/>
        <v>S</v>
      </c>
      <c r="N1315">
        <f t="shared" si="367"/>
        <v>5.3755364806866948E-2</v>
      </c>
      <c r="O1315">
        <f t="shared" si="368"/>
        <v>1.0729613733905579E-4</v>
      </c>
      <c r="P1315">
        <f t="shared" si="369"/>
        <v>8.5944206008583685E-2</v>
      </c>
      <c r="Q1315">
        <f t="shared" si="370"/>
        <v>0.98723175965665233</v>
      </c>
      <c r="R1315">
        <f t="shared" si="371"/>
        <v>8.5944206008583685E-2</v>
      </c>
      <c r="S1315">
        <f t="shared" si="372"/>
        <v>0.25761802575107295</v>
      </c>
      <c r="T1315">
        <f t="shared" si="373"/>
        <v>0.12886266094420601</v>
      </c>
      <c r="U1315">
        <f t="shared" si="374"/>
        <v>0.10740343347639485</v>
      </c>
      <c r="V1315">
        <f t="shared" si="375"/>
        <v>1.0836909871244634E-2</v>
      </c>
      <c r="W1315">
        <f t="shared" si="376"/>
        <v>0.24688841201716738</v>
      </c>
      <c r="X1315">
        <f t="shared" si="377"/>
        <v>4.0122307549043484E-13</v>
      </c>
      <c r="Y1315">
        <f t="shared" si="378"/>
        <v>-28.544258824298939</v>
      </c>
      <c r="Z1315">
        <v>0</v>
      </c>
      <c r="AA1315">
        <f t="shared" si="364"/>
        <v>4.0858983297336769E-4</v>
      </c>
      <c r="AB1315">
        <f t="shared" si="379"/>
        <v>-4.0867332854352276E-4</v>
      </c>
    </row>
    <row r="1316" spans="2:28" x14ac:dyDescent="0.3">
      <c r="B1316">
        <v>0.32819070456082644</v>
      </c>
      <c r="C1316" t="s">
        <v>1315</v>
      </c>
      <c r="D1316" t="str">
        <f t="shared" si="366"/>
        <v>T</v>
      </c>
      <c r="E1316" t="str">
        <f t="shared" si="366"/>
        <v>H</v>
      </c>
      <c r="F1316" t="str">
        <f t="shared" si="365"/>
        <v>S</v>
      </c>
      <c r="G1316" t="str">
        <f t="shared" si="365"/>
        <v>G</v>
      </c>
      <c r="H1316" t="str">
        <f t="shared" si="365"/>
        <v>R</v>
      </c>
      <c r="I1316" t="str">
        <f t="shared" si="365"/>
        <v>S</v>
      </c>
      <c r="J1316" t="str">
        <f t="shared" si="365"/>
        <v>G</v>
      </c>
      <c r="K1316" t="str">
        <f t="shared" si="365"/>
        <v>R</v>
      </c>
      <c r="L1316" t="str">
        <f t="shared" si="365"/>
        <v>Y</v>
      </c>
      <c r="M1316" t="str">
        <f t="shared" si="365"/>
        <v>A</v>
      </c>
      <c r="N1316">
        <f t="shared" si="367"/>
        <v>9.6673819742489259E-2</v>
      </c>
      <c r="O1316">
        <f t="shared" si="368"/>
        <v>1.0836909871244634E-2</v>
      </c>
      <c r="P1316">
        <f t="shared" si="369"/>
        <v>1.0836909871244634E-2</v>
      </c>
      <c r="Q1316">
        <f t="shared" si="370"/>
        <v>0.98723175965665233</v>
      </c>
      <c r="R1316">
        <f t="shared" si="371"/>
        <v>2.1566523605150212E-2</v>
      </c>
      <c r="S1316">
        <f t="shared" si="372"/>
        <v>1.0729613733905579E-4</v>
      </c>
      <c r="T1316">
        <f t="shared" si="373"/>
        <v>1.0729613733905579E-4</v>
      </c>
      <c r="U1316">
        <f t="shared" si="374"/>
        <v>1.0836909871244634E-2</v>
      </c>
      <c r="V1316">
        <f t="shared" si="375"/>
        <v>0.35418454935622312</v>
      </c>
      <c r="W1316">
        <f t="shared" si="376"/>
        <v>2.1566523605150212E-2</v>
      </c>
      <c r="X1316">
        <f t="shared" si="377"/>
        <v>2.3035755412558837E-19</v>
      </c>
      <c r="Y1316">
        <f t="shared" si="378"/>
        <v>-42.914654267910549</v>
      </c>
      <c r="Z1316">
        <v>0</v>
      </c>
      <c r="AA1316">
        <f t="shared" si="364"/>
        <v>3.9486543968304169E-9</v>
      </c>
      <c r="AB1316">
        <f t="shared" si="379"/>
        <v>-3.9486544112476481E-9</v>
      </c>
    </row>
    <row r="1317" spans="2:28" x14ac:dyDescent="0.3">
      <c r="B1317">
        <v>0.64952064654116559</v>
      </c>
      <c r="C1317" t="s">
        <v>1316</v>
      </c>
      <c r="D1317" t="str">
        <f t="shared" si="366"/>
        <v>G</v>
      </c>
      <c r="E1317" t="str">
        <f t="shared" si="366"/>
        <v>R</v>
      </c>
      <c r="F1317" t="str">
        <f t="shared" si="365"/>
        <v>S</v>
      </c>
      <c r="G1317" t="str">
        <f t="shared" si="365"/>
        <v>G</v>
      </c>
      <c r="H1317" t="str">
        <f t="shared" si="365"/>
        <v>R</v>
      </c>
      <c r="I1317" t="str">
        <f t="shared" si="365"/>
        <v>Y</v>
      </c>
      <c r="J1317" t="str">
        <f t="shared" si="365"/>
        <v>A</v>
      </c>
      <c r="K1317" t="str">
        <f t="shared" si="365"/>
        <v>V</v>
      </c>
      <c r="L1317" t="str">
        <f t="shared" si="365"/>
        <v>D</v>
      </c>
      <c r="M1317" t="str">
        <f t="shared" si="365"/>
        <v>K</v>
      </c>
      <c r="N1317">
        <f t="shared" si="367"/>
        <v>4.3025751072961367E-2</v>
      </c>
      <c r="O1317">
        <f t="shared" si="368"/>
        <v>0.26834763948497853</v>
      </c>
      <c r="P1317">
        <f t="shared" si="369"/>
        <v>1.0836909871244634E-2</v>
      </c>
      <c r="Q1317">
        <f t="shared" si="370"/>
        <v>0.98723175965665233</v>
      </c>
      <c r="R1317">
        <f t="shared" si="371"/>
        <v>2.1566523605150212E-2</v>
      </c>
      <c r="S1317">
        <f t="shared" si="372"/>
        <v>0.25761802575107295</v>
      </c>
      <c r="T1317">
        <f t="shared" si="373"/>
        <v>1.0836909871244634E-2</v>
      </c>
      <c r="U1317">
        <f t="shared" si="374"/>
        <v>0.24688841201716738</v>
      </c>
      <c r="V1317">
        <f t="shared" si="375"/>
        <v>6.4484978540772522E-2</v>
      </c>
      <c r="W1317">
        <f t="shared" si="376"/>
        <v>3.2296137339055793E-2</v>
      </c>
      <c r="X1317">
        <f t="shared" si="377"/>
        <v>3.8240408489198895E-12</v>
      </c>
      <c r="Y1317">
        <f t="shared" si="378"/>
        <v>-26.2897134385437</v>
      </c>
      <c r="Z1317">
        <v>0</v>
      </c>
      <c r="AA1317">
        <f t="shared" si="364"/>
        <v>2.4956095856359388E-3</v>
      </c>
      <c r="AB1317">
        <f t="shared" si="379"/>
        <v>-2.4987288098959636E-3</v>
      </c>
    </row>
    <row r="1318" spans="2:28" x14ac:dyDescent="0.3">
      <c r="B1318">
        <v>0.38656352413431883</v>
      </c>
      <c r="C1318" t="s">
        <v>1317</v>
      </c>
      <c r="D1318" t="str">
        <f t="shared" si="366"/>
        <v>K</v>
      </c>
      <c r="E1318" t="str">
        <f t="shared" si="366"/>
        <v>Y</v>
      </c>
      <c r="F1318" t="str">
        <f t="shared" si="365"/>
        <v>D</v>
      </c>
      <c r="G1318" t="str">
        <f t="shared" si="365"/>
        <v>G</v>
      </c>
      <c r="H1318" t="str">
        <f t="shared" si="365"/>
        <v>R</v>
      </c>
      <c r="I1318" t="str">
        <f t="shared" si="365"/>
        <v>V</v>
      </c>
      <c r="J1318" t="str">
        <f t="shared" si="365"/>
        <v>L</v>
      </c>
      <c r="K1318" t="str">
        <f t="shared" si="365"/>
        <v>V</v>
      </c>
      <c r="L1318" t="str">
        <f t="shared" si="365"/>
        <v>P</v>
      </c>
      <c r="M1318" t="str">
        <f t="shared" si="365"/>
        <v>T</v>
      </c>
      <c r="N1318">
        <f t="shared" si="367"/>
        <v>1.0729613733905579E-4</v>
      </c>
      <c r="O1318">
        <f t="shared" si="368"/>
        <v>1.0729613733905579E-4</v>
      </c>
      <c r="P1318">
        <f t="shared" si="369"/>
        <v>1.0729613733905579E-4</v>
      </c>
      <c r="Q1318">
        <f t="shared" si="370"/>
        <v>0.98723175965665233</v>
      </c>
      <c r="R1318">
        <f t="shared" si="371"/>
        <v>2.1566523605150212E-2</v>
      </c>
      <c r="S1318">
        <f t="shared" si="372"/>
        <v>1.0729613733905579E-4</v>
      </c>
      <c r="T1318">
        <f t="shared" si="373"/>
        <v>0.12886266094420601</v>
      </c>
      <c r="U1318">
        <f t="shared" si="374"/>
        <v>0.24688841201716738</v>
      </c>
      <c r="V1318">
        <f t="shared" si="375"/>
        <v>1.0729613733905579E-4</v>
      </c>
      <c r="W1318">
        <f t="shared" si="376"/>
        <v>0.3863733905579399</v>
      </c>
      <c r="X1318">
        <f t="shared" si="377"/>
        <v>3.7218144013148612E-24</v>
      </c>
      <c r="Y1318">
        <f t="shared" si="378"/>
        <v>-53.947830940190705</v>
      </c>
      <c r="Z1318">
        <v>0</v>
      </c>
      <c r="AA1318">
        <f t="shared" si="364"/>
        <v>5.5726788886217815E-13</v>
      </c>
      <c r="AB1318">
        <f t="shared" si="379"/>
        <v>-5.5722093605952126E-13</v>
      </c>
    </row>
    <row r="1319" spans="2:28" x14ac:dyDescent="0.3">
      <c r="B1319">
        <v>0.89269310029394955</v>
      </c>
      <c r="C1319" t="s">
        <v>1318</v>
      </c>
      <c r="D1319" t="str">
        <f t="shared" si="366"/>
        <v>V</v>
      </c>
      <c r="E1319" t="str">
        <f t="shared" si="366"/>
        <v>P</v>
      </c>
      <c r="F1319" t="str">
        <f t="shared" si="365"/>
        <v>T</v>
      </c>
      <c r="G1319" t="str">
        <f t="shared" si="365"/>
        <v>G</v>
      </c>
      <c r="H1319" t="str">
        <f t="shared" si="365"/>
        <v>V</v>
      </c>
      <c r="I1319" t="str">
        <f t="shared" si="365"/>
        <v>A</v>
      </c>
      <c r="J1319" t="str">
        <f t="shared" si="365"/>
        <v>I</v>
      </c>
      <c r="K1319" t="str">
        <f t="shared" si="365"/>
        <v>D</v>
      </c>
      <c r="L1319" t="str">
        <f t="shared" si="365"/>
        <v>I</v>
      </c>
      <c r="M1319" t="str">
        <f t="shared" si="365"/>
        <v>Q</v>
      </c>
      <c r="N1319">
        <f t="shared" si="367"/>
        <v>1.0729613733905579E-4</v>
      </c>
      <c r="O1319">
        <f t="shared" si="368"/>
        <v>4.3025751072961367E-2</v>
      </c>
      <c r="P1319">
        <f t="shared" si="369"/>
        <v>3.2296137339055793E-2</v>
      </c>
      <c r="Q1319">
        <f t="shared" si="370"/>
        <v>0.98723175965665233</v>
      </c>
      <c r="R1319">
        <f t="shared" si="371"/>
        <v>1.0729613733905579E-4</v>
      </c>
      <c r="S1319">
        <f t="shared" si="372"/>
        <v>0.48293991416309007</v>
      </c>
      <c r="T1319">
        <f t="shared" si="373"/>
        <v>0.33272532188841203</v>
      </c>
      <c r="U1319">
        <f t="shared" si="374"/>
        <v>1.0729613733905579E-4</v>
      </c>
      <c r="V1319">
        <f t="shared" si="375"/>
        <v>1.0729613733905579E-4</v>
      </c>
      <c r="W1319">
        <f t="shared" si="376"/>
        <v>1.0729613733905579E-4</v>
      </c>
      <c r="X1319">
        <f t="shared" si="377"/>
        <v>3.1347113368695544E-24</v>
      </c>
      <c r="Y1319">
        <f t="shared" si="378"/>
        <v>-54.119505139565184</v>
      </c>
      <c r="Z1319">
        <v>0</v>
      </c>
      <c r="AA1319">
        <f t="shared" si="364"/>
        <v>4.854591987025068E-13</v>
      </c>
      <c r="AB1319">
        <f t="shared" si="379"/>
        <v>-4.8550052866869879E-13</v>
      </c>
    </row>
    <row r="1320" spans="2:28" x14ac:dyDescent="0.3">
      <c r="B1320">
        <v>0.36188743658161737</v>
      </c>
      <c r="C1320" t="s">
        <v>1319</v>
      </c>
      <c r="D1320" t="str">
        <f t="shared" si="366"/>
        <v>A</v>
      </c>
      <c r="E1320" t="str">
        <f t="shared" si="366"/>
        <v>V</v>
      </c>
      <c r="F1320" t="str">
        <f t="shared" si="365"/>
        <v>Y</v>
      </c>
      <c r="G1320" t="str">
        <f t="shared" si="365"/>
        <v>G</v>
      </c>
      <c r="H1320" t="str">
        <f t="shared" si="365"/>
        <v>A</v>
      </c>
      <c r="I1320" t="str">
        <f t="shared" si="365"/>
        <v>A</v>
      </c>
      <c r="J1320" t="str">
        <f t="shared" si="365"/>
        <v>L</v>
      </c>
      <c r="K1320" t="str">
        <f t="shared" si="365"/>
        <v>N</v>
      </c>
      <c r="L1320" t="str">
        <f t="shared" si="365"/>
        <v>T</v>
      </c>
      <c r="M1320" t="str">
        <f t="shared" si="365"/>
        <v>D</v>
      </c>
      <c r="N1320">
        <f t="shared" si="367"/>
        <v>5.3755364806866948E-2</v>
      </c>
      <c r="O1320">
        <f t="shared" si="368"/>
        <v>1.0729613733905579E-4</v>
      </c>
      <c r="P1320">
        <f t="shared" si="369"/>
        <v>1.0729613733905579E-4</v>
      </c>
      <c r="Q1320">
        <f t="shared" si="370"/>
        <v>0.98723175965665233</v>
      </c>
      <c r="R1320">
        <f t="shared" si="371"/>
        <v>0.60096566523605144</v>
      </c>
      <c r="S1320">
        <f t="shared" si="372"/>
        <v>0.48293991416309007</v>
      </c>
      <c r="T1320">
        <f t="shared" si="373"/>
        <v>0.12886266094420601</v>
      </c>
      <c r="U1320">
        <f t="shared" si="374"/>
        <v>1.0836909871244634E-2</v>
      </c>
      <c r="V1320">
        <f t="shared" si="375"/>
        <v>1.0729613733905579E-4</v>
      </c>
      <c r="W1320">
        <f t="shared" si="376"/>
        <v>1.0836909871244634E-2</v>
      </c>
      <c r="X1320">
        <f t="shared" si="377"/>
        <v>2.8792141871210894E-19</v>
      </c>
      <c r="Y1320">
        <f t="shared" si="378"/>
        <v>-42.691599361663876</v>
      </c>
      <c r="Z1320">
        <v>0</v>
      </c>
      <c r="AA1320">
        <f t="shared" si="364"/>
        <v>4.7237985992756513E-9</v>
      </c>
      <c r="AB1320">
        <f t="shared" si="379"/>
        <v>-4.7237985856812324E-9</v>
      </c>
    </row>
    <row r="1321" spans="2:28" x14ac:dyDescent="0.3">
      <c r="B1321">
        <v>0.72055143705227909</v>
      </c>
      <c r="C1321" t="s">
        <v>1320</v>
      </c>
      <c r="D1321" t="str">
        <f t="shared" si="366"/>
        <v>D</v>
      </c>
      <c r="E1321" t="str">
        <f t="shared" si="366"/>
        <v>E</v>
      </c>
      <c r="F1321" t="str">
        <f t="shared" si="365"/>
        <v>E</v>
      </c>
      <c r="G1321" t="str">
        <f t="shared" si="365"/>
        <v>G</v>
      </c>
      <c r="H1321" t="str">
        <f t="shared" si="365"/>
        <v>Y</v>
      </c>
      <c r="I1321" t="str">
        <f t="shared" si="365"/>
        <v>E</v>
      </c>
      <c r="J1321" t="str">
        <f t="shared" si="365"/>
        <v>K</v>
      </c>
      <c r="K1321" t="str">
        <f t="shared" si="365"/>
        <v>V</v>
      </c>
      <c r="L1321" t="str">
        <f t="shared" si="365"/>
        <v>P</v>
      </c>
      <c r="M1321" t="str">
        <f t="shared" si="365"/>
        <v>V</v>
      </c>
      <c r="N1321">
        <f t="shared" si="367"/>
        <v>0.33272532188841203</v>
      </c>
      <c r="O1321">
        <f t="shared" si="368"/>
        <v>0.13959227467811158</v>
      </c>
      <c r="P1321">
        <f t="shared" si="369"/>
        <v>1.0836909871244634E-2</v>
      </c>
      <c r="Q1321">
        <f t="shared" si="370"/>
        <v>0.98723175965665233</v>
      </c>
      <c r="R1321">
        <f t="shared" si="371"/>
        <v>1.0729613733905579E-4</v>
      </c>
      <c r="S1321">
        <f t="shared" si="372"/>
        <v>1.0729613733905579E-4</v>
      </c>
      <c r="T1321">
        <f t="shared" si="373"/>
        <v>1.0729613733905579E-4</v>
      </c>
      <c r="U1321">
        <f t="shared" si="374"/>
        <v>0.24688841201716738</v>
      </c>
      <c r="V1321">
        <f t="shared" si="375"/>
        <v>1.0729613733905579E-4</v>
      </c>
      <c r="W1321">
        <f t="shared" si="376"/>
        <v>1.0729613733905579E-4</v>
      </c>
      <c r="X1321">
        <f t="shared" si="377"/>
        <v>1.7445883274711964E-24</v>
      </c>
      <c r="Y1321">
        <f t="shared" si="378"/>
        <v>-54.705523619524428</v>
      </c>
      <c r="Z1321">
        <v>0</v>
      </c>
      <c r="AA1321">
        <f t="shared" si="364"/>
        <v>3.0313952484376372E-13</v>
      </c>
      <c r="AB1321">
        <f t="shared" si="379"/>
        <v>-3.0309088572271368E-13</v>
      </c>
    </row>
    <row r="1322" spans="2:28" x14ac:dyDescent="0.3">
      <c r="B1322">
        <v>4.8874825985818493E-2</v>
      </c>
      <c r="C1322" t="s">
        <v>1321</v>
      </c>
      <c r="D1322" t="str">
        <f t="shared" si="366"/>
        <v>Q</v>
      </c>
      <c r="E1322" t="str">
        <f t="shared" si="366"/>
        <v>A</v>
      </c>
      <c r="F1322" t="str">
        <f t="shared" si="365"/>
        <v>S</v>
      </c>
      <c r="G1322" t="str">
        <f t="shared" si="365"/>
        <v>G</v>
      </c>
      <c r="H1322" t="str">
        <f t="shared" si="365"/>
        <v>W</v>
      </c>
      <c r="I1322" t="str">
        <f t="shared" si="365"/>
        <v>V</v>
      </c>
      <c r="J1322" t="str">
        <f t="shared" si="365"/>
        <v>L</v>
      </c>
      <c r="K1322" t="str">
        <f t="shared" si="365"/>
        <v>C</v>
      </c>
      <c r="L1322" t="str">
        <f t="shared" si="365"/>
        <v>G</v>
      </c>
      <c r="M1322" t="str">
        <f t="shared" si="365"/>
        <v>E</v>
      </c>
      <c r="N1322">
        <f t="shared" si="367"/>
        <v>0.10740343347639485</v>
      </c>
      <c r="O1322">
        <f t="shared" si="368"/>
        <v>3.2296137339055793E-2</v>
      </c>
      <c r="P1322">
        <f t="shared" si="369"/>
        <v>1.0836909871244634E-2</v>
      </c>
      <c r="Q1322">
        <f t="shared" si="370"/>
        <v>0.98723175965665233</v>
      </c>
      <c r="R1322">
        <f t="shared" si="371"/>
        <v>1.0729613733905579E-4</v>
      </c>
      <c r="S1322">
        <f t="shared" si="372"/>
        <v>1.0729613733905579E-4</v>
      </c>
      <c r="T1322">
        <f t="shared" si="373"/>
        <v>0.12886266094420601</v>
      </c>
      <c r="U1322">
        <f t="shared" si="374"/>
        <v>1.0729613733905579E-4</v>
      </c>
      <c r="V1322">
        <f t="shared" si="375"/>
        <v>1.0729613733905579E-4</v>
      </c>
      <c r="W1322">
        <f t="shared" si="376"/>
        <v>1.0729613733905579E-4</v>
      </c>
      <c r="X1322">
        <f t="shared" si="377"/>
        <v>6.8005002579147362E-26</v>
      </c>
      <c r="Y1322">
        <f t="shared" si="378"/>
        <v>-57.95021624102867</v>
      </c>
      <c r="Z1322">
        <v>0</v>
      </c>
      <c r="AA1322">
        <f t="shared" si="364"/>
        <v>2.2351247172127743E-14</v>
      </c>
      <c r="AB1322">
        <f t="shared" si="379"/>
        <v>-2.2315482794965896E-14</v>
      </c>
    </row>
    <row r="1323" spans="2:28" x14ac:dyDescent="0.3">
      <c r="B1323">
        <v>0.28555380966209343</v>
      </c>
      <c r="C1323" t="s">
        <v>1322</v>
      </c>
      <c r="D1323" t="str">
        <f t="shared" si="366"/>
        <v>V</v>
      </c>
      <c r="E1323" t="str">
        <f t="shared" si="366"/>
        <v>L</v>
      </c>
      <c r="F1323" t="str">
        <f t="shared" si="365"/>
        <v>C</v>
      </c>
      <c r="G1323" t="str">
        <f t="shared" si="365"/>
        <v>G</v>
      </c>
      <c r="H1323" t="str">
        <f t="shared" si="365"/>
        <v>E</v>
      </c>
      <c r="I1323" t="str">
        <f t="shared" si="365"/>
        <v>L</v>
      </c>
      <c r="J1323" t="str">
        <f t="shared" si="365"/>
        <v>V</v>
      </c>
      <c r="K1323" t="str">
        <f t="shared" si="365"/>
        <v>N</v>
      </c>
      <c r="L1323" t="str">
        <f t="shared" si="365"/>
        <v>P</v>
      </c>
      <c r="M1323" t="str">
        <f t="shared" si="365"/>
        <v>P</v>
      </c>
      <c r="N1323">
        <f t="shared" si="367"/>
        <v>1.0729613733905579E-4</v>
      </c>
      <c r="O1323">
        <f t="shared" si="368"/>
        <v>1.0729613733905579E-4</v>
      </c>
      <c r="P1323">
        <f t="shared" si="369"/>
        <v>1.0729613733905579E-4</v>
      </c>
      <c r="Q1323">
        <f t="shared" si="370"/>
        <v>0.98723175965665233</v>
      </c>
      <c r="R1323">
        <f t="shared" si="371"/>
        <v>1.0836909871244634E-2</v>
      </c>
      <c r="S1323">
        <f t="shared" si="372"/>
        <v>1.0729613733905579E-4</v>
      </c>
      <c r="T1323">
        <f t="shared" si="373"/>
        <v>7.521459227467811E-2</v>
      </c>
      <c r="U1323">
        <f t="shared" si="374"/>
        <v>1.0836909871244634E-2</v>
      </c>
      <c r="V1323">
        <f t="shared" si="375"/>
        <v>1.0729613733905579E-4</v>
      </c>
      <c r="W1323">
        <f t="shared" si="376"/>
        <v>1.0729613733905579E-4</v>
      </c>
      <c r="X1323">
        <f t="shared" si="377"/>
        <v>1.3305667689524456E-29</v>
      </c>
      <c r="Y1323">
        <f t="shared" si="378"/>
        <v>-66.489362703296905</v>
      </c>
      <c r="Z1323">
        <v>0</v>
      </c>
      <c r="AA1323">
        <f t="shared" si="364"/>
        <v>2.3403965294599143E-17</v>
      </c>
      <c r="AB1323">
        <f t="shared" si="379"/>
        <v>0</v>
      </c>
    </row>
    <row r="1324" spans="2:28" x14ac:dyDescent="0.3">
      <c r="B1324">
        <v>0.19969437143515611</v>
      </c>
      <c r="C1324" t="s">
        <v>1323</v>
      </c>
      <c r="D1324" t="str">
        <f t="shared" si="366"/>
        <v>A</v>
      </c>
      <c r="E1324" t="str">
        <f t="shared" si="366"/>
        <v>Y</v>
      </c>
      <c r="F1324" t="str">
        <f t="shared" si="365"/>
        <v>E</v>
      </c>
      <c r="G1324" t="str">
        <f t="shared" si="365"/>
        <v>G</v>
      </c>
      <c r="H1324" t="str">
        <f t="shared" si="365"/>
        <v>L</v>
      </c>
      <c r="I1324" t="str">
        <f t="shared" si="365"/>
        <v>R</v>
      </c>
      <c r="J1324" t="str">
        <f t="shared" si="365"/>
        <v>T</v>
      </c>
      <c r="K1324" t="str">
        <f t="shared" si="365"/>
        <v>R</v>
      </c>
      <c r="L1324" t="str">
        <f t="shared" si="365"/>
        <v>P</v>
      </c>
      <c r="M1324" t="str">
        <f t="shared" si="365"/>
        <v>S</v>
      </c>
      <c r="N1324">
        <f t="shared" si="367"/>
        <v>5.3755364806866948E-2</v>
      </c>
      <c r="O1324">
        <f t="shared" si="368"/>
        <v>1.0729613733905579E-4</v>
      </c>
      <c r="P1324">
        <f t="shared" si="369"/>
        <v>1.0836909871244634E-2</v>
      </c>
      <c r="Q1324">
        <f t="shared" si="370"/>
        <v>0.98723175965665233</v>
      </c>
      <c r="R1324">
        <f t="shared" si="371"/>
        <v>1.0729613733905579E-4</v>
      </c>
      <c r="S1324">
        <f t="shared" si="372"/>
        <v>1.0729613733905579E-4</v>
      </c>
      <c r="T1324">
        <f t="shared" si="373"/>
        <v>4.3025751072961367E-2</v>
      </c>
      <c r="U1324">
        <f t="shared" si="374"/>
        <v>1.0836909871244634E-2</v>
      </c>
      <c r="V1324">
        <f t="shared" si="375"/>
        <v>1.0729613733905579E-4</v>
      </c>
      <c r="W1324">
        <f t="shared" si="376"/>
        <v>0.24688841201716738</v>
      </c>
      <c r="X1324">
        <f t="shared" si="377"/>
        <v>8.7743988506116185E-24</v>
      </c>
      <c r="Y1324">
        <f t="shared" si="378"/>
        <v>-53.090203971904693</v>
      </c>
      <c r="Z1324">
        <v>0</v>
      </c>
      <c r="AA1324">
        <f t="shared" si="364"/>
        <v>1.110096633289127E-12</v>
      </c>
      <c r="AB1324">
        <f t="shared" si="379"/>
        <v>-1.1101120023233102E-12</v>
      </c>
    </row>
    <row r="1325" spans="2:28" x14ac:dyDescent="0.3">
      <c r="B1325">
        <v>0.24002642511865169</v>
      </c>
      <c r="C1325" t="s">
        <v>1324</v>
      </c>
      <c r="D1325" t="str">
        <f t="shared" si="366"/>
        <v>H</v>
      </c>
      <c r="E1325" t="str">
        <f t="shared" si="366"/>
        <v>T</v>
      </c>
      <c r="F1325" t="str">
        <f t="shared" si="365"/>
        <v>V</v>
      </c>
      <c r="G1325" t="str">
        <f t="shared" si="365"/>
        <v>G</v>
      </c>
      <c r="H1325" t="str">
        <f t="shared" si="365"/>
        <v>V</v>
      </c>
      <c r="I1325" t="str">
        <f t="shared" si="365"/>
        <v>Y</v>
      </c>
      <c r="J1325" t="str">
        <f t="shared" si="365"/>
        <v>G</v>
      </c>
      <c r="K1325" t="str">
        <f t="shared" si="365"/>
        <v>V</v>
      </c>
      <c r="L1325" t="str">
        <f t="shared" si="365"/>
        <v>P</v>
      </c>
      <c r="M1325" t="str">
        <f t="shared" si="365"/>
        <v>G</v>
      </c>
      <c r="N1325">
        <f t="shared" si="367"/>
        <v>5.3755364806866948E-2</v>
      </c>
      <c r="O1325">
        <f t="shared" si="368"/>
        <v>2.1566523605150212E-2</v>
      </c>
      <c r="P1325">
        <f t="shared" si="369"/>
        <v>0.24688841201716738</v>
      </c>
      <c r="Q1325">
        <f t="shared" si="370"/>
        <v>0.98723175965665233</v>
      </c>
      <c r="R1325">
        <f t="shared" si="371"/>
        <v>1.0729613733905579E-4</v>
      </c>
      <c r="S1325">
        <f t="shared" si="372"/>
        <v>0.25761802575107295</v>
      </c>
      <c r="T1325">
        <f t="shared" si="373"/>
        <v>1.0729613733905579E-4</v>
      </c>
      <c r="U1325">
        <f t="shared" si="374"/>
        <v>0.24688841201716738</v>
      </c>
      <c r="V1325">
        <f t="shared" si="375"/>
        <v>1.0729613733905579E-4</v>
      </c>
      <c r="W1325">
        <f t="shared" si="376"/>
        <v>1.0729613733905579E-4</v>
      </c>
      <c r="X1325">
        <f t="shared" si="377"/>
        <v>2.3819634207733641E-21</v>
      </c>
      <c r="Y1325">
        <f t="shared" si="378"/>
        <v>-47.486361838578084</v>
      </c>
      <c r="Z1325">
        <v>0</v>
      </c>
      <c r="AA1325">
        <f t="shared" si="364"/>
        <v>1.0023130470914541E-10</v>
      </c>
      <c r="AB1325">
        <f t="shared" si="379"/>
        <v>-1.0023126773508968E-10</v>
      </c>
    </row>
    <row r="1326" spans="2:28" x14ac:dyDescent="0.3">
      <c r="B1326">
        <v>0.19279102796481407</v>
      </c>
      <c r="C1326" t="s">
        <v>1325</v>
      </c>
      <c r="D1326" t="str">
        <f t="shared" si="366"/>
        <v>V</v>
      </c>
      <c r="E1326" t="str">
        <f t="shared" si="366"/>
        <v>L</v>
      </c>
      <c r="F1326" t="str">
        <f t="shared" si="365"/>
        <v>S</v>
      </c>
      <c r="G1326" t="str">
        <f t="shared" si="365"/>
        <v>G</v>
      </c>
      <c r="H1326" t="str">
        <f t="shared" si="365"/>
        <v>K</v>
      </c>
      <c r="I1326" t="str">
        <f t="shared" si="365"/>
        <v>K</v>
      </c>
      <c r="J1326" t="str">
        <f t="shared" si="365"/>
        <v>E</v>
      </c>
      <c r="K1326" t="str">
        <f t="shared" si="365"/>
        <v>N</v>
      </c>
      <c r="L1326" t="str">
        <f t="shared" si="365"/>
        <v>C</v>
      </c>
      <c r="M1326" t="str">
        <f t="shared" si="365"/>
        <v>L</v>
      </c>
      <c r="N1326">
        <f t="shared" si="367"/>
        <v>1.0729613733905579E-4</v>
      </c>
      <c r="O1326">
        <f t="shared" si="368"/>
        <v>1.0729613733905579E-4</v>
      </c>
      <c r="P1326">
        <f t="shared" si="369"/>
        <v>1.0836909871244634E-2</v>
      </c>
      <c r="Q1326">
        <f t="shared" si="370"/>
        <v>0.98723175965665233</v>
      </c>
      <c r="R1326">
        <f t="shared" si="371"/>
        <v>1.0729613733905579E-4</v>
      </c>
      <c r="S1326">
        <f t="shared" si="372"/>
        <v>1.0729613733905579E-4</v>
      </c>
      <c r="T1326">
        <f t="shared" si="373"/>
        <v>1.0729613733905579E-4</v>
      </c>
      <c r="U1326">
        <f t="shared" si="374"/>
        <v>1.0836909871244634E-2</v>
      </c>
      <c r="V1326">
        <f t="shared" si="375"/>
        <v>1.0729613733905579E-4</v>
      </c>
      <c r="W1326">
        <f t="shared" si="376"/>
        <v>1.0729613733905579E-4</v>
      </c>
      <c r="X1326">
        <f t="shared" si="377"/>
        <v>1.8980981012160419E-32</v>
      </c>
      <c r="Y1326">
        <f t="shared" si="378"/>
        <v>-73.041870590331484</v>
      </c>
      <c r="Z1326">
        <v>0</v>
      </c>
      <c r="AA1326">
        <f t="shared" si="364"/>
        <v>1.2094255562731824E-19</v>
      </c>
      <c r="AB1326">
        <f t="shared" si="379"/>
        <v>0</v>
      </c>
    </row>
    <row r="1327" spans="2:28" x14ac:dyDescent="0.3">
      <c r="B1327">
        <v>0.726755659028815</v>
      </c>
      <c r="C1327" t="s">
        <v>1326</v>
      </c>
      <c r="D1327" t="str">
        <f t="shared" si="366"/>
        <v>L</v>
      </c>
      <c r="E1327" t="str">
        <f t="shared" si="366"/>
        <v>L</v>
      </c>
      <c r="F1327" t="str">
        <f t="shared" si="365"/>
        <v>N</v>
      </c>
      <c r="G1327" t="str">
        <f t="shared" si="365"/>
        <v>G</v>
      </c>
      <c r="H1327" t="str">
        <f t="shared" si="365"/>
        <v>V</v>
      </c>
      <c r="I1327" t="str">
        <f t="shared" si="365"/>
        <v>K</v>
      </c>
      <c r="J1327" t="str">
        <f t="shared" si="365"/>
        <v>H</v>
      </c>
      <c r="K1327" t="str">
        <f t="shared" si="365"/>
        <v>T</v>
      </c>
      <c r="L1327" t="str">
        <f t="shared" si="365"/>
        <v>P</v>
      </c>
      <c r="M1327" t="str">
        <f t="shared" si="365"/>
        <v>N</v>
      </c>
      <c r="N1327">
        <f t="shared" si="367"/>
        <v>4.3025751072961367E-2</v>
      </c>
      <c r="O1327">
        <f t="shared" si="368"/>
        <v>1.0729613733905579E-4</v>
      </c>
      <c r="P1327">
        <f t="shared" si="369"/>
        <v>1.0729613733905579E-4</v>
      </c>
      <c r="Q1327">
        <f t="shared" si="370"/>
        <v>0.98723175965665233</v>
      </c>
      <c r="R1327">
        <f t="shared" si="371"/>
        <v>1.0729613733905579E-4</v>
      </c>
      <c r="S1327">
        <f t="shared" si="372"/>
        <v>1.0729613733905579E-4</v>
      </c>
      <c r="T1327">
        <f t="shared" si="373"/>
        <v>1.0729613733905579E-4</v>
      </c>
      <c r="U1327">
        <f t="shared" si="374"/>
        <v>2.1566523605150212E-2</v>
      </c>
      <c r="V1327">
        <f t="shared" si="375"/>
        <v>1.0729613733905579E-4</v>
      </c>
      <c r="W1327">
        <f t="shared" si="376"/>
        <v>1.0836909871244634E-2</v>
      </c>
      <c r="X1327">
        <f t="shared" si="377"/>
        <v>1.5147386639219226E-29</v>
      </c>
      <c r="Y1327">
        <f t="shared" si="378"/>
        <v>-66.359724771807109</v>
      </c>
      <c r="Z1327">
        <v>0</v>
      </c>
      <c r="AA1327">
        <f t="shared" si="364"/>
        <v>2.5973519938440562E-17</v>
      </c>
      <c r="AB1327">
        <f t="shared" si="379"/>
        <v>0</v>
      </c>
    </row>
    <row r="1328" spans="2:28" x14ac:dyDescent="0.3">
      <c r="B1328">
        <v>0.76905837438171987</v>
      </c>
      <c r="C1328" t="s">
        <v>1327</v>
      </c>
      <c r="D1328" t="str">
        <f t="shared" si="366"/>
        <v>C</v>
      </c>
      <c r="E1328" t="str">
        <f t="shared" si="366"/>
        <v>H</v>
      </c>
      <c r="F1328" t="str">
        <f t="shared" si="365"/>
        <v>A</v>
      </c>
      <c r="G1328" t="str">
        <f t="shared" si="365"/>
        <v>G</v>
      </c>
      <c r="H1328" t="str">
        <f t="shared" si="365"/>
        <v>T</v>
      </c>
      <c r="I1328" t="str">
        <f t="shared" si="365"/>
        <v>L</v>
      </c>
      <c r="J1328" t="str">
        <f t="shared" si="365"/>
        <v>L</v>
      </c>
      <c r="K1328" t="str">
        <f t="shared" si="365"/>
        <v>A</v>
      </c>
      <c r="L1328" t="str">
        <f t="shared" si="365"/>
        <v>T</v>
      </c>
      <c r="M1328" t="str">
        <f t="shared" si="365"/>
        <v>I</v>
      </c>
      <c r="N1328">
        <f t="shared" si="367"/>
        <v>1.0729613733905579E-4</v>
      </c>
      <c r="O1328">
        <f t="shared" si="368"/>
        <v>1.0836909871244634E-2</v>
      </c>
      <c r="P1328">
        <f t="shared" si="369"/>
        <v>0.55804721030042914</v>
      </c>
      <c r="Q1328">
        <f t="shared" si="370"/>
        <v>0.98723175965665233</v>
      </c>
      <c r="R1328">
        <f t="shared" si="371"/>
        <v>2.1566523605150212E-2</v>
      </c>
      <c r="S1328">
        <f t="shared" si="372"/>
        <v>1.0729613733905579E-4</v>
      </c>
      <c r="T1328">
        <f t="shared" si="373"/>
        <v>0.12886266094420601</v>
      </c>
      <c r="U1328">
        <f t="shared" si="374"/>
        <v>0.12886266094420601</v>
      </c>
      <c r="V1328">
        <f t="shared" si="375"/>
        <v>1.0729613733905579E-4</v>
      </c>
      <c r="W1328">
        <f t="shared" si="376"/>
        <v>1.0729613733905579E-4</v>
      </c>
      <c r="X1328">
        <f t="shared" si="377"/>
        <v>2.8337804965530514E-22</v>
      </c>
      <c r="Y1328">
        <f t="shared" si="378"/>
        <v>-49.615260361180631</v>
      </c>
      <c r="Z1328">
        <v>0</v>
      </c>
      <c r="AA1328">
        <f t="shared" si="364"/>
        <v>1.8115701075141653E-11</v>
      </c>
      <c r="AB1328">
        <f t="shared" si="379"/>
        <v>-1.8115731137577693E-11</v>
      </c>
    </row>
    <row r="1329" spans="2:28" x14ac:dyDescent="0.3">
      <c r="B1329">
        <v>0.51552647847238076</v>
      </c>
      <c r="C1329" t="s">
        <v>1328</v>
      </c>
      <c r="D1329" t="str">
        <f t="shared" si="366"/>
        <v>P</v>
      </c>
      <c r="E1329" t="str">
        <f t="shared" si="366"/>
        <v>R</v>
      </c>
      <c r="F1329" t="str">
        <f t="shared" si="365"/>
        <v>K</v>
      </c>
      <c r="G1329" t="str">
        <f t="shared" si="365"/>
        <v>G</v>
      </c>
      <c r="H1329" t="str">
        <f t="shared" si="365"/>
        <v>D</v>
      </c>
      <c r="I1329" t="str">
        <f t="shared" si="365"/>
        <v>I</v>
      </c>
      <c r="J1329" t="str">
        <f t="shared" si="365"/>
        <v>I</v>
      </c>
      <c r="K1329" t="str">
        <f t="shared" si="365"/>
        <v>I</v>
      </c>
      <c r="L1329" t="str">
        <f t="shared" si="365"/>
        <v>D</v>
      </c>
      <c r="M1329" t="str">
        <f t="shared" si="365"/>
        <v>T</v>
      </c>
      <c r="N1329">
        <f t="shared" si="367"/>
        <v>4.3025751072961367E-2</v>
      </c>
      <c r="O1329">
        <f t="shared" si="368"/>
        <v>0.26834763948497853</v>
      </c>
      <c r="P1329">
        <f t="shared" si="369"/>
        <v>1.0729613733905579E-4</v>
      </c>
      <c r="Q1329">
        <f t="shared" si="370"/>
        <v>0.98723175965665233</v>
      </c>
      <c r="R1329">
        <f t="shared" si="371"/>
        <v>1.0729613733905579E-4</v>
      </c>
      <c r="S1329">
        <f t="shared" si="372"/>
        <v>1.0729613733905579E-4</v>
      </c>
      <c r="T1329">
        <f t="shared" si="373"/>
        <v>0.33272532188841203</v>
      </c>
      <c r="U1329">
        <f t="shared" si="374"/>
        <v>0.10740343347639485</v>
      </c>
      <c r="V1329">
        <f t="shared" si="375"/>
        <v>6.4484978540772522E-2</v>
      </c>
      <c r="W1329">
        <f t="shared" si="376"/>
        <v>0.3863733905579399</v>
      </c>
      <c r="X1329">
        <f t="shared" si="377"/>
        <v>1.2536243195857813E-17</v>
      </c>
      <c r="Y1329">
        <f t="shared" si="378"/>
        <v>-38.917907769230069</v>
      </c>
      <c r="Z1329">
        <v>0</v>
      </c>
      <c r="AA1329">
        <f t="shared" si="364"/>
        <v>9.8003931396877456E-8</v>
      </c>
      <c r="AB1329">
        <f t="shared" si="379"/>
        <v>-9.8003936217066382E-8</v>
      </c>
    </row>
    <row r="1330" spans="2:28" x14ac:dyDescent="0.3">
      <c r="B1330">
        <v>0.64365386601740116</v>
      </c>
      <c r="C1330" t="s">
        <v>1329</v>
      </c>
      <c r="D1330" t="str">
        <f t="shared" si="366"/>
        <v>D</v>
      </c>
      <c r="E1330" t="str">
        <f t="shared" si="366"/>
        <v>T</v>
      </c>
      <c r="F1330" t="str">
        <f t="shared" si="365"/>
        <v>T</v>
      </c>
      <c r="G1330" t="str">
        <f t="shared" si="365"/>
        <v>G</v>
      </c>
      <c r="H1330" t="str">
        <f t="shared" si="365"/>
        <v>T</v>
      </c>
      <c r="I1330" t="str">
        <f t="shared" si="365"/>
        <v>T</v>
      </c>
      <c r="J1330" t="str">
        <f t="shared" si="365"/>
        <v>K</v>
      </c>
      <c r="K1330" t="str">
        <f t="shared" si="365"/>
        <v>P</v>
      </c>
      <c r="L1330" t="str">
        <f t="shared" si="365"/>
        <v>A</v>
      </c>
      <c r="M1330" t="str">
        <f t="shared" si="365"/>
        <v>K</v>
      </c>
      <c r="N1330">
        <f t="shared" si="367"/>
        <v>0.33272532188841203</v>
      </c>
      <c r="O1330">
        <f t="shared" si="368"/>
        <v>2.1566523605150212E-2</v>
      </c>
      <c r="P1330">
        <f t="shared" si="369"/>
        <v>3.2296137339055793E-2</v>
      </c>
      <c r="Q1330">
        <f t="shared" si="370"/>
        <v>0.98723175965665233</v>
      </c>
      <c r="R1330">
        <f t="shared" si="371"/>
        <v>2.1566523605150212E-2</v>
      </c>
      <c r="S1330">
        <f t="shared" si="372"/>
        <v>6.4484978540772522E-2</v>
      </c>
      <c r="T1330">
        <f t="shared" si="373"/>
        <v>1.0729613733905579E-4</v>
      </c>
      <c r="U1330">
        <f t="shared" si="374"/>
        <v>1.0729613733905579E-4</v>
      </c>
      <c r="V1330">
        <f t="shared" si="375"/>
        <v>1.0729613733905579E-4</v>
      </c>
      <c r="W1330">
        <f t="shared" si="376"/>
        <v>3.2296137339055793E-2</v>
      </c>
      <c r="X1330">
        <f t="shared" si="377"/>
        <v>1.2693379116459871E-20</v>
      </c>
      <c r="Y1330">
        <f t="shared" si="378"/>
        <v>-45.813206424762448</v>
      </c>
      <c r="Z1330">
        <v>0</v>
      </c>
      <c r="AA1330">
        <f t="shared" si="364"/>
        <v>3.8450790366012429E-10</v>
      </c>
      <c r="AB1330">
        <f t="shared" si="379"/>
        <v>-3.8450787006214967E-10</v>
      </c>
    </row>
    <row r="1331" spans="2:28" x14ac:dyDescent="0.3">
      <c r="B1331">
        <v>0.97881701563793899</v>
      </c>
      <c r="C1331" t="s">
        <v>1330</v>
      </c>
      <c r="D1331" t="str">
        <f t="shared" si="366"/>
        <v>D</v>
      </c>
      <c r="E1331" t="str">
        <f t="shared" si="366"/>
        <v>Y</v>
      </c>
      <c r="F1331" t="str">
        <f t="shared" si="365"/>
        <v>R</v>
      </c>
      <c r="G1331" t="str">
        <f t="shared" si="365"/>
        <v>G</v>
      </c>
      <c r="H1331" t="str">
        <f t="shared" si="365"/>
        <v>N</v>
      </c>
      <c r="I1331" t="str">
        <f t="shared" si="365"/>
        <v>E</v>
      </c>
      <c r="J1331" t="str">
        <f t="shared" si="365"/>
        <v>V</v>
      </c>
      <c r="K1331" t="str">
        <f t="shared" si="365"/>
        <v>M</v>
      </c>
      <c r="L1331" t="str">
        <f t="shared" si="365"/>
        <v>T</v>
      </c>
      <c r="M1331" t="str">
        <f t="shared" si="365"/>
        <v>A</v>
      </c>
      <c r="N1331">
        <f t="shared" si="367"/>
        <v>0.33272532188841203</v>
      </c>
      <c r="O1331">
        <f t="shared" si="368"/>
        <v>1.0729613733905579E-4</v>
      </c>
      <c r="P1331">
        <f t="shared" si="369"/>
        <v>1.0729613733905579E-4</v>
      </c>
      <c r="Q1331">
        <f t="shared" si="370"/>
        <v>0.98723175965665233</v>
      </c>
      <c r="R1331">
        <f t="shared" si="371"/>
        <v>1.0836909871244634E-2</v>
      </c>
      <c r="S1331">
        <f t="shared" si="372"/>
        <v>1.0729613733905579E-4</v>
      </c>
      <c r="T1331">
        <f t="shared" si="373"/>
        <v>7.521459227467811E-2</v>
      </c>
      <c r="U1331">
        <f t="shared" si="374"/>
        <v>1.0836909871244634E-2</v>
      </c>
      <c r="V1331">
        <f t="shared" si="375"/>
        <v>1.0729613733905579E-4</v>
      </c>
      <c r="W1331">
        <f t="shared" si="376"/>
        <v>2.1566523605150212E-2</v>
      </c>
      <c r="X1331">
        <f t="shared" si="377"/>
        <v>8.2934359765482847E-24</v>
      </c>
      <c r="Y1331">
        <f t="shared" si="378"/>
        <v>-53.146577876137371</v>
      </c>
      <c r="Z1331">
        <v>0</v>
      </c>
      <c r="AA1331">
        <f t="shared" si="364"/>
        <v>1.0609313478183929E-12</v>
      </c>
      <c r="AB1331">
        <f t="shared" si="379"/>
        <v>-1.0609291223323624E-12</v>
      </c>
    </row>
    <row r="1332" spans="2:28" x14ac:dyDescent="0.3">
      <c r="B1332">
        <v>0.14849964577065877</v>
      </c>
      <c r="C1332" t="s">
        <v>1331</v>
      </c>
      <c r="D1332" t="str">
        <f t="shared" si="366"/>
        <v>A</v>
      </c>
      <c r="E1332" t="str">
        <f t="shared" si="366"/>
        <v>S</v>
      </c>
      <c r="F1332" t="str">
        <f t="shared" si="365"/>
        <v>Q</v>
      </c>
      <c r="G1332" t="str">
        <f t="shared" si="365"/>
        <v>G</v>
      </c>
      <c r="H1332" t="str">
        <f t="shared" si="365"/>
        <v>L</v>
      </c>
      <c r="I1332" t="str">
        <f t="shared" si="365"/>
        <v>T</v>
      </c>
      <c r="J1332" t="str">
        <f t="shared" si="365"/>
        <v>R</v>
      </c>
      <c r="K1332" t="str">
        <f t="shared" si="365"/>
        <v>A</v>
      </c>
      <c r="L1332" t="str">
        <f t="shared" si="365"/>
        <v>S</v>
      </c>
      <c r="M1332" t="str">
        <f t="shared" si="365"/>
        <v>V</v>
      </c>
      <c r="N1332">
        <f t="shared" si="367"/>
        <v>5.3755364806866948E-2</v>
      </c>
      <c r="O1332">
        <f t="shared" si="368"/>
        <v>1.0729613733905579E-4</v>
      </c>
      <c r="P1332">
        <f t="shared" si="369"/>
        <v>1.0729613733905579E-4</v>
      </c>
      <c r="Q1332">
        <f t="shared" si="370"/>
        <v>0.98723175965665233</v>
      </c>
      <c r="R1332">
        <f t="shared" si="371"/>
        <v>1.0729613733905579E-4</v>
      </c>
      <c r="S1332">
        <f t="shared" si="372"/>
        <v>6.4484978540772522E-2</v>
      </c>
      <c r="T1332">
        <f t="shared" si="373"/>
        <v>1.0729613733905579E-4</v>
      </c>
      <c r="U1332">
        <f t="shared" si="374"/>
        <v>0.12886266094420601</v>
      </c>
      <c r="V1332">
        <f t="shared" si="375"/>
        <v>0.26834763948497853</v>
      </c>
      <c r="W1332">
        <f t="shared" si="376"/>
        <v>1.0729613733905579E-4</v>
      </c>
      <c r="X1332">
        <f t="shared" si="377"/>
        <v>1.6828476637747046E-24</v>
      </c>
      <c r="Y1332">
        <f t="shared" si="378"/>
        <v>-54.741554835436332</v>
      </c>
      <c r="Z1332">
        <v>0</v>
      </c>
      <c r="AA1332">
        <f t="shared" si="364"/>
        <v>2.9448847514652655E-13</v>
      </c>
      <c r="AB1332">
        <f t="shared" si="379"/>
        <v>-2.945421684330974E-13</v>
      </c>
    </row>
    <row r="1333" spans="2:28" x14ac:dyDescent="0.3">
      <c r="B1333">
        <v>0.83966173333560157</v>
      </c>
      <c r="C1333" t="s">
        <v>1332</v>
      </c>
      <c r="D1333" t="str">
        <f t="shared" si="366"/>
        <v>P</v>
      </c>
      <c r="E1333" t="str">
        <f t="shared" si="366"/>
        <v>P</v>
      </c>
      <c r="F1333" t="str">
        <f t="shared" si="365"/>
        <v>R</v>
      </c>
      <c r="G1333" t="str">
        <f t="shared" si="365"/>
        <v>G</v>
      </c>
      <c r="H1333" t="str">
        <f t="shared" si="365"/>
        <v>H</v>
      </c>
      <c r="I1333" t="str">
        <f t="shared" si="365"/>
        <v>Y</v>
      </c>
      <c r="J1333" t="str">
        <f t="shared" si="365"/>
        <v>T</v>
      </c>
      <c r="K1333" t="str">
        <f t="shared" si="365"/>
        <v>A</v>
      </c>
      <c r="L1333" t="str">
        <f t="shared" si="365"/>
        <v>T</v>
      </c>
      <c r="M1333" t="str">
        <f t="shared" si="365"/>
        <v>I</v>
      </c>
      <c r="N1333">
        <f t="shared" si="367"/>
        <v>4.3025751072961367E-2</v>
      </c>
      <c r="O1333">
        <f t="shared" si="368"/>
        <v>4.3025751072961367E-2</v>
      </c>
      <c r="P1333">
        <f t="shared" si="369"/>
        <v>1.0729613733905579E-4</v>
      </c>
      <c r="Q1333">
        <f t="shared" si="370"/>
        <v>0.98723175965665233</v>
      </c>
      <c r="R1333">
        <f t="shared" si="371"/>
        <v>1.0729613733905579E-4</v>
      </c>
      <c r="S1333">
        <f t="shared" si="372"/>
        <v>0.25761802575107295</v>
      </c>
      <c r="T1333">
        <f t="shared" si="373"/>
        <v>4.3025751072961367E-2</v>
      </c>
      <c r="U1333">
        <f t="shared" si="374"/>
        <v>0.12886266094420601</v>
      </c>
      <c r="V1333">
        <f t="shared" si="375"/>
        <v>1.0729613733905579E-4</v>
      </c>
      <c r="W1333">
        <f t="shared" si="376"/>
        <v>1.0729613733905579E-4</v>
      </c>
      <c r="X1333">
        <f t="shared" si="377"/>
        <v>3.4597458135390987E-22</v>
      </c>
      <c r="Y1333">
        <f t="shared" si="378"/>
        <v>-49.415676923793065</v>
      </c>
      <c r="Z1333">
        <v>0</v>
      </c>
      <c r="AA1333">
        <f t="shared" si="364"/>
        <v>2.1267001624756613E-11</v>
      </c>
      <c r="AB1333">
        <f t="shared" si="379"/>
        <v>-2.1266988170735792E-11</v>
      </c>
    </row>
    <row r="1334" spans="2:28" x14ac:dyDescent="0.3">
      <c r="B1334">
        <v>4.565229641018631E-2</v>
      </c>
      <c r="C1334" t="s">
        <v>1333</v>
      </c>
      <c r="D1334" t="str">
        <f t="shared" si="366"/>
        <v>E</v>
      </c>
      <c r="E1334" t="str">
        <f t="shared" si="366"/>
        <v>H</v>
      </c>
      <c r="F1334" t="str">
        <f t="shared" si="365"/>
        <v>Q</v>
      </c>
      <c r="G1334" t="str">
        <f t="shared" si="365"/>
        <v>G</v>
      </c>
      <c r="H1334" t="str">
        <f t="shared" si="365"/>
        <v>I</v>
      </c>
      <c r="I1334" t="str">
        <f t="shared" si="365"/>
        <v>M</v>
      </c>
      <c r="J1334" t="str">
        <f t="shared" si="365"/>
        <v>K</v>
      </c>
      <c r="K1334" t="str">
        <f t="shared" si="365"/>
        <v>A</v>
      </c>
      <c r="L1334" t="str">
        <f t="shared" si="365"/>
        <v>I</v>
      </c>
      <c r="M1334" t="str">
        <f t="shared" si="365"/>
        <v>Q</v>
      </c>
      <c r="N1334">
        <f t="shared" si="367"/>
        <v>6.4484978540772522E-2</v>
      </c>
      <c r="O1334">
        <f t="shared" si="368"/>
        <v>1.0836909871244634E-2</v>
      </c>
      <c r="P1334">
        <f t="shared" si="369"/>
        <v>1.0729613733905579E-4</v>
      </c>
      <c r="Q1334">
        <f t="shared" si="370"/>
        <v>0.98723175965665233</v>
      </c>
      <c r="R1334">
        <f t="shared" si="371"/>
        <v>1.0729613733905579E-4</v>
      </c>
      <c r="S1334">
        <f t="shared" si="372"/>
        <v>1.0729613733905579E-4</v>
      </c>
      <c r="T1334">
        <f t="shared" si="373"/>
        <v>1.0729613733905579E-4</v>
      </c>
      <c r="U1334">
        <f t="shared" si="374"/>
        <v>0.12886266094420601</v>
      </c>
      <c r="V1334">
        <f t="shared" si="375"/>
        <v>1.0729613733905579E-4</v>
      </c>
      <c r="W1334">
        <f t="shared" si="376"/>
        <v>1.0729613733905579E-4</v>
      </c>
      <c r="X1334">
        <f t="shared" si="377"/>
        <v>1.3564842649067726E-28</v>
      </c>
      <c r="Y1334">
        <f t="shared" si="378"/>
        <v>-64.167486350557553</v>
      </c>
      <c r="Z1334">
        <v>0</v>
      </c>
      <c r="AA1334">
        <f t="shared" si="364"/>
        <v>1.512110609611095E-16</v>
      </c>
      <c r="AB1334">
        <f t="shared" si="379"/>
        <v>-1.1102230246251565E-16</v>
      </c>
    </row>
    <row r="1335" spans="2:28" x14ac:dyDescent="0.3">
      <c r="B1335">
        <v>0.42510271845458569</v>
      </c>
      <c r="C1335" t="s">
        <v>1334</v>
      </c>
      <c r="D1335" t="str">
        <f t="shared" si="366"/>
        <v>A</v>
      </c>
      <c r="E1335" t="str">
        <f t="shared" si="366"/>
        <v>I</v>
      </c>
      <c r="F1335" t="str">
        <f t="shared" si="365"/>
        <v>Q</v>
      </c>
      <c r="G1335" t="str">
        <f t="shared" si="365"/>
        <v>G</v>
      </c>
      <c r="H1335" t="str">
        <f t="shared" si="365"/>
        <v>Y</v>
      </c>
      <c r="I1335" t="str">
        <f t="shared" si="365"/>
        <v>A</v>
      </c>
      <c r="J1335" t="str">
        <f t="shared" si="365"/>
        <v>P</v>
      </c>
      <c r="K1335" t="str">
        <f t="shared" si="365"/>
        <v>P</v>
      </c>
      <c r="L1335" t="str">
        <f t="shared" si="365"/>
        <v>V</v>
      </c>
      <c r="M1335" t="str">
        <f t="shared" si="365"/>
        <v>N</v>
      </c>
      <c r="N1335">
        <f t="shared" si="367"/>
        <v>5.3755364806866948E-2</v>
      </c>
      <c r="O1335">
        <f t="shared" si="368"/>
        <v>1.0729613733905579E-4</v>
      </c>
      <c r="P1335">
        <f t="shared" si="369"/>
        <v>1.0729613733905579E-4</v>
      </c>
      <c r="Q1335">
        <f t="shared" si="370"/>
        <v>0.98723175965665233</v>
      </c>
      <c r="R1335">
        <f t="shared" si="371"/>
        <v>1.0729613733905579E-4</v>
      </c>
      <c r="S1335">
        <f t="shared" si="372"/>
        <v>0.48293991416309007</v>
      </c>
      <c r="T1335">
        <f t="shared" si="373"/>
        <v>0.35418454935622312</v>
      </c>
      <c r="U1335">
        <f t="shared" si="374"/>
        <v>1.0729613733905579E-4</v>
      </c>
      <c r="V1335">
        <f t="shared" si="375"/>
        <v>1.0729613733905579E-4</v>
      </c>
      <c r="W1335">
        <f t="shared" si="376"/>
        <v>1.0836909871244634E-2</v>
      </c>
      <c r="X1335">
        <f t="shared" si="377"/>
        <v>1.3989092571325992E-24</v>
      </c>
      <c r="Y1335">
        <f t="shared" si="378"/>
        <v>-54.92634940094176</v>
      </c>
      <c r="Z1335">
        <v>0</v>
      </c>
      <c r="AA1335">
        <f t="shared" si="364"/>
        <v>2.5385062774354598E-13</v>
      </c>
      <c r="AB1335">
        <f t="shared" si="379"/>
        <v>-2.53796983429343E-13</v>
      </c>
    </row>
    <row r="1336" spans="2:28" x14ac:dyDescent="0.3">
      <c r="B1336">
        <v>0.79315425190526512</v>
      </c>
      <c r="C1336" t="s">
        <v>1335</v>
      </c>
      <c r="D1336" t="str">
        <f t="shared" si="366"/>
        <v>E</v>
      </c>
      <c r="E1336" t="str">
        <f t="shared" si="366"/>
        <v>T</v>
      </c>
      <c r="F1336" t="str">
        <f t="shared" si="365"/>
        <v>A</v>
      </c>
      <c r="G1336" t="str">
        <f t="shared" si="365"/>
        <v>G</v>
      </c>
      <c r="H1336" t="str">
        <f t="shared" si="365"/>
        <v>I</v>
      </c>
      <c r="I1336" t="str">
        <f t="shared" si="365"/>
        <v>S</v>
      </c>
      <c r="J1336" t="str">
        <f t="shared" si="365"/>
        <v>L</v>
      </c>
      <c r="K1336" t="str">
        <f t="shared" si="365"/>
        <v>S</v>
      </c>
      <c r="L1336" t="str">
        <f t="shared" si="365"/>
        <v>A</v>
      </c>
      <c r="M1336" t="str">
        <f t="shared" si="365"/>
        <v>E</v>
      </c>
      <c r="N1336">
        <f t="shared" si="367"/>
        <v>6.4484978540772522E-2</v>
      </c>
      <c r="O1336">
        <f t="shared" si="368"/>
        <v>2.1566523605150212E-2</v>
      </c>
      <c r="P1336">
        <f t="shared" si="369"/>
        <v>0.55804721030042914</v>
      </c>
      <c r="Q1336">
        <f t="shared" si="370"/>
        <v>0.98723175965665233</v>
      </c>
      <c r="R1336">
        <f t="shared" si="371"/>
        <v>1.0729613733905579E-4</v>
      </c>
      <c r="S1336">
        <f t="shared" si="372"/>
        <v>1.0729613733905579E-4</v>
      </c>
      <c r="T1336">
        <f t="shared" si="373"/>
        <v>0.12886266094420601</v>
      </c>
      <c r="U1336">
        <f t="shared" si="374"/>
        <v>0.18251072961373391</v>
      </c>
      <c r="V1336">
        <f t="shared" si="375"/>
        <v>1.0729613733905579E-4</v>
      </c>
      <c r="W1336">
        <f t="shared" si="376"/>
        <v>1.0729613733905579E-4</v>
      </c>
      <c r="X1336">
        <f t="shared" si="377"/>
        <v>2.3882545365715707E-21</v>
      </c>
      <c r="Y1336">
        <f t="shared" si="378"/>
        <v>-47.483724173170806</v>
      </c>
      <c r="Z1336">
        <v>0</v>
      </c>
      <c r="AA1336">
        <f t="shared" si="364"/>
        <v>1.0044397298150175E-10</v>
      </c>
      <c r="AB1336">
        <f t="shared" si="379"/>
        <v>-1.004439864666292E-10</v>
      </c>
    </row>
    <row r="1337" spans="2:28" x14ac:dyDescent="0.3">
      <c r="B1337">
        <v>0.85896752656305786</v>
      </c>
      <c r="C1337" t="s">
        <v>1336</v>
      </c>
      <c r="D1337" t="str">
        <f t="shared" si="366"/>
        <v>K</v>
      </c>
      <c r="E1337" t="str">
        <f t="shared" si="366"/>
        <v>M</v>
      </c>
      <c r="F1337" t="str">
        <f t="shared" si="365"/>
        <v>Y</v>
      </c>
      <c r="G1337" t="str">
        <f t="shared" si="365"/>
        <v>G</v>
      </c>
      <c r="H1337" t="str">
        <f t="shared" si="365"/>
        <v>F</v>
      </c>
      <c r="I1337" t="str">
        <f t="shared" si="365"/>
        <v>D</v>
      </c>
      <c r="J1337" t="str">
        <f t="shared" si="365"/>
        <v>L</v>
      </c>
      <c r="K1337" t="str">
        <f t="shared" si="365"/>
        <v>D</v>
      </c>
      <c r="L1337" t="str">
        <f t="shared" si="365"/>
        <v>T</v>
      </c>
      <c r="M1337" t="str">
        <f t="shared" si="365"/>
        <v>G</v>
      </c>
      <c r="N1337">
        <f t="shared" si="367"/>
        <v>1.0729613733905579E-4</v>
      </c>
      <c r="O1337">
        <f t="shared" si="368"/>
        <v>2.1566523605150212E-2</v>
      </c>
      <c r="P1337">
        <f t="shared" si="369"/>
        <v>1.0729613733905579E-4</v>
      </c>
      <c r="Q1337">
        <f t="shared" si="370"/>
        <v>0.98723175965665233</v>
      </c>
      <c r="R1337">
        <f t="shared" si="371"/>
        <v>1.0729613733905579E-4</v>
      </c>
      <c r="S1337">
        <f t="shared" si="372"/>
        <v>1.0729613733905579E-4</v>
      </c>
      <c r="T1337">
        <f t="shared" si="373"/>
        <v>0.12886266094420601</v>
      </c>
      <c r="U1337">
        <f t="shared" si="374"/>
        <v>1.0729613733905579E-4</v>
      </c>
      <c r="V1337">
        <f t="shared" si="375"/>
        <v>1.0729613733905579E-4</v>
      </c>
      <c r="W1337">
        <f t="shared" si="376"/>
        <v>1.0729613733905579E-4</v>
      </c>
      <c r="X1337">
        <f t="shared" si="377"/>
        <v>4.4917437479820981E-31</v>
      </c>
      <c r="Y1337">
        <f t="shared" si="378"/>
        <v>-69.877896893874947</v>
      </c>
      <c r="Z1337">
        <v>0</v>
      </c>
      <c r="AA1337">
        <f t="shared" si="364"/>
        <v>1.537271079372873E-18</v>
      </c>
      <c r="AB1337">
        <f t="shared" si="379"/>
        <v>0</v>
      </c>
    </row>
    <row r="1338" spans="2:28" x14ac:dyDescent="0.3">
      <c r="B1338">
        <v>0.69495607060446074</v>
      </c>
      <c r="C1338" t="s">
        <v>1337</v>
      </c>
      <c r="D1338" t="str">
        <f t="shared" si="366"/>
        <v>L</v>
      </c>
      <c r="E1338" t="str">
        <f t="shared" si="366"/>
        <v>D</v>
      </c>
      <c r="F1338" t="str">
        <f t="shared" si="365"/>
        <v>T</v>
      </c>
      <c r="G1338" t="str">
        <f t="shared" si="365"/>
        <v>G</v>
      </c>
      <c r="H1338" t="str">
        <f t="shared" si="365"/>
        <v>L</v>
      </c>
      <c r="I1338" t="str">
        <f t="shared" si="365"/>
        <v>F</v>
      </c>
      <c r="J1338" t="str">
        <f t="shared" si="365"/>
        <v>S</v>
      </c>
      <c r="K1338" t="str">
        <f t="shared" si="365"/>
        <v>K</v>
      </c>
      <c r="L1338" t="str">
        <f t="shared" si="365"/>
        <v>P</v>
      </c>
      <c r="M1338" t="str">
        <f t="shared" si="365"/>
        <v>S</v>
      </c>
      <c r="N1338">
        <f t="shared" si="367"/>
        <v>4.3025751072961367E-2</v>
      </c>
      <c r="O1338">
        <f t="shared" si="368"/>
        <v>0.16105150214592273</v>
      </c>
      <c r="P1338">
        <f t="shared" si="369"/>
        <v>3.2296137339055793E-2</v>
      </c>
      <c r="Q1338">
        <f t="shared" si="370"/>
        <v>0.98723175965665233</v>
      </c>
      <c r="R1338">
        <f t="shared" si="371"/>
        <v>1.0729613733905579E-4</v>
      </c>
      <c r="S1338">
        <f t="shared" si="372"/>
        <v>1.0836909871244634E-2</v>
      </c>
      <c r="T1338">
        <f t="shared" si="373"/>
        <v>3.2296137339055793E-2</v>
      </c>
      <c r="U1338">
        <f t="shared" si="374"/>
        <v>1.0729613733905579E-4</v>
      </c>
      <c r="V1338">
        <f t="shared" si="375"/>
        <v>1.0729613733905579E-4</v>
      </c>
      <c r="W1338">
        <f t="shared" si="376"/>
        <v>0.24688841201716738</v>
      </c>
      <c r="X1338">
        <f t="shared" si="377"/>
        <v>2.3581528718931626E-20</v>
      </c>
      <c r="Y1338">
        <f t="shared" si="378"/>
        <v>-45.1938232286996</v>
      </c>
      <c r="Z1338">
        <v>0</v>
      </c>
      <c r="AA1338">
        <f t="shared" si="364"/>
        <v>6.324979772215472E-10</v>
      </c>
      <c r="AB1338">
        <f t="shared" si="379"/>
        <v>-6.3249794310956472E-10</v>
      </c>
    </row>
    <row r="1339" spans="2:28" x14ac:dyDescent="0.3">
      <c r="B1339">
        <v>0.55204963922358929</v>
      </c>
      <c r="C1339" t="s">
        <v>1338</v>
      </c>
      <c r="D1339" t="str">
        <f t="shared" si="366"/>
        <v>N</v>
      </c>
      <c r="E1339" t="str">
        <f t="shared" si="366"/>
        <v>R</v>
      </c>
      <c r="F1339" t="str">
        <f t="shared" si="365"/>
        <v>V</v>
      </c>
      <c r="G1339" t="str">
        <f t="shared" si="365"/>
        <v>G</v>
      </c>
      <c r="H1339" t="str">
        <f t="shared" si="365"/>
        <v>G</v>
      </c>
      <c r="I1339" t="str">
        <f t="shared" si="365"/>
        <v>K</v>
      </c>
      <c r="J1339" t="str">
        <f t="shared" si="365"/>
        <v>M</v>
      </c>
      <c r="K1339" t="str">
        <f t="shared" si="365"/>
        <v>Y</v>
      </c>
      <c r="L1339" t="str">
        <f t="shared" si="365"/>
        <v>G</v>
      </c>
      <c r="M1339" t="str">
        <f t="shared" si="365"/>
        <v>F</v>
      </c>
      <c r="N1339">
        <f t="shared" si="367"/>
        <v>2.1566523605150212E-2</v>
      </c>
      <c r="O1339">
        <f t="shared" si="368"/>
        <v>0.26834763948497853</v>
      </c>
      <c r="P1339">
        <f t="shared" si="369"/>
        <v>0.24688841201716738</v>
      </c>
      <c r="Q1339">
        <f t="shared" si="370"/>
        <v>0.98723175965665233</v>
      </c>
      <c r="R1339">
        <f t="shared" si="371"/>
        <v>0.13959227467811158</v>
      </c>
      <c r="S1339">
        <f t="shared" si="372"/>
        <v>1.0729613733905579E-4</v>
      </c>
      <c r="T1339">
        <f t="shared" si="373"/>
        <v>1.0836909871244634E-2</v>
      </c>
      <c r="U1339">
        <f t="shared" si="374"/>
        <v>1.0729613733905579E-4</v>
      </c>
      <c r="V1339">
        <f t="shared" si="375"/>
        <v>1.0729613733905579E-4</v>
      </c>
      <c r="W1339">
        <f t="shared" si="376"/>
        <v>1.0729613733905579E-4</v>
      </c>
      <c r="X1339">
        <f t="shared" si="377"/>
        <v>2.8281402670367549E-22</v>
      </c>
      <c r="Y1339">
        <f t="shared" si="378"/>
        <v>-49.61725269968818</v>
      </c>
      <c r="Z1339">
        <v>0</v>
      </c>
      <c r="AA1339">
        <f t="shared" si="364"/>
        <v>1.8086721637024817E-11</v>
      </c>
      <c r="AB1339">
        <f t="shared" si="379"/>
        <v>-1.8086754316634453E-11</v>
      </c>
    </row>
    <row r="1340" spans="2:28" x14ac:dyDescent="0.3">
      <c r="B1340">
        <v>0.58476197994154921</v>
      </c>
      <c r="C1340" t="s">
        <v>1339</v>
      </c>
      <c r="D1340" t="str">
        <f t="shared" si="366"/>
        <v>R</v>
      </c>
      <c r="E1340" t="str">
        <f t="shared" si="366"/>
        <v>V</v>
      </c>
      <c r="F1340" t="str">
        <f t="shared" si="365"/>
        <v>G</v>
      </c>
      <c r="G1340" t="str">
        <f t="shared" si="365"/>
        <v>G</v>
      </c>
      <c r="H1340" t="str">
        <f t="shared" si="365"/>
        <v>K</v>
      </c>
      <c r="I1340" t="str">
        <f t="shared" si="365"/>
        <v>M</v>
      </c>
      <c r="J1340" t="str">
        <f t="shared" si="365"/>
        <v>Y</v>
      </c>
      <c r="K1340" t="str">
        <f t="shared" si="365"/>
        <v>G</v>
      </c>
      <c r="L1340" t="str">
        <f t="shared" si="365"/>
        <v>F</v>
      </c>
      <c r="M1340" t="str">
        <f t="shared" si="365"/>
        <v>S</v>
      </c>
      <c r="N1340">
        <f t="shared" si="367"/>
        <v>1.0729613733905579E-4</v>
      </c>
      <c r="O1340">
        <f t="shared" si="368"/>
        <v>1.0729613733905579E-4</v>
      </c>
      <c r="P1340">
        <f t="shared" si="369"/>
        <v>1.0729613733905579E-4</v>
      </c>
      <c r="Q1340">
        <f t="shared" si="370"/>
        <v>0.98723175965665233</v>
      </c>
      <c r="R1340">
        <f t="shared" si="371"/>
        <v>1.0729613733905579E-4</v>
      </c>
      <c r="S1340">
        <f t="shared" si="372"/>
        <v>1.0729613733905579E-4</v>
      </c>
      <c r="T1340">
        <f t="shared" si="373"/>
        <v>1.0836909871244634E-2</v>
      </c>
      <c r="U1340">
        <f t="shared" si="374"/>
        <v>1.0836909871244634E-2</v>
      </c>
      <c r="V1340">
        <f t="shared" si="375"/>
        <v>1.0729613733905579E-4</v>
      </c>
      <c r="W1340">
        <f t="shared" si="376"/>
        <v>0.24688841201716738</v>
      </c>
      <c r="X1340">
        <f t="shared" si="377"/>
        <v>4.3675237308981137E-29</v>
      </c>
      <c r="Y1340">
        <f t="shared" si="378"/>
        <v>-65.300771500296122</v>
      </c>
      <c r="Z1340">
        <v>0</v>
      </c>
      <c r="AA1340">
        <f t="shared" si="364"/>
        <v>6.0825673190649186E-17</v>
      </c>
      <c r="AB1340">
        <f t="shared" si="379"/>
        <v>-1.1102230246251565E-16</v>
      </c>
    </row>
    <row r="1341" spans="2:28" x14ac:dyDescent="0.3">
      <c r="B1341">
        <v>0.88737287495256523</v>
      </c>
      <c r="C1341" t="s">
        <v>1340</v>
      </c>
      <c r="D1341" t="str">
        <f t="shared" si="366"/>
        <v>K</v>
      </c>
      <c r="E1341" t="str">
        <f t="shared" si="366"/>
        <v>M</v>
      </c>
      <c r="F1341" t="str">
        <f t="shared" si="366"/>
        <v>Y</v>
      </c>
      <c r="G1341" t="str">
        <f t="shared" si="366"/>
        <v>G</v>
      </c>
      <c r="H1341" t="str">
        <f t="shared" si="366"/>
        <v>F</v>
      </c>
      <c r="I1341" t="str">
        <f t="shared" si="366"/>
        <v>S</v>
      </c>
      <c r="J1341" t="str">
        <f t="shared" si="366"/>
        <v>Q</v>
      </c>
      <c r="K1341" t="str">
        <f t="shared" si="366"/>
        <v>Q</v>
      </c>
      <c r="L1341" t="str">
        <f t="shared" si="366"/>
        <v>A</v>
      </c>
      <c r="M1341" t="str">
        <f t="shared" si="366"/>
        <v>Y</v>
      </c>
      <c r="N1341">
        <f t="shared" si="367"/>
        <v>1.0729613733905579E-4</v>
      </c>
      <c r="O1341">
        <f t="shared" si="368"/>
        <v>2.1566523605150212E-2</v>
      </c>
      <c r="P1341">
        <f t="shared" si="369"/>
        <v>1.0729613733905579E-4</v>
      </c>
      <c r="Q1341">
        <f t="shared" si="370"/>
        <v>0.98723175965665233</v>
      </c>
      <c r="R1341">
        <f t="shared" si="371"/>
        <v>1.0729613733905579E-4</v>
      </c>
      <c r="S1341">
        <f t="shared" si="372"/>
        <v>1.0729613733905579E-4</v>
      </c>
      <c r="T1341">
        <f t="shared" si="373"/>
        <v>1.0729613733905579E-4</v>
      </c>
      <c r="U1341">
        <f t="shared" si="374"/>
        <v>1.0729613733905579E-4</v>
      </c>
      <c r="V1341">
        <f t="shared" si="375"/>
        <v>1.0729613733905579E-4</v>
      </c>
      <c r="W1341">
        <f t="shared" si="376"/>
        <v>1.0729613733905579E-4</v>
      </c>
      <c r="X1341">
        <f t="shared" si="377"/>
        <v>3.7400031207178162E-34</v>
      </c>
      <c r="Y1341">
        <f t="shared" si="378"/>
        <v>-76.968806715954926</v>
      </c>
      <c r="Z1341">
        <v>0</v>
      </c>
      <c r="AA1341">
        <f t="shared" si="364"/>
        <v>5.1540345148752141E-21</v>
      </c>
      <c r="AB1341">
        <f t="shared" si="379"/>
        <v>0</v>
      </c>
    </row>
    <row r="1342" spans="2:28" x14ac:dyDescent="0.3">
      <c r="B1342">
        <v>0.93367963564880962</v>
      </c>
      <c r="C1342" t="s">
        <v>1341</v>
      </c>
      <c r="D1342" t="str">
        <f t="shared" si="366"/>
        <v>Y</v>
      </c>
      <c r="E1342" t="str">
        <f t="shared" si="366"/>
        <v>L</v>
      </c>
      <c r="F1342" t="str">
        <f t="shared" si="366"/>
        <v>R</v>
      </c>
      <c r="G1342" t="str">
        <f t="shared" si="366"/>
        <v>G</v>
      </c>
      <c r="H1342" t="str">
        <f t="shared" si="366"/>
        <v>R</v>
      </c>
      <c r="I1342" t="str">
        <f t="shared" si="366"/>
        <v>E</v>
      </c>
      <c r="J1342" t="str">
        <f t="shared" si="366"/>
        <v>K</v>
      </c>
      <c r="K1342" t="str">
        <f t="shared" si="366"/>
        <v>S</v>
      </c>
      <c r="L1342" t="str">
        <f t="shared" si="366"/>
        <v>G</v>
      </c>
      <c r="M1342" t="str">
        <f t="shared" si="366"/>
        <v>M</v>
      </c>
      <c r="N1342">
        <f t="shared" si="367"/>
        <v>5.3755364806866948E-2</v>
      </c>
      <c r="O1342">
        <f t="shared" si="368"/>
        <v>1.0729613733905579E-4</v>
      </c>
      <c r="P1342">
        <f t="shared" si="369"/>
        <v>1.0729613733905579E-4</v>
      </c>
      <c r="Q1342">
        <f t="shared" si="370"/>
        <v>0.98723175965665233</v>
      </c>
      <c r="R1342">
        <f t="shared" si="371"/>
        <v>2.1566523605150212E-2</v>
      </c>
      <c r="S1342">
        <f t="shared" si="372"/>
        <v>1.0729613733905579E-4</v>
      </c>
      <c r="T1342">
        <f t="shared" si="373"/>
        <v>1.0729613733905579E-4</v>
      </c>
      <c r="U1342">
        <f t="shared" si="374"/>
        <v>0.18251072961373391</v>
      </c>
      <c r="V1342">
        <f t="shared" si="375"/>
        <v>1.0729613733905579E-4</v>
      </c>
      <c r="W1342">
        <f t="shared" si="376"/>
        <v>1.0729613733905579E-4</v>
      </c>
      <c r="X1342">
        <f t="shared" si="377"/>
        <v>3.1872343994788443E-28</v>
      </c>
      <c r="Y1342">
        <f t="shared" si="378"/>
        <v>-63.313229022474204</v>
      </c>
      <c r="Z1342">
        <v>0</v>
      </c>
      <c r="AA1342">
        <f t="shared" si="364"/>
        <v>3.004030806983367E-16</v>
      </c>
      <c r="AB1342">
        <f t="shared" si="379"/>
        <v>-3.3306690738754701E-16</v>
      </c>
    </row>
    <row r="1343" spans="2:28" x14ac:dyDescent="0.3">
      <c r="B1343">
        <v>0.47183139909844174</v>
      </c>
      <c r="C1343" t="s">
        <v>1342</v>
      </c>
      <c r="D1343" t="str">
        <f t="shared" si="366"/>
        <v>E</v>
      </c>
      <c r="E1343" t="str">
        <f t="shared" si="366"/>
        <v>K</v>
      </c>
      <c r="F1343" t="str">
        <f t="shared" si="366"/>
        <v>S</v>
      </c>
      <c r="G1343" t="str">
        <f t="shared" si="366"/>
        <v>G</v>
      </c>
      <c r="H1343" t="str">
        <f t="shared" si="366"/>
        <v>M</v>
      </c>
      <c r="I1343" t="str">
        <f t="shared" si="366"/>
        <v>Q</v>
      </c>
      <c r="J1343" t="str">
        <f t="shared" si="366"/>
        <v>I</v>
      </c>
      <c r="K1343" t="str">
        <f t="shared" si="366"/>
        <v>V</v>
      </c>
      <c r="L1343" t="str">
        <f t="shared" si="366"/>
        <v>V</v>
      </c>
      <c r="M1343" t="str">
        <f t="shared" si="366"/>
        <v>T</v>
      </c>
      <c r="N1343">
        <f t="shared" si="367"/>
        <v>6.4484978540772522E-2</v>
      </c>
      <c r="O1343">
        <f t="shared" si="368"/>
        <v>1.0729613733905579E-4</v>
      </c>
      <c r="P1343">
        <f t="shared" si="369"/>
        <v>1.0836909871244634E-2</v>
      </c>
      <c r="Q1343">
        <f t="shared" si="370"/>
        <v>0.98723175965665233</v>
      </c>
      <c r="R1343">
        <f t="shared" si="371"/>
        <v>1.0729613733905579E-4</v>
      </c>
      <c r="S1343">
        <f t="shared" si="372"/>
        <v>1.0729613733905579E-4</v>
      </c>
      <c r="T1343">
        <f t="shared" si="373"/>
        <v>0.33272532188841203</v>
      </c>
      <c r="U1343">
        <f t="shared" si="374"/>
        <v>0.24688841201716738</v>
      </c>
      <c r="V1343">
        <f t="shared" si="375"/>
        <v>1.0729613733905579E-4</v>
      </c>
      <c r="W1343">
        <f t="shared" si="376"/>
        <v>0.3863733905579399</v>
      </c>
      <c r="X1343">
        <f t="shared" si="377"/>
        <v>2.9021059207544117E-21</v>
      </c>
      <c r="Y1343">
        <f t="shared" si="378"/>
        <v>-47.288850299852854</v>
      </c>
      <c r="Z1343">
        <v>0</v>
      </c>
      <c r="AA1343">
        <f t="shared" si="364"/>
        <v>1.174712109584276E-10</v>
      </c>
      <c r="AB1343">
        <f t="shared" si="379"/>
        <v>-1.1747125495255555E-10</v>
      </c>
    </row>
    <row r="1344" spans="2:28" x14ac:dyDescent="0.3">
      <c r="B1344">
        <v>0.5286846438151509</v>
      </c>
      <c r="C1344" t="s">
        <v>1343</v>
      </c>
      <c r="D1344" t="str">
        <f t="shared" si="366"/>
        <v>T</v>
      </c>
      <c r="E1344" t="str">
        <f t="shared" si="366"/>
        <v>I</v>
      </c>
      <c r="F1344" t="str">
        <f t="shared" si="366"/>
        <v>R</v>
      </c>
      <c r="G1344" t="str">
        <f t="shared" si="366"/>
        <v>G</v>
      </c>
      <c r="H1344" t="str">
        <f t="shared" si="366"/>
        <v>Y</v>
      </c>
      <c r="I1344" t="str">
        <f t="shared" si="366"/>
        <v>T</v>
      </c>
      <c r="J1344" t="str">
        <f t="shared" si="366"/>
        <v>M</v>
      </c>
      <c r="K1344" t="str">
        <f t="shared" si="366"/>
        <v>L</v>
      </c>
      <c r="L1344" t="str">
        <f t="shared" si="366"/>
        <v>L</v>
      </c>
      <c r="M1344" t="str">
        <f t="shared" si="366"/>
        <v>V</v>
      </c>
      <c r="N1344">
        <f t="shared" si="367"/>
        <v>9.6673819742489259E-2</v>
      </c>
      <c r="O1344">
        <f t="shared" si="368"/>
        <v>1.0729613733905579E-4</v>
      </c>
      <c r="P1344">
        <f t="shared" si="369"/>
        <v>1.0729613733905579E-4</v>
      </c>
      <c r="Q1344">
        <f t="shared" si="370"/>
        <v>0.98723175965665233</v>
      </c>
      <c r="R1344">
        <f t="shared" si="371"/>
        <v>1.0729613733905579E-4</v>
      </c>
      <c r="S1344">
        <f t="shared" si="372"/>
        <v>6.4484978540772522E-2</v>
      </c>
      <c r="T1344">
        <f t="shared" si="373"/>
        <v>1.0836909871244634E-2</v>
      </c>
      <c r="U1344">
        <f t="shared" si="374"/>
        <v>1.0729613733905579E-4</v>
      </c>
      <c r="V1344">
        <f t="shared" si="375"/>
        <v>1.0836909871244634E-2</v>
      </c>
      <c r="W1344">
        <f t="shared" si="376"/>
        <v>1.0729613733905579E-4</v>
      </c>
      <c r="X1344">
        <f t="shared" si="377"/>
        <v>1.027822019906588E-26</v>
      </c>
      <c r="Y1344">
        <f t="shared" si="378"/>
        <v>-59.839770398187945</v>
      </c>
      <c r="Z1344">
        <v>0</v>
      </c>
      <c r="AA1344">
        <f t="shared" si="364"/>
        <v>4.8964408018671748E-15</v>
      </c>
      <c r="AB1344">
        <f t="shared" si="379"/>
        <v>-4.8849813083507006E-15</v>
      </c>
    </row>
    <row r="1345" spans="2:28" x14ac:dyDescent="0.3">
      <c r="B1345">
        <v>0.25406604078220563</v>
      </c>
      <c r="C1345" t="s">
        <v>1344</v>
      </c>
      <c r="D1345" t="str">
        <f t="shared" si="366"/>
        <v>A</v>
      </c>
      <c r="E1345" t="str">
        <f t="shared" si="366"/>
        <v>P</v>
      </c>
      <c r="F1345" t="str">
        <f t="shared" si="366"/>
        <v>I</v>
      </c>
      <c r="G1345" t="str">
        <f t="shared" si="366"/>
        <v>G</v>
      </c>
      <c r="H1345" t="str">
        <f t="shared" si="366"/>
        <v>T</v>
      </c>
      <c r="I1345" t="str">
        <f t="shared" si="366"/>
        <v>Q</v>
      </c>
      <c r="J1345" t="str">
        <f t="shared" si="366"/>
        <v>G</v>
      </c>
      <c r="K1345" t="str">
        <f t="shared" si="366"/>
        <v>A</v>
      </c>
      <c r="L1345" t="str">
        <f t="shared" si="366"/>
        <v>H</v>
      </c>
      <c r="M1345" t="str">
        <f t="shared" si="366"/>
        <v>H</v>
      </c>
      <c r="N1345">
        <f t="shared" si="367"/>
        <v>5.3755364806866948E-2</v>
      </c>
      <c r="O1345">
        <f t="shared" si="368"/>
        <v>4.3025751072961367E-2</v>
      </c>
      <c r="P1345">
        <f t="shared" si="369"/>
        <v>8.5944206008583685E-2</v>
      </c>
      <c r="Q1345">
        <f t="shared" si="370"/>
        <v>0.98723175965665233</v>
      </c>
      <c r="R1345">
        <f t="shared" si="371"/>
        <v>2.1566523605150212E-2</v>
      </c>
      <c r="S1345">
        <f t="shared" si="372"/>
        <v>1.0729613733905579E-4</v>
      </c>
      <c r="T1345">
        <f t="shared" si="373"/>
        <v>1.0729613733905579E-4</v>
      </c>
      <c r="U1345">
        <f t="shared" si="374"/>
        <v>0.12886266094420601</v>
      </c>
      <c r="V1345">
        <f t="shared" si="375"/>
        <v>1.0729613733905579E-4</v>
      </c>
      <c r="W1345">
        <f t="shared" si="376"/>
        <v>3.2296137339055793E-2</v>
      </c>
      <c r="X1345">
        <f t="shared" si="377"/>
        <v>2.1756853235879974E-20</v>
      </c>
      <c r="Y1345">
        <f t="shared" si="378"/>
        <v>-45.274358153666277</v>
      </c>
      <c r="Z1345">
        <v>0</v>
      </c>
      <c r="AA1345">
        <f t="shared" si="364"/>
        <v>5.9286234153256864E-10</v>
      </c>
      <c r="AB1345">
        <f t="shared" si="379"/>
        <v>-5.928623149723479E-10</v>
      </c>
    </row>
    <row r="1346" spans="2:28" x14ac:dyDescent="0.3">
      <c r="B1346">
        <v>7.8047633638957392E-2</v>
      </c>
      <c r="C1346" t="s">
        <v>1345</v>
      </c>
      <c r="D1346" t="str">
        <f t="shared" si="366"/>
        <v>G</v>
      </c>
      <c r="E1346" t="str">
        <f t="shared" si="366"/>
        <v>T</v>
      </c>
      <c r="F1346" t="str">
        <f t="shared" si="366"/>
        <v>Q</v>
      </c>
      <c r="G1346" t="str">
        <f t="shared" si="366"/>
        <v>G</v>
      </c>
      <c r="H1346" t="str">
        <f t="shared" si="366"/>
        <v>A</v>
      </c>
      <c r="I1346" t="str">
        <f t="shared" si="366"/>
        <v>H</v>
      </c>
      <c r="J1346" t="str">
        <f t="shared" si="366"/>
        <v>H</v>
      </c>
      <c r="K1346" t="str">
        <f t="shared" si="366"/>
        <v>T</v>
      </c>
      <c r="L1346" t="str">
        <f t="shared" si="366"/>
        <v>A</v>
      </c>
      <c r="M1346" t="str">
        <f t="shared" si="366"/>
        <v>N</v>
      </c>
      <c r="N1346">
        <f t="shared" si="367"/>
        <v>4.3025751072961367E-2</v>
      </c>
      <c r="O1346">
        <f t="shared" si="368"/>
        <v>2.1566523605150212E-2</v>
      </c>
      <c r="P1346">
        <f t="shared" si="369"/>
        <v>1.0729613733905579E-4</v>
      </c>
      <c r="Q1346">
        <f t="shared" si="370"/>
        <v>0.98723175965665233</v>
      </c>
      <c r="R1346">
        <f t="shared" si="371"/>
        <v>0.60096566523605144</v>
      </c>
      <c r="S1346">
        <f t="shared" si="372"/>
        <v>1.0729613733905579E-4</v>
      </c>
      <c r="T1346">
        <f t="shared" si="373"/>
        <v>1.0729613733905579E-4</v>
      </c>
      <c r="U1346">
        <f t="shared" si="374"/>
        <v>2.1566523605150212E-2</v>
      </c>
      <c r="V1346">
        <f t="shared" si="375"/>
        <v>1.0729613733905579E-4</v>
      </c>
      <c r="W1346">
        <f t="shared" si="376"/>
        <v>1.0836909871244634E-2</v>
      </c>
      <c r="X1346">
        <f t="shared" si="377"/>
        <v>1.7052943025819642E-23</v>
      </c>
      <c r="Y1346">
        <f t="shared" si="378"/>
        <v>-52.425719431538198</v>
      </c>
      <c r="Z1346">
        <v>0</v>
      </c>
      <c r="AA1346">
        <f t="shared" ref="AA1346:AA1409" si="380">1/(1+EXP(-AE$2*(Y1346-AE$3)))</f>
        <v>1.8934517090547701E-12</v>
      </c>
      <c r="AB1346">
        <f t="shared" si="379"/>
        <v>-1.893485368499997E-12</v>
      </c>
    </row>
    <row r="1347" spans="2:28" x14ac:dyDescent="0.3">
      <c r="B1347">
        <v>0.49488345062682015</v>
      </c>
      <c r="C1347" t="s">
        <v>1346</v>
      </c>
      <c r="D1347" t="str">
        <f t="shared" si="366"/>
        <v>L</v>
      </c>
      <c r="E1347" t="str">
        <f t="shared" si="366"/>
        <v>N</v>
      </c>
      <c r="F1347" t="str">
        <f t="shared" si="366"/>
        <v>L</v>
      </c>
      <c r="G1347" t="str">
        <f t="shared" si="366"/>
        <v>G</v>
      </c>
      <c r="H1347" t="str">
        <f t="shared" si="366"/>
        <v>I</v>
      </c>
      <c r="I1347" t="str">
        <f t="shared" si="366"/>
        <v>P</v>
      </c>
      <c r="J1347" t="str">
        <f t="shared" si="366"/>
        <v>P</v>
      </c>
      <c r="K1347" t="str">
        <f t="shared" si="366"/>
        <v>L</v>
      </c>
      <c r="L1347" t="str">
        <f t="shared" si="366"/>
        <v>L</v>
      </c>
      <c r="M1347" t="str">
        <f t="shared" si="366"/>
        <v>G</v>
      </c>
      <c r="N1347">
        <f t="shared" si="367"/>
        <v>4.3025751072961367E-2</v>
      </c>
      <c r="O1347">
        <f t="shared" si="368"/>
        <v>1.0729613733905579E-4</v>
      </c>
      <c r="P1347">
        <f t="shared" si="369"/>
        <v>1.0836909871244634E-2</v>
      </c>
      <c r="Q1347">
        <f t="shared" si="370"/>
        <v>0.98723175965665233</v>
      </c>
      <c r="R1347">
        <f t="shared" si="371"/>
        <v>1.0729613733905579E-4</v>
      </c>
      <c r="S1347">
        <f t="shared" si="372"/>
        <v>1.0729613733905579E-4</v>
      </c>
      <c r="T1347">
        <f t="shared" si="373"/>
        <v>0.35418454935622312</v>
      </c>
      <c r="U1347">
        <f t="shared" si="374"/>
        <v>1.0729613733905579E-4</v>
      </c>
      <c r="V1347">
        <f t="shared" si="375"/>
        <v>1.0836909871244634E-2</v>
      </c>
      <c r="W1347">
        <f t="shared" si="376"/>
        <v>1.0729613733905579E-4</v>
      </c>
      <c r="X1347">
        <f t="shared" si="377"/>
        <v>2.512514354677776E-26</v>
      </c>
      <c r="Y1347">
        <f t="shared" si="378"/>
        <v>-58.94592843117173</v>
      </c>
      <c r="Z1347">
        <v>0</v>
      </c>
      <c r="AA1347">
        <f t="shared" si="380"/>
        <v>1.0041894961818946E-14</v>
      </c>
      <c r="AB1347">
        <f t="shared" si="379"/>
        <v>-9.9920072216264594E-15</v>
      </c>
    </row>
    <row r="1348" spans="2:28" x14ac:dyDescent="0.3">
      <c r="B1348">
        <v>0.83475802797875676</v>
      </c>
      <c r="C1348" t="s">
        <v>1347</v>
      </c>
      <c r="D1348" t="str">
        <f t="shared" si="366"/>
        <v>P</v>
      </c>
      <c r="E1348" t="str">
        <f t="shared" si="366"/>
        <v>L</v>
      </c>
      <c r="F1348" t="str">
        <f t="shared" si="366"/>
        <v>L</v>
      </c>
      <c r="G1348" t="str">
        <f t="shared" si="366"/>
        <v>G</v>
      </c>
      <c r="H1348" t="str">
        <f t="shared" si="366"/>
        <v>S</v>
      </c>
      <c r="I1348" t="str">
        <f t="shared" si="366"/>
        <v>F</v>
      </c>
      <c r="J1348" t="str">
        <f t="shared" si="366"/>
        <v>D</v>
      </c>
      <c r="K1348" t="str">
        <f t="shared" si="366"/>
        <v>A</v>
      </c>
      <c r="L1348" t="str">
        <f t="shared" si="366"/>
        <v>V</v>
      </c>
      <c r="M1348" t="str">
        <f t="shared" si="366"/>
        <v>V</v>
      </c>
      <c r="N1348">
        <f t="shared" si="367"/>
        <v>4.3025751072961367E-2</v>
      </c>
      <c r="O1348">
        <f t="shared" si="368"/>
        <v>1.0729613733905579E-4</v>
      </c>
      <c r="P1348">
        <f t="shared" si="369"/>
        <v>1.0836909871244634E-2</v>
      </c>
      <c r="Q1348">
        <f t="shared" si="370"/>
        <v>0.98723175965665233</v>
      </c>
      <c r="R1348">
        <f t="shared" si="371"/>
        <v>8.5944206008583685E-2</v>
      </c>
      <c r="S1348">
        <f t="shared" si="372"/>
        <v>1.0836909871244634E-2</v>
      </c>
      <c r="T1348">
        <f t="shared" si="373"/>
        <v>1.0729613733905579E-4</v>
      </c>
      <c r="U1348">
        <f t="shared" si="374"/>
        <v>0.12886266094420601</v>
      </c>
      <c r="V1348">
        <f t="shared" si="375"/>
        <v>1.0729613733905579E-4</v>
      </c>
      <c r="W1348">
        <f t="shared" si="376"/>
        <v>1.0729613733905579E-4</v>
      </c>
      <c r="X1348">
        <f t="shared" si="377"/>
        <v>7.3221488085864153E-24</v>
      </c>
      <c r="Y1348">
        <f t="shared" si="378"/>
        <v>-53.271138393876576</v>
      </c>
      <c r="Z1348">
        <v>0</v>
      </c>
      <c r="AA1348">
        <f t="shared" si="380"/>
        <v>9.5988199690880413E-13</v>
      </c>
      <c r="AB1348">
        <f t="shared" si="379"/>
        <v>-9.5989882709137099E-13</v>
      </c>
    </row>
    <row r="1349" spans="2:28" x14ac:dyDescent="0.3">
      <c r="B1349">
        <v>0.99618587063993991</v>
      </c>
      <c r="C1349" t="s">
        <v>1348</v>
      </c>
      <c r="D1349" t="str">
        <f t="shared" si="366"/>
        <v>M</v>
      </c>
      <c r="E1349" t="str">
        <f t="shared" si="366"/>
        <v>L</v>
      </c>
      <c r="F1349" t="str">
        <f t="shared" si="366"/>
        <v>A</v>
      </c>
      <c r="G1349" t="str">
        <f t="shared" si="366"/>
        <v>G</v>
      </c>
      <c r="H1349" t="str">
        <f t="shared" si="366"/>
        <v>D</v>
      </c>
      <c r="I1349" t="str">
        <f t="shared" si="366"/>
        <v>A</v>
      </c>
      <c r="J1349" t="str">
        <f t="shared" si="366"/>
        <v>L</v>
      </c>
      <c r="K1349" t="str">
        <f t="shared" si="366"/>
        <v>R</v>
      </c>
      <c r="L1349" t="str">
        <f t="shared" si="366"/>
        <v>H</v>
      </c>
      <c r="M1349" t="str">
        <f t="shared" si="366"/>
        <v>I</v>
      </c>
      <c r="N1349">
        <f t="shared" si="367"/>
        <v>1.0836909871244634E-2</v>
      </c>
      <c r="O1349">
        <f t="shared" si="368"/>
        <v>1.0729613733905579E-4</v>
      </c>
      <c r="P1349">
        <f t="shared" si="369"/>
        <v>0.55804721030042914</v>
      </c>
      <c r="Q1349">
        <f t="shared" si="370"/>
        <v>0.98723175965665233</v>
      </c>
      <c r="R1349">
        <f t="shared" si="371"/>
        <v>1.0729613733905579E-4</v>
      </c>
      <c r="S1349">
        <f t="shared" si="372"/>
        <v>0.48293991416309007</v>
      </c>
      <c r="T1349">
        <f t="shared" si="373"/>
        <v>0.12886266094420601</v>
      </c>
      <c r="U1349">
        <f t="shared" si="374"/>
        <v>1.0836909871244634E-2</v>
      </c>
      <c r="V1349">
        <f t="shared" si="375"/>
        <v>1.0729613733905579E-4</v>
      </c>
      <c r="W1349">
        <f t="shared" si="376"/>
        <v>1.0729613733905579E-4</v>
      </c>
      <c r="X1349">
        <f t="shared" si="377"/>
        <v>5.3365124730780481E-22</v>
      </c>
      <c r="Y1349">
        <f t="shared" si="378"/>
        <v>-48.982299701185504</v>
      </c>
      <c r="Z1349">
        <v>0</v>
      </c>
      <c r="AA1349">
        <f t="shared" si="380"/>
        <v>3.0126405150263933E-11</v>
      </c>
      <c r="AB1349">
        <f t="shared" si="379"/>
        <v>-3.0126456885169734E-11</v>
      </c>
    </row>
    <row r="1350" spans="2:28" x14ac:dyDescent="0.3">
      <c r="B1350">
        <v>0.15473362711917715</v>
      </c>
      <c r="C1350" t="s">
        <v>1349</v>
      </c>
      <c r="D1350" t="str">
        <f t="shared" si="366"/>
        <v>I</v>
      </c>
      <c r="E1350" t="str">
        <f t="shared" si="366"/>
        <v>K</v>
      </c>
      <c r="F1350" t="str">
        <f t="shared" si="366"/>
        <v>P</v>
      </c>
      <c r="G1350" t="str">
        <f t="shared" si="366"/>
        <v>G</v>
      </c>
      <c r="H1350" t="str">
        <f t="shared" si="366"/>
        <v>G</v>
      </c>
      <c r="I1350" t="str">
        <f t="shared" si="366"/>
        <v>S</v>
      </c>
      <c r="J1350" t="str">
        <f t="shared" si="366"/>
        <v>L</v>
      </c>
      <c r="K1350" t="str">
        <f t="shared" si="366"/>
        <v>W</v>
      </c>
      <c r="L1350" t="str">
        <f t="shared" si="366"/>
        <v>V</v>
      </c>
      <c r="M1350" t="str">
        <f t="shared" si="366"/>
        <v>K</v>
      </c>
      <c r="N1350">
        <f t="shared" si="367"/>
        <v>1.0836909871244634E-2</v>
      </c>
      <c r="O1350">
        <f t="shared" si="368"/>
        <v>1.0729613733905579E-4</v>
      </c>
      <c r="P1350">
        <f t="shared" si="369"/>
        <v>4.3025751072961367E-2</v>
      </c>
      <c r="Q1350">
        <f t="shared" si="370"/>
        <v>0.98723175965665233</v>
      </c>
      <c r="R1350">
        <f t="shared" si="371"/>
        <v>0.13959227467811158</v>
      </c>
      <c r="S1350">
        <f t="shared" si="372"/>
        <v>1.0729613733905579E-4</v>
      </c>
      <c r="T1350">
        <f t="shared" si="373"/>
        <v>0.12886266094420601</v>
      </c>
      <c r="U1350">
        <f t="shared" si="374"/>
        <v>1.0729613733905579E-4</v>
      </c>
      <c r="V1350">
        <f t="shared" si="375"/>
        <v>1.0729613733905579E-4</v>
      </c>
      <c r="W1350">
        <f t="shared" si="376"/>
        <v>3.2296137339055793E-2</v>
      </c>
      <c r="X1350">
        <f t="shared" si="377"/>
        <v>3.5442835015528227E-23</v>
      </c>
      <c r="Y1350">
        <f t="shared" si="378"/>
        <v>-51.694121114524812</v>
      </c>
      <c r="Z1350">
        <v>0</v>
      </c>
      <c r="AA1350">
        <f t="shared" si="380"/>
        <v>3.4085464106398699E-12</v>
      </c>
      <c r="AB1350">
        <f t="shared" si="379"/>
        <v>-3.4084957079075019E-12</v>
      </c>
    </row>
    <row r="1351" spans="2:28" x14ac:dyDescent="0.3">
      <c r="B1351">
        <v>0.9779711864920112</v>
      </c>
      <c r="C1351" t="s">
        <v>1350</v>
      </c>
      <c r="D1351" t="str">
        <f t="shared" si="366"/>
        <v>K</v>
      </c>
      <c r="E1351" t="str">
        <f t="shared" si="366"/>
        <v>P</v>
      </c>
      <c r="F1351" t="str">
        <f t="shared" si="366"/>
        <v>G</v>
      </c>
      <c r="G1351" t="str">
        <f t="shared" si="366"/>
        <v>G</v>
      </c>
      <c r="H1351" t="str">
        <f t="shared" si="366"/>
        <v>S</v>
      </c>
      <c r="I1351" t="str">
        <f t="shared" si="366"/>
        <v>L</v>
      </c>
      <c r="J1351" t="str">
        <f t="shared" si="366"/>
        <v>W</v>
      </c>
      <c r="K1351" t="str">
        <f t="shared" si="366"/>
        <v>V</v>
      </c>
      <c r="L1351" t="str">
        <f t="shared" si="366"/>
        <v>K</v>
      </c>
      <c r="M1351" t="str">
        <f t="shared" si="366"/>
        <v>A</v>
      </c>
      <c r="N1351">
        <f t="shared" si="367"/>
        <v>1.0729613733905579E-4</v>
      </c>
      <c r="O1351">
        <f t="shared" si="368"/>
        <v>4.3025751072961367E-2</v>
      </c>
      <c r="P1351">
        <f t="shared" si="369"/>
        <v>1.0729613733905579E-4</v>
      </c>
      <c r="Q1351">
        <f t="shared" si="370"/>
        <v>0.98723175965665233</v>
      </c>
      <c r="R1351">
        <f t="shared" si="371"/>
        <v>8.5944206008583685E-2</v>
      </c>
      <c r="S1351">
        <f t="shared" si="372"/>
        <v>1.0729613733905579E-4</v>
      </c>
      <c r="T1351">
        <f t="shared" si="373"/>
        <v>1.0729613733905579E-4</v>
      </c>
      <c r="U1351">
        <f t="shared" si="374"/>
        <v>0.24688841201716738</v>
      </c>
      <c r="V1351">
        <f t="shared" si="375"/>
        <v>1.0729613733905579E-4</v>
      </c>
      <c r="W1351">
        <f t="shared" si="376"/>
        <v>2.1566523605150212E-2</v>
      </c>
      <c r="X1351">
        <f t="shared" si="377"/>
        <v>2.7641746002110489E-25</v>
      </c>
      <c r="Y1351">
        <f t="shared" si="378"/>
        <v>-56.547885251544635</v>
      </c>
      <c r="Z1351">
        <v>0</v>
      </c>
      <c r="AA1351">
        <f t="shared" si="380"/>
        <v>6.8974835902807018E-14</v>
      </c>
      <c r="AB1351">
        <f t="shared" si="379"/>
        <v>-6.8944849829224594E-14</v>
      </c>
    </row>
    <row r="1352" spans="2:28" x14ac:dyDescent="0.3">
      <c r="B1352">
        <v>0.7428234002800963</v>
      </c>
      <c r="C1352" t="s">
        <v>1351</v>
      </c>
      <c r="D1352" t="str">
        <f t="shared" si="366"/>
        <v>K</v>
      </c>
      <c r="E1352" t="str">
        <f t="shared" si="366"/>
        <v>A</v>
      </c>
      <c r="F1352" t="str">
        <f t="shared" si="366"/>
        <v>Y</v>
      </c>
      <c r="G1352" t="str">
        <f t="shared" si="366"/>
        <v>G</v>
      </c>
      <c r="H1352" t="str">
        <f t="shared" si="366"/>
        <v>Y</v>
      </c>
      <c r="I1352" t="str">
        <f t="shared" si="366"/>
        <v>A</v>
      </c>
      <c r="J1352" t="str">
        <f t="shared" si="366"/>
        <v>D</v>
      </c>
      <c r="K1352" t="str">
        <f t="shared" si="366"/>
        <v>R</v>
      </c>
      <c r="L1352" t="str">
        <f t="shared" si="366"/>
        <v>H</v>
      </c>
      <c r="M1352" t="str">
        <f t="shared" si="366"/>
        <v>S</v>
      </c>
      <c r="N1352">
        <f t="shared" si="367"/>
        <v>1.0729613733905579E-4</v>
      </c>
      <c r="O1352">
        <f t="shared" si="368"/>
        <v>3.2296137339055793E-2</v>
      </c>
      <c r="P1352">
        <f t="shared" si="369"/>
        <v>1.0729613733905579E-4</v>
      </c>
      <c r="Q1352">
        <f t="shared" si="370"/>
        <v>0.98723175965665233</v>
      </c>
      <c r="R1352">
        <f t="shared" si="371"/>
        <v>1.0729613733905579E-4</v>
      </c>
      <c r="S1352">
        <f t="shared" si="372"/>
        <v>0.48293991416309007</v>
      </c>
      <c r="T1352">
        <f t="shared" si="373"/>
        <v>1.0729613733905579E-4</v>
      </c>
      <c r="U1352">
        <f t="shared" si="374"/>
        <v>1.0836909871244634E-2</v>
      </c>
      <c r="V1352">
        <f t="shared" si="375"/>
        <v>1.0729613733905579E-4</v>
      </c>
      <c r="W1352">
        <f t="shared" si="376"/>
        <v>0.24688841201716738</v>
      </c>
      <c r="X1352">
        <f t="shared" si="377"/>
        <v>5.8585401169747465E-25</v>
      </c>
      <c r="Y1352">
        <f t="shared" si="378"/>
        <v>-55.796726879095573</v>
      </c>
      <c r="Z1352">
        <v>0</v>
      </c>
      <c r="AA1352">
        <f t="shared" si="380"/>
        <v>1.2613388445124151E-13</v>
      </c>
      <c r="AB1352">
        <f t="shared" si="379"/>
        <v>-1.2612133559742573E-13</v>
      </c>
    </row>
    <row r="1353" spans="2:28" x14ac:dyDescent="0.3">
      <c r="B1353">
        <v>0.20564951860234715</v>
      </c>
      <c r="C1353" t="s">
        <v>1352</v>
      </c>
      <c r="D1353" t="str">
        <f t="shared" si="366"/>
        <v>F</v>
      </c>
      <c r="E1353" t="str">
        <f t="shared" si="366"/>
        <v>D</v>
      </c>
      <c r="F1353" t="str">
        <f t="shared" si="366"/>
        <v>N</v>
      </c>
      <c r="G1353" t="str">
        <f t="shared" si="366"/>
        <v>G</v>
      </c>
      <c r="H1353" t="str">
        <f t="shared" si="366"/>
        <v>K</v>
      </c>
      <c r="I1353" t="str">
        <f t="shared" si="366"/>
        <v>R</v>
      </c>
      <c r="J1353" t="str">
        <f t="shared" si="366"/>
        <v>A</v>
      </c>
      <c r="K1353" t="str">
        <f t="shared" si="366"/>
        <v>I</v>
      </c>
      <c r="L1353" t="str">
        <f t="shared" si="366"/>
        <v>A</v>
      </c>
      <c r="M1353" t="str">
        <f t="shared" si="366"/>
        <v>L</v>
      </c>
      <c r="N1353">
        <f t="shared" si="367"/>
        <v>4.3025751072961367E-2</v>
      </c>
      <c r="O1353">
        <f t="shared" si="368"/>
        <v>0.16105150214592273</v>
      </c>
      <c r="P1353">
        <f t="shared" si="369"/>
        <v>1.0729613733905579E-4</v>
      </c>
      <c r="Q1353">
        <f t="shared" si="370"/>
        <v>0.98723175965665233</v>
      </c>
      <c r="R1353">
        <f t="shared" si="371"/>
        <v>1.0729613733905579E-4</v>
      </c>
      <c r="S1353">
        <f t="shared" si="372"/>
        <v>1.0729613733905579E-4</v>
      </c>
      <c r="T1353">
        <f t="shared" si="373"/>
        <v>1.0836909871244634E-2</v>
      </c>
      <c r="U1353">
        <f t="shared" si="374"/>
        <v>0.10740343347639485</v>
      </c>
      <c r="V1353">
        <f t="shared" si="375"/>
        <v>1.0729613733905579E-4</v>
      </c>
      <c r="W1353">
        <f t="shared" si="376"/>
        <v>1.0729613733905579E-4</v>
      </c>
      <c r="X1353">
        <f t="shared" si="377"/>
        <v>1.1322867449160959E-25</v>
      </c>
      <c r="Y1353">
        <f t="shared" si="378"/>
        <v>-57.4403880689175</v>
      </c>
      <c r="Z1353">
        <v>0</v>
      </c>
      <c r="AA1353">
        <f t="shared" si="380"/>
        <v>3.3668428788930138E-14</v>
      </c>
      <c r="AB1353">
        <f t="shared" si="379"/>
        <v>-3.3639757646142811E-14</v>
      </c>
    </row>
    <row r="1354" spans="2:28" x14ac:dyDescent="0.3">
      <c r="B1354">
        <v>0.51148802308617836</v>
      </c>
      <c r="C1354" t="s">
        <v>1353</v>
      </c>
      <c r="D1354" t="str">
        <f t="shared" si="366"/>
        <v>V</v>
      </c>
      <c r="E1354" t="str">
        <f t="shared" si="366"/>
        <v>K</v>
      </c>
      <c r="F1354" t="str">
        <f t="shared" si="366"/>
        <v>R</v>
      </c>
      <c r="G1354" t="str">
        <f t="shared" si="366"/>
        <v>G</v>
      </c>
      <c r="H1354" t="str">
        <f t="shared" si="366"/>
        <v>D</v>
      </c>
      <c r="I1354" t="str">
        <f t="shared" si="366"/>
        <v>I</v>
      </c>
      <c r="J1354" t="str">
        <f t="shared" si="366"/>
        <v>S</v>
      </c>
      <c r="K1354" t="str">
        <f t="shared" si="366"/>
        <v>N</v>
      </c>
      <c r="L1354" t="str">
        <f t="shared" si="366"/>
        <v>A</v>
      </c>
      <c r="M1354" t="str">
        <f t="shared" si="366"/>
        <v>P</v>
      </c>
      <c r="N1354">
        <f t="shared" si="367"/>
        <v>1.0729613733905579E-4</v>
      </c>
      <c r="O1354">
        <f t="shared" si="368"/>
        <v>1.0729613733905579E-4</v>
      </c>
      <c r="P1354">
        <f t="shared" si="369"/>
        <v>1.0729613733905579E-4</v>
      </c>
      <c r="Q1354">
        <f t="shared" si="370"/>
        <v>0.98723175965665233</v>
      </c>
      <c r="R1354">
        <f t="shared" si="371"/>
        <v>1.0729613733905579E-4</v>
      </c>
      <c r="S1354">
        <f t="shared" si="372"/>
        <v>1.0729613733905579E-4</v>
      </c>
      <c r="T1354">
        <f t="shared" si="373"/>
        <v>3.2296137339055793E-2</v>
      </c>
      <c r="U1354">
        <f t="shared" si="374"/>
        <v>1.0836909871244634E-2</v>
      </c>
      <c r="V1354">
        <f t="shared" si="375"/>
        <v>1.0729613733905579E-4</v>
      </c>
      <c r="W1354">
        <f t="shared" si="376"/>
        <v>1.0729613733905579E-4</v>
      </c>
      <c r="X1354">
        <f t="shared" si="377"/>
        <v>5.656708202633948E-32</v>
      </c>
      <c r="Y1354">
        <f t="shared" si="378"/>
        <v>-71.949880842423866</v>
      </c>
      <c r="Z1354">
        <v>0</v>
      </c>
      <c r="AA1354">
        <f t="shared" si="380"/>
        <v>2.9084687842345147E-19</v>
      </c>
      <c r="AB1354">
        <f t="shared" si="379"/>
        <v>0</v>
      </c>
    </row>
    <row r="1355" spans="2:28" x14ac:dyDescent="0.3">
      <c r="B1355">
        <v>0.19506686389445049</v>
      </c>
      <c r="C1355" t="s">
        <v>1354</v>
      </c>
      <c r="D1355" t="str">
        <f t="shared" si="366"/>
        <v>N</v>
      </c>
      <c r="E1355" t="str">
        <f t="shared" si="366"/>
        <v>Q</v>
      </c>
      <c r="F1355" t="str">
        <f t="shared" si="366"/>
        <v>Q</v>
      </c>
      <c r="G1355" t="str">
        <f t="shared" si="366"/>
        <v>G</v>
      </c>
      <c r="H1355" t="str">
        <f t="shared" si="366"/>
        <v>V</v>
      </c>
      <c r="I1355" t="str">
        <f t="shared" si="366"/>
        <v>K</v>
      </c>
      <c r="J1355" t="str">
        <f t="shared" si="366"/>
        <v>G</v>
      </c>
      <c r="K1355" t="str">
        <f t="shared" si="366"/>
        <v>A</v>
      </c>
      <c r="L1355" t="str">
        <f t="shared" si="366"/>
        <v>G</v>
      </c>
      <c r="M1355" t="str">
        <f t="shared" si="366"/>
        <v>V</v>
      </c>
      <c r="N1355">
        <f t="shared" si="367"/>
        <v>2.1566523605150212E-2</v>
      </c>
      <c r="O1355">
        <f t="shared" si="368"/>
        <v>2.1566523605150212E-2</v>
      </c>
      <c r="P1355">
        <f t="shared" si="369"/>
        <v>1.0729613733905579E-4</v>
      </c>
      <c r="Q1355">
        <f t="shared" si="370"/>
        <v>0.98723175965665233</v>
      </c>
      <c r="R1355">
        <f t="shared" si="371"/>
        <v>1.0729613733905579E-4</v>
      </c>
      <c r="S1355">
        <f t="shared" si="372"/>
        <v>1.0729613733905579E-4</v>
      </c>
      <c r="T1355">
        <f t="shared" si="373"/>
        <v>1.0729613733905579E-4</v>
      </c>
      <c r="U1355">
        <f t="shared" si="374"/>
        <v>0.12886266094420601</v>
      </c>
      <c r="V1355">
        <f t="shared" si="375"/>
        <v>1.0729613733905579E-4</v>
      </c>
      <c r="W1355">
        <f t="shared" si="376"/>
        <v>1.0729613733905579E-4</v>
      </c>
      <c r="X1355">
        <f t="shared" si="377"/>
        <v>9.0284049334440169E-29</v>
      </c>
      <c r="Y1355">
        <f t="shared" si="378"/>
        <v>-64.574591985815871</v>
      </c>
      <c r="Z1355">
        <v>0</v>
      </c>
      <c r="AA1355">
        <f t="shared" si="380"/>
        <v>1.0902116927586165E-16</v>
      </c>
      <c r="AB1355">
        <f t="shared" si="379"/>
        <v>-1.1102230246251565E-16</v>
      </c>
    </row>
    <row r="1356" spans="2:28" x14ac:dyDescent="0.3">
      <c r="B1356">
        <v>0.37687508897830768</v>
      </c>
      <c r="C1356" t="s">
        <v>1355</v>
      </c>
      <c r="D1356" t="str">
        <f t="shared" si="366"/>
        <v>G</v>
      </c>
      <c r="E1356" t="str">
        <f t="shared" si="366"/>
        <v>V</v>
      </c>
      <c r="F1356" t="str">
        <f t="shared" si="366"/>
        <v>K</v>
      </c>
      <c r="G1356" t="str">
        <f t="shared" si="366"/>
        <v>G</v>
      </c>
      <c r="H1356" t="str">
        <f t="shared" si="366"/>
        <v>A</v>
      </c>
      <c r="I1356" t="str">
        <f t="shared" si="366"/>
        <v>G</v>
      </c>
      <c r="J1356" t="str">
        <f t="shared" si="366"/>
        <v>V</v>
      </c>
      <c r="K1356" t="str">
        <f t="shared" si="366"/>
        <v>C</v>
      </c>
      <c r="L1356" t="str">
        <f t="shared" si="366"/>
        <v>G</v>
      </c>
      <c r="M1356" t="str">
        <f t="shared" si="366"/>
        <v>A</v>
      </c>
      <c r="N1356">
        <f t="shared" si="367"/>
        <v>4.3025751072961367E-2</v>
      </c>
      <c r="O1356">
        <f t="shared" si="368"/>
        <v>1.0729613733905579E-4</v>
      </c>
      <c r="P1356">
        <f t="shared" si="369"/>
        <v>1.0729613733905579E-4</v>
      </c>
      <c r="Q1356">
        <f t="shared" si="370"/>
        <v>0.98723175965665233</v>
      </c>
      <c r="R1356">
        <f t="shared" si="371"/>
        <v>0.60096566523605144</v>
      </c>
      <c r="S1356">
        <f t="shared" si="372"/>
        <v>0.18251072961373391</v>
      </c>
      <c r="T1356">
        <f t="shared" si="373"/>
        <v>7.521459227467811E-2</v>
      </c>
      <c r="U1356">
        <f t="shared" si="374"/>
        <v>1.0729613733905579E-4</v>
      </c>
      <c r="V1356">
        <f t="shared" si="375"/>
        <v>1.0729613733905579E-4</v>
      </c>
      <c r="W1356">
        <f t="shared" si="376"/>
        <v>2.1566523605150212E-2</v>
      </c>
      <c r="X1356">
        <f t="shared" si="377"/>
        <v>1.0016228913319724E-21</v>
      </c>
      <c r="Y1356">
        <f t="shared" si="378"/>
        <v>-48.35266537700808</v>
      </c>
      <c r="Z1356">
        <v>0</v>
      </c>
      <c r="AA1356">
        <f t="shared" si="380"/>
        <v>4.9966467380683303E-11</v>
      </c>
      <c r="AB1356">
        <f t="shared" si="379"/>
        <v>-4.9966475402923196E-11</v>
      </c>
    </row>
    <row r="1357" spans="2:28" x14ac:dyDescent="0.3">
      <c r="B1357">
        <v>0.88499047697063105</v>
      </c>
      <c r="C1357" t="s">
        <v>1356</v>
      </c>
      <c r="D1357" t="str">
        <f t="shared" si="366"/>
        <v>K</v>
      </c>
      <c r="E1357" t="str">
        <f t="shared" si="366"/>
        <v>G</v>
      </c>
      <c r="F1357" t="str">
        <f t="shared" si="366"/>
        <v>A</v>
      </c>
      <c r="G1357" t="str">
        <f t="shared" si="366"/>
        <v>G</v>
      </c>
      <c r="H1357" t="str">
        <f t="shared" si="366"/>
        <v>V</v>
      </c>
      <c r="I1357" t="str">
        <f t="shared" si="366"/>
        <v>C</v>
      </c>
      <c r="J1357" t="str">
        <f t="shared" si="366"/>
        <v>G</v>
      </c>
      <c r="K1357" t="str">
        <f t="shared" si="366"/>
        <v>A</v>
      </c>
      <c r="L1357" t="str">
        <f t="shared" si="366"/>
        <v>I</v>
      </c>
      <c r="M1357" t="str">
        <f t="shared" si="366"/>
        <v>Y</v>
      </c>
      <c r="N1357">
        <f t="shared" si="367"/>
        <v>1.0729613733905579E-4</v>
      </c>
      <c r="O1357">
        <f t="shared" si="368"/>
        <v>0.26834763948497853</v>
      </c>
      <c r="P1357">
        <f t="shared" si="369"/>
        <v>0.55804721030042914</v>
      </c>
      <c r="Q1357">
        <f t="shared" si="370"/>
        <v>0.98723175965665233</v>
      </c>
      <c r="R1357">
        <f t="shared" si="371"/>
        <v>1.0729613733905579E-4</v>
      </c>
      <c r="S1357">
        <f t="shared" si="372"/>
        <v>1.0729613733905579E-4</v>
      </c>
      <c r="T1357">
        <f t="shared" si="373"/>
        <v>1.0729613733905579E-4</v>
      </c>
      <c r="U1357">
        <f t="shared" si="374"/>
        <v>0.12886266094420601</v>
      </c>
      <c r="V1357">
        <f t="shared" si="375"/>
        <v>1.0729613733905579E-4</v>
      </c>
      <c r="W1357">
        <f t="shared" si="376"/>
        <v>1.0729613733905579E-4</v>
      </c>
      <c r="X1357">
        <f t="shared" si="377"/>
        <v>2.9068288379288799E-26</v>
      </c>
      <c r="Y1357">
        <f t="shared" si="378"/>
        <v>-58.800149677283336</v>
      </c>
      <c r="Z1357">
        <v>0</v>
      </c>
      <c r="AA1357">
        <f t="shared" si="380"/>
        <v>1.1289894980460662E-14</v>
      </c>
      <c r="AB1357">
        <f t="shared" si="379"/>
        <v>-1.1324274851176661E-14</v>
      </c>
    </row>
    <row r="1358" spans="2:28" x14ac:dyDescent="0.3">
      <c r="B1358">
        <v>0.67852424803587075</v>
      </c>
      <c r="C1358" t="s">
        <v>1357</v>
      </c>
      <c r="D1358" t="str">
        <f t="shared" si="366"/>
        <v>D</v>
      </c>
      <c r="E1358" t="str">
        <f t="shared" si="366"/>
        <v>A</v>
      </c>
      <c r="F1358" t="str">
        <f t="shared" si="366"/>
        <v>F</v>
      </c>
      <c r="G1358" t="str">
        <f t="shared" si="366"/>
        <v>G</v>
      </c>
      <c r="H1358" t="str">
        <f t="shared" si="366"/>
        <v>D</v>
      </c>
      <c r="I1358" t="str">
        <f t="shared" si="366"/>
        <v>V</v>
      </c>
      <c r="J1358" t="str">
        <f t="shared" si="366"/>
        <v>A</v>
      </c>
      <c r="K1358" t="str">
        <f t="shared" si="366"/>
        <v>T</v>
      </c>
      <c r="L1358" t="str">
        <f t="shared" si="366"/>
        <v>P</v>
      </c>
      <c r="M1358" t="str">
        <f t="shared" si="366"/>
        <v>T</v>
      </c>
      <c r="N1358">
        <f t="shared" si="367"/>
        <v>0.33272532188841203</v>
      </c>
      <c r="O1358">
        <f t="shared" si="368"/>
        <v>3.2296137339055793E-2</v>
      </c>
      <c r="P1358">
        <f t="shared" si="369"/>
        <v>1.0729613733905579E-4</v>
      </c>
      <c r="Q1358">
        <f t="shared" si="370"/>
        <v>0.98723175965665233</v>
      </c>
      <c r="R1358">
        <f t="shared" si="371"/>
        <v>1.0729613733905579E-4</v>
      </c>
      <c r="S1358">
        <f t="shared" si="372"/>
        <v>1.0729613733905579E-4</v>
      </c>
      <c r="T1358">
        <f t="shared" si="373"/>
        <v>1.0836909871244634E-2</v>
      </c>
      <c r="U1358">
        <f t="shared" si="374"/>
        <v>2.1566523605150212E-2</v>
      </c>
      <c r="V1358">
        <f t="shared" si="375"/>
        <v>1.0729613733905579E-4</v>
      </c>
      <c r="W1358">
        <f t="shared" si="376"/>
        <v>0.3863733905579399</v>
      </c>
      <c r="X1358">
        <f t="shared" si="377"/>
        <v>1.26965205977552E-22</v>
      </c>
      <c r="Y1358">
        <f t="shared" si="378"/>
        <v>-50.418129151615474</v>
      </c>
      <c r="Z1358">
        <v>0</v>
      </c>
      <c r="AA1358">
        <f t="shared" si="380"/>
        <v>9.5031595868243726E-12</v>
      </c>
      <c r="AB1358">
        <f t="shared" si="379"/>
        <v>-9.5031760239291081E-12</v>
      </c>
    </row>
    <row r="1359" spans="2:28" x14ac:dyDescent="0.3">
      <c r="B1359">
        <v>0.68155146311710191</v>
      </c>
      <c r="C1359" t="s">
        <v>1358</v>
      </c>
      <c r="D1359" t="str">
        <f t="shared" si="366"/>
        <v>T</v>
      </c>
      <c r="E1359" t="str">
        <f t="shared" si="366"/>
        <v>P</v>
      </c>
      <c r="F1359" t="str">
        <f t="shared" si="366"/>
        <v>T</v>
      </c>
      <c r="G1359" t="str">
        <f t="shared" si="366"/>
        <v>G</v>
      </c>
      <c r="H1359" t="str">
        <f t="shared" si="366"/>
        <v>T</v>
      </c>
      <c r="I1359" t="str">
        <f t="shared" si="366"/>
        <v>A</v>
      </c>
      <c r="J1359" t="str">
        <f t="shared" si="366"/>
        <v>V</v>
      </c>
      <c r="K1359" t="str">
        <f t="shared" si="366"/>
        <v>S</v>
      </c>
      <c r="L1359" t="str">
        <f t="shared" si="366"/>
        <v>K</v>
      </c>
      <c r="M1359" t="str">
        <f t="shared" si="366"/>
        <v>S</v>
      </c>
      <c r="N1359">
        <f t="shared" si="367"/>
        <v>9.6673819742489259E-2</v>
      </c>
      <c r="O1359">
        <f t="shared" si="368"/>
        <v>4.3025751072961367E-2</v>
      </c>
      <c r="P1359">
        <f t="shared" si="369"/>
        <v>3.2296137339055793E-2</v>
      </c>
      <c r="Q1359">
        <f t="shared" si="370"/>
        <v>0.98723175965665233</v>
      </c>
      <c r="R1359">
        <f t="shared" si="371"/>
        <v>2.1566523605150212E-2</v>
      </c>
      <c r="S1359">
        <f t="shared" si="372"/>
        <v>0.48293991416309007</v>
      </c>
      <c r="T1359">
        <f t="shared" si="373"/>
        <v>7.521459227467811E-2</v>
      </c>
      <c r="U1359">
        <f t="shared" si="374"/>
        <v>0.18251072961373391</v>
      </c>
      <c r="V1359">
        <f t="shared" si="375"/>
        <v>1.0729613733905579E-4</v>
      </c>
      <c r="W1359">
        <f t="shared" si="376"/>
        <v>0.24688841201716738</v>
      </c>
      <c r="X1359">
        <f t="shared" si="377"/>
        <v>5.0229122018530788E-13</v>
      </c>
      <c r="Y1359">
        <f t="shared" si="378"/>
        <v>-28.319596323531897</v>
      </c>
      <c r="Z1359">
        <v>0</v>
      </c>
      <c r="AA1359">
        <f t="shared" si="380"/>
        <v>4.8939070917039496E-4</v>
      </c>
      <c r="AB1359">
        <f t="shared" si="379"/>
        <v>-4.8951049988810473E-4</v>
      </c>
    </row>
    <row r="1360" spans="2:28" x14ac:dyDescent="0.3">
      <c r="B1360">
        <v>0.15181979728021266</v>
      </c>
      <c r="C1360" t="s">
        <v>1359</v>
      </c>
      <c r="D1360" t="str">
        <f t="shared" si="366"/>
        <v>H</v>
      </c>
      <c r="E1360" t="str">
        <f t="shared" si="366"/>
        <v>A</v>
      </c>
      <c r="F1360" t="str">
        <f t="shared" si="366"/>
        <v>V</v>
      </c>
      <c r="G1360" t="str">
        <f t="shared" ref="F1360:M1391" si="381">MID($C1360,G$1,1)</f>
        <v>G</v>
      </c>
      <c r="H1360" t="str">
        <f t="shared" si="381"/>
        <v>P</v>
      </c>
      <c r="I1360" t="str">
        <f t="shared" si="381"/>
        <v>N</v>
      </c>
      <c r="J1360" t="str">
        <f t="shared" si="381"/>
        <v>F</v>
      </c>
      <c r="K1360" t="str">
        <f t="shared" si="381"/>
        <v>S</v>
      </c>
      <c r="L1360" t="str">
        <f t="shared" si="381"/>
        <v>K</v>
      </c>
      <c r="M1360" t="str">
        <f t="shared" si="381"/>
        <v>C</v>
      </c>
      <c r="N1360">
        <f t="shared" si="367"/>
        <v>5.3755364806866948E-2</v>
      </c>
      <c r="O1360">
        <f t="shared" si="368"/>
        <v>3.2296137339055793E-2</v>
      </c>
      <c r="P1360">
        <f t="shared" si="369"/>
        <v>0.24688841201716738</v>
      </c>
      <c r="Q1360">
        <f t="shared" si="370"/>
        <v>0.98723175965665233</v>
      </c>
      <c r="R1360">
        <f t="shared" si="371"/>
        <v>1.0729613733905579E-4</v>
      </c>
      <c r="S1360">
        <f t="shared" si="372"/>
        <v>1.0729613733905579E-4</v>
      </c>
      <c r="T1360">
        <f t="shared" si="373"/>
        <v>1.0729613733905579E-4</v>
      </c>
      <c r="U1360">
        <f t="shared" si="374"/>
        <v>0.18251072961373391</v>
      </c>
      <c r="V1360">
        <f t="shared" si="375"/>
        <v>1.0729613733905579E-4</v>
      </c>
      <c r="W1360">
        <f t="shared" si="376"/>
        <v>5.3755364806866948E-2</v>
      </c>
      <c r="X1360">
        <f t="shared" si="377"/>
        <v>5.5022305865126232E-22</v>
      </c>
      <c r="Y1360">
        <f t="shared" si="378"/>
        <v>-48.951718474664176</v>
      </c>
      <c r="Z1360">
        <v>0</v>
      </c>
      <c r="AA1360">
        <f t="shared" si="380"/>
        <v>3.0875899874759581E-11</v>
      </c>
      <c r="AB1360">
        <f t="shared" si="379"/>
        <v>-3.0875857426814572E-11</v>
      </c>
    </row>
    <row r="1361" spans="2:28" x14ac:dyDescent="0.3">
      <c r="B1361">
        <v>0.66398183273727207</v>
      </c>
      <c r="C1361" t="s">
        <v>1360</v>
      </c>
      <c r="D1361" t="str">
        <f t="shared" ref="D1361:M1411" si="382">MID($C1361,D$1,1)</f>
        <v>E</v>
      </c>
      <c r="E1361" t="str">
        <f t="shared" si="382"/>
        <v>E</v>
      </c>
      <c r="F1361" t="str">
        <f t="shared" si="381"/>
        <v>E</v>
      </c>
      <c r="G1361" t="str">
        <f t="shared" si="381"/>
        <v>G</v>
      </c>
      <c r="H1361" t="str">
        <f t="shared" si="381"/>
        <v>D</v>
      </c>
      <c r="I1361" t="str">
        <f t="shared" si="381"/>
        <v>R</v>
      </c>
      <c r="J1361" t="str">
        <f t="shared" si="381"/>
        <v>D</v>
      </c>
      <c r="K1361" t="str">
        <f t="shared" si="381"/>
        <v>L</v>
      </c>
      <c r="L1361" t="str">
        <f t="shared" si="381"/>
        <v>A</v>
      </c>
      <c r="M1361" t="str">
        <f t="shared" si="381"/>
        <v>S</v>
      </c>
      <c r="N1361">
        <f t="shared" si="367"/>
        <v>6.4484978540772522E-2</v>
      </c>
      <c r="O1361">
        <f t="shared" si="368"/>
        <v>0.13959227467811158</v>
      </c>
      <c r="P1361">
        <f t="shared" si="369"/>
        <v>1.0836909871244634E-2</v>
      </c>
      <c r="Q1361">
        <f t="shared" si="370"/>
        <v>0.98723175965665233</v>
      </c>
      <c r="R1361">
        <f t="shared" si="371"/>
        <v>1.0729613733905579E-4</v>
      </c>
      <c r="S1361">
        <f t="shared" si="372"/>
        <v>1.0729613733905579E-4</v>
      </c>
      <c r="T1361">
        <f t="shared" si="373"/>
        <v>1.0729613733905579E-4</v>
      </c>
      <c r="U1361">
        <f t="shared" si="374"/>
        <v>1.0729613733905579E-4</v>
      </c>
      <c r="V1361">
        <f t="shared" si="375"/>
        <v>1.0729613733905579E-4</v>
      </c>
      <c r="W1361">
        <f t="shared" si="376"/>
        <v>0.24688841201716738</v>
      </c>
      <c r="X1361">
        <f t="shared" si="377"/>
        <v>3.3811595769435307E-25</v>
      </c>
      <c r="Y1361">
        <f t="shared" si="378"/>
        <v>-56.346408604089667</v>
      </c>
      <c r="Z1361">
        <v>0</v>
      </c>
      <c r="AA1361">
        <f t="shared" si="380"/>
        <v>8.1096571016701052E-14</v>
      </c>
      <c r="AB1361">
        <f t="shared" si="379"/>
        <v>-8.1046280797639709E-14</v>
      </c>
    </row>
    <row r="1362" spans="2:28" x14ac:dyDescent="0.3">
      <c r="B1362">
        <v>0.49452460999387626</v>
      </c>
      <c r="C1362" t="s">
        <v>1361</v>
      </c>
      <c r="D1362" t="str">
        <f t="shared" si="382"/>
        <v>I</v>
      </c>
      <c r="E1362" t="str">
        <f t="shared" si="382"/>
        <v>Y</v>
      </c>
      <c r="F1362" t="str">
        <f t="shared" si="381"/>
        <v>A</v>
      </c>
      <c r="G1362" t="str">
        <f t="shared" si="381"/>
        <v>G</v>
      </c>
      <c r="H1362" t="str">
        <f t="shared" si="381"/>
        <v>G</v>
      </c>
      <c r="I1362" t="str">
        <f t="shared" si="381"/>
        <v>K</v>
      </c>
      <c r="J1362" t="str">
        <f t="shared" si="381"/>
        <v>N</v>
      </c>
      <c r="K1362" t="str">
        <f t="shared" si="381"/>
        <v>R</v>
      </c>
      <c r="L1362" t="str">
        <f t="shared" si="381"/>
        <v>V</v>
      </c>
      <c r="M1362" t="str">
        <f t="shared" si="381"/>
        <v>E</v>
      </c>
      <c r="N1362">
        <f t="shared" si="367"/>
        <v>1.0836909871244634E-2</v>
      </c>
      <c r="O1362">
        <f t="shared" si="368"/>
        <v>1.0729613733905579E-4</v>
      </c>
      <c r="P1362">
        <f t="shared" si="369"/>
        <v>0.55804721030042914</v>
      </c>
      <c r="Q1362">
        <f t="shared" si="370"/>
        <v>0.98723175965665233</v>
      </c>
      <c r="R1362">
        <f t="shared" si="371"/>
        <v>0.13959227467811158</v>
      </c>
      <c r="S1362">
        <f t="shared" si="372"/>
        <v>1.0729613733905579E-4</v>
      </c>
      <c r="T1362">
        <f t="shared" si="373"/>
        <v>1.0729613733905579E-4</v>
      </c>
      <c r="U1362">
        <f t="shared" si="374"/>
        <v>1.0836909871244634E-2</v>
      </c>
      <c r="V1362">
        <f t="shared" si="375"/>
        <v>1.0729613733905579E-4</v>
      </c>
      <c r="W1362">
        <f t="shared" si="376"/>
        <v>1.0729613733905579E-4</v>
      </c>
      <c r="X1362">
        <f t="shared" si="377"/>
        <v>1.284348269997645E-25</v>
      </c>
      <c r="Y1362">
        <f t="shared" si="378"/>
        <v>-57.314375918045911</v>
      </c>
      <c r="Z1362">
        <v>0</v>
      </c>
      <c r="AA1362">
        <f t="shared" si="380"/>
        <v>3.7256227734007407E-14</v>
      </c>
      <c r="AB1362">
        <f t="shared" si="379"/>
        <v>-3.7303493627405954E-14</v>
      </c>
    </row>
    <row r="1363" spans="2:28" x14ac:dyDescent="0.3">
      <c r="B1363">
        <v>0.70041219762259133</v>
      </c>
      <c r="C1363" t="s">
        <v>1362</v>
      </c>
      <c r="D1363" t="str">
        <f t="shared" si="382"/>
        <v>Y</v>
      </c>
      <c r="E1363" t="str">
        <f t="shared" si="382"/>
        <v>A</v>
      </c>
      <c r="F1363" t="str">
        <f t="shared" si="381"/>
        <v>G</v>
      </c>
      <c r="G1363" t="str">
        <f t="shared" si="381"/>
        <v>G</v>
      </c>
      <c r="H1363" t="str">
        <f t="shared" si="381"/>
        <v>K</v>
      </c>
      <c r="I1363" t="str">
        <f t="shared" si="381"/>
        <v>N</v>
      </c>
      <c r="J1363" t="str">
        <f t="shared" si="381"/>
        <v>R</v>
      </c>
      <c r="K1363" t="str">
        <f t="shared" si="381"/>
        <v>V</v>
      </c>
      <c r="L1363" t="str">
        <f t="shared" si="381"/>
        <v>E</v>
      </c>
      <c r="M1363" t="str">
        <f t="shared" si="381"/>
        <v>Q</v>
      </c>
      <c r="N1363">
        <f t="shared" si="367"/>
        <v>5.3755364806866948E-2</v>
      </c>
      <c r="O1363">
        <f t="shared" si="368"/>
        <v>3.2296137339055793E-2</v>
      </c>
      <c r="P1363">
        <f t="shared" si="369"/>
        <v>1.0729613733905579E-4</v>
      </c>
      <c r="Q1363">
        <f t="shared" si="370"/>
        <v>0.98723175965665233</v>
      </c>
      <c r="R1363">
        <f t="shared" si="371"/>
        <v>1.0729613733905579E-4</v>
      </c>
      <c r="S1363">
        <f t="shared" si="372"/>
        <v>1.0729613733905579E-4</v>
      </c>
      <c r="T1363">
        <f t="shared" si="373"/>
        <v>1.0729613733905579E-4</v>
      </c>
      <c r="U1363">
        <f t="shared" si="374"/>
        <v>0.24688841201716738</v>
      </c>
      <c r="V1363">
        <f t="shared" si="375"/>
        <v>0.2790772532188841</v>
      </c>
      <c r="W1363">
        <f t="shared" si="376"/>
        <v>1.0729613733905579E-4</v>
      </c>
      <c r="X1363">
        <f t="shared" si="377"/>
        <v>1.6793340720697735E-24</v>
      </c>
      <c r="Y1363">
        <f t="shared" si="378"/>
        <v>-54.743644902696253</v>
      </c>
      <c r="Z1363">
        <v>0</v>
      </c>
      <c r="AA1363">
        <f t="shared" si="380"/>
        <v>2.9399429737887638E-13</v>
      </c>
      <c r="AB1363">
        <f t="shared" si="379"/>
        <v>-2.9398705692078467E-13</v>
      </c>
    </row>
    <row r="1364" spans="2:28" x14ac:dyDescent="0.3">
      <c r="B1364">
        <v>0.78378490256428823</v>
      </c>
      <c r="C1364" t="s">
        <v>1363</v>
      </c>
      <c r="D1364" t="str">
        <f t="shared" si="382"/>
        <v>G</v>
      </c>
      <c r="E1364" t="str">
        <f t="shared" si="382"/>
        <v>R</v>
      </c>
      <c r="F1364" t="str">
        <f t="shared" si="381"/>
        <v>K</v>
      </c>
      <c r="G1364" t="str">
        <f t="shared" si="381"/>
        <v>G</v>
      </c>
      <c r="H1364" t="str">
        <f t="shared" si="381"/>
        <v>Y</v>
      </c>
      <c r="I1364" t="str">
        <f t="shared" si="381"/>
        <v>S</v>
      </c>
      <c r="J1364" t="str">
        <f t="shared" si="381"/>
        <v>T</v>
      </c>
      <c r="K1364" t="str">
        <f t="shared" si="381"/>
        <v>D</v>
      </c>
      <c r="L1364" t="str">
        <f t="shared" si="381"/>
        <v>S</v>
      </c>
      <c r="M1364" t="str">
        <f t="shared" si="381"/>
        <v>G</v>
      </c>
      <c r="N1364">
        <f t="shared" si="367"/>
        <v>4.3025751072961367E-2</v>
      </c>
      <c r="O1364">
        <f t="shared" si="368"/>
        <v>0.26834763948497853</v>
      </c>
      <c r="P1364">
        <f t="shared" si="369"/>
        <v>1.0729613733905579E-4</v>
      </c>
      <c r="Q1364">
        <f t="shared" si="370"/>
        <v>0.98723175965665233</v>
      </c>
      <c r="R1364">
        <f t="shared" si="371"/>
        <v>1.0729613733905579E-4</v>
      </c>
      <c r="S1364">
        <f t="shared" si="372"/>
        <v>1.0729613733905579E-4</v>
      </c>
      <c r="T1364">
        <f t="shared" si="373"/>
        <v>4.3025751072961367E-2</v>
      </c>
      <c r="U1364">
        <f t="shared" si="374"/>
        <v>1.0729613733905579E-4</v>
      </c>
      <c r="V1364">
        <f t="shared" si="375"/>
        <v>0.26834763948497853</v>
      </c>
      <c r="W1364">
        <f t="shared" si="376"/>
        <v>1.0729613733905579E-4</v>
      </c>
      <c r="X1364">
        <f t="shared" si="377"/>
        <v>1.8715094994757341E-24</v>
      </c>
      <c r="Y1364">
        <f t="shared" si="378"/>
        <v>-54.635296907645632</v>
      </c>
      <c r="Z1364">
        <v>0</v>
      </c>
      <c r="AA1364">
        <f t="shared" si="380"/>
        <v>3.2073802898035057E-13</v>
      </c>
      <c r="AB1364">
        <f t="shared" si="379"/>
        <v>-3.2074343181425917E-13</v>
      </c>
    </row>
    <row r="1365" spans="2:28" x14ac:dyDescent="0.3">
      <c r="B1365">
        <v>0.19481902785397098</v>
      </c>
      <c r="C1365" t="s">
        <v>1364</v>
      </c>
      <c r="D1365" t="str">
        <f t="shared" si="382"/>
        <v>T</v>
      </c>
      <c r="E1365" t="str">
        <f t="shared" si="382"/>
        <v>D</v>
      </c>
      <c r="F1365" t="str">
        <f t="shared" si="381"/>
        <v>S</v>
      </c>
      <c r="G1365" t="str">
        <f t="shared" si="381"/>
        <v>G</v>
      </c>
      <c r="H1365" t="str">
        <f t="shared" si="381"/>
        <v>R</v>
      </c>
      <c r="I1365" t="str">
        <f t="shared" si="381"/>
        <v>V</v>
      </c>
      <c r="J1365" t="str">
        <f t="shared" si="381"/>
        <v>F</v>
      </c>
      <c r="K1365" t="str">
        <f t="shared" si="381"/>
        <v>S</v>
      </c>
      <c r="L1365" t="str">
        <f t="shared" si="381"/>
        <v>Y</v>
      </c>
      <c r="M1365" t="str">
        <f t="shared" si="381"/>
        <v>L</v>
      </c>
      <c r="N1365">
        <f t="shared" si="367"/>
        <v>9.6673819742489259E-2</v>
      </c>
      <c r="O1365">
        <f t="shared" si="368"/>
        <v>0.16105150214592273</v>
      </c>
      <c r="P1365">
        <f t="shared" si="369"/>
        <v>1.0836909871244634E-2</v>
      </c>
      <c r="Q1365">
        <f t="shared" si="370"/>
        <v>0.98723175965665233</v>
      </c>
      <c r="R1365">
        <f t="shared" si="371"/>
        <v>2.1566523605150212E-2</v>
      </c>
      <c r="S1365">
        <f t="shared" si="372"/>
        <v>1.0729613733905579E-4</v>
      </c>
      <c r="T1365">
        <f t="shared" si="373"/>
        <v>1.0729613733905579E-4</v>
      </c>
      <c r="U1365">
        <f t="shared" si="374"/>
        <v>0.18251072961373391</v>
      </c>
      <c r="V1365">
        <f t="shared" si="375"/>
        <v>0.35418454935622312</v>
      </c>
      <c r="W1365">
        <f t="shared" si="376"/>
        <v>1.0729613733905579E-4</v>
      </c>
      <c r="X1365">
        <f t="shared" si="377"/>
        <v>2.8684590845937273E-19</v>
      </c>
      <c r="Y1365">
        <f t="shared" si="378"/>
        <v>-42.695341785622816</v>
      </c>
      <c r="Z1365">
        <v>0</v>
      </c>
      <c r="AA1365">
        <f t="shared" si="380"/>
        <v>4.7096142053340907E-9</v>
      </c>
      <c r="AB1365">
        <f t="shared" si="379"/>
        <v>-4.7096142652294158E-9</v>
      </c>
    </row>
    <row r="1366" spans="2:28" x14ac:dyDescent="0.3">
      <c r="B1366">
        <v>0.75437758959400747</v>
      </c>
      <c r="C1366" t="s">
        <v>1365</v>
      </c>
      <c r="D1366" t="str">
        <f t="shared" si="382"/>
        <v>Y</v>
      </c>
      <c r="E1366" t="str">
        <f t="shared" si="382"/>
        <v>L</v>
      </c>
      <c r="F1366" t="str">
        <f t="shared" si="381"/>
        <v>E</v>
      </c>
      <c r="G1366" t="str">
        <f t="shared" si="381"/>
        <v>G</v>
      </c>
      <c r="H1366" t="str">
        <f t="shared" si="381"/>
        <v>T</v>
      </c>
      <c r="I1366" t="str">
        <f t="shared" si="381"/>
        <v>K</v>
      </c>
      <c r="J1366" t="str">
        <f t="shared" si="381"/>
        <v>F</v>
      </c>
      <c r="K1366" t="str">
        <f t="shared" si="381"/>
        <v>H</v>
      </c>
      <c r="L1366" t="str">
        <f t="shared" si="381"/>
        <v>Q</v>
      </c>
      <c r="M1366" t="str">
        <f t="shared" si="381"/>
        <v>T</v>
      </c>
      <c r="N1366">
        <f t="shared" si="367"/>
        <v>5.3755364806866948E-2</v>
      </c>
      <c r="O1366">
        <f t="shared" si="368"/>
        <v>1.0729613733905579E-4</v>
      </c>
      <c r="P1366">
        <f t="shared" si="369"/>
        <v>1.0836909871244634E-2</v>
      </c>
      <c r="Q1366">
        <f t="shared" si="370"/>
        <v>0.98723175965665233</v>
      </c>
      <c r="R1366">
        <f t="shared" si="371"/>
        <v>2.1566523605150212E-2</v>
      </c>
      <c r="S1366">
        <f t="shared" si="372"/>
        <v>1.0729613733905579E-4</v>
      </c>
      <c r="T1366">
        <f t="shared" si="373"/>
        <v>1.0729613733905579E-4</v>
      </c>
      <c r="U1366">
        <f t="shared" si="374"/>
        <v>1.0729613733905579E-4</v>
      </c>
      <c r="V1366">
        <f t="shared" si="375"/>
        <v>1.0729613733905579E-4</v>
      </c>
      <c r="W1366">
        <f t="shared" si="376"/>
        <v>0.3863733905579399</v>
      </c>
      <c r="X1366">
        <f t="shared" si="377"/>
        <v>6.8148168037910338E-26</v>
      </c>
      <c r="Y1366">
        <f t="shared" si="378"/>
        <v>-57.948113234379932</v>
      </c>
      <c r="Z1366">
        <v>0</v>
      </c>
      <c r="AA1366">
        <f t="shared" si="380"/>
        <v>2.2389050383962711E-14</v>
      </c>
      <c r="AB1366">
        <f t="shared" si="379"/>
        <v>-2.2426505097428415E-14</v>
      </c>
    </row>
    <row r="1367" spans="2:28" x14ac:dyDescent="0.3">
      <c r="B1367">
        <v>0.40499252435593747</v>
      </c>
      <c r="C1367" t="s">
        <v>1366</v>
      </c>
      <c r="D1367" t="str">
        <f t="shared" si="382"/>
        <v>Y</v>
      </c>
      <c r="E1367" t="str">
        <f t="shared" si="382"/>
        <v>T</v>
      </c>
      <c r="F1367" t="str">
        <f t="shared" si="381"/>
        <v>L</v>
      </c>
      <c r="G1367" t="str">
        <f t="shared" si="381"/>
        <v>G</v>
      </c>
      <c r="H1367" t="str">
        <f t="shared" si="381"/>
        <v>E</v>
      </c>
      <c r="I1367" t="str">
        <f t="shared" si="381"/>
        <v>S</v>
      </c>
      <c r="J1367" t="str">
        <f t="shared" si="381"/>
        <v>M</v>
      </c>
      <c r="K1367" t="str">
        <f t="shared" si="381"/>
        <v>D</v>
      </c>
      <c r="L1367" t="str">
        <f t="shared" si="381"/>
        <v>Q</v>
      </c>
      <c r="M1367" t="str">
        <f t="shared" si="381"/>
        <v>I</v>
      </c>
      <c r="N1367">
        <f t="shared" si="367"/>
        <v>5.3755364806866948E-2</v>
      </c>
      <c r="O1367">
        <f t="shared" si="368"/>
        <v>2.1566523605150212E-2</v>
      </c>
      <c r="P1367">
        <f t="shared" si="369"/>
        <v>1.0836909871244634E-2</v>
      </c>
      <c r="Q1367">
        <f t="shared" si="370"/>
        <v>0.98723175965665233</v>
      </c>
      <c r="R1367">
        <f t="shared" si="371"/>
        <v>1.0836909871244634E-2</v>
      </c>
      <c r="S1367">
        <f t="shared" si="372"/>
        <v>1.0729613733905579E-4</v>
      </c>
      <c r="T1367">
        <f t="shared" si="373"/>
        <v>1.0836909871244634E-2</v>
      </c>
      <c r="U1367">
        <f t="shared" si="374"/>
        <v>1.0729613733905579E-4</v>
      </c>
      <c r="V1367">
        <f t="shared" si="375"/>
        <v>1.0729613733905579E-4</v>
      </c>
      <c r="W1367">
        <f t="shared" si="376"/>
        <v>1.0729613733905579E-4</v>
      </c>
      <c r="X1367">
        <f t="shared" si="377"/>
        <v>1.9305178065946222E-25</v>
      </c>
      <c r="Y1367">
        <f t="shared" si="378"/>
        <v>-56.906839064346286</v>
      </c>
      <c r="Z1367">
        <v>0</v>
      </c>
      <c r="AA1367">
        <f t="shared" si="380"/>
        <v>5.1691852006500516E-14</v>
      </c>
      <c r="AB1367">
        <f t="shared" si="379"/>
        <v>-5.1736392947533633E-14</v>
      </c>
    </row>
    <row r="1368" spans="2:28" x14ac:dyDescent="0.3">
      <c r="B1368">
        <v>0.74164656310639054</v>
      </c>
      <c r="C1368" t="s">
        <v>1367</v>
      </c>
      <c r="D1368" t="str">
        <f t="shared" si="382"/>
        <v>Q</v>
      </c>
      <c r="E1368" t="str">
        <f t="shared" si="382"/>
        <v>I</v>
      </c>
      <c r="F1368" t="str">
        <f t="shared" si="381"/>
        <v>R</v>
      </c>
      <c r="G1368" t="str">
        <f t="shared" si="381"/>
        <v>G</v>
      </c>
      <c r="H1368" t="str">
        <f t="shared" si="381"/>
        <v>K</v>
      </c>
      <c r="I1368" t="str">
        <f t="shared" si="381"/>
        <v>C</v>
      </c>
      <c r="J1368" t="str">
        <f t="shared" si="381"/>
        <v>P</v>
      </c>
      <c r="K1368" t="str">
        <f t="shared" si="381"/>
        <v>T</v>
      </c>
      <c r="L1368" t="str">
        <f t="shared" si="381"/>
        <v>E</v>
      </c>
      <c r="M1368" t="str">
        <f t="shared" si="381"/>
        <v>D</v>
      </c>
      <c r="N1368">
        <f t="shared" si="367"/>
        <v>0.10740343347639485</v>
      </c>
      <c r="O1368">
        <f t="shared" si="368"/>
        <v>1.0729613733905579E-4</v>
      </c>
      <c r="P1368">
        <f t="shared" si="369"/>
        <v>1.0729613733905579E-4</v>
      </c>
      <c r="Q1368">
        <f t="shared" si="370"/>
        <v>0.98723175965665233</v>
      </c>
      <c r="R1368">
        <f t="shared" si="371"/>
        <v>1.0729613733905579E-4</v>
      </c>
      <c r="S1368">
        <f t="shared" si="372"/>
        <v>1.0729613733905579E-4</v>
      </c>
      <c r="T1368">
        <f t="shared" si="373"/>
        <v>0.35418454935622312</v>
      </c>
      <c r="U1368">
        <f t="shared" si="374"/>
        <v>2.1566523605150212E-2</v>
      </c>
      <c r="V1368">
        <f t="shared" si="375"/>
        <v>0.2790772532188841</v>
      </c>
      <c r="W1368">
        <f t="shared" si="376"/>
        <v>1.0836909871244634E-2</v>
      </c>
      <c r="X1368">
        <f t="shared" si="377"/>
        <v>3.246484190901547E-22</v>
      </c>
      <c r="Y1368">
        <f t="shared" si="378"/>
        <v>-49.479299422496609</v>
      </c>
      <c r="Z1368">
        <v>0</v>
      </c>
      <c r="AA1368">
        <f t="shared" si="380"/>
        <v>2.0207059875032412E-11</v>
      </c>
      <c r="AB1368">
        <f t="shared" si="379"/>
        <v>-2.0207058249104173E-11</v>
      </c>
    </row>
    <row r="1369" spans="2:28" x14ac:dyDescent="0.3">
      <c r="B1369">
        <v>0.50419671869309757</v>
      </c>
      <c r="C1369" t="s">
        <v>1368</v>
      </c>
      <c r="D1369" t="str">
        <f t="shared" si="382"/>
        <v>H</v>
      </c>
      <c r="E1369" t="str">
        <f t="shared" si="382"/>
        <v>I</v>
      </c>
      <c r="F1369" t="str">
        <f t="shared" si="381"/>
        <v>Q</v>
      </c>
      <c r="G1369" t="str">
        <f t="shared" si="381"/>
        <v>G</v>
      </c>
      <c r="H1369" t="str">
        <f t="shared" si="381"/>
        <v>V</v>
      </c>
      <c r="I1369" t="str">
        <f t="shared" si="381"/>
        <v>Q</v>
      </c>
      <c r="J1369" t="str">
        <f t="shared" si="381"/>
        <v>R</v>
      </c>
      <c r="K1369" t="str">
        <f t="shared" si="381"/>
        <v>V</v>
      </c>
      <c r="L1369" t="str">
        <f t="shared" si="381"/>
        <v>K</v>
      </c>
      <c r="M1369" t="str">
        <f t="shared" si="381"/>
        <v>C</v>
      </c>
      <c r="N1369">
        <f t="shared" si="367"/>
        <v>5.3755364806866948E-2</v>
      </c>
      <c r="O1369">
        <f t="shared" si="368"/>
        <v>1.0729613733905579E-4</v>
      </c>
      <c r="P1369">
        <f t="shared" si="369"/>
        <v>1.0729613733905579E-4</v>
      </c>
      <c r="Q1369">
        <f t="shared" si="370"/>
        <v>0.98723175965665233</v>
      </c>
      <c r="R1369">
        <f t="shared" si="371"/>
        <v>1.0729613733905579E-4</v>
      </c>
      <c r="S1369">
        <f t="shared" si="372"/>
        <v>1.0729613733905579E-4</v>
      </c>
      <c r="T1369">
        <f t="shared" si="373"/>
        <v>1.0729613733905579E-4</v>
      </c>
      <c r="U1369">
        <f t="shared" si="374"/>
        <v>0.24688841201716738</v>
      </c>
      <c r="V1369">
        <f t="shared" si="375"/>
        <v>1.0729613733905579E-4</v>
      </c>
      <c r="W1369">
        <f t="shared" si="376"/>
        <v>5.3755364806866948E-2</v>
      </c>
      <c r="X1369">
        <f t="shared" si="377"/>
        <v>1.0746523124979487E-27</v>
      </c>
      <c r="Y1369">
        <f t="shared" si="378"/>
        <v>-62.097800331808912</v>
      </c>
      <c r="Z1369">
        <v>0</v>
      </c>
      <c r="AA1369">
        <f t="shared" si="380"/>
        <v>7.9775158052874231E-16</v>
      </c>
      <c r="AB1369">
        <f t="shared" si="379"/>
        <v>-7.7715611723760987E-16</v>
      </c>
    </row>
    <row r="1370" spans="2:28" x14ac:dyDescent="0.3">
      <c r="B1370">
        <v>0.16019059288548332</v>
      </c>
      <c r="C1370" t="s">
        <v>1369</v>
      </c>
      <c r="D1370" t="str">
        <f t="shared" si="382"/>
        <v>S</v>
      </c>
      <c r="E1370" t="str">
        <f t="shared" si="382"/>
        <v>S</v>
      </c>
      <c r="F1370" t="str">
        <f t="shared" si="381"/>
        <v>I</v>
      </c>
      <c r="G1370" t="str">
        <f t="shared" si="381"/>
        <v>G</v>
      </c>
      <c r="H1370" t="str">
        <f t="shared" si="381"/>
        <v>S</v>
      </c>
      <c r="I1370" t="str">
        <f t="shared" si="381"/>
        <v>V</v>
      </c>
      <c r="J1370" t="str">
        <f t="shared" si="381"/>
        <v>T</v>
      </c>
      <c r="K1370" t="str">
        <f t="shared" si="381"/>
        <v>V</v>
      </c>
      <c r="L1370" t="str">
        <f t="shared" si="381"/>
        <v>G</v>
      </c>
      <c r="M1370" t="str">
        <f t="shared" si="381"/>
        <v>D</v>
      </c>
      <c r="N1370">
        <f t="shared" si="367"/>
        <v>2.1566523605150212E-2</v>
      </c>
      <c r="O1370">
        <f t="shared" si="368"/>
        <v>1.0729613733905579E-4</v>
      </c>
      <c r="P1370">
        <f t="shared" si="369"/>
        <v>8.5944206008583685E-2</v>
      </c>
      <c r="Q1370">
        <f t="shared" si="370"/>
        <v>0.98723175965665233</v>
      </c>
      <c r="R1370">
        <f t="shared" si="371"/>
        <v>8.5944206008583685E-2</v>
      </c>
      <c r="S1370">
        <f t="shared" si="372"/>
        <v>1.0729613733905579E-4</v>
      </c>
      <c r="T1370">
        <f t="shared" si="373"/>
        <v>4.3025751072961367E-2</v>
      </c>
      <c r="U1370">
        <f t="shared" si="374"/>
        <v>0.24688841201716738</v>
      </c>
      <c r="V1370">
        <f t="shared" si="375"/>
        <v>1.0729613733905579E-4</v>
      </c>
      <c r="W1370">
        <f t="shared" si="376"/>
        <v>1.0836909871244634E-2</v>
      </c>
      <c r="X1370">
        <f t="shared" si="377"/>
        <v>2.2362448933167411E-20</v>
      </c>
      <c r="Y1370">
        <f t="shared" si="378"/>
        <v>-45.24690378763502</v>
      </c>
      <c r="Z1370">
        <v>0</v>
      </c>
      <c r="AA1370">
        <f t="shared" si="380"/>
        <v>6.0608698347843738E-10</v>
      </c>
      <c r="AB1370">
        <f t="shared" si="379"/>
        <v>-6.0608695858270318E-10</v>
      </c>
    </row>
    <row r="1371" spans="2:28" x14ac:dyDescent="0.3">
      <c r="B1371">
        <v>0.76089017619783783</v>
      </c>
      <c r="C1371" t="s">
        <v>1370</v>
      </c>
      <c r="D1371" t="str">
        <f t="shared" si="382"/>
        <v>V</v>
      </c>
      <c r="E1371" t="str">
        <f t="shared" si="382"/>
        <v>T</v>
      </c>
      <c r="F1371" t="str">
        <f t="shared" si="381"/>
        <v>V</v>
      </c>
      <c r="G1371" t="str">
        <f t="shared" si="381"/>
        <v>G</v>
      </c>
      <c r="H1371" t="str">
        <f t="shared" si="381"/>
        <v>D</v>
      </c>
      <c r="I1371" t="str">
        <f t="shared" si="381"/>
        <v>T</v>
      </c>
      <c r="J1371" t="str">
        <f t="shared" si="381"/>
        <v>R</v>
      </c>
      <c r="K1371" t="str">
        <f t="shared" si="381"/>
        <v>P</v>
      </c>
      <c r="L1371" t="str">
        <f t="shared" si="381"/>
        <v>I</v>
      </c>
      <c r="M1371" t="str">
        <f t="shared" si="381"/>
        <v>P</v>
      </c>
      <c r="N1371">
        <f t="shared" si="367"/>
        <v>1.0729613733905579E-4</v>
      </c>
      <c r="O1371">
        <f t="shared" si="368"/>
        <v>2.1566523605150212E-2</v>
      </c>
      <c r="P1371">
        <f t="shared" si="369"/>
        <v>0.24688841201716738</v>
      </c>
      <c r="Q1371">
        <f t="shared" si="370"/>
        <v>0.98723175965665233</v>
      </c>
      <c r="R1371">
        <f t="shared" si="371"/>
        <v>1.0729613733905579E-4</v>
      </c>
      <c r="S1371">
        <f t="shared" si="372"/>
        <v>6.4484978540772522E-2</v>
      </c>
      <c r="T1371">
        <f t="shared" si="373"/>
        <v>1.0729613733905579E-4</v>
      </c>
      <c r="U1371">
        <f t="shared" si="374"/>
        <v>1.0729613733905579E-4</v>
      </c>
      <c r="V1371">
        <f t="shared" si="375"/>
        <v>1.0729613733905579E-4</v>
      </c>
      <c r="W1371">
        <f t="shared" si="376"/>
        <v>1.0729613733905579E-4</v>
      </c>
      <c r="X1371">
        <f t="shared" si="377"/>
        <v>5.1720540556437897E-28</v>
      </c>
      <c r="Y1371">
        <f t="shared" si="378"/>
        <v>-62.82911269138436</v>
      </c>
      <c r="Z1371">
        <v>0</v>
      </c>
      <c r="AA1371">
        <f t="shared" si="380"/>
        <v>4.4325382195341125E-16</v>
      </c>
      <c r="AB1371">
        <f t="shared" si="379"/>
        <v>-4.4408920985006271E-16</v>
      </c>
    </row>
    <row r="1372" spans="2:28" x14ac:dyDescent="0.3">
      <c r="B1372">
        <v>0.56478279936104225</v>
      </c>
      <c r="C1372" t="s">
        <v>1371</v>
      </c>
      <c r="D1372" t="str">
        <f t="shared" si="382"/>
        <v>M</v>
      </c>
      <c r="E1372" t="str">
        <f t="shared" si="382"/>
        <v>H</v>
      </c>
      <c r="F1372" t="str">
        <f t="shared" si="381"/>
        <v>P</v>
      </c>
      <c r="G1372" t="str">
        <f t="shared" si="381"/>
        <v>G</v>
      </c>
      <c r="H1372" t="str">
        <f t="shared" si="381"/>
        <v>F</v>
      </c>
      <c r="I1372" t="str">
        <f t="shared" si="381"/>
        <v>T</v>
      </c>
      <c r="J1372" t="str">
        <f t="shared" si="381"/>
        <v>F</v>
      </c>
      <c r="K1372" t="str">
        <f t="shared" si="381"/>
        <v>G</v>
      </c>
      <c r="L1372" t="str">
        <f t="shared" si="381"/>
        <v>D</v>
      </c>
      <c r="M1372" t="str">
        <f t="shared" si="381"/>
        <v>F</v>
      </c>
      <c r="N1372">
        <f t="shared" si="367"/>
        <v>1.0836909871244634E-2</v>
      </c>
      <c r="O1372">
        <f t="shared" si="368"/>
        <v>1.0836909871244634E-2</v>
      </c>
      <c r="P1372">
        <f t="shared" si="369"/>
        <v>4.3025751072961367E-2</v>
      </c>
      <c r="Q1372">
        <f t="shared" si="370"/>
        <v>0.98723175965665233</v>
      </c>
      <c r="R1372">
        <f t="shared" si="371"/>
        <v>1.0729613733905579E-4</v>
      </c>
      <c r="S1372">
        <f t="shared" si="372"/>
        <v>6.4484978540772522E-2</v>
      </c>
      <c r="T1372">
        <f t="shared" si="373"/>
        <v>1.0729613733905579E-4</v>
      </c>
      <c r="U1372">
        <f t="shared" si="374"/>
        <v>1.0836909871244634E-2</v>
      </c>
      <c r="V1372">
        <f t="shared" si="375"/>
        <v>6.4484978540772522E-2</v>
      </c>
      <c r="W1372">
        <f t="shared" si="376"/>
        <v>1.0729613733905579E-4</v>
      </c>
      <c r="X1372">
        <f t="shared" si="377"/>
        <v>2.7767280351354342E-22</v>
      </c>
      <c r="Y1372">
        <f t="shared" si="378"/>
        <v>-49.635598777113245</v>
      </c>
      <c r="Z1372">
        <v>0</v>
      </c>
      <c r="AA1372">
        <f t="shared" si="380"/>
        <v>1.7822039236461631E-11</v>
      </c>
      <c r="AB1372">
        <f t="shared" si="379"/>
        <v>-1.7822077147559063E-11</v>
      </c>
    </row>
    <row r="1373" spans="2:28" x14ac:dyDescent="0.3">
      <c r="B1373">
        <v>0.91973301611396263</v>
      </c>
      <c r="C1373" t="s">
        <v>1372</v>
      </c>
      <c r="D1373" t="str">
        <f t="shared" si="382"/>
        <v>F</v>
      </c>
      <c r="E1373" t="str">
        <f t="shared" si="382"/>
        <v>T</v>
      </c>
      <c r="F1373" t="str">
        <f t="shared" si="381"/>
        <v>F</v>
      </c>
      <c r="G1373" t="str">
        <f t="shared" si="381"/>
        <v>G</v>
      </c>
      <c r="H1373" t="str">
        <f t="shared" si="381"/>
        <v>D</v>
      </c>
      <c r="I1373" t="str">
        <f t="shared" si="381"/>
        <v>F</v>
      </c>
      <c r="J1373" t="str">
        <f t="shared" si="381"/>
        <v>G</v>
      </c>
      <c r="K1373" t="str">
        <f t="shared" si="381"/>
        <v>E</v>
      </c>
      <c r="L1373" t="str">
        <f t="shared" si="381"/>
        <v>H</v>
      </c>
      <c r="M1373" t="str">
        <f t="shared" si="381"/>
        <v>E</v>
      </c>
      <c r="N1373">
        <f t="shared" si="367"/>
        <v>4.3025751072961367E-2</v>
      </c>
      <c r="O1373">
        <f t="shared" si="368"/>
        <v>2.1566523605150212E-2</v>
      </c>
      <c r="P1373">
        <f t="shared" si="369"/>
        <v>1.0729613733905579E-4</v>
      </c>
      <c r="Q1373">
        <f t="shared" si="370"/>
        <v>0.98723175965665233</v>
      </c>
      <c r="R1373">
        <f t="shared" si="371"/>
        <v>1.0729613733905579E-4</v>
      </c>
      <c r="S1373">
        <f t="shared" si="372"/>
        <v>1.0836909871244634E-2</v>
      </c>
      <c r="T1373">
        <f t="shared" si="373"/>
        <v>1.0729613733905579E-4</v>
      </c>
      <c r="U1373">
        <f t="shared" si="374"/>
        <v>1.0729613733905579E-4</v>
      </c>
      <c r="V1373">
        <f t="shared" si="375"/>
        <v>1.0729613733905579E-4</v>
      </c>
      <c r="W1373">
        <f t="shared" si="376"/>
        <v>1.0729613733905579E-4</v>
      </c>
      <c r="X1373">
        <f t="shared" si="377"/>
        <v>1.5147386639219231E-29</v>
      </c>
      <c r="Y1373">
        <f t="shared" si="378"/>
        <v>-66.359724771807109</v>
      </c>
      <c r="Z1373">
        <v>0</v>
      </c>
      <c r="AA1373">
        <f t="shared" si="380"/>
        <v>2.5973519938440562E-17</v>
      </c>
      <c r="AB1373">
        <f t="shared" si="379"/>
        <v>0</v>
      </c>
    </row>
    <row r="1374" spans="2:28" x14ac:dyDescent="0.3">
      <c r="B1374">
        <v>0.43414728370526334</v>
      </c>
      <c r="C1374" t="s">
        <v>1373</v>
      </c>
      <c r="D1374" t="str">
        <f t="shared" si="382"/>
        <v>G</v>
      </c>
      <c r="E1374" t="str">
        <f t="shared" si="382"/>
        <v>D</v>
      </c>
      <c r="F1374" t="str">
        <f t="shared" si="381"/>
        <v>F</v>
      </c>
      <c r="G1374" t="str">
        <f t="shared" si="381"/>
        <v>G</v>
      </c>
      <c r="H1374" t="str">
        <f t="shared" si="381"/>
        <v>E</v>
      </c>
      <c r="I1374" t="str">
        <f t="shared" si="381"/>
        <v>H</v>
      </c>
      <c r="J1374" t="str">
        <f t="shared" si="381"/>
        <v>E</v>
      </c>
      <c r="K1374" t="str">
        <f t="shared" si="381"/>
        <v>I</v>
      </c>
      <c r="L1374" t="str">
        <f t="shared" si="381"/>
        <v>E</v>
      </c>
      <c r="M1374" t="str">
        <f t="shared" si="381"/>
        <v>E</v>
      </c>
      <c r="N1374">
        <f t="shared" si="367"/>
        <v>4.3025751072961367E-2</v>
      </c>
      <c r="O1374">
        <f t="shared" si="368"/>
        <v>0.16105150214592273</v>
      </c>
      <c r="P1374">
        <f t="shared" si="369"/>
        <v>1.0729613733905579E-4</v>
      </c>
      <c r="Q1374">
        <f t="shared" si="370"/>
        <v>0.98723175965665233</v>
      </c>
      <c r="R1374">
        <f t="shared" si="371"/>
        <v>1.0836909871244634E-2</v>
      </c>
      <c r="S1374">
        <f t="shared" si="372"/>
        <v>1.0729613733905579E-4</v>
      </c>
      <c r="T1374">
        <f t="shared" si="373"/>
        <v>1.0729613733905579E-4</v>
      </c>
      <c r="U1374">
        <f t="shared" si="374"/>
        <v>0.10740343347639485</v>
      </c>
      <c r="V1374">
        <f t="shared" si="375"/>
        <v>0.2790772532188841</v>
      </c>
      <c r="W1374">
        <f t="shared" si="376"/>
        <v>1.0729613733905579E-4</v>
      </c>
      <c r="X1374">
        <f t="shared" si="377"/>
        <v>2.9450778235267653E-22</v>
      </c>
      <c r="Y1374">
        <f t="shared" si="378"/>
        <v>-49.576736803468847</v>
      </c>
      <c r="Z1374">
        <v>0</v>
      </c>
      <c r="AA1374">
        <f t="shared" si="380"/>
        <v>1.8685261994489246E-11</v>
      </c>
      <c r="AB1374">
        <f t="shared" si="379"/>
        <v>-1.868527554922088E-11</v>
      </c>
    </row>
    <row r="1375" spans="2:28" x14ac:dyDescent="0.3">
      <c r="B1375">
        <v>0.14125509152178406</v>
      </c>
      <c r="C1375" t="s">
        <v>1374</v>
      </c>
      <c r="D1375" t="str">
        <f t="shared" si="382"/>
        <v>L</v>
      </c>
      <c r="E1375" t="str">
        <f t="shared" si="382"/>
        <v>T</v>
      </c>
      <c r="F1375" t="str">
        <f t="shared" si="381"/>
        <v>F</v>
      </c>
      <c r="G1375" t="str">
        <f t="shared" si="381"/>
        <v>G</v>
      </c>
      <c r="H1375" t="str">
        <f t="shared" si="381"/>
        <v>D</v>
      </c>
      <c r="I1375" t="str">
        <f t="shared" si="381"/>
        <v>F</v>
      </c>
      <c r="J1375" t="str">
        <f t="shared" si="381"/>
        <v>A</v>
      </c>
      <c r="K1375" t="str">
        <f t="shared" si="381"/>
        <v>E</v>
      </c>
      <c r="L1375" t="str">
        <f t="shared" si="381"/>
        <v>G</v>
      </c>
      <c r="M1375" t="str">
        <f t="shared" si="381"/>
        <v>E</v>
      </c>
      <c r="N1375">
        <f t="shared" si="367"/>
        <v>4.3025751072961367E-2</v>
      </c>
      <c r="O1375">
        <f t="shared" si="368"/>
        <v>2.1566523605150212E-2</v>
      </c>
      <c r="P1375">
        <f t="shared" si="369"/>
        <v>1.0729613733905579E-4</v>
      </c>
      <c r="Q1375">
        <f t="shared" si="370"/>
        <v>0.98723175965665233</v>
      </c>
      <c r="R1375">
        <f t="shared" si="371"/>
        <v>1.0729613733905579E-4</v>
      </c>
      <c r="S1375">
        <f t="shared" si="372"/>
        <v>1.0836909871244634E-2</v>
      </c>
      <c r="T1375">
        <f t="shared" si="373"/>
        <v>1.0836909871244634E-2</v>
      </c>
      <c r="U1375">
        <f t="shared" si="374"/>
        <v>1.0729613733905579E-4</v>
      </c>
      <c r="V1375">
        <f t="shared" si="375"/>
        <v>1.0729613733905579E-4</v>
      </c>
      <c r="W1375">
        <f t="shared" si="376"/>
        <v>1.0729613733905579E-4</v>
      </c>
      <c r="X1375">
        <f t="shared" si="377"/>
        <v>1.5298860505611421E-27</v>
      </c>
      <c r="Y1375">
        <f t="shared" si="378"/>
        <v>-61.744604254965843</v>
      </c>
      <c r="Z1375">
        <v>0</v>
      </c>
      <c r="AA1375">
        <f t="shared" si="380"/>
        <v>1.0595633020720792E-15</v>
      </c>
      <c r="AB1375">
        <f t="shared" si="379"/>
        <v>-1.1102230246251571E-15</v>
      </c>
    </row>
    <row r="1376" spans="2:28" x14ac:dyDescent="0.3">
      <c r="B1376">
        <v>3.8312657553643992E-2</v>
      </c>
      <c r="C1376" t="s">
        <v>1375</v>
      </c>
      <c r="D1376" t="str">
        <f t="shared" si="382"/>
        <v>F</v>
      </c>
      <c r="E1376" t="str">
        <f t="shared" si="382"/>
        <v>A</v>
      </c>
      <c r="F1376" t="str">
        <f t="shared" si="381"/>
        <v>E</v>
      </c>
      <c r="G1376" t="str">
        <f t="shared" si="381"/>
        <v>G</v>
      </c>
      <c r="H1376" t="str">
        <f t="shared" si="381"/>
        <v>E</v>
      </c>
      <c r="I1376" t="str">
        <f t="shared" si="381"/>
        <v>I</v>
      </c>
      <c r="J1376" t="str">
        <f t="shared" si="381"/>
        <v>Q</v>
      </c>
      <c r="K1376" t="str">
        <f t="shared" si="381"/>
        <v>G</v>
      </c>
      <c r="L1376" t="str">
        <f t="shared" si="381"/>
        <v>M</v>
      </c>
      <c r="M1376" t="str">
        <f t="shared" si="381"/>
        <v>G</v>
      </c>
      <c r="N1376">
        <f t="shared" si="367"/>
        <v>4.3025751072961367E-2</v>
      </c>
      <c r="O1376">
        <f t="shared" si="368"/>
        <v>3.2296137339055793E-2</v>
      </c>
      <c r="P1376">
        <f t="shared" si="369"/>
        <v>1.0836909871244634E-2</v>
      </c>
      <c r="Q1376">
        <f t="shared" si="370"/>
        <v>0.98723175965665233</v>
      </c>
      <c r="R1376">
        <f t="shared" si="371"/>
        <v>1.0836909871244634E-2</v>
      </c>
      <c r="S1376">
        <f t="shared" si="372"/>
        <v>1.0729613733905579E-4</v>
      </c>
      <c r="T1376">
        <f t="shared" si="373"/>
        <v>1.0729613733905579E-4</v>
      </c>
      <c r="U1376">
        <f t="shared" si="374"/>
        <v>1.0836909871244634E-2</v>
      </c>
      <c r="V1376">
        <f t="shared" si="375"/>
        <v>1.0729613733905579E-4</v>
      </c>
      <c r="W1376">
        <f t="shared" si="376"/>
        <v>1.0729613733905579E-4</v>
      </c>
      <c r="X1376">
        <f t="shared" si="377"/>
        <v>2.3139336230402625E-25</v>
      </c>
      <c r="Y1376">
        <f t="shared" si="378"/>
        <v>-56.725678381434783</v>
      </c>
      <c r="Z1376">
        <v>0</v>
      </c>
      <c r="AA1376">
        <f t="shared" si="380"/>
        <v>5.9792125568866285E-14</v>
      </c>
      <c r="AB1376">
        <f t="shared" si="379"/>
        <v>-5.984102102729773E-14</v>
      </c>
    </row>
    <row r="1377" spans="2:28" x14ac:dyDescent="0.3">
      <c r="B1377">
        <v>0.17109470563287255</v>
      </c>
      <c r="C1377" t="s">
        <v>1376</v>
      </c>
      <c r="D1377" t="str">
        <f t="shared" si="382"/>
        <v>E</v>
      </c>
      <c r="E1377" t="str">
        <f t="shared" si="382"/>
        <v>I</v>
      </c>
      <c r="F1377" t="str">
        <f t="shared" si="381"/>
        <v>Q</v>
      </c>
      <c r="G1377" t="str">
        <f t="shared" si="381"/>
        <v>G</v>
      </c>
      <c r="H1377" t="str">
        <f t="shared" si="381"/>
        <v>M</v>
      </c>
      <c r="I1377" t="str">
        <f t="shared" si="381"/>
        <v>G</v>
      </c>
      <c r="J1377" t="str">
        <f t="shared" si="381"/>
        <v>V</v>
      </c>
      <c r="K1377" t="str">
        <f t="shared" si="381"/>
        <v>E</v>
      </c>
      <c r="L1377" t="str">
        <f t="shared" si="381"/>
        <v>F</v>
      </c>
      <c r="M1377" t="str">
        <f t="shared" si="381"/>
        <v>E</v>
      </c>
      <c r="N1377">
        <f t="shared" ref="N1377:N1440" si="383">INDEX(AI$25:AI$44,MATCH(D1377,$AH$25:$AH$44,0))</f>
        <v>6.4484978540772522E-2</v>
      </c>
      <c r="O1377">
        <f t="shared" ref="O1377:O1440" si="384">INDEX(AJ$25:AJ$44,MATCH(E1377,$AH$25:$AH$44,0))</f>
        <v>1.0729613733905579E-4</v>
      </c>
      <c r="P1377">
        <f t="shared" ref="P1377:P1440" si="385">INDEX(AK$25:AK$44,MATCH(F1377,$AH$25:$AH$44,0))</f>
        <v>1.0729613733905579E-4</v>
      </c>
      <c r="Q1377">
        <f t="shared" ref="Q1377:Q1440" si="386">INDEX(AL$25:AL$44,MATCH(G1377,$AH$25:$AH$44,0))</f>
        <v>0.98723175965665233</v>
      </c>
      <c r="R1377">
        <f t="shared" ref="R1377:R1440" si="387">INDEX(AM$25:AM$44,MATCH(H1377,$AH$25:$AH$44,0))</f>
        <v>1.0729613733905579E-4</v>
      </c>
      <c r="S1377">
        <f t="shared" ref="S1377:S1440" si="388">INDEX(AN$25:AN$44,MATCH(I1377,$AH$25:$AH$44,0))</f>
        <v>0.18251072961373391</v>
      </c>
      <c r="T1377">
        <f t="shared" ref="T1377:T1440" si="389">INDEX(AO$25:AO$44,MATCH(J1377,$AH$25:$AH$44,0))</f>
        <v>7.521459227467811E-2</v>
      </c>
      <c r="U1377">
        <f t="shared" ref="U1377:U1440" si="390">INDEX(AP$25:AP$44,MATCH(K1377,$AH$25:$AH$44,0))</f>
        <v>1.0729613733905579E-4</v>
      </c>
      <c r="V1377">
        <f t="shared" ref="V1377:V1440" si="391">INDEX(AQ$25:AQ$44,MATCH(L1377,$AH$25:$AH$44,0))</f>
        <v>1.0729613733905579E-4</v>
      </c>
      <c r="W1377">
        <f t="shared" ref="W1377:W1440" si="392">INDEX(AR$25:AR$44,MATCH(M1377,$AH$25:$AH$44,0))</f>
        <v>1.0729613733905579E-4</v>
      </c>
      <c r="X1377">
        <f t="shared" ref="X1377:X1440" si="393">PRODUCT(N1377:W1377)</f>
        <v>1.3334376418653604E-27</v>
      </c>
      <c r="Y1377">
        <f t="shared" ref="Y1377:Y1440" si="394">LN(X1377/(1-X1377))</f>
        <v>-61.882037210048345</v>
      </c>
      <c r="Z1377">
        <v>0</v>
      </c>
      <c r="AA1377">
        <f t="shared" si="380"/>
        <v>9.487793367763583E-16</v>
      </c>
      <c r="AB1377">
        <f t="shared" ref="AB1377:AB1440" si="395">Z1377*LN(AA1377)+(1-Z1377)*LN(1-AA1377)</f>
        <v>-9.9920072216264148E-16</v>
      </c>
    </row>
    <row r="1378" spans="2:28" x14ac:dyDescent="0.3">
      <c r="B1378">
        <v>5.5178380327874477E-2</v>
      </c>
      <c r="C1378" t="s">
        <v>1377</v>
      </c>
      <c r="D1378" t="str">
        <f t="shared" si="382"/>
        <v>T</v>
      </c>
      <c r="E1378" t="str">
        <f t="shared" si="382"/>
        <v>G</v>
      </c>
      <c r="F1378" t="str">
        <f t="shared" si="381"/>
        <v>P</v>
      </c>
      <c r="G1378" t="str">
        <f t="shared" si="381"/>
        <v>G</v>
      </c>
      <c r="H1378" t="str">
        <f t="shared" si="381"/>
        <v>H</v>
      </c>
      <c r="I1378" t="str">
        <f t="shared" si="381"/>
        <v>L</v>
      </c>
      <c r="J1378" t="str">
        <f t="shared" si="381"/>
        <v>Q</v>
      </c>
      <c r="K1378" t="str">
        <f t="shared" si="381"/>
        <v>Q</v>
      </c>
      <c r="L1378" t="str">
        <f t="shared" si="381"/>
        <v>R</v>
      </c>
      <c r="M1378" t="str">
        <f t="shared" si="381"/>
        <v>S</v>
      </c>
      <c r="N1378">
        <f t="shared" si="383"/>
        <v>9.6673819742489259E-2</v>
      </c>
      <c r="O1378">
        <f t="shared" si="384"/>
        <v>0.26834763948497853</v>
      </c>
      <c r="P1378">
        <f t="shared" si="385"/>
        <v>4.3025751072961367E-2</v>
      </c>
      <c r="Q1378">
        <f t="shared" si="386"/>
        <v>0.98723175965665233</v>
      </c>
      <c r="R1378">
        <f t="shared" si="387"/>
        <v>1.0729613733905579E-4</v>
      </c>
      <c r="S1378">
        <f t="shared" si="388"/>
        <v>1.0729613733905579E-4</v>
      </c>
      <c r="T1378">
        <f t="shared" si="389"/>
        <v>1.0729613733905579E-4</v>
      </c>
      <c r="U1378">
        <f t="shared" si="390"/>
        <v>1.0729613733905579E-4</v>
      </c>
      <c r="V1378">
        <f t="shared" si="391"/>
        <v>1.0729613733905579E-4</v>
      </c>
      <c r="W1378">
        <f t="shared" si="392"/>
        <v>0.24688841201716738</v>
      </c>
      <c r="X1378">
        <f t="shared" si="393"/>
        <v>3.8687920002299234E-24</v>
      </c>
      <c r="Y1378">
        <f t="shared" si="394"/>
        <v>-53.909099918186115</v>
      </c>
      <c r="Z1378">
        <v>0</v>
      </c>
      <c r="AA1378">
        <f t="shared" si="380"/>
        <v>5.7488432330737929E-13</v>
      </c>
      <c r="AB1378">
        <f t="shared" si="395"/>
        <v>-5.7487348215107125E-13</v>
      </c>
    </row>
    <row r="1379" spans="2:28" x14ac:dyDescent="0.3">
      <c r="B1379">
        <v>0.393765234941994</v>
      </c>
      <c r="C1379" t="s">
        <v>1378</v>
      </c>
      <c r="D1379" t="str">
        <f t="shared" si="382"/>
        <v>E</v>
      </c>
      <c r="E1379" t="str">
        <f t="shared" si="382"/>
        <v>I</v>
      </c>
      <c r="F1379" t="str">
        <f t="shared" si="381"/>
        <v>V</v>
      </c>
      <c r="G1379" t="str">
        <f t="shared" si="381"/>
        <v>G</v>
      </c>
      <c r="H1379" t="str">
        <f t="shared" si="381"/>
        <v>R</v>
      </c>
      <c r="I1379" t="str">
        <f t="shared" si="381"/>
        <v>L</v>
      </c>
      <c r="J1379" t="str">
        <f t="shared" si="381"/>
        <v>L</v>
      </c>
      <c r="K1379" t="str">
        <f t="shared" si="381"/>
        <v>D</v>
      </c>
      <c r="L1379" t="str">
        <f t="shared" si="381"/>
        <v>G</v>
      </c>
      <c r="M1379" t="str">
        <f t="shared" si="381"/>
        <v>L</v>
      </c>
      <c r="N1379">
        <f t="shared" si="383"/>
        <v>6.4484978540772522E-2</v>
      </c>
      <c r="O1379">
        <f t="shared" si="384"/>
        <v>1.0729613733905579E-4</v>
      </c>
      <c r="P1379">
        <f t="shared" si="385"/>
        <v>0.24688841201716738</v>
      </c>
      <c r="Q1379">
        <f t="shared" si="386"/>
        <v>0.98723175965665233</v>
      </c>
      <c r="R1379">
        <f t="shared" si="387"/>
        <v>2.1566523605150212E-2</v>
      </c>
      <c r="S1379">
        <f t="shared" si="388"/>
        <v>1.0729613733905579E-4</v>
      </c>
      <c r="T1379">
        <f t="shared" si="389"/>
        <v>0.12886266094420601</v>
      </c>
      <c r="U1379">
        <f t="shared" si="390"/>
        <v>1.0729613733905579E-4</v>
      </c>
      <c r="V1379">
        <f t="shared" si="391"/>
        <v>1.0729613733905579E-4</v>
      </c>
      <c r="W1379">
        <f t="shared" si="392"/>
        <v>1.0729613733905579E-4</v>
      </c>
      <c r="X1379">
        <f t="shared" si="393"/>
        <v>6.2116369208281919E-25</v>
      </c>
      <c r="Y1379">
        <f t="shared" si="394"/>
        <v>-55.738202869304374</v>
      </c>
      <c r="Z1379">
        <v>0</v>
      </c>
      <c r="AA1379">
        <f t="shared" si="380"/>
        <v>1.3220735704112319E-13</v>
      </c>
      <c r="AB1379">
        <f t="shared" si="395"/>
        <v>-1.3222756223286488E-13</v>
      </c>
    </row>
    <row r="1380" spans="2:28" x14ac:dyDescent="0.3">
      <c r="B1380">
        <v>0.66282321357697083</v>
      </c>
      <c r="C1380" t="s">
        <v>1379</v>
      </c>
      <c r="D1380" t="str">
        <f t="shared" si="382"/>
        <v>L</v>
      </c>
      <c r="E1380" t="str">
        <f t="shared" si="382"/>
        <v>L</v>
      </c>
      <c r="F1380" t="str">
        <f t="shared" si="381"/>
        <v>D</v>
      </c>
      <c r="G1380" t="str">
        <f t="shared" si="381"/>
        <v>G</v>
      </c>
      <c r="H1380" t="str">
        <f t="shared" si="381"/>
        <v>L</v>
      </c>
      <c r="I1380" t="str">
        <f t="shared" si="381"/>
        <v>G</v>
      </c>
      <c r="J1380" t="str">
        <f t="shared" si="381"/>
        <v>E</v>
      </c>
      <c r="K1380" t="str">
        <f t="shared" si="381"/>
        <v>Y</v>
      </c>
      <c r="L1380" t="str">
        <f t="shared" si="381"/>
        <v>L</v>
      </c>
      <c r="M1380" t="str">
        <f t="shared" si="381"/>
        <v>G</v>
      </c>
      <c r="N1380">
        <f t="shared" si="383"/>
        <v>4.3025751072961367E-2</v>
      </c>
      <c r="O1380">
        <f t="shared" si="384"/>
        <v>1.0729613733905579E-4</v>
      </c>
      <c r="P1380">
        <f t="shared" si="385"/>
        <v>1.0729613733905579E-4</v>
      </c>
      <c r="Q1380">
        <f t="shared" si="386"/>
        <v>0.98723175965665233</v>
      </c>
      <c r="R1380">
        <f t="shared" si="387"/>
        <v>1.0729613733905579E-4</v>
      </c>
      <c r="S1380">
        <f t="shared" si="388"/>
        <v>0.18251072961373391</v>
      </c>
      <c r="T1380">
        <f t="shared" si="389"/>
        <v>1.0729613733905579E-4</v>
      </c>
      <c r="U1380">
        <f t="shared" si="390"/>
        <v>1.0729613733905579E-4</v>
      </c>
      <c r="V1380">
        <f t="shared" si="391"/>
        <v>1.0836909871244634E-2</v>
      </c>
      <c r="W1380">
        <f t="shared" si="392"/>
        <v>1.0729613733905579E-4</v>
      </c>
      <c r="X1380">
        <f t="shared" si="393"/>
        <v>1.2818758543936271E-28</v>
      </c>
      <c r="Y1380">
        <f t="shared" si="394"/>
        <v>-64.224058087470311</v>
      </c>
      <c r="Z1380">
        <v>0</v>
      </c>
      <c r="AA1380">
        <f t="shared" si="380"/>
        <v>1.444910732183882E-16</v>
      </c>
      <c r="AB1380">
        <f t="shared" si="395"/>
        <v>-1.1102230246251565E-16</v>
      </c>
    </row>
    <row r="1381" spans="2:28" x14ac:dyDescent="0.3">
      <c r="B1381">
        <v>0.98246591588005705</v>
      </c>
      <c r="C1381" t="s">
        <v>1380</v>
      </c>
      <c r="D1381" t="str">
        <f t="shared" si="382"/>
        <v>D</v>
      </c>
      <c r="E1381" t="str">
        <f t="shared" si="382"/>
        <v>G</v>
      </c>
      <c r="F1381" t="str">
        <f t="shared" si="381"/>
        <v>L</v>
      </c>
      <c r="G1381" t="str">
        <f t="shared" si="381"/>
        <v>G</v>
      </c>
      <c r="H1381" t="str">
        <f t="shared" si="381"/>
        <v>E</v>
      </c>
      <c r="I1381" t="str">
        <f t="shared" si="381"/>
        <v>Y</v>
      </c>
      <c r="J1381" t="str">
        <f t="shared" si="381"/>
        <v>L</v>
      </c>
      <c r="K1381" t="str">
        <f t="shared" si="381"/>
        <v>G</v>
      </c>
      <c r="L1381" t="str">
        <f t="shared" si="381"/>
        <v>T</v>
      </c>
      <c r="M1381" t="str">
        <f t="shared" si="381"/>
        <v>E</v>
      </c>
      <c r="N1381">
        <f t="shared" si="383"/>
        <v>0.33272532188841203</v>
      </c>
      <c r="O1381">
        <f t="shared" si="384"/>
        <v>0.26834763948497853</v>
      </c>
      <c r="P1381">
        <f t="shared" si="385"/>
        <v>1.0836909871244634E-2</v>
      </c>
      <c r="Q1381">
        <f t="shared" si="386"/>
        <v>0.98723175965665233</v>
      </c>
      <c r="R1381">
        <f t="shared" si="387"/>
        <v>1.0836909871244634E-2</v>
      </c>
      <c r="S1381">
        <f t="shared" si="388"/>
        <v>0.25761802575107295</v>
      </c>
      <c r="T1381">
        <f t="shared" si="389"/>
        <v>0.12886266094420601</v>
      </c>
      <c r="U1381">
        <f t="shared" si="390"/>
        <v>1.0836909871244634E-2</v>
      </c>
      <c r="V1381">
        <f t="shared" si="391"/>
        <v>1.0729613733905579E-4</v>
      </c>
      <c r="W1381">
        <f t="shared" si="392"/>
        <v>1.0729613733905579E-4</v>
      </c>
      <c r="X1381">
        <f t="shared" si="393"/>
        <v>4.2873669317669817E-17</v>
      </c>
      <c r="Y1381">
        <f t="shared" si="394"/>
        <v>-37.688273805210926</v>
      </c>
      <c r="Z1381">
        <v>0</v>
      </c>
      <c r="AA1381">
        <f t="shared" si="380"/>
        <v>2.6324741074263043E-7</v>
      </c>
      <c r="AB1381">
        <f t="shared" si="395"/>
        <v>-2.6324744540849908E-7</v>
      </c>
    </row>
    <row r="1382" spans="2:28" x14ac:dyDescent="0.3">
      <c r="B1382">
        <v>6.7525427082176237E-2</v>
      </c>
      <c r="C1382" t="s">
        <v>1381</v>
      </c>
      <c r="D1382" t="str">
        <f t="shared" si="382"/>
        <v>E</v>
      </c>
      <c r="E1382" t="str">
        <f t="shared" si="382"/>
        <v>Y</v>
      </c>
      <c r="F1382" t="str">
        <f t="shared" si="381"/>
        <v>L</v>
      </c>
      <c r="G1382" t="str">
        <f t="shared" si="381"/>
        <v>G</v>
      </c>
      <c r="H1382" t="str">
        <f t="shared" si="381"/>
        <v>T</v>
      </c>
      <c r="I1382" t="str">
        <f t="shared" si="381"/>
        <v>E</v>
      </c>
      <c r="J1382" t="str">
        <f t="shared" si="381"/>
        <v>H</v>
      </c>
      <c r="K1382" t="str">
        <f t="shared" si="381"/>
        <v>P</v>
      </c>
      <c r="L1382" t="str">
        <f t="shared" si="381"/>
        <v>V</v>
      </c>
      <c r="M1382" t="str">
        <f t="shared" si="381"/>
        <v>E</v>
      </c>
      <c r="N1382">
        <f t="shared" si="383"/>
        <v>6.4484978540772522E-2</v>
      </c>
      <c r="O1382">
        <f t="shared" si="384"/>
        <v>1.0729613733905579E-4</v>
      </c>
      <c r="P1382">
        <f t="shared" si="385"/>
        <v>1.0836909871244634E-2</v>
      </c>
      <c r="Q1382">
        <f t="shared" si="386"/>
        <v>0.98723175965665233</v>
      </c>
      <c r="R1382">
        <f t="shared" si="387"/>
        <v>2.1566523605150212E-2</v>
      </c>
      <c r="S1382">
        <f t="shared" si="388"/>
        <v>1.0729613733905579E-4</v>
      </c>
      <c r="T1382">
        <f t="shared" si="389"/>
        <v>1.0729613733905579E-4</v>
      </c>
      <c r="U1382">
        <f t="shared" si="390"/>
        <v>1.0729613733905579E-4</v>
      </c>
      <c r="V1382">
        <f t="shared" si="391"/>
        <v>1.0729613733905579E-4</v>
      </c>
      <c r="W1382">
        <f t="shared" si="392"/>
        <v>1.0729613733905579E-4</v>
      </c>
      <c r="X1382">
        <f t="shared" si="393"/>
        <v>2.2702192943069219E-29</v>
      </c>
      <c r="Y1382">
        <f t="shared" si="394"/>
        <v>-65.955091264578471</v>
      </c>
      <c r="Z1382">
        <v>0</v>
      </c>
      <c r="AA1382">
        <f t="shared" si="380"/>
        <v>3.5953469413032187E-17</v>
      </c>
      <c r="AB1382">
        <f t="shared" si="395"/>
        <v>0</v>
      </c>
    </row>
    <row r="1383" spans="2:28" x14ac:dyDescent="0.3">
      <c r="B1383">
        <v>0.9163810007023675</v>
      </c>
      <c r="C1383" t="s">
        <v>1382</v>
      </c>
      <c r="D1383" t="str">
        <f t="shared" si="382"/>
        <v>I</v>
      </c>
      <c r="E1383" t="str">
        <f t="shared" si="382"/>
        <v>R</v>
      </c>
      <c r="F1383" t="str">
        <f t="shared" si="381"/>
        <v>R</v>
      </c>
      <c r="G1383" t="str">
        <f t="shared" si="381"/>
        <v>G</v>
      </c>
      <c r="H1383" t="str">
        <f t="shared" si="381"/>
        <v>L</v>
      </c>
      <c r="I1383" t="str">
        <f t="shared" si="381"/>
        <v>S</v>
      </c>
      <c r="J1383" t="str">
        <f t="shared" si="381"/>
        <v>S</v>
      </c>
      <c r="K1383" t="str">
        <f t="shared" si="381"/>
        <v>A</v>
      </c>
      <c r="L1383" t="str">
        <f t="shared" si="381"/>
        <v>K</v>
      </c>
      <c r="M1383" t="str">
        <f t="shared" si="381"/>
        <v>T</v>
      </c>
      <c r="N1383">
        <f t="shared" si="383"/>
        <v>1.0836909871244634E-2</v>
      </c>
      <c r="O1383">
        <f t="shared" si="384"/>
        <v>0.26834763948497853</v>
      </c>
      <c r="P1383">
        <f t="shared" si="385"/>
        <v>1.0729613733905579E-4</v>
      </c>
      <c r="Q1383">
        <f t="shared" si="386"/>
        <v>0.98723175965665233</v>
      </c>
      <c r="R1383">
        <f t="shared" si="387"/>
        <v>1.0729613733905579E-4</v>
      </c>
      <c r="S1383">
        <f t="shared" si="388"/>
        <v>1.0729613733905579E-4</v>
      </c>
      <c r="T1383">
        <f t="shared" si="389"/>
        <v>3.2296137339055793E-2</v>
      </c>
      <c r="U1383">
        <f t="shared" si="390"/>
        <v>0.12886266094420601</v>
      </c>
      <c r="V1383">
        <f t="shared" si="391"/>
        <v>1.0729613733905579E-4</v>
      </c>
      <c r="W1383">
        <f t="shared" si="392"/>
        <v>0.3863733905579399</v>
      </c>
      <c r="X1383">
        <f t="shared" si="393"/>
        <v>6.1184807365940219E-22</v>
      </c>
      <c r="Y1383">
        <f t="shared" si="394"/>
        <v>-48.845558225817392</v>
      </c>
      <c r="Z1383">
        <v>0</v>
      </c>
      <c r="AA1383">
        <f t="shared" si="380"/>
        <v>3.3625417739752755E-11</v>
      </c>
      <c r="AB1383">
        <f t="shared" si="395"/>
        <v>-3.3625435769689911E-11</v>
      </c>
    </row>
    <row r="1384" spans="2:28" x14ac:dyDescent="0.3">
      <c r="B1384">
        <v>0.56108191448282263</v>
      </c>
      <c r="C1384" t="s">
        <v>1383</v>
      </c>
      <c r="D1384" t="str">
        <f t="shared" si="382"/>
        <v>F</v>
      </c>
      <c r="E1384" t="str">
        <f t="shared" si="382"/>
        <v>K</v>
      </c>
      <c r="F1384" t="str">
        <f t="shared" si="381"/>
        <v>H</v>
      </c>
      <c r="G1384" t="str">
        <f t="shared" si="381"/>
        <v>G</v>
      </c>
      <c r="H1384" t="str">
        <f t="shared" si="381"/>
        <v>D</v>
      </c>
      <c r="I1384" t="str">
        <f t="shared" si="381"/>
        <v>H</v>
      </c>
      <c r="J1384" t="str">
        <f t="shared" si="381"/>
        <v>V</v>
      </c>
      <c r="K1384" t="str">
        <f t="shared" si="381"/>
        <v>L</v>
      </c>
      <c r="L1384" t="str">
        <f t="shared" si="381"/>
        <v>E</v>
      </c>
      <c r="M1384" t="str">
        <f t="shared" si="381"/>
        <v>T</v>
      </c>
      <c r="N1384">
        <f t="shared" si="383"/>
        <v>4.3025751072961367E-2</v>
      </c>
      <c r="O1384">
        <f t="shared" si="384"/>
        <v>1.0729613733905579E-4</v>
      </c>
      <c r="P1384">
        <f t="shared" si="385"/>
        <v>1.0729613733905579E-4</v>
      </c>
      <c r="Q1384">
        <f t="shared" si="386"/>
        <v>0.98723175965665233</v>
      </c>
      <c r="R1384">
        <f t="shared" si="387"/>
        <v>1.0729613733905579E-4</v>
      </c>
      <c r="S1384">
        <f t="shared" si="388"/>
        <v>1.0729613733905579E-4</v>
      </c>
      <c r="T1384">
        <f t="shared" si="389"/>
        <v>7.521459227467811E-2</v>
      </c>
      <c r="U1384">
        <f t="shared" si="390"/>
        <v>1.0729613733905579E-4</v>
      </c>
      <c r="V1384">
        <f t="shared" si="391"/>
        <v>0.2790772532188841</v>
      </c>
      <c r="W1384">
        <f t="shared" si="392"/>
        <v>0.3863733905579399</v>
      </c>
      <c r="X1384">
        <f t="shared" si="393"/>
        <v>4.8989360617327658E-24</v>
      </c>
      <c r="Y1384">
        <f t="shared" si="394"/>
        <v>-53.673024180575325</v>
      </c>
      <c r="Z1384">
        <v>0</v>
      </c>
      <c r="AA1384">
        <f t="shared" si="380"/>
        <v>6.949711189840538E-13</v>
      </c>
      <c r="AB1384">
        <f t="shared" si="395"/>
        <v>-6.9499961341558952E-13</v>
      </c>
    </row>
    <row r="1385" spans="2:28" x14ac:dyDescent="0.3">
      <c r="B1385">
        <v>0.55987143549972429</v>
      </c>
      <c r="C1385" t="s">
        <v>1384</v>
      </c>
      <c r="D1385" t="str">
        <f t="shared" si="382"/>
        <v>E</v>
      </c>
      <c r="E1385" t="str">
        <f t="shared" si="382"/>
        <v>D</v>
      </c>
      <c r="F1385" t="str">
        <f t="shared" si="381"/>
        <v>L</v>
      </c>
      <c r="G1385" t="str">
        <f t="shared" si="381"/>
        <v>G</v>
      </c>
      <c r="H1385" t="str">
        <f t="shared" si="381"/>
        <v>V</v>
      </c>
      <c r="I1385" t="str">
        <f t="shared" si="381"/>
        <v>D</v>
      </c>
      <c r="J1385" t="str">
        <f t="shared" si="381"/>
        <v>Q</v>
      </c>
      <c r="K1385" t="str">
        <f t="shared" si="381"/>
        <v>N</v>
      </c>
      <c r="L1385" t="str">
        <f t="shared" si="381"/>
        <v>L</v>
      </c>
      <c r="M1385" t="str">
        <f t="shared" si="381"/>
        <v>M</v>
      </c>
      <c r="N1385">
        <f t="shared" si="383"/>
        <v>6.4484978540772522E-2</v>
      </c>
      <c r="O1385">
        <f t="shared" si="384"/>
        <v>0.16105150214592273</v>
      </c>
      <c r="P1385">
        <f t="shared" si="385"/>
        <v>1.0836909871244634E-2</v>
      </c>
      <c r="Q1385">
        <f t="shared" si="386"/>
        <v>0.98723175965665233</v>
      </c>
      <c r="R1385">
        <f t="shared" si="387"/>
        <v>1.0729613733905579E-4</v>
      </c>
      <c r="S1385">
        <f t="shared" si="388"/>
        <v>1.0729613733905579E-4</v>
      </c>
      <c r="T1385">
        <f t="shared" si="389"/>
        <v>1.0729613733905579E-4</v>
      </c>
      <c r="U1385">
        <f t="shared" si="390"/>
        <v>1.0836909871244634E-2</v>
      </c>
      <c r="V1385">
        <f t="shared" si="391"/>
        <v>1.0836909871244634E-2</v>
      </c>
      <c r="W1385">
        <f t="shared" si="392"/>
        <v>1.0729613733905579E-4</v>
      </c>
      <c r="X1385">
        <f t="shared" si="393"/>
        <v>1.7293989571571437E-24</v>
      </c>
      <c r="Y1385">
        <f t="shared" si="394"/>
        <v>-54.714268307321561</v>
      </c>
      <c r="Z1385">
        <v>0</v>
      </c>
      <c r="AA1385">
        <f t="shared" si="380"/>
        <v>3.0101686119917248E-13</v>
      </c>
      <c r="AB1385">
        <f t="shared" si="395"/>
        <v>-3.0098146197592523E-13</v>
      </c>
    </row>
    <row r="1386" spans="2:28" x14ac:dyDescent="0.3">
      <c r="B1386">
        <v>0.81541333598085841</v>
      </c>
      <c r="C1386" t="s">
        <v>1385</v>
      </c>
      <c r="D1386" t="str">
        <f t="shared" si="382"/>
        <v>A</v>
      </c>
      <c r="E1386" t="str">
        <f t="shared" si="382"/>
        <v>A</v>
      </c>
      <c r="F1386" t="str">
        <f t="shared" si="381"/>
        <v>F</v>
      </c>
      <c r="G1386" t="str">
        <f t="shared" si="381"/>
        <v>G</v>
      </c>
      <c r="H1386" t="str">
        <f t="shared" si="381"/>
        <v>E</v>
      </c>
      <c r="I1386" t="str">
        <f t="shared" si="381"/>
        <v>I</v>
      </c>
      <c r="J1386" t="str">
        <f t="shared" si="381"/>
        <v>V</v>
      </c>
      <c r="K1386" t="str">
        <f t="shared" si="381"/>
        <v>S</v>
      </c>
      <c r="L1386" t="str">
        <f t="shared" si="381"/>
        <v>T</v>
      </c>
      <c r="M1386" t="str">
        <f t="shared" si="381"/>
        <v>H</v>
      </c>
      <c r="N1386">
        <f t="shared" si="383"/>
        <v>5.3755364806866948E-2</v>
      </c>
      <c r="O1386">
        <f t="shared" si="384"/>
        <v>3.2296137339055793E-2</v>
      </c>
      <c r="P1386">
        <f t="shared" si="385"/>
        <v>1.0729613733905579E-4</v>
      </c>
      <c r="Q1386">
        <f t="shared" si="386"/>
        <v>0.98723175965665233</v>
      </c>
      <c r="R1386">
        <f t="shared" si="387"/>
        <v>1.0836909871244634E-2</v>
      </c>
      <c r="S1386">
        <f t="shared" si="388"/>
        <v>1.0729613733905579E-4</v>
      </c>
      <c r="T1386">
        <f t="shared" si="389"/>
        <v>7.521459227467811E-2</v>
      </c>
      <c r="U1386">
        <f t="shared" si="390"/>
        <v>0.18251072961373391</v>
      </c>
      <c r="V1386">
        <f t="shared" si="391"/>
        <v>1.0729613733905579E-4</v>
      </c>
      <c r="W1386">
        <f t="shared" si="392"/>
        <v>3.2296137339055793E-2</v>
      </c>
      <c r="X1386">
        <f t="shared" si="393"/>
        <v>1.0171624743078792E-20</v>
      </c>
      <c r="Y1386">
        <f t="shared" si="394"/>
        <v>-46.03468499715968</v>
      </c>
      <c r="Z1386">
        <v>0</v>
      </c>
      <c r="AA1386">
        <f t="shared" si="380"/>
        <v>3.2182007732678002E-10</v>
      </c>
      <c r="AB1386">
        <f t="shared" si="395"/>
        <v>-3.2182012615527329E-10</v>
      </c>
    </row>
    <row r="1387" spans="2:28" x14ac:dyDescent="0.3">
      <c r="B1387">
        <v>0.29682108330928492</v>
      </c>
      <c r="C1387" t="s">
        <v>1386</v>
      </c>
      <c r="D1387" t="str">
        <f t="shared" si="382"/>
        <v>L</v>
      </c>
      <c r="E1387" t="str">
        <f t="shared" si="382"/>
        <v>P</v>
      </c>
      <c r="F1387" t="str">
        <f t="shared" si="381"/>
        <v>T</v>
      </c>
      <c r="G1387" t="str">
        <f t="shared" si="381"/>
        <v>G</v>
      </c>
      <c r="H1387" t="str">
        <f t="shared" si="381"/>
        <v>T</v>
      </c>
      <c r="I1387" t="str">
        <f t="shared" si="381"/>
        <v>R</v>
      </c>
      <c r="J1387" t="str">
        <f t="shared" si="381"/>
        <v>F</v>
      </c>
      <c r="K1387" t="str">
        <f t="shared" si="381"/>
        <v>R</v>
      </c>
      <c r="L1387" t="str">
        <f t="shared" si="381"/>
        <v>F</v>
      </c>
      <c r="M1387" t="str">
        <f t="shared" si="381"/>
        <v>G</v>
      </c>
      <c r="N1387">
        <f t="shared" si="383"/>
        <v>4.3025751072961367E-2</v>
      </c>
      <c r="O1387">
        <f t="shared" si="384"/>
        <v>4.3025751072961367E-2</v>
      </c>
      <c r="P1387">
        <f t="shared" si="385"/>
        <v>3.2296137339055793E-2</v>
      </c>
      <c r="Q1387">
        <f t="shared" si="386"/>
        <v>0.98723175965665233</v>
      </c>
      <c r="R1387">
        <f t="shared" si="387"/>
        <v>2.1566523605150212E-2</v>
      </c>
      <c r="S1387">
        <f t="shared" si="388"/>
        <v>1.0729613733905579E-4</v>
      </c>
      <c r="T1387">
        <f t="shared" si="389"/>
        <v>1.0729613733905579E-4</v>
      </c>
      <c r="U1387">
        <f t="shared" si="390"/>
        <v>1.0836909871244634E-2</v>
      </c>
      <c r="V1387">
        <f t="shared" si="391"/>
        <v>1.0729613733905579E-4</v>
      </c>
      <c r="W1387">
        <f t="shared" si="392"/>
        <v>1.0729613733905579E-4</v>
      </c>
      <c r="X1387">
        <f t="shared" si="393"/>
        <v>1.8283047147403996E-24</v>
      </c>
      <c r="Y1387">
        <f t="shared" si="394"/>
        <v>-54.658653079751659</v>
      </c>
      <c r="Z1387">
        <v>0</v>
      </c>
      <c r="AA1387">
        <f t="shared" si="380"/>
        <v>3.1477451372266923E-13</v>
      </c>
      <c r="AB1387">
        <f t="shared" si="395"/>
        <v>-3.1474822748128141E-13</v>
      </c>
    </row>
    <row r="1388" spans="2:28" x14ac:dyDescent="0.3">
      <c r="B1388">
        <v>0.39476352676240911</v>
      </c>
      <c r="C1388" t="s">
        <v>1387</v>
      </c>
      <c r="D1388" t="str">
        <f t="shared" si="382"/>
        <v>I</v>
      </c>
      <c r="E1388" t="str">
        <f t="shared" si="382"/>
        <v>I</v>
      </c>
      <c r="F1388" t="str">
        <f t="shared" si="381"/>
        <v>H</v>
      </c>
      <c r="G1388" t="str">
        <f t="shared" si="381"/>
        <v>G</v>
      </c>
      <c r="H1388" t="str">
        <f t="shared" si="381"/>
        <v>I</v>
      </c>
      <c r="I1388" t="str">
        <f t="shared" si="381"/>
        <v>I</v>
      </c>
      <c r="J1388" t="str">
        <f t="shared" si="381"/>
        <v>S</v>
      </c>
      <c r="K1388" t="str">
        <f t="shared" si="381"/>
        <v>D</v>
      </c>
      <c r="L1388" t="str">
        <f t="shared" si="381"/>
        <v>K</v>
      </c>
      <c r="M1388" t="str">
        <f t="shared" si="381"/>
        <v>L</v>
      </c>
      <c r="N1388">
        <f t="shared" si="383"/>
        <v>1.0836909871244634E-2</v>
      </c>
      <c r="O1388">
        <f t="shared" si="384"/>
        <v>1.0729613733905579E-4</v>
      </c>
      <c r="P1388">
        <f t="shared" si="385"/>
        <v>1.0729613733905579E-4</v>
      </c>
      <c r="Q1388">
        <f t="shared" si="386"/>
        <v>0.98723175965665233</v>
      </c>
      <c r="R1388">
        <f t="shared" si="387"/>
        <v>1.0729613733905579E-4</v>
      </c>
      <c r="S1388">
        <f t="shared" si="388"/>
        <v>1.0729613733905579E-4</v>
      </c>
      <c r="T1388">
        <f t="shared" si="389"/>
        <v>3.2296137339055793E-2</v>
      </c>
      <c r="U1388">
        <f t="shared" si="390"/>
        <v>1.0729613733905579E-4</v>
      </c>
      <c r="V1388">
        <f t="shared" si="391"/>
        <v>1.0729613733905579E-4</v>
      </c>
      <c r="W1388">
        <f t="shared" si="392"/>
        <v>1.0729613733905579E-4</v>
      </c>
      <c r="X1388">
        <f t="shared" si="393"/>
        <v>5.6567082026339491E-32</v>
      </c>
      <c r="Y1388">
        <f t="shared" si="394"/>
        <v>-71.949880842423866</v>
      </c>
      <c r="Z1388">
        <v>0</v>
      </c>
      <c r="AA1388">
        <f t="shared" si="380"/>
        <v>2.9084687842345147E-19</v>
      </c>
      <c r="AB1388">
        <f t="shared" si="395"/>
        <v>0</v>
      </c>
    </row>
    <row r="1389" spans="2:28" x14ac:dyDescent="0.3">
      <c r="B1389">
        <v>0.9889234057763262</v>
      </c>
      <c r="C1389" t="s">
        <v>1388</v>
      </c>
      <c r="D1389" t="str">
        <f t="shared" si="382"/>
        <v>S</v>
      </c>
      <c r="E1389" t="str">
        <f t="shared" si="382"/>
        <v>I</v>
      </c>
      <c r="F1389" t="str">
        <f t="shared" si="381"/>
        <v>V</v>
      </c>
      <c r="G1389" t="str">
        <f t="shared" si="381"/>
        <v>G</v>
      </c>
      <c r="H1389" t="str">
        <f t="shared" si="381"/>
        <v>I</v>
      </c>
      <c r="I1389" t="str">
        <f t="shared" si="381"/>
        <v>R</v>
      </c>
      <c r="J1389" t="str">
        <f t="shared" si="381"/>
        <v>P</v>
      </c>
      <c r="K1389" t="str">
        <f t="shared" si="381"/>
        <v>P</v>
      </c>
      <c r="L1389" t="str">
        <f t="shared" si="381"/>
        <v>Y</v>
      </c>
      <c r="M1389" t="str">
        <f t="shared" si="381"/>
        <v>F</v>
      </c>
      <c r="N1389">
        <f t="shared" si="383"/>
        <v>2.1566523605150212E-2</v>
      </c>
      <c r="O1389">
        <f t="shared" si="384"/>
        <v>1.0729613733905579E-4</v>
      </c>
      <c r="P1389">
        <f t="shared" si="385"/>
        <v>0.24688841201716738</v>
      </c>
      <c r="Q1389">
        <f t="shared" si="386"/>
        <v>0.98723175965665233</v>
      </c>
      <c r="R1389">
        <f t="shared" si="387"/>
        <v>1.0729613733905579E-4</v>
      </c>
      <c r="S1389">
        <f t="shared" si="388"/>
        <v>1.0729613733905579E-4</v>
      </c>
      <c r="T1389">
        <f t="shared" si="389"/>
        <v>0.35418454935622312</v>
      </c>
      <c r="U1389">
        <f t="shared" si="390"/>
        <v>1.0729613733905579E-4</v>
      </c>
      <c r="V1389">
        <f t="shared" si="391"/>
        <v>0.35418454935622312</v>
      </c>
      <c r="W1389">
        <f t="shared" si="392"/>
        <v>1.0729613733905579E-4</v>
      </c>
      <c r="X1389">
        <f t="shared" si="393"/>
        <v>9.3773393335744043E-24</v>
      </c>
      <c r="Y1389">
        <f t="shared" si="394"/>
        <v>-53.023746162213179</v>
      </c>
      <c r="Z1389">
        <v>0</v>
      </c>
      <c r="AA1389">
        <f t="shared" si="380"/>
        <v>1.1709905633919032E-12</v>
      </c>
      <c r="AB1389">
        <f t="shared" si="395"/>
        <v>-1.1709522240728382E-12</v>
      </c>
    </row>
    <row r="1390" spans="2:28" x14ac:dyDescent="0.3">
      <c r="B1390">
        <v>0.82689433672923929</v>
      </c>
      <c r="C1390" t="s">
        <v>1389</v>
      </c>
      <c r="D1390" t="str">
        <f t="shared" si="382"/>
        <v>Y</v>
      </c>
      <c r="E1390" t="str">
        <f t="shared" si="382"/>
        <v>F</v>
      </c>
      <c r="F1390" t="str">
        <f t="shared" si="381"/>
        <v>C</v>
      </c>
      <c r="G1390" t="str">
        <f t="shared" si="381"/>
        <v>G</v>
      </c>
      <c r="H1390" t="str">
        <f t="shared" si="381"/>
        <v>G</v>
      </c>
      <c r="I1390" t="str">
        <f t="shared" si="381"/>
        <v>F</v>
      </c>
      <c r="J1390" t="str">
        <f t="shared" si="381"/>
        <v>I</v>
      </c>
      <c r="K1390" t="str">
        <f t="shared" si="381"/>
        <v>V</v>
      </c>
      <c r="L1390" t="str">
        <f t="shared" si="381"/>
        <v>C</v>
      </c>
      <c r="M1390" t="str">
        <f t="shared" si="381"/>
        <v>D</v>
      </c>
      <c r="N1390">
        <f t="shared" si="383"/>
        <v>5.3755364806866948E-2</v>
      </c>
      <c r="O1390">
        <f t="shared" si="384"/>
        <v>1.0836909871244634E-2</v>
      </c>
      <c r="P1390">
        <f t="shared" si="385"/>
        <v>1.0729613733905579E-4</v>
      </c>
      <c r="Q1390">
        <f t="shared" si="386"/>
        <v>0.98723175965665233</v>
      </c>
      <c r="R1390">
        <f t="shared" si="387"/>
        <v>0.13959227467811158</v>
      </c>
      <c r="S1390">
        <f t="shared" si="388"/>
        <v>1.0836909871244634E-2</v>
      </c>
      <c r="T1390">
        <f t="shared" si="389"/>
        <v>0.33272532188841203</v>
      </c>
      <c r="U1390">
        <f t="shared" si="390"/>
        <v>0.24688841201716738</v>
      </c>
      <c r="V1390">
        <f t="shared" si="391"/>
        <v>1.0729613733905579E-4</v>
      </c>
      <c r="W1390">
        <f t="shared" si="392"/>
        <v>1.0836909871244634E-2</v>
      </c>
      <c r="X1390">
        <f t="shared" si="393"/>
        <v>8.9160693097953699E-18</v>
      </c>
      <c r="Y1390">
        <f t="shared" si="394"/>
        <v>-39.258676484757046</v>
      </c>
      <c r="Z1390">
        <v>0</v>
      </c>
      <c r="AA1390">
        <f t="shared" si="380"/>
        <v>7.4528298124455848E-8</v>
      </c>
      <c r="AB1390">
        <f t="shared" si="395"/>
        <v>-7.4528300865750212E-8</v>
      </c>
    </row>
    <row r="1391" spans="2:28" x14ac:dyDescent="0.3">
      <c r="B1391">
        <v>0.65049543237024943</v>
      </c>
      <c r="C1391" t="s">
        <v>1390</v>
      </c>
      <c r="D1391" t="str">
        <f t="shared" si="382"/>
        <v>F</v>
      </c>
      <c r="E1391" t="str">
        <f t="shared" si="382"/>
        <v>C</v>
      </c>
      <c r="F1391" t="str">
        <f t="shared" si="381"/>
        <v>G</v>
      </c>
      <c r="G1391" t="str">
        <f t="shared" si="381"/>
        <v>G</v>
      </c>
      <c r="H1391" t="str">
        <f t="shared" si="381"/>
        <v>F</v>
      </c>
      <c r="I1391" t="str">
        <f t="shared" si="381"/>
        <v>I</v>
      </c>
      <c r="J1391" t="str">
        <f t="shared" si="381"/>
        <v>V</v>
      </c>
      <c r="K1391" t="str">
        <f t="shared" si="381"/>
        <v>C</v>
      </c>
      <c r="L1391" t="str">
        <f t="shared" si="381"/>
        <v>D</v>
      </c>
      <c r="M1391" t="str">
        <f t="shared" si="381"/>
        <v>D</v>
      </c>
      <c r="N1391">
        <f t="shared" si="383"/>
        <v>4.3025751072961367E-2</v>
      </c>
      <c r="O1391">
        <f t="shared" si="384"/>
        <v>1.0729613733905579E-4</v>
      </c>
      <c r="P1391">
        <f t="shared" si="385"/>
        <v>1.0729613733905579E-4</v>
      </c>
      <c r="Q1391">
        <f t="shared" si="386"/>
        <v>0.98723175965665233</v>
      </c>
      <c r="R1391">
        <f t="shared" si="387"/>
        <v>1.0729613733905579E-4</v>
      </c>
      <c r="S1391">
        <f t="shared" si="388"/>
        <v>1.0729613733905579E-4</v>
      </c>
      <c r="T1391">
        <f t="shared" si="389"/>
        <v>7.521459227467811E-2</v>
      </c>
      <c r="U1391">
        <f t="shared" si="390"/>
        <v>1.0729613733905579E-4</v>
      </c>
      <c r="V1391">
        <f t="shared" si="391"/>
        <v>6.4484978540772522E-2</v>
      </c>
      <c r="W1391">
        <f t="shared" si="392"/>
        <v>1.0836909871244634E-2</v>
      </c>
      <c r="X1391">
        <f t="shared" si="393"/>
        <v>3.1749299196466166E-26</v>
      </c>
      <c r="Y1391">
        <f t="shared" si="394"/>
        <v>-58.71192685829638</v>
      </c>
      <c r="Z1391">
        <v>0</v>
      </c>
      <c r="AA1391">
        <f t="shared" si="380"/>
        <v>1.2119316245909207E-14</v>
      </c>
      <c r="AB1391">
        <f t="shared" si="395"/>
        <v>-1.2101430968414279E-14</v>
      </c>
    </row>
    <row r="1392" spans="2:28" x14ac:dyDescent="0.3">
      <c r="B1392">
        <v>0.46083530574887088</v>
      </c>
      <c r="C1392" t="s">
        <v>1391</v>
      </c>
      <c r="D1392" t="str">
        <f t="shared" si="382"/>
        <v>D</v>
      </c>
      <c r="E1392" t="str">
        <f t="shared" si="382"/>
        <v>V</v>
      </c>
      <c r="F1392" t="str">
        <f t="shared" si="382"/>
        <v>T</v>
      </c>
      <c r="G1392" t="str">
        <f t="shared" si="382"/>
        <v>G</v>
      </c>
      <c r="H1392" t="str">
        <f t="shared" si="382"/>
        <v>T</v>
      </c>
      <c r="I1392" t="str">
        <f t="shared" si="382"/>
        <v>A</v>
      </c>
      <c r="J1392" t="str">
        <f t="shared" si="382"/>
        <v>C</v>
      </c>
      <c r="K1392" t="str">
        <f t="shared" si="382"/>
        <v>R</v>
      </c>
      <c r="L1392" t="str">
        <f t="shared" si="382"/>
        <v>V</v>
      </c>
      <c r="M1392" t="str">
        <f t="shared" si="382"/>
        <v>A</v>
      </c>
      <c r="N1392">
        <f t="shared" si="383"/>
        <v>0.33272532188841203</v>
      </c>
      <c r="O1392">
        <f t="shared" si="384"/>
        <v>1.0729613733905579E-4</v>
      </c>
      <c r="P1392">
        <f t="shared" si="385"/>
        <v>3.2296137339055793E-2</v>
      </c>
      <c r="Q1392">
        <f t="shared" si="386"/>
        <v>0.98723175965665233</v>
      </c>
      <c r="R1392">
        <f t="shared" si="387"/>
        <v>2.1566523605150212E-2</v>
      </c>
      <c r="S1392">
        <f t="shared" si="388"/>
        <v>0.48293991416309007</v>
      </c>
      <c r="T1392">
        <f t="shared" si="389"/>
        <v>1.0729613733905579E-4</v>
      </c>
      <c r="U1392">
        <f t="shared" si="390"/>
        <v>1.0836909871244634E-2</v>
      </c>
      <c r="V1392">
        <f t="shared" si="391"/>
        <v>1.0729613733905579E-4</v>
      </c>
      <c r="W1392">
        <f t="shared" si="392"/>
        <v>2.1566523605150212E-2</v>
      </c>
      <c r="X1392">
        <f t="shared" si="393"/>
        <v>3.1898236271340536E-20</v>
      </c>
      <c r="Y1392">
        <f t="shared" si="394"/>
        <v>-44.89173623391234</v>
      </c>
      <c r="Z1392">
        <v>0</v>
      </c>
      <c r="AA1392">
        <f t="shared" si="380"/>
        <v>8.0627315963987633E-10</v>
      </c>
      <c r="AB1392">
        <f t="shared" si="395"/>
        <v>-8.0627315967337456E-10</v>
      </c>
    </row>
    <row r="1393" spans="2:28" x14ac:dyDescent="0.3">
      <c r="B1393">
        <v>0.87269320619273794</v>
      </c>
      <c r="C1393" t="s">
        <v>1392</v>
      </c>
      <c r="D1393" t="str">
        <f t="shared" si="382"/>
        <v>L</v>
      </c>
      <c r="E1393" t="str">
        <f t="shared" si="382"/>
        <v>D</v>
      </c>
      <c r="F1393" t="str">
        <f t="shared" si="382"/>
        <v>D</v>
      </c>
      <c r="G1393" t="str">
        <f t="shared" si="382"/>
        <v>G</v>
      </c>
      <c r="H1393" t="str">
        <f t="shared" si="382"/>
        <v>Q</v>
      </c>
      <c r="I1393" t="str">
        <f t="shared" si="382"/>
        <v>D</v>
      </c>
      <c r="J1393" t="str">
        <f t="shared" si="382"/>
        <v>E</v>
      </c>
      <c r="K1393" t="str">
        <f t="shared" si="382"/>
        <v>D</v>
      </c>
      <c r="L1393" t="str">
        <f t="shared" si="382"/>
        <v>R</v>
      </c>
      <c r="M1393" t="str">
        <f t="shared" si="382"/>
        <v>R</v>
      </c>
      <c r="N1393">
        <f t="shared" si="383"/>
        <v>4.3025751072961367E-2</v>
      </c>
      <c r="O1393">
        <f t="shared" si="384"/>
        <v>0.16105150214592273</v>
      </c>
      <c r="P1393">
        <f t="shared" si="385"/>
        <v>1.0729613733905579E-4</v>
      </c>
      <c r="Q1393">
        <f t="shared" si="386"/>
        <v>0.98723175965665233</v>
      </c>
      <c r="R1393">
        <f t="shared" si="387"/>
        <v>1.0729613733905579E-4</v>
      </c>
      <c r="S1393">
        <f t="shared" si="388"/>
        <v>1.0729613733905579E-4</v>
      </c>
      <c r="T1393">
        <f t="shared" si="389"/>
        <v>1.0729613733905579E-4</v>
      </c>
      <c r="U1393">
        <f t="shared" si="390"/>
        <v>1.0729613733905579E-4</v>
      </c>
      <c r="V1393">
        <f t="shared" si="391"/>
        <v>1.0729613733905579E-4</v>
      </c>
      <c r="W1393">
        <f t="shared" si="392"/>
        <v>0.20396995708154508</v>
      </c>
      <c r="X1393">
        <f t="shared" si="393"/>
        <v>2.1290364111982065E-27</v>
      </c>
      <c r="Y1393">
        <f t="shared" si="394"/>
        <v>-61.414128022585551</v>
      </c>
      <c r="Z1393">
        <v>0</v>
      </c>
      <c r="AA1393">
        <f t="shared" si="380"/>
        <v>1.3818385865274501E-15</v>
      </c>
      <c r="AB1393">
        <f t="shared" si="395"/>
        <v>-1.3322676295501886E-15</v>
      </c>
    </row>
    <row r="1394" spans="2:28" x14ac:dyDescent="0.3">
      <c r="B1394">
        <v>0.28618241986231874</v>
      </c>
      <c r="C1394" t="s">
        <v>1393</v>
      </c>
      <c r="D1394" t="str">
        <f t="shared" si="382"/>
        <v>S</v>
      </c>
      <c r="E1394" t="str">
        <f t="shared" si="382"/>
        <v>R</v>
      </c>
      <c r="F1394" t="str">
        <f t="shared" si="382"/>
        <v>V</v>
      </c>
      <c r="G1394" t="str">
        <f t="shared" si="382"/>
        <v>G</v>
      </c>
      <c r="H1394" t="str">
        <f t="shared" si="382"/>
        <v>L</v>
      </c>
      <c r="I1394" t="str">
        <f t="shared" si="382"/>
        <v>R</v>
      </c>
      <c r="J1394" t="str">
        <f t="shared" si="382"/>
        <v>H</v>
      </c>
      <c r="K1394" t="str">
        <f t="shared" si="382"/>
        <v>R</v>
      </c>
      <c r="L1394" t="str">
        <f t="shared" si="382"/>
        <v>V</v>
      </c>
      <c r="M1394" t="str">
        <f t="shared" si="382"/>
        <v>C</v>
      </c>
      <c r="N1394">
        <f t="shared" si="383"/>
        <v>2.1566523605150212E-2</v>
      </c>
      <c r="O1394">
        <f t="shared" si="384"/>
        <v>0.26834763948497853</v>
      </c>
      <c r="P1394">
        <f t="shared" si="385"/>
        <v>0.24688841201716738</v>
      </c>
      <c r="Q1394">
        <f t="shared" si="386"/>
        <v>0.98723175965665233</v>
      </c>
      <c r="R1394">
        <f t="shared" si="387"/>
        <v>1.0729613733905579E-4</v>
      </c>
      <c r="S1394">
        <f t="shared" si="388"/>
        <v>1.0729613733905579E-4</v>
      </c>
      <c r="T1394">
        <f t="shared" si="389"/>
        <v>1.0729613733905579E-4</v>
      </c>
      <c r="U1394">
        <f t="shared" si="390"/>
        <v>1.0836909871244634E-2</v>
      </c>
      <c r="V1394">
        <f t="shared" si="391"/>
        <v>1.0729613733905579E-4</v>
      </c>
      <c r="W1394">
        <f t="shared" si="392"/>
        <v>5.3755364806866948E-2</v>
      </c>
      <c r="X1394">
        <f t="shared" si="393"/>
        <v>1.0890839921486654E-22</v>
      </c>
      <c r="Y1394">
        <f t="shared" si="394"/>
        <v>-50.571535077115826</v>
      </c>
      <c r="Z1394">
        <v>0</v>
      </c>
      <c r="AA1394">
        <f t="shared" si="380"/>
        <v>8.4010205218732508E-12</v>
      </c>
      <c r="AB1394">
        <f t="shared" si="395"/>
        <v>-8.4010576273738488E-12</v>
      </c>
    </row>
    <row r="1395" spans="2:28" x14ac:dyDescent="0.3">
      <c r="B1395">
        <v>0.69635693914806052</v>
      </c>
      <c r="C1395" t="s">
        <v>1394</v>
      </c>
      <c r="D1395" t="str">
        <f t="shared" si="382"/>
        <v>N</v>
      </c>
      <c r="E1395" t="str">
        <f t="shared" si="382"/>
        <v>I</v>
      </c>
      <c r="F1395" t="str">
        <f t="shared" si="382"/>
        <v>R</v>
      </c>
      <c r="G1395" t="str">
        <f t="shared" si="382"/>
        <v>G</v>
      </c>
      <c r="H1395" t="str">
        <f t="shared" si="382"/>
        <v>K</v>
      </c>
      <c r="I1395" t="str">
        <f t="shared" si="382"/>
        <v>P</v>
      </c>
      <c r="J1395" t="str">
        <f t="shared" si="382"/>
        <v>I</v>
      </c>
      <c r="K1395" t="str">
        <f t="shared" si="382"/>
        <v>H</v>
      </c>
      <c r="L1395" t="str">
        <f t="shared" si="382"/>
        <v>L</v>
      </c>
      <c r="M1395" t="str">
        <f t="shared" si="382"/>
        <v>Y</v>
      </c>
      <c r="N1395">
        <f t="shared" si="383"/>
        <v>2.1566523605150212E-2</v>
      </c>
      <c r="O1395">
        <f t="shared" si="384"/>
        <v>1.0729613733905579E-4</v>
      </c>
      <c r="P1395">
        <f t="shared" si="385"/>
        <v>1.0729613733905579E-4</v>
      </c>
      <c r="Q1395">
        <f t="shared" si="386"/>
        <v>0.98723175965665233</v>
      </c>
      <c r="R1395">
        <f t="shared" si="387"/>
        <v>1.0729613733905579E-4</v>
      </c>
      <c r="S1395">
        <f t="shared" si="388"/>
        <v>1.0729613733905579E-4</v>
      </c>
      <c r="T1395">
        <f t="shared" si="389"/>
        <v>0.33272532188841203</v>
      </c>
      <c r="U1395">
        <f t="shared" si="390"/>
        <v>1.0729613733905579E-4</v>
      </c>
      <c r="V1395">
        <f t="shared" si="391"/>
        <v>1.0836909871244634E-2</v>
      </c>
      <c r="W1395">
        <f t="shared" si="392"/>
        <v>1.0729613733905579E-4</v>
      </c>
      <c r="X1395">
        <f t="shared" si="393"/>
        <v>1.1713727174119409E-28</v>
      </c>
      <c r="Y1395">
        <f t="shared" si="394"/>
        <v>-64.314206280013224</v>
      </c>
      <c r="Z1395">
        <v>0</v>
      </c>
      <c r="AA1395">
        <f t="shared" si="380"/>
        <v>1.3439430912694714E-16</v>
      </c>
      <c r="AB1395">
        <f t="shared" si="395"/>
        <v>-1.1102230246251565E-16</v>
      </c>
    </row>
    <row r="1396" spans="2:28" x14ac:dyDescent="0.3">
      <c r="B1396">
        <v>0.95921525011521636</v>
      </c>
      <c r="C1396" t="s">
        <v>1395</v>
      </c>
      <c r="D1396" t="str">
        <f t="shared" si="382"/>
        <v>T</v>
      </c>
      <c r="E1396" t="str">
        <f t="shared" si="382"/>
        <v>P</v>
      </c>
      <c r="F1396" t="str">
        <f t="shared" si="382"/>
        <v>T</v>
      </c>
      <c r="G1396" t="str">
        <f t="shared" si="382"/>
        <v>G</v>
      </c>
      <c r="H1396" t="str">
        <f t="shared" si="382"/>
        <v>T</v>
      </c>
      <c r="I1396" t="str">
        <f t="shared" si="382"/>
        <v>A</v>
      </c>
      <c r="J1396" t="str">
        <f t="shared" si="382"/>
        <v>V</v>
      </c>
      <c r="K1396" t="str">
        <f t="shared" si="382"/>
        <v>S</v>
      </c>
      <c r="L1396" t="str">
        <f t="shared" si="382"/>
        <v>K</v>
      </c>
      <c r="M1396" t="str">
        <f t="shared" si="382"/>
        <v>F</v>
      </c>
      <c r="N1396">
        <f t="shared" si="383"/>
        <v>9.6673819742489259E-2</v>
      </c>
      <c r="O1396">
        <f t="shared" si="384"/>
        <v>4.3025751072961367E-2</v>
      </c>
      <c r="P1396">
        <f t="shared" si="385"/>
        <v>3.2296137339055793E-2</v>
      </c>
      <c r="Q1396">
        <f t="shared" si="386"/>
        <v>0.98723175965665233</v>
      </c>
      <c r="R1396">
        <f t="shared" si="387"/>
        <v>2.1566523605150212E-2</v>
      </c>
      <c r="S1396">
        <f t="shared" si="388"/>
        <v>0.48293991416309007</v>
      </c>
      <c r="T1396">
        <f t="shared" si="389"/>
        <v>7.521459227467811E-2</v>
      </c>
      <c r="U1396">
        <f t="shared" si="390"/>
        <v>0.18251072961373391</v>
      </c>
      <c r="V1396">
        <f t="shared" si="391"/>
        <v>1.0729613733905579E-4</v>
      </c>
      <c r="W1396">
        <f t="shared" si="392"/>
        <v>1.0729613733905579E-4</v>
      </c>
      <c r="X1396">
        <f t="shared" si="393"/>
        <v>2.1829257722090734E-16</v>
      </c>
      <c r="Y1396">
        <f t="shared" si="394"/>
        <v>-36.060695413567764</v>
      </c>
      <c r="Z1396">
        <v>0</v>
      </c>
      <c r="AA1396">
        <f t="shared" si="380"/>
        <v>9.7355413643189824E-7</v>
      </c>
      <c r="AB1396">
        <f t="shared" si="395"/>
        <v>-9.7355461032277755E-7</v>
      </c>
    </row>
    <row r="1397" spans="2:28" x14ac:dyDescent="0.3">
      <c r="B1397">
        <v>0.46068762073181779</v>
      </c>
      <c r="C1397" t="s">
        <v>1396</v>
      </c>
      <c r="D1397" t="str">
        <f t="shared" si="382"/>
        <v>Q</v>
      </c>
      <c r="E1397" t="str">
        <f t="shared" si="382"/>
        <v>G</v>
      </c>
      <c r="F1397" t="str">
        <f t="shared" si="382"/>
        <v>M</v>
      </c>
      <c r="G1397" t="str">
        <f t="shared" si="382"/>
        <v>G</v>
      </c>
      <c r="H1397" t="str">
        <f t="shared" si="382"/>
        <v>V</v>
      </c>
      <c r="I1397" t="str">
        <f t="shared" si="382"/>
        <v>E</v>
      </c>
      <c r="J1397" t="str">
        <f t="shared" si="382"/>
        <v>F</v>
      </c>
      <c r="K1397" t="str">
        <f t="shared" si="382"/>
        <v>E</v>
      </c>
      <c r="L1397" t="str">
        <f t="shared" si="382"/>
        <v>W</v>
      </c>
      <c r="M1397" t="str">
        <f t="shared" si="382"/>
        <v>L</v>
      </c>
      <c r="N1397">
        <f t="shared" si="383"/>
        <v>0.10740343347639485</v>
      </c>
      <c r="O1397">
        <f t="shared" si="384"/>
        <v>0.26834763948497853</v>
      </c>
      <c r="P1397">
        <f t="shared" si="385"/>
        <v>1.0729613733905579E-4</v>
      </c>
      <c r="Q1397">
        <f t="shared" si="386"/>
        <v>0.98723175965665233</v>
      </c>
      <c r="R1397">
        <f t="shared" si="387"/>
        <v>1.0729613733905579E-4</v>
      </c>
      <c r="S1397">
        <f t="shared" si="388"/>
        <v>1.0729613733905579E-4</v>
      </c>
      <c r="T1397">
        <f t="shared" si="389"/>
        <v>1.0729613733905579E-4</v>
      </c>
      <c r="U1397">
        <f t="shared" si="390"/>
        <v>1.0729613733905579E-4</v>
      </c>
      <c r="V1397">
        <f t="shared" si="391"/>
        <v>1.0729613733905579E-4</v>
      </c>
      <c r="W1397">
        <f t="shared" si="392"/>
        <v>1.0729613733905579E-4</v>
      </c>
      <c r="X1397">
        <f t="shared" si="393"/>
        <v>4.6582594789652606E-30</v>
      </c>
      <c r="Y1397">
        <f t="shared" si="394"/>
        <v>-67.538910913821169</v>
      </c>
      <c r="Z1397">
        <v>0</v>
      </c>
      <c r="AA1397">
        <f t="shared" si="380"/>
        <v>1.0069676807934584E-17</v>
      </c>
      <c r="AB1397">
        <f t="shared" si="395"/>
        <v>0</v>
      </c>
    </row>
    <row r="1398" spans="2:28" x14ac:dyDescent="0.3">
      <c r="B1398">
        <v>0.13741015809315027</v>
      </c>
      <c r="C1398" t="s">
        <v>1397</v>
      </c>
      <c r="D1398" t="str">
        <f t="shared" si="382"/>
        <v>E</v>
      </c>
      <c r="E1398" t="str">
        <f t="shared" si="382"/>
        <v>W</v>
      </c>
      <c r="F1398" t="str">
        <f t="shared" si="382"/>
        <v>L</v>
      </c>
      <c r="G1398" t="str">
        <f t="shared" si="382"/>
        <v>G</v>
      </c>
      <c r="H1398" t="str">
        <f t="shared" si="382"/>
        <v>R</v>
      </c>
      <c r="I1398" t="str">
        <f t="shared" si="382"/>
        <v>A</v>
      </c>
      <c r="J1398" t="str">
        <f t="shared" si="382"/>
        <v>G</v>
      </c>
      <c r="K1398" t="str">
        <f t="shared" si="382"/>
        <v>G</v>
      </c>
      <c r="L1398" t="str">
        <f t="shared" si="382"/>
        <v>Y</v>
      </c>
      <c r="M1398" t="str">
        <f t="shared" si="382"/>
        <v>I</v>
      </c>
      <c r="N1398">
        <f t="shared" si="383"/>
        <v>6.4484978540772522E-2</v>
      </c>
      <c r="O1398">
        <f t="shared" si="384"/>
        <v>1.0729613733905579E-4</v>
      </c>
      <c r="P1398">
        <f t="shared" si="385"/>
        <v>1.0836909871244634E-2</v>
      </c>
      <c r="Q1398">
        <f t="shared" si="386"/>
        <v>0.98723175965665233</v>
      </c>
      <c r="R1398">
        <f t="shared" si="387"/>
        <v>2.1566523605150212E-2</v>
      </c>
      <c r="S1398">
        <f t="shared" si="388"/>
        <v>0.48293991416309007</v>
      </c>
      <c r="T1398">
        <f t="shared" si="389"/>
        <v>1.0729613733905579E-4</v>
      </c>
      <c r="U1398">
        <f t="shared" si="390"/>
        <v>1.0836909871244634E-2</v>
      </c>
      <c r="V1398">
        <f t="shared" si="391"/>
        <v>0.35418454935622312</v>
      </c>
      <c r="W1398">
        <f t="shared" si="392"/>
        <v>1.0729613733905579E-4</v>
      </c>
      <c r="X1398">
        <f t="shared" si="393"/>
        <v>3.4067771166184397E-20</v>
      </c>
      <c r="Y1398">
        <f t="shared" si="394"/>
        <v>-44.825935142591078</v>
      </c>
      <c r="Z1398">
        <v>0</v>
      </c>
      <c r="AA1398">
        <f t="shared" si="380"/>
        <v>8.5005226551204934E-10</v>
      </c>
      <c r="AB1398">
        <f t="shared" si="395"/>
        <v>-8.5005225117276713E-10</v>
      </c>
    </row>
    <row r="1399" spans="2:28" x14ac:dyDescent="0.3">
      <c r="B1399">
        <v>0.33650883971575696</v>
      </c>
      <c r="C1399" t="s">
        <v>1398</v>
      </c>
      <c r="D1399" t="str">
        <f t="shared" si="382"/>
        <v>E</v>
      </c>
      <c r="E1399" t="str">
        <f t="shared" si="382"/>
        <v>F</v>
      </c>
      <c r="F1399" t="str">
        <f t="shared" si="382"/>
        <v>T</v>
      </c>
      <c r="G1399" t="str">
        <f t="shared" si="382"/>
        <v>G</v>
      </c>
      <c r="H1399" t="str">
        <f t="shared" si="382"/>
        <v>F</v>
      </c>
      <c r="I1399" t="str">
        <f t="shared" si="382"/>
        <v>P</v>
      </c>
      <c r="J1399" t="str">
        <f t="shared" si="382"/>
        <v>L</v>
      </c>
      <c r="K1399" t="str">
        <f t="shared" si="382"/>
        <v>V</v>
      </c>
      <c r="L1399" t="str">
        <f t="shared" si="382"/>
        <v>S</v>
      </c>
      <c r="M1399" t="str">
        <f t="shared" si="382"/>
        <v>L</v>
      </c>
      <c r="N1399">
        <f t="shared" si="383"/>
        <v>6.4484978540772522E-2</v>
      </c>
      <c r="O1399">
        <f t="shared" si="384"/>
        <v>1.0836909871244634E-2</v>
      </c>
      <c r="P1399">
        <f t="shared" si="385"/>
        <v>3.2296137339055793E-2</v>
      </c>
      <c r="Q1399">
        <f t="shared" si="386"/>
        <v>0.98723175965665233</v>
      </c>
      <c r="R1399">
        <f t="shared" si="387"/>
        <v>1.0729613733905579E-4</v>
      </c>
      <c r="S1399">
        <f t="shared" si="388"/>
        <v>1.0729613733905579E-4</v>
      </c>
      <c r="T1399">
        <f t="shared" si="389"/>
        <v>0.12886266094420601</v>
      </c>
      <c r="U1399">
        <f t="shared" si="390"/>
        <v>0.24688841201716738</v>
      </c>
      <c r="V1399">
        <f t="shared" si="391"/>
        <v>0.26834763948497853</v>
      </c>
      <c r="W1399">
        <f t="shared" si="392"/>
        <v>1.0729613733905579E-4</v>
      </c>
      <c r="X1399">
        <f t="shared" si="393"/>
        <v>2.3496953982550978E-19</v>
      </c>
      <c r="Y1399">
        <f t="shared" si="394"/>
        <v>-42.894831064895698</v>
      </c>
      <c r="Z1399">
        <v>0</v>
      </c>
      <c r="AA1399">
        <f t="shared" si="380"/>
        <v>4.0120568121544436E-9</v>
      </c>
      <c r="AB1399">
        <f t="shared" si="395"/>
        <v>-4.0120568059457012E-9</v>
      </c>
    </row>
    <row r="1400" spans="2:28" x14ac:dyDescent="0.3">
      <c r="B1400">
        <v>0.87756645856030824</v>
      </c>
      <c r="C1400" t="s">
        <v>1399</v>
      </c>
      <c r="D1400" t="str">
        <f t="shared" si="382"/>
        <v>A</v>
      </c>
      <c r="E1400" t="str">
        <f t="shared" si="382"/>
        <v>Y</v>
      </c>
      <c r="F1400" t="str">
        <f t="shared" si="382"/>
        <v>E</v>
      </c>
      <c r="G1400" t="str">
        <f t="shared" si="382"/>
        <v>G</v>
      </c>
      <c r="H1400" t="str">
        <f t="shared" si="382"/>
        <v>L</v>
      </c>
      <c r="I1400" t="str">
        <f t="shared" si="382"/>
        <v>R</v>
      </c>
      <c r="J1400" t="str">
        <f t="shared" si="382"/>
        <v>T</v>
      </c>
      <c r="K1400" t="str">
        <f t="shared" si="382"/>
        <v>R</v>
      </c>
      <c r="L1400" t="str">
        <f t="shared" si="382"/>
        <v>P</v>
      </c>
      <c r="M1400" t="str">
        <f t="shared" si="382"/>
        <v>A</v>
      </c>
      <c r="N1400">
        <f t="shared" si="383"/>
        <v>5.3755364806866948E-2</v>
      </c>
      <c r="O1400">
        <f t="shared" si="384"/>
        <v>1.0729613733905579E-4</v>
      </c>
      <c r="P1400">
        <f t="shared" si="385"/>
        <v>1.0836909871244634E-2</v>
      </c>
      <c r="Q1400">
        <f t="shared" si="386"/>
        <v>0.98723175965665233</v>
      </c>
      <c r="R1400">
        <f t="shared" si="387"/>
        <v>1.0729613733905579E-4</v>
      </c>
      <c r="S1400">
        <f t="shared" si="388"/>
        <v>1.0729613733905579E-4</v>
      </c>
      <c r="T1400">
        <f t="shared" si="389"/>
        <v>4.3025751072961367E-2</v>
      </c>
      <c r="U1400">
        <f t="shared" si="390"/>
        <v>1.0836909871244634E-2</v>
      </c>
      <c r="V1400">
        <f t="shared" si="391"/>
        <v>1.0729613733905579E-4</v>
      </c>
      <c r="W1400">
        <f t="shared" si="392"/>
        <v>2.1566523605150212E-2</v>
      </c>
      <c r="X1400">
        <f t="shared" si="393"/>
        <v>7.6647291133113208E-25</v>
      </c>
      <c r="Y1400">
        <f t="shared" si="394"/>
        <v>-55.527998153880979</v>
      </c>
      <c r="Z1400">
        <v>0</v>
      </c>
      <c r="AA1400">
        <f t="shared" si="380"/>
        <v>1.565356934333429E-13</v>
      </c>
      <c r="AB1400">
        <f t="shared" si="395"/>
        <v>-1.5654144647215932E-13</v>
      </c>
    </row>
    <row r="1401" spans="2:28" x14ac:dyDescent="0.3">
      <c r="B1401">
        <v>0.64126208172485144</v>
      </c>
      <c r="C1401" t="s">
        <v>1400</v>
      </c>
      <c r="D1401" t="str">
        <f t="shared" si="382"/>
        <v>P</v>
      </c>
      <c r="E1401" t="str">
        <f t="shared" si="382"/>
        <v>L</v>
      </c>
      <c r="F1401" t="str">
        <f t="shared" si="382"/>
        <v>L</v>
      </c>
      <c r="G1401" t="str">
        <f t="shared" si="382"/>
        <v>G</v>
      </c>
      <c r="H1401" t="str">
        <f t="shared" si="382"/>
        <v>S</v>
      </c>
      <c r="I1401" t="str">
        <f t="shared" si="382"/>
        <v>F</v>
      </c>
      <c r="J1401" t="str">
        <f t="shared" si="382"/>
        <v>D</v>
      </c>
      <c r="K1401" t="str">
        <f t="shared" si="382"/>
        <v>V</v>
      </c>
      <c r="L1401" t="str">
        <f t="shared" si="382"/>
        <v>V</v>
      </c>
      <c r="M1401" t="str">
        <f t="shared" si="382"/>
        <v>V</v>
      </c>
      <c r="N1401">
        <f t="shared" si="383"/>
        <v>4.3025751072961367E-2</v>
      </c>
      <c r="O1401">
        <f t="shared" si="384"/>
        <v>1.0729613733905579E-4</v>
      </c>
      <c r="P1401">
        <f t="shared" si="385"/>
        <v>1.0836909871244634E-2</v>
      </c>
      <c r="Q1401">
        <f t="shared" si="386"/>
        <v>0.98723175965665233</v>
      </c>
      <c r="R1401">
        <f t="shared" si="387"/>
        <v>8.5944206008583685E-2</v>
      </c>
      <c r="S1401">
        <f t="shared" si="388"/>
        <v>1.0836909871244634E-2</v>
      </c>
      <c r="T1401">
        <f t="shared" si="389"/>
        <v>1.0729613733905579E-4</v>
      </c>
      <c r="U1401">
        <f t="shared" si="390"/>
        <v>0.24688841201716738</v>
      </c>
      <c r="V1401">
        <f t="shared" si="391"/>
        <v>1.0729613733905579E-4</v>
      </c>
      <c r="W1401">
        <f t="shared" si="392"/>
        <v>1.0729613733905579E-4</v>
      </c>
      <c r="X1401">
        <f t="shared" si="393"/>
        <v>1.4028529898882046E-23</v>
      </c>
      <c r="Y1401">
        <f t="shared" si="394"/>
        <v>-52.620949125921193</v>
      </c>
      <c r="Z1401">
        <v>0</v>
      </c>
      <c r="AA1401">
        <f t="shared" si="380"/>
        <v>1.6185364890303666E-12</v>
      </c>
      <c r="AB1401">
        <f t="shared" si="395"/>
        <v>-1.618483125299863E-12</v>
      </c>
    </row>
    <row r="1402" spans="2:28" x14ac:dyDescent="0.3">
      <c r="B1402">
        <v>9.0244501683724221E-2</v>
      </c>
      <c r="C1402" t="s">
        <v>1401</v>
      </c>
      <c r="D1402" t="str">
        <f t="shared" si="382"/>
        <v>L</v>
      </c>
      <c r="E1402" t="str">
        <f t="shared" si="382"/>
        <v>S</v>
      </c>
      <c r="F1402" t="str">
        <f t="shared" si="382"/>
        <v>T</v>
      </c>
      <c r="G1402" t="str">
        <f t="shared" si="382"/>
        <v>G</v>
      </c>
      <c r="H1402" t="str">
        <f t="shared" si="382"/>
        <v>T</v>
      </c>
      <c r="I1402" t="str">
        <f t="shared" si="382"/>
        <v>Y</v>
      </c>
      <c r="J1402" t="str">
        <f t="shared" si="382"/>
        <v>A</v>
      </c>
      <c r="K1402" t="str">
        <f t="shared" si="382"/>
        <v>G</v>
      </c>
      <c r="L1402" t="str">
        <f t="shared" si="382"/>
        <v>G</v>
      </c>
      <c r="M1402" t="str">
        <f t="shared" si="382"/>
        <v>K</v>
      </c>
      <c r="N1402">
        <f t="shared" si="383"/>
        <v>4.3025751072961367E-2</v>
      </c>
      <c r="O1402">
        <f t="shared" si="384"/>
        <v>1.0729613733905579E-4</v>
      </c>
      <c r="P1402">
        <f t="shared" si="385"/>
        <v>3.2296137339055793E-2</v>
      </c>
      <c r="Q1402">
        <f t="shared" si="386"/>
        <v>0.98723175965665233</v>
      </c>
      <c r="R1402">
        <f t="shared" si="387"/>
        <v>2.1566523605150212E-2</v>
      </c>
      <c r="S1402">
        <f t="shared" si="388"/>
        <v>0.25761802575107295</v>
      </c>
      <c r="T1402">
        <f t="shared" si="389"/>
        <v>1.0836909871244634E-2</v>
      </c>
      <c r="U1402">
        <f t="shared" si="390"/>
        <v>1.0836909871244634E-2</v>
      </c>
      <c r="V1402">
        <f t="shared" si="391"/>
        <v>1.0729613733905579E-4</v>
      </c>
      <c r="W1402">
        <f t="shared" si="392"/>
        <v>3.2296137339055793E-2</v>
      </c>
      <c r="X1402">
        <f t="shared" si="393"/>
        <v>3.3280070376660299E-19</v>
      </c>
      <c r="Y1402">
        <f t="shared" si="394"/>
        <v>-42.546743129246842</v>
      </c>
      <c r="Z1402">
        <v>0</v>
      </c>
      <c r="AA1402">
        <f t="shared" si="380"/>
        <v>5.3069336359314076E-9</v>
      </c>
      <c r="AB1402">
        <f t="shared" si="395"/>
        <v>-5.3069336843722201E-9</v>
      </c>
    </row>
    <row r="1403" spans="2:28" x14ac:dyDescent="0.3">
      <c r="B1403">
        <v>0.4489599062563886</v>
      </c>
      <c r="C1403" t="s">
        <v>1402</v>
      </c>
      <c r="D1403" t="str">
        <f t="shared" si="382"/>
        <v>T</v>
      </c>
      <c r="E1403" t="str">
        <f t="shared" si="382"/>
        <v>Y</v>
      </c>
      <c r="F1403" t="str">
        <f t="shared" si="382"/>
        <v>A</v>
      </c>
      <c r="G1403" t="str">
        <f t="shared" si="382"/>
        <v>G</v>
      </c>
      <c r="H1403" t="str">
        <f t="shared" si="382"/>
        <v>G</v>
      </c>
      <c r="I1403" t="str">
        <f t="shared" si="382"/>
        <v>K</v>
      </c>
      <c r="J1403" t="str">
        <f t="shared" si="382"/>
        <v>N</v>
      </c>
      <c r="K1403" t="str">
        <f t="shared" si="382"/>
        <v>R</v>
      </c>
      <c r="L1403" t="str">
        <f t="shared" si="382"/>
        <v>V</v>
      </c>
      <c r="M1403" t="str">
        <f t="shared" si="382"/>
        <v>E</v>
      </c>
      <c r="N1403">
        <f t="shared" si="383"/>
        <v>9.6673819742489259E-2</v>
      </c>
      <c r="O1403">
        <f t="shared" si="384"/>
        <v>1.0729613733905579E-4</v>
      </c>
      <c r="P1403">
        <f t="shared" si="385"/>
        <v>0.55804721030042914</v>
      </c>
      <c r="Q1403">
        <f t="shared" si="386"/>
        <v>0.98723175965665233</v>
      </c>
      <c r="R1403">
        <f t="shared" si="387"/>
        <v>0.13959227467811158</v>
      </c>
      <c r="S1403">
        <f t="shared" si="388"/>
        <v>1.0729613733905579E-4</v>
      </c>
      <c r="T1403">
        <f t="shared" si="389"/>
        <v>1.0729613733905579E-4</v>
      </c>
      <c r="U1403">
        <f t="shared" si="390"/>
        <v>1.0836909871244634E-2</v>
      </c>
      <c r="V1403">
        <f t="shared" si="391"/>
        <v>1.0729613733905579E-4</v>
      </c>
      <c r="W1403">
        <f t="shared" si="392"/>
        <v>1.0729613733905579E-4</v>
      </c>
      <c r="X1403">
        <f t="shared" si="393"/>
        <v>1.1457403873939389E-24</v>
      </c>
      <c r="Y1403">
        <f t="shared" si="394"/>
        <v>-55.125991177278834</v>
      </c>
      <c r="Z1403">
        <v>0</v>
      </c>
      <c r="AA1403">
        <f t="shared" si="380"/>
        <v>2.162254272943755E-13</v>
      </c>
      <c r="AB1403">
        <f t="shared" si="395"/>
        <v>-2.1627144519700387E-13</v>
      </c>
    </row>
    <row r="1404" spans="2:28" x14ac:dyDescent="0.3">
      <c r="B1404">
        <v>8.5051896538060445E-2</v>
      </c>
      <c r="C1404" t="s">
        <v>1403</v>
      </c>
      <c r="D1404" t="str">
        <f t="shared" si="382"/>
        <v>S</v>
      </c>
      <c r="E1404" t="str">
        <f t="shared" si="382"/>
        <v>S</v>
      </c>
      <c r="F1404" t="str">
        <f t="shared" si="382"/>
        <v>V</v>
      </c>
      <c r="G1404" t="str">
        <f t="shared" si="382"/>
        <v>G</v>
      </c>
      <c r="H1404" t="str">
        <f t="shared" si="382"/>
        <v>S</v>
      </c>
      <c r="I1404" t="str">
        <f t="shared" si="382"/>
        <v>V</v>
      </c>
      <c r="J1404" t="str">
        <f t="shared" si="382"/>
        <v>T</v>
      </c>
      <c r="K1404" t="str">
        <f t="shared" si="382"/>
        <v>V</v>
      </c>
      <c r="L1404" t="str">
        <f t="shared" si="382"/>
        <v>G</v>
      </c>
      <c r="M1404" t="str">
        <f t="shared" si="382"/>
        <v>D</v>
      </c>
      <c r="N1404">
        <f t="shared" si="383"/>
        <v>2.1566523605150212E-2</v>
      </c>
      <c r="O1404">
        <f t="shared" si="384"/>
        <v>1.0729613733905579E-4</v>
      </c>
      <c r="P1404">
        <f t="shared" si="385"/>
        <v>0.24688841201716738</v>
      </c>
      <c r="Q1404">
        <f t="shared" si="386"/>
        <v>0.98723175965665233</v>
      </c>
      <c r="R1404">
        <f t="shared" si="387"/>
        <v>8.5944206008583685E-2</v>
      </c>
      <c r="S1404">
        <f t="shared" si="388"/>
        <v>1.0729613733905579E-4</v>
      </c>
      <c r="T1404">
        <f t="shared" si="389"/>
        <v>4.3025751072961367E-2</v>
      </c>
      <c r="U1404">
        <f t="shared" si="390"/>
        <v>0.24688841201716738</v>
      </c>
      <c r="V1404">
        <f t="shared" si="391"/>
        <v>1.0729613733905579E-4</v>
      </c>
      <c r="W1404">
        <f t="shared" si="392"/>
        <v>1.0836909871244634E-2</v>
      </c>
      <c r="X1404">
        <f t="shared" si="393"/>
        <v>6.4239694126364816E-20</v>
      </c>
      <c r="Y1404">
        <f t="shared" si="394"/>
        <v>-44.191665644668014</v>
      </c>
      <c r="Z1404">
        <v>0</v>
      </c>
      <c r="AA1404">
        <f t="shared" si="380"/>
        <v>1.4151241967802918E-9</v>
      </c>
      <c r="AB1404">
        <f t="shared" si="395"/>
        <v>-1.4151242410130663E-9</v>
      </c>
    </row>
    <row r="1405" spans="2:28" x14ac:dyDescent="0.3">
      <c r="B1405">
        <v>0.21284292873018484</v>
      </c>
      <c r="C1405" t="s">
        <v>1404</v>
      </c>
      <c r="D1405" t="str">
        <f t="shared" si="382"/>
        <v>F</v>
      </c>
      <c r="E1405" t="str">
        <f t="shared" si="382"/>
        <v>A</v>
      </c>
      <c r="F1405" t="str">
        <f t="shared" si="382"/>
        <v>E</v>
      </c>
      <c r="G1405" t="str">
        <f t="shared" si="382"/>
        <v>G</v>
      </c>
      <c r="H1405" t="str">
        <f t="shared" si="382"/>
        <v>E</v>
      </c>
      <c r="I1405" t="str">
        <f t="shared" si="382"/>
        <v>I</v>
      </c>
      <c r="J1405" t="str">
        <f t="shared" si="382"/>
        <v>Q</v>
      </c>
      <c r="K1405" t="str">
        <f t="shared" si="382"/>
        <v>G</v>
      </c>
      <c r="L1405" t="str">
        <f t="shared" si="382"/>
        <v>T</v>
      </c>
      <c r="M1405" t="str">
        <f t="shared" si="382"/>
        <v>G</v>
      </c>
      <c r="N1405">
        <f t="shared" si="383"/>
        <v>4.3025751072961367E-2</v>
      </c>
      <c r="O1405">
        <f t="shared" si="384"/>
        <v>3.2296137339055793E-2</v>
      </c>
      <c r="P1405">
        <f t="shared" si="385"/>
        <v>1.0836909871244634E-2</v>
      </c>
      <c r="Q1405">
        <f t="shared" si="386"/>
        <v>0.98723175965665233</v>
      </c>
      <c r="R1405">
        <f t="shared" si="387"/>
        <v>1.0836909871244634E-2</v>
      </c>
      <c r="S1405">
        <f t="shared" si="388"/>
        <v>1.0729613733905579E-4</v>
      </c>
      <c r="T1405">
        <f t="shared" si="389"/>
        <v>1.0729613733905579E-4</v>
      </c>
      <c r="U1405">
        <f t="shared" si="390"/>
        <v>1.0836909871244634E-2</v>
      </c>
      <c r="V1405">
        <f t="shared" si="391"/>
        <v>1.0729613733905579E-4</v>
      </c>
      <c r="W1405">
        <f t="shared" si="392"/>
        <v>1.0729613733905579E-4</v>
      </c>
      <c r="X1405">
        <f t="shared" si="393"/>
        <v>2.3139336230402625E-25</v>
      </c>
      <c r="Y1405">
        <f t="shared" si="394"/>
        <v>-56.725678381434783</v>
      </c>
      <c r="Z1405">
        <v>0</v>
      </c>
      <c r="AA1405">
        <f t="shared" si="380"/>
        <v>5.9792125568866285E-14</v>
      </c>
      <c r="AB1405">
        <f t="shared" si="395"/>
        <v>-5.984102102729773E-14</v>
      </c>
    </row>
    <row r="1406" spans="2:28" x14ac:dyDescent="0.3">
      <c r="B1406">
        <v>4.1707823298901325E-2</v>
      </c>
      <c r="C1406" t="s">
        <v>1405</v>
      </c>
      <c r="D1406" t="str">
        <f t="shared" si="382"/>
        <v>E</v>
      </c>
      <c r="E1406" t="str">
        <f t="shared" si="382"/>
        <v>I</v>
      </c>
      <c r="F1406" t="str">
        <f t="shared" si="382"/>
        <v>Q</v>
      </c>
      <c r="G1406" t="str">
        <f t="shared" si="382"/>
        <v>G</v>
      </c>
      <c r="H1406" t="str">
        <f t="shared" si="382"/>
        <v>T</v>
      </c>
      <c r="I1406" t="str">
        <f t="shared" si="382"/>
        <v>G</v>
      </c>
      <c r="J1406" t="str">
        <f t="shared" si="382"/>
        <v>V</v>
      </c>
      <c r="K1406" t="str">
        <f t="shared" si="382"/>
        <v>E</v>
      </c>
      <c r="L1406" t="str">
        <f t="shared" si="382"/>
        <v>F</v>
      </c>
      <c r="M1406" t="str">
        <f t="shared" si="382"/>
        <v>E</v>
      </c>
      <c r="N1406">
        <f t="shared" si="383"/>
        <v>6.4484978540772522E-2</v>
      </c>
      <c r="O1406">
        <f t="shared" si="384"/>
        <v>1.0729613733905579E-4</v>
      </c>
      <c r="P1406">
        <f t="shared" si="385"/>
        <v>1.0729613733905579E-4</v>
      </c>
      <c r="Q1406">
        <f t="shared" si="386"/>
        <v>0.98723175965665233</v>
      </c>
      <c r="R1406">
        <f t="shared" si="387"/>
        <v>2.1566523605150212E-2</v>
      </c>
      <c r="S1406">
        <f t="shared" si="388"/>
        <v>0.18251072961373391</v>
      </c>
      <c r="T1406">
        <f t="shared" si="389"/>
        <v>7.521459227467811E-2</v>
      </c>
      <c r="U1406">
        <f t="shared" si="390"/>
        <v>1.0729613733905579E-4</v>
      </c>
      <c r="V1406">
        <f t="shared" si="391"/>
        <v>1.0729613733905579E-4</v>
      </c>
      <c r="W1406">
        <f t="shared" si="392"/>
        <v>1.0729613733905579E-4</v>
      </c>
      <c r="X1406">
        <f t="shared" si="393"/>
        <v>2.6802096601493737E-25</v>
      </c>
      <c r="Y1406">
        <f t="shared" si="394"/>
        <v>-56.57873230198927</v>
      </c>
      <c r="Z1406">
        <v>0</v>
      </c>
      <c r="AA1406">
        <f t="shared" si="380"/>
        <v>6.7286137147863903E-14</v>
      </c>
      <c r="AB1406">
        <f t="shared" si="395"/>
        <v>-6.7279515292286746E-14</v>
      </c>
    </row>
    <row r="1407" spans="2:28" x14ac:dyDescent="0.3">
      <c r="B1407">
        <v>6.2210196803030526E-2</v>
      </c>
      <c r="C1407" t="s">
        <v>1406</v>
      </c>
      <c r="D1407" t="str">
        <f t="shared" si="382"/>
        <v>H</v>
      </c>
      <c r="E1407" t="str">
        <f t="shared" si="382"/>
        <v>L</v>
      </c>
      <c r="F1407" t="str">
        <f t="shared" si="382"/>
        <v>K</v>
      </c>
      <c r="G1407" t="str">
        <f t="shared" si="382"/>
        <v>G</v>
      </c>
      <c r="H1407" t="str">
        <f t="shared" si="382"/>
        <v>T</v>
      </c>
      <c r="I1407" t="str">
        <f t="shared" si="382"/>
        <v>S</v>
      </c>
      <c r="J1407" t="str">
        <f t="shared" si="382"/>
        <v>S</v>
      </c>
      <c r="K1407" t="str">
        <f t="shared" si="382"/>
        <v>F</v>
      </c>
      <c r="L1407" t="str">
        <f t="shared" si="382"/>
        <v>T</v>
      </c>
      <c r="M1407" t="str">
        <f t="shared" si="382"/>
        <v>C</v>
      </c>
      <c r="N1407">
        <f t="shared" si="383"/>
        <v>5.3755364806866948E-2</v>
      </c>
      <c r="O1407">
        <f t="shared" si="384"/>
        <v>1.0729613733905579E-4</v>
      </c>
      <c r="P1407">
        <f t="shared" si="385"/>
        <v>1.0729613733905579E-4</v>
      </c>
      <c r="Q1407">
        <f t="shared" si="386"/>
        <v>0.98723175965665233</v>
      </c>
      <c r="R1407">
        <f t="shared" si="387"/>
        <v>2.1566523605150212E-2</v>
      </c>
      <c r="S1407">
        <f t="shared" si="388"/>
        <v>1.0729613733905579E-4</v>
      </c>
      <c r="T1407">
        <f t="shared" si="389"/>
        <v>3.2296137339055793E-2</v>
      </c>
      <c r="U1407">
        <f t="shared" si="390"/>
        <v>0.26834763948497853</v>
      </c>
      <c r="V1407">
        <f t="shared" si="391"/>
        <v>1.0729613733905579E-4</v>
      </c>
      <c r="W1407">
        <f t="shared" si="392"/>
        <v>5.3755364806866948E-2</v>
      </c>
      <c r="X1407">
        <f t="shared" si="393"/>
        <v>7.0668781588724209E-23</v>
      </c>
      <c r="Y1407">
        <f t="shared" si="394"/>
        <v>-51.004038318158706</v>
      </c>
      <c r="Z1407">
        <v>0</v>
      </c>
      <c r="AA1407">
        <f t="shared" si="380"/>
        <v>5.9346621688065544E-12</v>
      </c>
      <c r="AB1407">
        <f t="shared" si="395"/>
        <v>-5.934697178151385E-12</v>
      </c>
    </row>
    <row r="1408" spans="2:28" x14ac:dyDescent="0.3">
      <c r="B1408">
        <v>3.6734563009800048E-2</v>
      </c>
      <c r="C1408" t="s">
        <v>1407</v>
      </c>
      <c r="D1408" t="str">
        <f t="shared" si="382"/>
        <v>N</v>
      </c>
      <c r="E1408" t="str">
        <f t="shared" si="382"/>
        <v>Q</v>
      </c>
      <c r="F1408" t="str">
        <f t="shared" si="382"/>
        <v>R</v>
      </c>
      <c r="G1408" t="str">
        <f t="shared" si="382"/>
        <v>G</v>
      </c>
      <c r="H1408" t="str">
        <f t="shared" si="382"/>
        <v>V</v>
      </c>
      <c r="I1408" t="str">
        <f t="shared" si="382"/>
        <v>K</v>
      </c>
      <c r="J1408" t="str">
        <f t="shared" si="382"/>
        <v>G</v>
      </c>
      <c r="K1408" t="str">
        <f t="shared" si="382"/>
        <v>A</v>
      </c>
      <c r="L1408" t="str">
        <f t="shared" si="382"/>
        <v>G</v>
      </c>
      <c r="M1408" t="str">
        <f t="shared" si="382"/>
        <v>V</v>
      </c>
      <c r="N1408">
        <f t="shared" si="383"/>
        <v>2.1566523605150212E-2</v>
      </c>
      <c r="O1408">
        <f t="shared" si="384"/>
        <v>2.1566523605150212E-2</v>
      </c>
      <c r="P1408">
        <f t="shared" si="385"/>
        <v>1.0729613733905579E-4</v>
      </c>
      <c r="Q1408">
        <f t="shared" si="386"/>
        <v>0.98723175965665233</v>
      </c>
      <c r="R1408">
        <f t="shared" si="387"/>
        <v>1.0729613733905579E-4</v>
      </c>
      <c r="S1408">
        <f t="shared" si="388"/>
        <v>1.0729613733905579E-4</v>
      </c>
      <c r="T1408">
        <f t="shared" si="389"/>
        <v>1.0729613733905579E-4</v>
      </c>
      <c r="U1408">
        <f t="shared" si="390"/>
        <v>0.12886266094420601</v>
      </c>
      <c r="V1408">
        <f t="shared" si="391"/>
        <v>1.0729613733905579E-4</v>
      </c>
      <c r="W1408">
        <f t="shared" si="392"/>
        <v>1.0729613733905579E-4</v>
      </c>
      <c r="X1408">
        <f t="shared" si="393"/>
        <v>9.0284049334440169E-29</v>
      </c>
      <c r="Y1408">
        <f t="shared" si="394"/>
        <v>-64.574591985815871</v>
      </c>
      <c r="Z1408">
        <v>0</v>
      </c>
      <c r="AA1408">
        <f t="shared" si="380"/>
        <v>1.0902116927586165E-16</v>
      </c>
      <c r="AB1408">
        <f t="shared" si="395"/>
        <v>-1.1102230246251565E-16</v>
      </c>
    </row>
    <row r="1409" spans="2:28" x14ac:dyDescent="0.3">
      <c r="B1409">
        <v>0.43286741108636517</v>
      </c>
      <c r="C1409" t="s">
        <v>1408</v>
      </c>
      <c r="D1409" t="str">
        <f t="shared" si="382"/>
        <v>V</v>
      </c>
      <c r="E1409" t="str">
        <f t="shared" si="382"/>
        <v>T</v>
      </c>
      <c r="F1409" t="str">
        <f t="shared" si="382"/>
        <v>V</v>
      </c>
      <c r="G1409" t="str">
        <f t="shared" si="382"/>
        <v>G</v>
      </c>
      <c r="H1409" t="str">
        <f t="shared" si="382"/>
        <v>D</v>
      </c>
      <c r="I1409" t="str">
        <f t="shared" si="382"/>
        <v>T</v>
      </c>
      <c r="J1409" t="str">
        <f t="shared" si="382"/>
        <v>R</v>
      </c>
      <c r="K1409" t="str">
        <f t="shared" si="382"/>
        <v>P</v>
      </c>
      <c r="L1409" t="str">
        <f t="shared" si="382"/>
        <v>T</v>
      </c>
      <c r="M1409" t="str">
        <f t="shared" si="382"/>
        <v>P</v>
      </c>
      <c r="N1409">
        <f t="shared" si="383"/>
        <v>1.0729613733905579E-4</v>
      </c>
      <c r="O1409">
        <f t="shared" si="384"/>
        <v>2.1566523605150212E-2</v>
      </c>
      <c r="P1409">
        <f t="shared" si="385"/>
        <v>0.24688841201716738</v>
      </c>
      <c r="Q1409">
        <f t="shared" si="386"/>
        <v>0.98723175965665233</v>
      </c>
      <c r="R1409">
        <f t="shared" si="387"/>
        <v>1.0729613733905579E-4</v>
      </c>
      <c r="S1409">
        <f t="shared" si="388"/>
        <v>6.4484978540772522E-2</v>
      </c>
      <c r="T1409">
        <f t="shared" si="389"/>
        <v>1.0729613733905579E-4</v>
      </c>
      <c r="U1409">
        <f t="shared" si="390"/>
        <v>1.0729613733905579E-4</v>
      </c>
      <c r="V1409">
        <f t="shared" si="391"/>
        <v>1.0729613733905579E-4</v>
      </c>
      <c r="W1409">
        <f t="shared" si="392"/>
        <v>1.0729613733905579E-4</v>
      </c>
      <c r="X1409">
        <f t="shared" si="393"/>
        <v>5.1720540556437897E-28</v>
      </c>
      <c r="Y1409">
        <f t="shared" si="394"/>
        <v>-62.82911269138436</v>
      </c>
      <c r="Z1409">
        <v>0</v>
      </c>
      <c r="AA1409">
        <f t="shared" si="380"/>
        <v>4.4325382195341125E-16</v>
      </c>
      <c r="AB1409">
        <f t="shared" si="395"/>
        <v>-4.4408920985006271E-16</v>
      </c>
    </row>
    <row r="1410" spans="2:28" x14ac:dyDescent="0.3">
      <c r="B1410">
        <v>0.45010457226644485</v>
      </c>
      <c r="C1410" t="s">
        <v>1409</v>
      </c>
      <c r="D1410" t="str">
        <f t="shared" si="382"/>
        <v>M</v>
      </c>
      <c r="E1410" t="str">
        <f t="shared" si="382"/>
        <v>C</v>
      </c>
      <c r="F1410" t="str">
        <f t="shared" si="382"/>
        <v>P</v>
      </c>
      <c r="G1410" t="str">
        <f t="shared" si="382"/>
        <v>G</v>
      </c>
      <c r="H1410" t="str">
        <f t="shared" si="382"/>
        <v>V</v>
      </c>
      <c r="I1410" t="str">
        <f t="shared" si="382"/>
        <v>T</v>
      </c>
      <c r="J1410" t="str">
        <f t="shared" si="382"/>
        <v>G</v>
      </c>
      <c r="K1410" t="str">
        <f t="shared" si="382"/>
        <v>I</v>
      </c>
      <c r="L1410" t="str">
        <f t="shared" si="382"/>
        <v>P</v>
      </c>
      <c r="M1410" t="str">
        <f t="shared" si="382"/>
        <v>I</v>
      </c>
      <c r="N1410">
        <f t="shared" si="383"/>
        <v>1.0836909871244634E-2</v>
      </c>
      <c r="O1410">
        <f t="shared" si="384"/>
        <v>1.0729613733905579E-4</v>
      </c>
      <c r="P1410">
        <f t="shared" si="385"/>
        <v>4.3025751072961367E-2</v>
      </c>
      <c r="Q1410">
        <f t="shared" si="386"/>
        <v>0.98723175965665233</v>
      </c>
      <c r="R1410">
        <f t="shared" si="387"/>
        <v>1.0729613733905579E-4</v>
      </c>
      <c r="S1410">
        <f t="shared" si="388"/>
        <v>6.4484978540772522E-2</v>
      </c>
      <c r="T1410">
        <f t="shared" si="389"/>
        <v>1.0729613733905579E-4</v>
      </c>
      <c r="U1410">
        <f t="shared" si="390"/>
        <v>0.10740343347639485</v>
      </c>
      <c r="V1410">
        <f t="shared" si="391"/>
        <v>1.0729613733905579E-4</v>
      </c>
      <c r="W1410">
        <f t="shared" si="392"/>
        <v>1.0729613733905579E-4</v>
      </c>
      <c r="X1410">
        <f t="shared" si="393"/>
        <v>4.5336731092243422E-26</v>
      </c>
      <c r="Y1410">
        <f t="shared" si="394"/>
        <v>-58.355679966015749</v>
      </c>
      <c r="Z1410">
        <v>0</v>
      </c>
      <c r="AA1410">
        <f t="shared" ref="AA1410:AA1473" si="396">1/(1+EXP(-AE$2*(Y1410-AE$3)))</f>
        <v>1.6136228462412831E-14</v>
      </c>
      <c r="AB1410">
        <f t="shared" si="395"/>
        <v>-1.6098233857064899E-14</v>
      </c>
    </row>
    <row r="1411" spans="2:28" x14ac:dyDescent="0.3">
      <c r="B1411">
        <v>0.89089254599635515</v>
      </c>
      <c r="C1411" t="s">
        <v>1410</v>
      </c>
      <c r="D1411" t="str">
        <f t="shared" si="382"/>
        <v>G</v>
      </c>
      <c r="E1411" t="str">
        <f t="shared" si="382"/>
        <v>V</v>
      </c>
      <c r="F1411" t="str">
        <f t="shared" si="382"/>
        <v>T</v>
      </c>
      <c r="G1411" t="str">
        <f t="shared" ref="F1411:M1442" si="397">MID($C1411,G$1,1)</f>
        <v>G</v>
      </c>
      <c r="H1411" t="str">
        <f t="shared" si="397"/>
        <v>I</v>
      </c>
      <c r="I1411" t="str">
        <f t="shared" si="397"/>
        <v>P</v>
      </c>
      <c r="J1411" t="str">
        <f t="shared" si="397"/>
        <v>I</v>
      </c>
      <c r="K1411" t="str">
        <f t="shared" si="397"/>
        <v>G</v>
      </c>
      <c r="L1411" t="str">
        <f t="shared" si="397"/>
        <v>Y</v>
      </c>
      <c r="M1411" t="str">
        <f t="shared" si="397"/>
        <v>A</v>
      </c>
      <c r="N1411">
        <f t="shared" si="383"/>
        <v>4.3025751072961367E-2</v>
      </c>
      <c r="O1411">
        <f t="shared" si="384"/>
        <v>1.0729613733905579E-4</v>
      </c>
      <c r="P1411">
        <f t="shared" si="385"/>
        <v>3.2296137339055793E-2</v>
      </c>
      <c r="Q1411">
        <f t="shared" si="386"/>
        <v>0.98723175965665233</v>
      </c>
      <c r="R1411">
        <f t="shared" si="387"/>
        <v>1.0729613733905579E-4</v>
      </c>
      <c r="S1411">
        <f t="shared" si="388"/>
        <v>1.0729613733905579E-4</v>
      </c>
      <c r="T1411">
        <f t="shared" si="389"/>
        <v>0.33272532188841203</v>
      </c>
      <c r="U1411">
        <f t="shared" si="390"/>
        <v>1.0836909871244634E-2</v>
      </c>
      <c r="V1411">
        <f t="shared" si="391"/>
        <v>0.35418454935622312</v>
      </c>
      <c r="W1411">
        <f t="shared" si="392"/>
        <v>2.1566523605150212E-2</v>
      </c>
      <c r="X1411">
        <f t="shared" si="393"/>
        <v>4.6671471846068187E-20</v>
      </c>
      <c r="Y1411">
        <f t="shared" si="394"/>
        <v>-44.511153856104585</v>
      </c>
      <c r="Z1411">
        <v>0</v>
      </c>
      <c r="AA1411">
        <f t="shared" si="396"/>
        <v>1.0947092201410199E-9</v>
      </c>
      <c r="AB1411">
        <f t="shared" si="395"/>
        <v>-1.0947092127674486E-9</v>
      </c>
    </row>
    <row r="1412" spans="2:28" x14ac:dyDescent="0.3">
      <c r="B1412">
        <v>0.22833831397207038</v>
      </c>
      <c r="C1412" t="s">
        <v>1411</v>
      </c>
      <c r="D1412" t="str">
        <f t="shared" ref="D1412:M1462" si="398">MID($C1412,D$1,1)</f>
        <v>I</v>
      </c>
      <c r="E1412" t="str">
        <f t="shared" si="398"/>
        <v>P</v>
      </c>
      <c r="F1412" t="str">
        <f t="shared" si="397"/>
        <v>I</v>
      </c>
      <c r="G1412" t="str">
        <f t="shared" si="397"/>
        <v>G</v>
      </c>
      <c r="H1412" t="str">
        <f t="shared" si="397"/>
        <v>Y</v>
      </c>
      <c r="I1412" t="str">
        <f t="shared" si="397"/>
        <v>A</v>
      </c>
      <c r="J1412" t="str">
        <f t="shared" si="397"/>
        <v>V</v>
      </c>
      <c r="K1412" t="str">
        <f t="shared" si="397"/>
        <v>T</v>
      </c>
      <c r="L1412" t="str">
        <f t="shared" si="397"/>
        <v>H</v>
      </c>
      <c r="M1412" t="str">
        <f t="shared" si="397"/>
        <v>H</v>
      </c>
      <c r="N1412">
        <f t="shared" si="383"/>
        <v>1.0836909871244634E-2</v>
      </c>
      <c r="O1412">
        <f t="shared" si="384"/>
        <v>4.3025751072961367E-2</v>
      </c>
      <c r="P1412">
        <f t="shared" si="385"/>
        <v>8.5944206008583685E-2</v>
      </c>
      <c r="Q1412">
        <f t="shared" si="386"/>
        <v>0.98723175965665233</v>
      </c>
      <c r="R1412">
        <f t="shared" si="387"/>
        <v>1.0729613733905579E-4</v>
      </c>
      <c r="S1412">
        <f t="shared" si="388"/>
        <v>0.48293991416309007</v>
      </c>
      <c r="T1412">
        <f t="shared" si="389"/>
        <v>7.521459227467811E-2</v>
      </c>
      <c r="U1412">
        <f t="shared" si="390"/>
        <v>2.1566523605150212E-2</v>
      </c>
      <c r="V1412">
        <f t="shared" si="391"/>
        <v>1.0729613733905579E-4</v>
      </c>
      <c r="W1412">
        <f t="shared" si="392"/>
        <v>3.2296137339055793E-2</v>
      </c>
      <c r="X1412">
        <f t="shared" si="393"/>
        <v>1.1522952020616343E-17</v>
      </c>
      <c r="Y1412">
        <f t="shared" si="394"/>
        <v>-39.002190799662344</v>
      </c>
      <c r="Z1412">
        <v>0</v>
      </c>
      <c r="AA1412">
        <f t="shared" si="396"/>
        <v>9.1586234005409826E-8</v>
      </c>
      <c r="AB1412">
        <f t="shared" si="395"/>
        <v>-9.1586238235171564E-8</v>
      </c>
    </row>
    <row r="1413" spans="2:28" x14ac:dyDescent="0.3">
      <c r="B1413">
        <v>0.538734873015977</v>
      </c>
      <c r="C1413" t="s">
        <v>1412</v>
      </c>
      <c r="D1413" t="str">
        <f t="shared" si="398"/>
        <v>T</v>
      </c>
      <c r="E1413" t="str">
        <f t="shared" si="398"/>
        <v>T</v>
      </c>
      <c r="F1413" t="str">
        <f t="shared" si="397"/>
        <v>R</v>
      </c>
      <c r="G1413" t="str">
        <f t="shared" si="397"/>
        <v>G</v>
      </c>
      <c r="H1413" t="str">
        <f t="shared" si="397"/>
        <v>Y</v>
      </c>
      <c r="I1413" t="str">
        <f t="shared" si="397"/>
        <v>T</v>
      </c>
      <c r="J1413" t="str">
        <f t="shared" si="397"/>
        <v>M</v>
      </c>
      <c r="K1413" t="str">
        <f t="shared" si="397"/>
        <v>L</v>
      </c>
      <c r="L1413" t="str">
        <f t="shared" si="397"/>
        <v>L</v>
      </c>
      <c r="M1413" t="str">
        <f t="shared" si="397"/>
        <v>V</v>
      </c>
      <c r="N1413">
        <f t="shared" si="383"/>
        <v>9.6673819742489259E-2</v>
      </c>
      <c r="O1413">
        <f t="shared" si="384"/>
        <v>2.1566523605150212E-2</v>
      </c>
      <c r="P1413">
        <f t="shared" si="385"/>
        <v>1.0729613733905579E-4</v>
      </c>
      <c r="Q1413">
        <f t="shared" si="386"/>
        <v>0.98723175965665233</v>
      </c>
      <c r="R1413">
        <f t="shared" si="387"/>
        <v>1.0729613733905579E-4</v>
      </c>
      <c r="S1413">
        <f t="shared" si="388"/>
        <v>6.4484978540772522E-2</v>
      </c>
      <c r="T1413">
        <f t="shared" si="389"/>
        <v>1.0836909871244634E-2</v>
      </c>
      <c r="U1413">
        <f t="shared" si="390"/>
        <v>1.0729613733905579E-4</v>
      </c>
      <c r="V1413">
        <f t="shared" si="391"/>
        <v>1.0836909871244634E-2</v>
      </c>
      <c r="W1413">
        <f t="shared" si="392"/>
        <v>1.0729613733905579E-4</v>
      </c>
      <c r="X1413">
        <f t="shared" si="393"/>
        <v>2.0659222600122415E-24</v>
      </c>
      <c r="Y1413">
        <f t="shared" si="394"/>
        <v>-54.536465490128869</v>
      </c>
      <c r="Z1413">
        <v>0</v>
      </c>
      <c r="AA1413">
        <f t="shared" si="396"/>
        <v>3.4724890663212219E-13</v>
      </c>
      <c r="AB1413">
        <f t="shared" si="395"/>
        <v>-3.4727776210280925E-13</v>
      </c>
    </row>
    <row r="1414" spans="2:28" x14ac:dyDescent="0.3">
      <c r="B1414">
        <v>0.38806019011173754</v>
      </c>
      <c r="C1414" t="s">
        <v>1413</v>
      </c>
      <c r="D1414" t="str">
        <f t="shared" si="398"/>
        <v>F</v>
      </c>
      <c r="E1414" t="str">
        <f t="shared" si="398"/>
        <v>L</v>
      </c>
      <c r="F1414" t="str">
        <f t="shared" si="397"/>
        <v>R</v>
      </c>
      <c r="G1414" t="str">
        <f t="shared" si="397"/>
        <v>G</v>
      </c>
      <c r="H1414" t="str">
        <f t="shared" si="397"/>
        <v>R</v>
      </c>
      <c r="I1414" t="str">
        <f t="shared" si="397"/>
        <v>E</v>
      </c>
      <c r="J1414" t="str">
        <f t="shared" si="397"/>
        <v>K</v>
      </c>
      <c r="K1414" t="str">
        <f t="shared" si="397"/>
        <v>S</v>
      </c>
      <c r="L1414" t="str">
        <f t="shared" si="397"/>
        <v>G</v>
      </c>
      <c r="M1414" t="str">
        <f t="shared" si="397"/>
        <v>M</v>
      </c>
      <c r="N1414">
        <f t="shared" si="383"/>
        <v>4.3025751072961367E-2</v>
      </c>
      <c r="O1414">
        <f t="shared" si="384"/>
        <v>1.0729613733905579E-4</v>
      </c>
      <c r="P1414">
        <f t="shared" si="385"/>
        <v>1.0729613733905579E-4</v>
      </c>
      <c r="Q1414">
        <f t="shared" si="386"/>
        <v>0.98723175965665233</v>
      </c>
      <c r="R1414">
        <f t="shared" si="387"/>
        <v>2.1566523605150212E-2</v>
      </c>
      <c r="S1414">
        <f t="shared" si="388"/>
        <v>1.0729613733905579E-4</v>
      </c>
      <c r="T1414">
        <f t="shared" si="389"/>
        <v>1.0729613733905579E-4</v>
      </c>
      <c r="U1414">
        <f t="shared" si="390"/>
        <v>0.18251072961373391</v>
      </c>
      <c r="V1414">
        <f t="shared" si="391"/>
        <v>1.0729613733905579E-4</v>
      </c>
      <c r="W1414">
        <f t="shared" si="392"/>
        <v>1.0729613733905579E-4</v>
      </c>
      <c r="X1414">
        <f t="shared" si="393"/>
        <v>2.5510598686447432E-28</v>
      </c>
      <c r="Y1414">
        <f t="shared" si="394"/>
        <v>-63.535873696252501</v>
      </c>
      <c r="Z1414">
        <v>0</v>
      </c>
      <c r="AA1414">
        <f t="shared" si="396"/>
        <v>2.5119170673502362E-16</v>
      </c>
      <c r="AB1414">
        <f t="shared" si="395"/>
        <v>-2.2204460492503131E-16</v>
      </c>
    </row>
    <row r="1415" spans="2:28" x14ac:dyDescent="0.3">
      <c r="B1415">
        <v>0.55524368942336488</v>
      </c>
      <c r="C1415" t="s">
        <v>1414</v>
      </c>
      <c r="D1415" t="str">
        <f t="shared" si="398"/>
        <v>A</v>
      </c>
      <c r="E1415" t="str">
        <f t="shared" si="398"/>
        <v>P</v>
      </c>
      <c r="F1415" t="str">
        <f t="shared" si="397"/>
        <v>I</v>
      </c>
      <c r="G1415" t="str">
        <f t="shared" si="397"/>
        <v>G</v>
      </c>
      <c r="H1415" t="str">
        <f t="shared" si="397"/>
        <v>T</v>
      </c>
      <c r="I1415" t="str">
        <f t="shared" si="397"/>
        <v>Q</v>
      </c>
      <c r="J1415" t="str">
        <f t="shared" si="397"/>
        <v>V</v>
      </c>
      <c r="K1415" t="str">
        <f t="shared" si="397"/>
        <v>A</v>
      </c>
      <c r="L1415" t="str">
        <f t="shared" si="397"/>
        <v>H</v>
      </c>
      <c r="M1415" t="str">
        <f t="shared" si="397"/>
        <v>H</v>
      </c>
      <c r="N1415">
        <f t="shared" si="383"/>
        <v>5.3755364806866948E-2</v>
      </c>
      <c r="O1415">
        <f t="shared" si="384"/>
        <v>4.3025751072961367E-2</v>
      </c>
      <c r="P1415">
        <f t="shared" si="385"/>
        <v>8.5944206008583685E-2</v>
      </c>
      <c r="Q1415">
        <f t="shared" si="386"/>
        <v>0.98723175965665233</v>
      </c>
      <c r="R1415">
        <f t="shared" si="387"/>
        <v>2.1566523605150212E-2</v>
      </c>
      <c r="S1415">
        <f t="shared" si="388"/>
        <v>1.0729613733905579E-4</v>
      </c>
      <c r="T1415">
        <f t="shared" si="389"/>
        <v>7.521459227467811E-2</v>
      </c>
      <c r="U1415">
        <f t="shared" si="390"/>
        <v>0.12886266094420601</v>
      </c>
      <c r="V1415">
        <f t="shared" si="391"/>
        <v>1.0729613733905579E-4</v>
      </c>
      <c r="W1415">
        <f t="shared" si="392"/>
        <v>3.2296137339055793E-2</v>
      </c>
      <c r="X1415">
        <f t="shared" si="393"/>
        <v>1.5251554118351862E-17</v>
      </c>
      <c r="Y1415">
        <f t="shared" si="394"/>
        <v>-38.721850266631691</v>
      </c>
      <c r="Z1415">
        <v>0</v>
      </c>
      <c r="AA1415">
        <f t="shared" si="396"/>
        <v>1.1472659900470772E-7</v>
      </c>
      <c r="AB1415">
        <f t="shared" si="395"/>
        <v>-1.1472660557979018E-7</v>
      </c>
    </row>
    <row r="1416" spans="2:28" x14ac:dyDescent="0.3">
      <c r="B1416">
        <v>0.79755057268308127</v>
      </c>
      <c r="C1416" t="s">
        <v>1415</v>
      </c>
      <c r="D1416" t="str">
        <f t="shared" si="398"/>
        <v>M</v>
      </c>
      <c r="E1416" t="str">
        <f t="shared" si="398"/>
        <v>C</v>
      </c>
      <c r="F1416" t="str">
        <f t="shared" si="397"/>
        <v>P</v>
      </c>
      <c r="G1416" t="str">
        <f t="shared" si="397"/>
        <v>G</v>
      </c>
      <c r="H1416" t="str">
        <f t="shared" si="397"/>
        <v>V</v>
      </c>
      <c r="I1416" t="str">
        <f t="shared" si="397"/>
        <v>T</v>
      </c>
      <c r="J1416" t="str">
        <f t="shared" si="397"/>
        <v>G</v>
      </c>
      <c r="K1416" t="str">
        <f t="shared" si="397"/>
        <v>E</v>
      </c>
      <c r="L1416" t="str">
        <f t="shared" si="397"/>
        <v>P</v>
      </c>
      <c r="M1416" t="str">
        <f t="shared" si="397"/>
        <v>I</v>
      </c>
      <c r="N1416">
        <f t="shared" si="383"/>
        <v>1.0836909871244634E-2</v>
      </c>
      <c r="O1416">
        <f t="shared" si="384"/>
        <v>1.0729613733905579E-4</v>
      </c>
      <c r="P1416">
        <f t="shared" si="385"/>
        <v>4.3025751072961367E-2</v>
      </c>
      <c r="Q1416">
        <f t="shared" si="386"/>
        <v>0.98723175965665233</v>
      </c>
      <c r="R1416">
        <f t="shared" si="387"/>
        <v>1.0729613733905579E-4</v>
      </c>
      <c r="S1416">
        <f t="shared" si="388"/>
        <v>6.4484978540772522E-2</v>
      </c>
      <c r="T1416">
        <f t="shared" si="389"/>
        <v>1.0729613733905579E-4</v>
      </c>
      <c r="U1416">
        <f t="shared" si="390"/>
        <v>1.0729613733905579E-4</v>
      </c>
      <c r="V1416">
        <f t="shared" si="391"/>
        <v>1.0729613733905579E-4</v>
      </c>
      <c r="W1416">
        <f t="shared" si="392"/>
        <v>1.0729613733905579E-4</v>
      </c>
      <c r="X1416">
        <f t="shared" si="393"/>
        <v>4.5291439652590833E-29</v>
      </c>
      <c r="Y1416">
        <f t="shared" si="394"/>
        <v>-65.264434745330973</v>
      </c>
      <c r="Z1416">
        <v>0</v>
      </c>
      <c r="AA1416">
        <f t="shared" si="396"/>
        <v>6.2627894922326552E-17</v>
      </c>
      <c r="AB1416">
        <f t="shared" si="395"/>
        <v>-1.1102230246251565E-16</v>
      </c>
    </row>
    <row r="1417" spans="2:28" x14ac:dyDescent="0.3">
      <c r="B1417">
        <v>0.43169440129291792</v>
      </c>
      <c r="C1417" t="s">
        <v>1416</v>
      </c>
      <c r="D1417" t="str">
        <f t="shared" si="398"/>
        <v>G</v>
      </c>
      <c r="E1417" t="str">
        <f t="shared" si="398"/>
        <v>V</v>
      </c>
      <c r="F1417" t="str">
        <f t="shared" si="397"/>
        <v>T</v>
      </c>
      <c r="G1417" t="str">
        <f t="shared" si="397"/>
        <v>G</v>
      </c>
      <c r="H1417" t="str">
        <f t="shared" si="397"/>
        <v>E</v>
      </c>
      <c r="I1417" t="str">
        <f t="shared" si="397"/>
        <v>P</v>
      </c>
      <c r="J1417" t="str">
        <f t="shared" si="397"/>
        <v>I</v>
      </c>
      <c r="K1417" t="str">
        <f t="shared" si="397"/>
        <v>G</v>
      </c>
      <c r="L1417" t="str">
        <f t="shared" si="397"/>
        <v>Y</v>
      </c>
      <c r="M1417" t="str">
        <f t="shared" si="397"/>
        <v>A</v>
      </c>
      <c r="N1417">
        <f t="shared" si="383"/>
        <v>4.3025751072961367E-2</v>
      </c>
      <c r="O1417">
        <f t="shared" si="384"/>
        <v>1.0729613733905579E-4</v>
      </c>
      <c r="P1417">
        <f t="shared" si="385"/>
        <v>3.2296137339055793E-2</v>
      </c>
      <c r="Q1417">
        <f t="shared" si="386"/>
        <v>0.98723175965665233</v>
      </c>
      <c r="R1417">
        <f t="shared" si="387"/>
        <v>1.0836909871244634E-2</v>
      </c>
      <c r="S1417">
        <f t="shared" si="388"/>
        <v>1.0729613733905579E-4</v>
      </c>
      <c r="T1417">
        <f t="shared" si="389"/>
        <v>0.33272532188841203</v>
      </c>
      <c r="U1417">
        <f t="shared" si="390"/>
        <v>1.0836909871244634E-2</v>
      </c>
      <c r="V1417">
        <f t="shared" si="391"/>
        <v>0.35418454935622312</v>
      </c>
      <c r="W1417">
        <f t="shared" si="392"/>
        <v>2.1566523605150212E-2</v>
      </c>
      <c r="X1417">
        <f t="shared" si="393"/>
        <v>4.7138186564528864E-18</v>
      </c>
      <c r="Y1417">
        <f t="shared" si="394"/>
        <v>-39.896033339263326</v>
      </c>
      <c r="Z1417">
        <v>0</v>
      </c>
      <c r="AA1417">
        <f t="shared" si="396"/>
        <v>4.4657546159369682E-8</v>
      </c>
      <c r="AB1417">
        <f t="shared" si="395"/>
        <v>-4.4657547102645901E-8</v>
      </c>
    </row>
    <row r="1418" spans="2:28" x14ac:dyDescent="0.3">
      <c r="B1418">
        <v>5.913441702382205E-2</v>
      </c>
      <c r="C1418" t="s">
        <v>1417</v>
      </c>
      <c r="D1418" t="str">
        <f t="shared" si="398"/>
        <v>E</v>
      </c>
      <c r="E1418" t="str">
        <f t="shared" si="398"/>
        <v>P</v>
      </c>
      <c r="F1418" t="str">
        <f t="shared" si="397"/>
        <v>I</v>
      </c>
      <c r="G1418" t="str">
        <f t="shared" si="397"/>
        <v>G</v>
      </c>
      <c r="H1418" t="str">
        <f t="shared" si="397"/>
        <v>Y</v>
      </c>
      <c r="I1418" t="str">
        <f t="shared" si="397"/>
        <v>A</v>
      </c>
      <c r="J1418" t="str">
        <f t="shared" si="397"/>
        <v>V</v>
      </c>
      <c r="K1418" t="str">
        <f t="shared" si="397"/>
        <v>T</v>
      </c>
      <c r="L1418" t="str">
        <f t="shared" si="397"/>
        <v>H</v>
      </c>
      <c r="M1418" t="str">
        <f t="shared" si="397"/>
        <v>H</v>
      </c>
      <c r="N1418">
        <f t="shared" si="383"/>
        <v>6.4484978540772522E-2</v>
      </c>
      <c r="O1418">
        <f t="shared" si="384"/>
        <v>4.3025751072961367E-2</v>
      </c>
      <c r="P1418">
        <f t="shared" si="385"/>
        <v>8.5944206008583685E-2</v>
      </c>
      <c r="Q1418">
        <f t="shared" si="386"/>
        <v>0.98723175965665233</v>
      </c>
      <c r="R1418">
        <f t="shared" si="387"/>
        <v>1.0729613733905579E-4</v>
      </c>
      <c r="S1418">
        <f t="shared" si="388"/>
        <v>0.48293991416309007</v>
      </c>
      <c r="T1418">
        <f t="shared" si="389"/>
        <v>7.521459227467811E-2</v>
      </c>
      <c r="U1418">
        <f t="shared" si="390"/>
        <v>2.1566523605150212E-2</v>
      </c>
      <c r="V1418">
        <f t="shared" si="391"/>
        <v>1.0729613733905579E-4</v>
      </c>
      <c r="W1418">
        <f t="shared" si="392"/>
        <v>3.2296137339055793E-2</v>
      </c>
      <c r="X1418">
        <f t="shared" si="393"/>
        <v>6.8567268954360614E-17</v>
      </c>
      <c r="Y1418">
        <f t="shared" si="394"/>
        <v>-37.218716381968399</v>
      </c>
      <c r="Z1418">
        <v>0</v>
      </c>
      <c r="AA1418">
        <f t="shared" si="396"/>
        <v>3.8391171013952307E-7</v>
      </c>
      <c r="AB1418">
        <f t="shared" si="395"/>
        <v>-3.8391178378312157E-7</v>
      </c>
    </row>
    <row r="1419" spans="2:28" x14ac:dyDescent="0.3">
      <c r="B1419">
        <v>0.71237855060894628</v>
      </c>
      <c r="C1419" t="s">
        <v>1418</v>
      </c>
      <c r="D1419" t="str">
        <f t="shared" si="398"/>
        <v>M</v>
      </c>
      <c r="E1419" t="str">
        <f t="shared" si="398"/>
        <v>C</v>
      </c>
      <c r="F1419" t="str">
        <f t="shared" si="397"/>
        <v>P</v>
      </c>
      <c r="G1419" t="str">
        <f t="shared" si="397"/>
        <v>G</v>
      </c>
      <c r="H1419" t="str">
        <f t="shared" si="397"/>
        <v>V</v>
      </c>
      <c r="I1419" t="str">
        <f t="shared" si="397"/>
        <v>T</v>
      </c>
      <c r="J1419" t="str">
        <f t="shared" si="397"/>
        <v>G</v>
      </c>
      <c r="K1419" t="str">
        <f t="shared" si="397"/>
        <v>N</v>
      </c>
      <c r="L1419" t="str">
        <f t="shared" si="397"/>
        <v>P</v>
      </c>
      <c r="M1419" t="str">
        <f t="shared" si="397"/>
        <v>I</v>
      </c>
      <c r="N1419">
        <f t="shared" si="383"/>
        <v>1.0836909871244634E-2</v>
      </c>
      <c r="O1419">
        <f t="shared" si="384"/>
        <v>1.0729613733905579E-4</v>
      </c>
      <c r="P1419">
        <f t="shared" si="385"/>
        <v>4.3025751072961367E-2</v>
      </c>
      <c r="Q1419">
        <f t="shared" si="386"/>
        <v>0.98723175965665233</v>
      </c>
      <c r="R1419">
        <f t="shared" si="387"/>
        <v>1.0729613733905579E-4</v>
      </c>
      <c r="S1419">
        <f t="shared" si="388"/>
        <v>6.4484978540772522E-2</v>
      </c>
      <c r="T1419">
        <f t="shared" si="389"/>
        <v>1.0729613733905579E-4</v>
      </c>
      <c r="U1419">
        <f t="shared" si="390"/>
        <v>1.0836909871244634E-2</v>
      </c>
      <c r="V1419">
        <f t="shared" si="391"/>
        <v>1.0729613733905579E-4</v>
      </c>
      <c r="W1419">
        <f t="shared" si="392"/>
        <v>1.0729613733905579E-4</v>
      </c>
      <c r="X1419">
        <f t="shared" si="393"/>
        <v>4.5744354049116731E-27</v>
      </c>
      <c r="Y1419">
        <f t="shared" si="394"/>
        <v>-60.649314228489715</v>
      </c>
      <c r="Z1419">
        <v>0</v>
      </c>
      <c r="AA1419">
        <f t="shared" si="396"/>
        <v>2.5548412114721688E-15</v>
      </c>
      <c r="AB1419">
        <f t="shared" si="395"/>
        <v>-2.5535129566378632E-15</v>
      </c>
    </row>
    <row r="1420" spans="2:28" x14ac:dyDescent="0.3">
      <c r="B1420">
        <v>1.7959848260397093E-3</v>
      </c>
      <c r="C1420" t="s">
        <v>1419</v>
      </c>
      <c r="D1420" t="str">
        <f t="shared" si="398"/>
        <v>G</v>
      </c>
      <c r="E1420" t="str">
        <f t="shared" si="398"/>
        <v>V</v>
      </c>
      <c r="F1420" t="str">
        <f t="shared" si="397"/>
        <v>T</v>
      </c>
      <c r="G1420" t="str">
        <f t="shared" si="397"/>
        <v>G</v>
      </c>
      <c r="H1420" t="str">
        <f t="shared" si="397"/>
        <v>N</v>
      </c>
      <c r="I1420" t="str">
        <f t="shared" si="397"/>
        <v>P</v>
      </c>
      <c r="J1420" t="str">
        <f t="shared" si="397"/>
        <v>I</v>
      </c>
      <c r="K1420" t="str">
        <f t="shared" si="397"/>
        <v>G</v>
      </c>
      <c r="L1420" t="str">
        <f t="shared" si="397"/>
        <v>Y</v>
      </c>
      <c r="M1420" t="str">
        <f t="shared" si="397"/>
        <v>A</v>
      </c>
      <c r="N1420">
        <f t="shared" si="383"/>
        <v>4.3025751072961367E-2</v>
      </c>
      <c r="O1420">
        <f t="shared" si="384"/>
        <v>1.0729613733905579E-4</v>
      </c>
      <c r="P1420">
        <f t="shared" si="385"/>
        <v>3.2296137339055793E-2</v>
      </c>
      <c r="Q1420">
        <f t="shared" si="386"/>
        <v>0.98723175965665233</v>
      </c>
      <c r="R1420">
        <f t="shared" si="387"/>
        <v>1.0836909871244634E-2</v>
      </c>
      <c r="S1420">
        <f t="shared" si="388"/>
        <v>1.0729613733905579E-4</v>
      </c>
      <c r="T1420">
        <f t="shared" si="389"/>
        <v>0.33272532188841203</v>
      </c>
      <c r="U1420">
        <f t="shared" si="390"/>
        <v>1.0836909871244634E-2</v>
      </c>
      <c r="V1420">
        <f t="shared" si="391"/>
        <v>0.35418454935622312</v>
      </c>
      <c r="W1420">
        <f t="shared" si="392"/>
        <v>2.1566523605150212E-2</v>
      </c>
      <c r="X1420">
        <f t="shared" si="393"/>
        <v>4.7138186564528864E-18</v>
      </c>
      <c r="Y1420">
        <f t="shared" si="394"/>
        <v>-39.896033339263326</v>
      </c>
      <c r="Z1420">
        <v>0</v>
      </c>
      <c r="AA1420">
        <f t="shared" si="396"/>
        <v>4.4657546159369682E-8</v>
      </c>
      <c r="AB1420">
        <f t="shared" si="395"/>
        <v>-4.4657547102645901E-8</v>
      </c>
    </row>
    <row r="1421" spans="2:28" x14ac:dyDescent="0.3">
      <c r="B1421">
        <v>0.1150345993672216</v>
      </c>
      <c r="C1421" t="s">
        <v>1420</v>
      </c>
      <c r="D1421" t="str">
        <f t="shared" si="398"/>
        <v>N</v>
      </c>
      <c r="E1421" t="str">
        <f t="shared" si="398"/>
        <v>P</v>
      </c>
      <c r="F1421" t="str">
        <f t="shared" si="397"/>
        <v>I</v>
      </c>
      <c r="G1421" t="str">
        <f t="shared" si="397"/>
        <v>G</v>
      </c>
      <c r="H1421" t="str">
        <f t="shared" si="397"/>
        <v>Y</v>
      </c>
      <c r="I1421" t="str">
        <f t="shared" si="397"/>
        <v>A</v>
      </c>
      <c r="J1421" t="str">
        <f t="shared" si="397"/>
        <v>V</v>
      </c>
      <c r="K1421" t="str">
        <f t="shared" si="397"/>
        <v>T</v>
      </c>
      <c r="L1421" t="str">
        <f t="shared" si="397"/>
        <v>H</v>
      </c>
      <c r="M1421" t="str">
        <f t="shared" si="397"/>
        <v>H</v>
      </c>
      <c r="N1421">
        <f t="shared" si="383"/>
        <v>2.1566523605150212E-2</v>
      </c>
      <c r="O1421">
        <f t="shared" si="384"/>
        <v>4.3025751072961367E-2</v>
      </c>
      <c r="P1421">
        <f t="shared" si="385"/>
        <v>8.5944206008583685E-2</v>
      </c>
      <c r="Q1421">
        <f t="shared" si="386"/>
        <v>0.98723175965665233</v>
      </c>
      <c r="R1421">
        <f t="shared" si="387"/>
        <v>1.0729613733905579E-4</v>
      </c>
      <c r="S1421">
        <f t="shared" si="388"/>
        <v>0.48293991416309007</v>
      </c>
      <c r="T1421">
        <f t="shared" si="389"/>
        <v>7.521459227467811E-2</v>
      </c>
      <c r="U1421">
        <f t="shared" si="390"/>
        <v>2.1566523605150212E-2</v>
      </c>
      <c r="V1421">
        <f t="shared" si="391"/>
        <v>1.0729613733905579E-4</v>
      </c>
      <c r="W1421">
        <f t="shared" si="392"/>
        <v>3.2296137339055793E-2</v>
      </c>
      <c r="X1421">
        <f t="shared" si="393"/>
        <v>2.2931815407365193E-17</v>
      </c>
      <c r="Y1421">
        <f t="shared" si="394"/>
        <v>-38.314006408444527</v>
      </c>
      <c r="Z1421">
        <v>0</v>
      </c>
      <c r="AA1421">
        <f t="shared" si="396"/>
        <v>1.5921883867901595E-7</v>
      </c>
      <c r="AB1421">
        <f t="shared" si="395"/>
        <v>-1.5921885134430476E-7</v>
      </c>
    </row>
    <row r="1422" spans="2:28" x14ac:dyDescent="0.3">
      <c r="B1422">
        <v>9.6009633037340669E-2</v>
      </c>
      <c r="C1422" t="s">
        <v>1421</v>
      </c>
      <c r="D1422" t="str">
        <f t="shared" si="398"/>
        <v>L</v>
      </c>
      <c r="E1422" t="str">
        <f t="shared" si="398"/>
        <v>S</v>
      </c>
      <c r="F1422" t="str">
        <f t="shared" si="397"/>
        <v>T</v>
      </c>
      <c r="G1422" t="str">
        <f t="shared" si="397"/>
        <v>G</v>
      </c>
      <c r="H1422" t="str">
        <f t="shared" si="397"/>
        <v>I</v>
      </c>
      <c r="I1422" t="str">
        <f t="shared" si="397"/>
        <v>Y</v>
      </c>
      <c r="J1422" t="str">
        <f t="shared" si="397"/>
        <v>A</v>
      </c>
      <c r="K1422" t="str">
        <f t="shared" si="397"/>
        <v>G</v>
      </c>
      <c r="L1422" t="str">
        <f t="shared" si="397"/>
        <v>R</v>
      </c>
      <c r="M1422" t="str">
        <f t="shared" si="397"/>
        <v>K</v>
      </c>
      <c r="N1422">
        <f t="shared" si="383"/>
        <v>4.3025751072961367E-2</v>
      </c>
      <c r="O1422">
        <f t="shared" si="384"/>
        <v>1.0729613733905579E-4</v>
      </c>
      <c r="P1422">
        <f t="shared" si="385"/>
        <v>3.2296137339055793E-2</v>
      </c>
      <c r="Q1422">
        <f t="shared" si="386"/>
        <v>0.98723175965665233</v>
      </c>
      <c r="R1422">
        <f t="shared" si="387"/>
        <v>1.0729613733905579E-4</v>
      </c>
      <c r="S1422">
        <f t="shared" si="388"/>
        <v>0.25761802575107295</v>
      </c>
      <c r="T1422">
        <f t="shared" si="389"/>
        <v>1.0836909871244634E-2</v>
      </c>
      <c r="U1422">
        <f t="shared" si="390"/>
        <v>1.0836909871244634E-2</v>
      </c>
      <c r="V1422">
        <f t="shared" si="391"/>
        <v>1.0729613733905579E-4</v>
      </c>
      <c r="W1422">
        <f t="shared" si="392"/>
        <v>3.2296137339055793E-2</v>
      </c>
      <c r="X1422">
        <f t="shared" si="393"/>
        <v>1.6557248943612085E-21</v>
      </c>
      <c r="Y1422">
        <f t="shared" si="394"/>
        <v>-47.850048037305918</v>
      </c>
      <c r="Z1422">
        <v>0</v>
      </c>
      <c r="AA1422">
        <f t="shared" si="396"/>
        <v>7.4831298320695275E-11</v>
      </c>
      <c r="AB1422">
        <f t="shared" si="395"/>
        <v>-7.4831252308584665E-11</v>
      </c>
    </row>
    <row r="1423" spans="2:28" x14ac:dyDescent="0.3">
      <c r="B1423">
        <v>0.3686455887249559</v>
      </c>
      <c r="C1423" t="s">
        <v>1422</v>
      </c>
      <c r="D1423" t="str">
        <f t="shared" si="398"/>
        <v>I</v>
      </c>
      <c r="E1423" t="str">
        <f t="shared" si="398"/>
        <v>Y</v>
      </c>
      <c r="F1423" t="str">
        <f t="shared" si="397"/>
        <v>A</v>
      </c>
      <c r="G1423" t="str">
        <f t="shared" si="397"/>
        <v>G</v>
      </c>
      <c r="H1423" t="str">
        <f t="shared" si="397"/>
        <v>R</v>
      </c>
      <c r="I1423" t="str">
        <f t="shared" si="397"/>
        <v>K</v>
      </c>
      <c r="J1423" t="str">
        <f t="shared" si="397"/>
        <v>N</v>
      </c>
      <c r="K1423" t="str">
        <f t="shared" si="397"/>
        <v>R</v>
      </c>
      <c r="L1423" t="str">
        <f t="shared" si="397"/>
        <v>V</v>
      </c>
      <c r="M1423" t="str">
        <f t="shared" si="397"/>
        <v>E</v>
      </c>
      <c r="N1423">
        <f t="shared" si="383"/>
        <v>1.0836909871244634E-2</v>
      </c>
      <c r="O1423">
        <f t="shared" si="384"/>
        <v>1.0729613733905579E-4</v>
      </c>
      <c r="P1423">
        <f t="shared" si="385"/>
        <v>0.55804721030042914</v>
      </c>
      <c r="Q1423">
        <f t="shared" si="386"/>
        <v>0.98723175965665233</v>
      </c>
      <c r="R1423">
        <f t="shared" si="387"/>
        <v>2.1566523605150212E-2</v>
      </c>
      <c r="S1423">
        <f t="shared" si="388"/>
        <v>1.0729613733905579E-4</v>
      </c>
      <c r="T1423">
        <f t="shared" si="389"/>
        <v>1.0729613733905579E-4</v>
      </c>
      <c r="U1423">
        <f t="shared" si="390"/>
        <v>1.0836909871244634E-2</v>
      </c>
      <c r="V1423">
        <f t="shared" si="391"/>
        <v>1.0729613733905579E-4</v>
      </c>
      <c r="W1423">
        <f t="shared" si="392"/>
        <v>1.0729613733905579E-4</v>
      </c>
      <c r="X1423">
        <f t="shared" si="393"/>
        <v>1.9842736531093515E-26</v>
      </c>
      <c r="Y1423">
        <f t="shared" si="394"/>
        <v>-59.181959488499338</v>
      </c>
      <c r="Z1423">
        <v>0</v>
      </c>
      <c r="AA1423">
        <f t="shared" si="396"/>
        <v>8.3070146419498283E-15</v>
      </c>
      <c r="AB1423">
        <f t="shared" si="395"/>
        <v>-8.3266726846887088E-15</v>
      </c>
    </row>
    <row r="1424" spans="2:28" x14ac:dyDescent="0.3">
      <c r="B1424">
        <v>0.92187052632705846</v>
      </c>
      <c r="C1424" t="s">
        <v>1423</v>
      </c>
      <c r="D1424" t="str">
        <f t="shared" si="398"/>
        <v>W</v>
      </c>
      <c r="E1424" t="str">
        <f t="shared" si="398"/>
        <v>S</v>
      </c>
      <c r="F1424" t="str">
        <f t="shared" si="397"/>
        <v>A</v>
      </c>
      <c r="G1424" t="str">
        <f t="shared" si="397"/>
        <v>G</v>
      </c>
      <c r="H1424" t="str">
        <f t="shared" si="397"/>
        <v>M</v>
      </c>
      <c r="I1424" t="str">
        <f t="shared" si="397"/>
        <v>S</v>
      </c>
      <c r="J1424" t="str">
        <f t="shared" si="397"/>
        <v>I</v>
      </c>
      <c r="K1424" t="str">
        <f t="shared" si="397"/>
        <v>P</v>
      </c>
      <c r="L1424" t="str">
        <f t="shared" si="397"/>
        <v>L</v>
      </c>
      <c r="M1424" t="str">
        <f t="shared" si="397"/>
        <v>R</v>
      </c>
      <c r="N1424">
        <f t="shared" si="383"/>
        <v>1.0729613733905579E-4</v>
      </c>
      <c r="O1424">
        <f t="shared" si="384"/>
        <v>1.0729613733905579E-4</v>
      </c>
      <c r="P1424">
        <f t="shared" si="385"/>
        <v>0.55804721030042914</v>
      </c>
      <c r="Q1424">
        <f t="shared" si="386"/>
        <v>0.98723175965665233</v>
      </c>
      <c r="R1424">
        <f t="shared" si="387"/>
        <v>1.0729613733905579E-4</v>
      </c>
      <c r="S1424">
        <f t="shared" si="388"/>
        <v>1.0729613733905579E-4</v>
      </c>
      <c r="T1424">
        <f t="shared" si="389"/>
        <v>0.33272532188841203</v>
      </c>
      <c r="U1424">
        <f t="shared" si="390"/>
        <v>1.0729613733905579E-4</v>
      </c>
      <c r="V1424">
        <f t="shared" si="391"/>
        <v>1.0836909871244634E-2</v>
      </c>
      <c r="W1424">
        <f t="shared" si="392"/>
        <v>0.20396995708154508</v>
      </c>
      <c r="X1424">
        <f t="shared" si="393"/>
        <v>5.761930530197174E-24</v>
      </c>
      <c r="Y1424">
        <f t="shared" si="394"/>
        <v>-53.510769651810797</v>
      </c>
      <c r="Z1424">
        <v>0</v>
      </c>
      <c r="AA1424">
        <f t="shared" si="396"/>
        <v>7.9175486586923216E-13</v>
      </c>
      <c r="AB1424">
        <f t="shared" si="395"/>
        <v>-7.9170003886051255E-13</v>
      </c>
    </row>
    <row r="1425" spans="2:28" x14ac:dyDescent="0.3">
      <c r="B1425">
        <v>0.58574343490878122</v>
      </c>
      <c r="C1425" t="s">
        <v>1424</v>
      </c>
      <c r="D1425" t="str">
        <f t="shared" si="398"/>
        <v>L</v>
      </c>
      <c r="E1425" t="str">
        <f t="shared" si="398"/>
        <v>D</v>
      </c>
      <c r="F1425" t="str">
        <f t="shared" si="397"/>
        <v>T</v>
      </c>
      <c r="G1425" t="str">
        <f t="shared" si="397"/>
        <v>G</v>
      </c>
      <c r="H1425" t="str">
        <f t="shared" si="397"/>
        <v>L</v>
      </c>
      <c r="I1425" t="str">
        <f t="shared" si="397"/>
        <v>F</v>
      </c>
      <c r="J1425" t="str">
        <f t="shared" si="397"/>
        <v>S</v>
      </c>
      <c r="K1425" t="str">
        <f t="shared" si="397"/>
        <v>R</v>
      </c>
      <c r="L1425" t="str">
        <f t="shared" si="397"/>
        <v>P</v>
      </c>
      <c r="M1425" t="str">
        <f t="shared" si="397"/>
        <v>S</v>
      </c>
      <c r="N1425">
        <f t="shared" si="383"/>
        <v>4.3025751072961367E-2</v>
      </c>
      <c r="O1425">
        <f t="shared" si="384"/>
        <v>0.16105150214592273</v>
      </c>
      <c r="P1425">
        <f t="shared" si="385"/>
        <v>3.2296137339055793E-2</v>
      </c>
      <c r="Q1425">
        <f t="shared" si="386"/>
        <v>0.98723175965665233</v>
      </c>
      <c r="R1425">
        <f t="shared" si="387"/>
        <v>1.0729613733905579E-4</v>
      </c>
      <c r="S1425">
        <f t="shared" si="388"/>
        <v>1.0836909871244634E-2</v>
      </c>
      <c r="T1425">
        <f t="shared" si="389"/>
        <v>3.2296137339055793E-2</v>
      </c>
      <c r="U1425">
        <f t="shared" si="390"/>
        <v>1.0836909871244634E-2</v>
      </c>
      <c r="V1425">
        <f t="shared" si="391"/>
        <v>1.0729613733905579E-4</v>
      </c>
      <c r="W1425">
        <f t="shared" si="392"/>
        <v>0.24688841201716738</v>
      </c>
      <c r="X1425">
        <f t="shared" si="393"/>
        <v>2.3817344006120943E-18</v>
      </c>
      <c r="Y1425">
        <f t="shared" si="394"/>
        <v>-40.578702711858341</v>
      </c>
      <c r="Z1425">
        <v>0</v>
      </c>
      <c r="AA1425">
        <f t="shared" si="396"/>
        <v>2.5802110380848069E-8</v>
      </c>
      <c r="AB1425">
        <f t="shared" si="395"/>
        <v>-2.5802110670077488E-8</v>
      </c>
    </row>
    <row r="1426" spans="2:28" x14ac:dyDescent="0.3">
      <c r="B1426">
        <v>0.93120961718629713</v>
      </c>
      <c r="C1426" t="s">
        <v>1425</v>
      </c>
      <c r="D1426" t="str">
        <f t="shared" si="398"/>
        <v>S</v>
      </c>
      <c r="E1426" t="str">
        <f t="shared" si="398"/>
        <v>S</v>
      </c>
      <c r="F1426" t="str">
        <f t="shared" si="397"/>
        <v>I</v>
      </c>
      <c r="G1426" t="str">
        <f t="shared" si="397"/>
        <v>G</v>
      </c>
      <c r="H1426" t="str">
        <f t="shared" si="397"/>
        <v>S</v>
      </c>
      <c r="I1426" t="str">
        <f t="shared" si="397"/>
        <v>L</v>
      </c>
      <c r="J1426" t="str">
        <f t="shared" si="397"/>
        <v>P</v>
      </c>
      <c r="K1426" t="str">
        <f t="shared" si="397"/>
        <v>V</v>
      </c>
      <c r="L1426" t="str">
        <f t="shared" si="397"/>
        <v>V</v>
      </c>
      <c r="M1426" t="str">
        <f t="shared" si="397"/>
        <v>D</v>
      </c>
      <c r="N1426">
        <f t="shared" si="383"/>
        <v>2.1566523605150212E-2</v>
      </c>
      <c r="O1426">
        <f t="shared" si="384"/>
        <v>1.0729613733905579E-4</v>
      </c>
      <c r="P1426">
        <f t="shared" si="385"/>
        <v>8.5944206008583685E-2</v>
      </c>
      <c r="Q1426">
        <f t="shared" si="386"/>
        <v>0.98723175965665233</v>
      </c>
      <c r="R1426">
        <f t="shared" si="387"/>
        <v>8.5944206008583685E-2</v>
      </c>
      <c r="S1426">
        <f t="shared" si="388"/>
        <v>1.0729613733905579E-4</v>
      </c>
      <c r="T1426">
        <f t="shared" si="389"/>
        <v>0.35418454935622312</v>
      </c>
      <c r="U1426">
        <f t="shared" si="390"/>
        <v>0.24688841201716738</v>
      </c>
      <c r="V1426">
        <f t="shared" si="391"/>
        <v>1.0729613733905579E-4</v>
      </c>
      <c r="W1426">
        <f t="shared" si="392"/>
        <v>1.0836909871244634E-2</v>
      </c>
      <c r="X1426">
        <f t="shared" si="393"/>
        <v>1.840858950832559E-19</v>
      </c>
      <c r="Y1426">
        <f t="shared" si="394"/>
        <v>-43.138884483088397</v>
      </c>
      <c r="Z1426">
        <v>0</v>
      </c>
      <c r="AA1426">
        <f t="shared" si="396"/>
        <v>3.2975904209348156E-9</v>
      </c>
      <c r="AB1426">
        <f t="shared" si="395"/>
        <v>-3.2975904283830241E-9</v>
      </c>
    </row>
    <row r="1427" spans="2:28" x14ac:dyDescent="0.3">
      <c r="B1427">
        <v>0.45941407170571713</v>
      </c>
      <c r="C1427" t="s">
        <v>1426</v>
      </c>
      <c r="D1427" t="str">
        <f t="shared" si="398"/>
        <v>G</v>
      </c>
      <c r="E1427" t="str">
        <f t="shared" si="398"/>
        <v>D</v>
      </c>
      <c r="F1427" t="str">
        <f t="shared" si="397"/>
        <v>F</v>
      </c>
      <c r="G1427" t="str">
        <f t="shared" si="397"/>
        <v>G</v>
      </c>
      <c r="H1427" t="str">
        <f t="shared" si="397"/>
        <v>E</v>
      </c>
      <c r="I1427" t="str">
        <f t="shared" si="397"/>
        <v>H</v>
      </c>
      <c r="J1427" t="str">
        <f t="shared" si="397"/>
        <v>E</v>
      </c>
      <c r="K1427" t="str">
        <f t="shared" si="397"/>
        <v>V</v>
      </c>
      <c r="L1427" t="str">
        <f t="shared" si="397"/>
        <v>E</v>
      </c>
      <c r="M1427" t="str">
        <f t="shared" si="397"/>
        <v>E</v>
      </c>
      <c r="N1427">
        <f t="shared" si="383"/>
        <v>4.3025751072961367E-2</v>
      </c>
      <c r="O1427">
        <f t="shared" si="384"/>
        <v>0.16105150214592273</v>
      </c>
      <c r="P1427">
        <f t="shared" si="385"/>
        <v>1.0729613733905579E-4</v>
      </c>
      <c r="Q1427">
        <f t="shared" si="386"/>
        <v>0.98723175965665233</v>
      </c>
      <c r="R1427">
        <f t="shared" si="387"/>
        <v>1.0836909871244634E-2</v>
      </c>
      <c r="S1427">
        <f t="shared" si="388"/>
        <v>1.0729613733905579E-4</v>
      </c>
      <c r="T1427">
        <f t="shared" si="389"/>
        <v>1.0729613733905579E-4</v>
      </c>
      <c r="U1427">
        <f t="shared" si="390"/>
        <v>0.24688841201716738</v>
      </c>
      <c r="V1427">
        <f t="shared" si="391"/>
        <v>0.2790772532188841</v>
      </c>
      <c r="W1427">
        <f t="shared" si="392"/>
        <v>1.0729613733905579E-4</v>
      </c>
      <c r="X1427">
        <f t="shared" si="393"/>
        <v>6.7698542177173706E-22</v>
      </c>
      <c r="Y1427">
        <f t="shared" si="394"/>
        <v>-48.744392492748702</v>
      </c>
      <c r="Z1427">
        <v>0</v>
      </c>
      <c r="AA1427">
        <f t="shared" si="396"/>
        <v>3.6473106481689127E-11</v>
      </c>
      <c r="AB1427">
        <f t="shared" si="395"/>
        <v>-3.6473157827953249E-11</v>
      </c>
    </row>
    <row r="1428" spans="2:28" x14ac:dyDescent="0.3">
      <c r="B1428">
        <v>0.777862759363803</v>
      </c>
      <c r="C1428" t="s">
        <v>1427</v>
      </c>
      <c r="D1428" t="str">
        <f t="shared" si="398"/>
        <v>E</v>
      </c>
      <c r="E1428" t="str">
        <f t="shared" si="398"/>
        <v>Y</v>
      </c>
      <c r="F1428" t="str">
        <f t="shared" si="397"/>
        <v>L</v>
      </c>
      <c r="G1428" t="str">
        <f t="shared" si="397"/>
        <v>G</v>
      </c>
      <c r="H1428" t="str">
        <f t="shared" si="397"/>
        <v>T</v>
      </c>
      <c r="I1428" t="str">
        <f t="shared" si="397"/>
        <v>E</v>
      </c>
      <c r="J1428" t="str">
        <f t="shared" si="397"/>
        <v>R</v>
      </c>
      <c r="K1428" t="str">
        <f t="shared" si="397"/>
        <v>S</v>
      </c>
      <c r="L1428" t="str">
        <f t="shared" si="397"/>
        <v>V</v>
      </c>
      <c r="M1428" t="str">
        <f t="shared" si="397"/>
        <v>E</v>
      </c>
      <c r="N1428">
        <f t="shared" si="383"/>
        <v>6.4484978540772522E-2</v>
      </c>
      <c r="O1428">
        <f t="shared" si="384"/>
        <v>1.0729613733905579E-4</v>
      </c>
      <c r="P1428">
        <f t="shared" si="385"/>
        <v>1.0836909871244634E-2</v>
      </c>
      <c r="Q1428">
        <f t="shared" si="386"/>
        <v>0.98723175965665233</v>
      </c>
      <c r="R1428">
        <f t="shared" si="387"/>
        <v>2.1566523605150212E-2</v>
      </c>
      <c r="S1428">
        <f t="shared" si="388"/>
        <v>1.0729613733905579E-4</v>
      </c>
      <c r="T1428">
        <f t="shared" si="389"/>
        <v>1.0729613733905579E-4</v>
      </c>
      <c r="U1428">
        <f t="shared" si="390"/>
        <v>0.18251072961373391</v>
      </c>
      <c r="V1428">
        <f t="shared" si="391"/>
        <v>1.0729613733905579E-4</v>
      </c>
      <c r="W1428">
        <f t="shared" si="392"/>
        <v>1.0729613733905579E-4</v>
      </c>
      <c r="X1428">
        <f t="shared" si="393"/>
        <v>3.8616430196160742E-26</v>
      </c>
      <c r="Y1428">
        <f t="shared" si="394"/>
        <v>-58.516119672182604</v>
      </c>
      <c r="Z1428">
        <v>0</v>
      </c>
      <c r="AA1428">
        <f t="shared" si="396"/>
        <v>1.4184413762134915E-14</v>
      </c>
      <c r="AB1428">
        <f t="shared" si="395"/>
        <v>-1.4210854715202105E-14</v>
      </c>
    </row>
    <row r="1429" spans="2:28" x14ac:dyDescent="0.3">
      <c r="B1429">
        <v>0.37552399422622618</v>
      </c>
      <c r="C1429" t="s">
        <v>1428</v>
      </c>
      <c r="D1429" t="str">
        <f t="shared" si="398"/>
        <v>I</v>
      </c>
      <c r="E1429" t="str">
        <f t="shared" si="398"/>
        <v>R</v>
      </c>
      <c r="F1429" t="str">
        <f t="shared" si="397"/>
        <v>R</v>
      </c>
      <c r="G1429" t="str">
        <f t="shared" si="397"/>
        <v>G</v>
      </c>
      <c r="H1429" t="str">
        <f t="shared" si="397"/>
        <v>L</v>
      </c>
      <c r="I1429" t="str">
        <f t="shared" si="397"/>
        <v>S</v>
      </c>
      <c r="J1429" t="str">
        <f t="shared" si="397"/>
        <v>S</v>
      </c>
      <c r="K1429" t="str">
        <f t="shared" si="397"/>
        <v>A</v>
      </c>
      <c r="L1429" t="str">
        <f t="shared" si="397"/>
        <v>E</v>
      </c>
      <c r="M1429" t="str">
        <f t="shared" si="397"/>
        <v>T</v>
      </c>
      <c r="N1429">
        <f t="shared" si="383"/>
        <v>1.0836909871244634E-2</v>
      </c>
      <c r="O1429">
        <f t="shared" si="384"/>
        <v>0.26834763948497853</v>
      </c>
      <c r="P1429">
        <f t="shared" si="385"/>
        <v>1.0729613733905579E-4</v>
      </c>
      <c r="Q1429">
        <f t="shared" si="386"/>
        <v>0.98723175965665233</v>
      </c>
      <c r="R1429">
        <f t="shared" si="387"/>
        <v>1.0729613733905579E-4</v>
      </c>
      <c r="S1429">
        <f t="shared" si="388"/>
        <v>1.0729613733905579E-4</v>
      </c>
      <c r="T1429">
        <f t="shared" si="389"/>
        <v>3.2296137339055793E-2</v>
      </c>
      <c r="U1429">
        <f t="shared" si="390"/>
        <v>0.12886266094420601</v>
      </c>
      <c r="V1429">
        <f t="shared" si="391"/>
        <v>0.2790772532188841</v>
      </c>
      <c r="W1429">
        <f t="shared" si="392"/>
        <v>0.3863733905579399</v>
      </c>
      <c r="X1429">
        <f t="shared" si="393"/>
        <v>1.5914168395881049E-18</v>
      </c>
      <c r="Y1429">
        <f t="shared" si="394"/>
        <v>-40.981906960368747</v>
      </c>
      <c r="Z1429">
        <v>0</v>
      </c>
      <c r="AA1429">
        <f t="shared" si="396"/>
        <v>1.8661391429584604E-8</v>
      </c>
      <c r="AB1429">
        <f t="shared" si="395"/>
        <v>-1.866139160626362E-8</v>
      </c>
    </row>
    <row r="1430" spans="2:28" x14ac:dyDescent="0.3">
      <c r="B1430">
        <v>0.37666259263060564</v>
      </c>
      <c r="C1430" t="s">
        <v>1429</v>
      </c>
      <c r="D1430" t="str">
        <f t="shared" si="398"/>
        <v>S</v>
      </c>
      <c r="E1430" t="str">
        <f t="shared" si="398"/>
        <v>S</v>
      </c>
      <c r="F1430" t="str">
        <f t="shared" si="397"/>
        <v>I</v>
      </c>
      <c r="G1430" t="str">
        <f t="shared" si="397"/>
        <v>G</v>
      </c>
      <c r="H1430" t="str">
        <f t="shared" si="397"/>
        <v>S</v>
      </c>
      <c r="I1430" t="str">
        <f t="shared" si="397"/>
        <v>L</v>
      </c>
      <c r="J1430" t="str">
        <f t="shared" si="397"/>
        <v>P</v>
      </c>
      <c r="K1430" t="str">
        <f t="shared" si="397"/>
        <v>V</v>
      </c>
      <c r="L1430" t="str">
        <f t="shared" si="397"/>
        <v>G</v>
      </c>
      <c r="M1430" t="str">
        <f t="shared" si="397"/>
        <v>D</v>
      </c>
      <c r="N1430">
        <f t="shared" si="383"/>
        <v>2.1566523605150212E-2</v>
      </c>
      <c r="O1430">
        <f t="shared" si="384"/>
        <v>1.0729613733905579E-4</v>
      </c>
      <c r="P1430">
        <f t="shared" si="385"/>
        <v>8.5944206008583685E-2</v>
      </c>
      <c r="Q1430">
        <f t="shared" si="386"/>
        <v>0.98723175965665233</v>
      </c>
      <c r="R1430">
        <f t="shared" si="387"/>
        <v>8.5944206008583685E-2</v>
      </c>
      <c r="S1430">
        <f t="shared" si="388"/>
        <v>1.0729613733905579E-4</v>
      </c>
      <c r="T1430">
        <f t="shared" si="389"/>
        <v>0.35418454935622312</v>
      </c>
      <c r="U1430">
        <f t="shared" si="390"/>
        <v>0.24688841201716738</v>
      </c>
      <c r="V1430">
        <f t="shared" si="391"/>
        <v>1.0729613733905579E-4</v>
      </c>
      <c r="W1430">
        <f t="shared" si="392"/>
        <v>1.0836909871244634E-2</v>
      </c>
      <c r="X1430">
        <f t="shared" si="393"/>
        <v>1.840858950832559E-19</v>
      </c>
      <c r="Y1430">
        <f t="shared" si="394"/>
        <v>-43.138884483088397</v>
      </c>
      <c r="Z1430">
        <v>0</v>
      </c>
      <c r="AA1430">
        <f t="shared" si="396"/>
        <v>3.2975904209348156E-9</v>
      </c>
      <c r="AB1430">
        <f t="shared" si="395"/>
        <v>-3.2975904283830241E-9</v>
      </c>
    </row>
    <row r="1431" spans="2:28" x14ac:dyDescent="0.3">
      <c r="B1431">
        <v>0.72044644809295577</v>
      </c>
      <c r="C1431" t="s">
        <v>1430</v>
      </c>
      <c r="D1431" t="str">
        <f t="shared" si="398"/>
        <v>L</v>
      </c>
      <c r="E1431" t="str">
        <f t="shared" si="398"/>
        <v>P</v>
      </c>
      <c r="F1431" t="str">
        <f t="shared" si="397"/>
        <v>V</v>
      </c>
      <c r="G1431" t="str">
        <f t="shared" si="397"/>
        <v>G</v>
      </c>
      <c r="H1431" t="str">
        <f t="shared" si="397"/>
        <v>D</v>
      </c>
      <c r="I1431" t="str">
        <f t="shared" si="397"/>
        <v>T</v>
      </c>
      <c r="J1431" t="str">
        <f t="shared" si="397"/>
        <v>R</v>
      </c>
      <c r="K1431" t="str">
        <f t="shared" si="397"/>
        <v>P</v>
      </c>
      <c r="L1431" t="str">
        <f t="shared" si="397"/>
        <v>I</v>
      </c>
      <c r="M1431" t="str">
        <f t="shared" si="397"/>
        <v>P</v>
      </c>
      <c r="N1431">
        <f t="shared" si="383"/>
        <v>4.3025751072961367E-2</v>
      </c>
      <c r="O1431">
        <f t="shared" si="384"/>
        <v>4.3025751072961367E-2</v>
      </c>
      <c r="P1431">
        <f t="shared" si="385"/>
        <v>0.24688841201716738</v>
      </c>
      <c r="Q1431">
        <f t="shared" si="386"/>
        <v>0.98723175965665233</v>
      </c>
      <c r="R1431">
        <f t="shared" si="387"/>
        <v>1.0729613733905579E-4</v>
      </c>
      <c r="S1431">
        <f t="shared" si="388"/>
        <v>6.4484978540772522E-2</v>
      </c>
      <c r="T1431">
        <f t="shared" si="389"/>
        <v>1.0729613733905579E-4</v>
      </c>
      <c r="U1431">
        <f t="shared" si="390"/>
        <v>1.0729613733905579E-4</v>
      </c>
      <c r="V1431">
        <f t="shared" si="391"/>
        <v>1.0729613733905579E-4</v>
      </c>
      <c r="W1431">
        <f t="shared" si="392"/>
        <v>1.0729613733905579E-4</v>
      </c>
      <c r="X1431">
        <f t="shared" si="393"/>
        <v>4.137668976127247E-25</v>
      </c>
      <c r="Y1431">
        <f t="shared" si="394"/>
        <v>-56.144494744830297</v>
      </c>
      <c r="Z1431">
        <v>0</v>
      </c>
      <c r="AA1431">
        <f t="shared" si="396"/>
        <v>9.5382101379594895E-14</v>
      </c>
      <c r="AB1431">
        <f t="shared" si="395"/>
        <v>-9.5368157815305491E-14</v>
      </c>
    </row>
    <row r="1432" spans="2:28" x14ac:dyDescent="0.3">
      <c r="B1432">
        <v>0.17785580081719576</v>
      </c>
      <c r="C1432" t="s">
        <v>1431</v>
      </c>
      <c r="D1432" t="str">
        <f t="shared" si="398"/>
        <v>V</v>
      </c>
      <c r="E1432" t="str">
        <f t="shared" si="398"/>
        <v>L</v>
      </c>
      <c r="F1432" t="str">
        <f t="shared" si="397"/>
        <v>R</v>
      </c>
      <c r="G1432" t="str">
        <f t="shared" si="397"/>
        <v>G</v>
      </c>
      <c r="H1432" t="str">
        <f t="shared" si="397"/>
        <v>L</v>
      </c>
      <c r="I1432" t="str">
        <f t="shared" si="397"/>
        <v>S</v>
      </c>
      <c r="J1432" t="str">
        <f t="shared" si="397"/>
        <v>S</v>
      </c>
      <c r="K1432" t="str">
        <f t="shared" si="397"/>
        <v>A</v>
      </c>
      <c r="L1432" t="str">
        <f t="shared" si="397"/>
        <v>K</v>
      </c>
      <c r="M1432" t="str">
        <f t="shared" si="397"/>
        <v>T</v>
      </c>
      <c r="N1432">
        <f t="shared" si="383"/>
        <v>1.0729613733905579E-4</v>
      </c>
      <c r="O1432">
        <f t="shared" si="384"/>
        <v>1.0729613733905579E-4</v>
      </c>
      <c r="P1432">
        <f t="shared" si="385"/>
        <v>1.0729613733905579E-4</v>
      </c>
      <c r="Q1432">
        <f t="shared" si="386"/>
        <v>0.98723175965665233</v>
      </c>
      <c r="R1432">
        <f t="shared" si="387"/>
        <v>1.0729613733905579E-4</v>
      </c>
      <c r="S1432">
        <f t="shared" si="388"/>
        <v>1.0729613733905579E-4</v>
      </c>
      <c r="T1432">
        <f t="shared" si="389"/>
        <v>3.2296137339055793E-2</v>
      </c>
      <c r="U1432">
        <f t="shared" si="390"/>
        <v>0.12886266094420601</v>
      </c>
      <c r="V1432">
        <f t="shared" si="391"/>
        <v>1.0729613733905579E-4</v>
      </c>
      <c r="W1432">
        <f t="shared" si="392"/>
        <v>0.3863733905579399</v>
      </c>
      <c r="X1432">
        <f t="shared" si="393"/>
        <v>2.4221918110355943E-27</v>
      </c>
      <c r="Y1432">
        <f t="shared" si="394"/>
        <v>-61.285124673536274</v>
      </c>
      <c r="Z1432">
        <v>0</v>
      </c>
      <c r="AA1432">
        <f t="shared" si="396"/>
        <v>1.5327708114014703E-15</v>
      </c>
      <c r="AB1432">
        <f t="shared" si="395"/>
        <v>-1.5543122344752203E-15</v>
      </c>
    </row>
    <row r="1433" spans="2:28" x14ac:dyDescent="0.3">
      <c r="B1433">
        <v>0.17734981517748605</v>
      </c>
      <c r="C1433" t="s">
        <v>1432</v>
      </c>
      <c r="D1433" t="str">
        <f t="shared" si="398"/>
        <v>D</v>
      </c>
      <c r="E1433" t="str">
        <f t="shared" si="398"/>
        <v>L</v>
      </c>
      <c r="F1433" t="str">
        <f t="shared" si="397"/>
        <v>R</v>
      </c>
      <c r="G1433" t="str">
        <f t="shared" si="397"/>
        <v>G</v>
      </c>
      <c r="H1433" t="str">
        <f t="shared" si="397"/>
        <v>L</v>
      </c>
      <c r="I1433" t="str">
        <f t="shared" si="397"/>
        <v>S</v>
      </c>
      <c r="J1433" t="str">
        <f t="shared" si="397"/>
        <v>S</v>
      </c>
      <c r="K1433" t="str">
        <f t="shared" si="397"/>
        <v>A</v>
      </c>
      <c r="L1433" t="str">
        <f t="shared" si="397"/>
        <v>K</v>
      </c>
      <c r="M1433" t="str">
        <f t="shared" si="397"/>
        <v>T</v>
      </c>
      <c r="N1433">
        <f t="shared" si="383"/>
        <v>0.33272532188841203</v>
      </c>
      <c r="O1433">
        <f t="shared" si="384"/>
        <v>1.0729613733905579E-4</v>
      </c>
      <c r="P1433">
        <f t="shared" si="385"/>
        <v>1.0729613733905579E-4</v>
      </c>
      <c r="Q1433">
        <f t="shared" si="386"/>
        <v>0.98723175965665233</v>
      </c>
      <c r="R1433">
        <f t="shared" si="387"/>
        <v>1.0729613733905579E-4</v>
      </c>
      <c r="S1433">
        <f t="shared" si="388"/>
        <v>1.0729613733905579E-4</v>
      </c>
      <c r="T1433">
        <f t="shared" si="389"/>
        <v>3.2296137339055793E-2</v>
      </c>
      <c r="U1433">
        <f t="shared" si="390"/>
        <v>0.12886266094420601</v>
      </c>
      <c r="V1433">
        <f t="shared" si="391"/>
        <v>1.0729613733905579E-4</v>
      </c>
      <c r="W1433">
        <f t="shared" si="392"/>
        <v>0.3863733905579399</v>
      </c>
      <c r="X1433">
        <f t="shared" si="393"/>
        <v>7.5112168060213794E-24</v>
      </c>
      <c r="Y1433">
        <f t="shared" si="394"/>
        <v>-53.245644754435823</v>
      </c>
      <c r="Z1433">
        <v>0</v>
      </c>
      <c r="AA1433">
        <f t="shared" si="396"/>
        <v>9.7974866248363812E-13</v>
      </c>
      <c r="AB1433">
        <f t="shared" si="395"/>
        <v>-9.7977181923218068E-13</v>
      </c>
    </row>
    <row r="1434" spans="2:28" x14ac:dyDescent="0.3">
      <c r="B1434">
        <v>0.98972286541509868</v>
      </c>
      <c r="C1434" t="s">
        <v>1433</v>
      </c>
      <c r="D1434" t="str">
        <f t="shared" si="398"/>
        <v>R</v>
      </c>
      <c r="E1434" t="str">
        <f t="shared" si="398"/>
        <v>I</v>
      </c>
      <c r="F1434" t="str">
        <f t="shared" si="397"/>
        <v>M</v>
      </c>
      <c r="G1434" t="str">
        <f t="shared" si="397"/>
        <v>G</v>
      </c>
      <c r="H1434" t="str">
        <f t="shared" si="397"/>
        <v>Y</v>
      </c>
      <c r="I1434" t="str">
        <f t="shared" si="397"/>
        <v>A</v>
      </c>
      <c r="J1434" t="str">
        <f t="shared" si="397"/>
        <v>R</v>
      </c>
      <c r="K1434" t="str">
        <f t="shared" si="397"/>
        <v>K</v>
      </c>
      <c r="L1434" t="str">
        <f t="shared" si="397"/>
        <v>L</v>
      </c>
      <c r="M1434" t="str">
        <f t="shared" si="397"/>
        <v>K</v>
      </c>
      <c r="N1434">
        <f t="shared" si="383"/>
        <v>1.0729613733905579E-4</v>
      </c>
      <c r="O1434">
        <f t="shared" si="384"/>
        <v>1.0729613733905579E-4</v>
      </c>
      <c r="P1434">
        <f t="shared" si="385"/>
        <v>1.0729613733905579E-4</v>
      </c>
      <c r="Q1434">
        <f t="shared" si="386"/>
        <v>0.98723175965665233</v>
      </c>
      <c r="R1434">
        <f t="shared" si="387"/>
        <v>1.0729613733905579E-4</v>
      </c>
      <c r="S1434">
        <f t="shared" si="388"/>
        <v>0.48293991416309007</v>
      </c>
      <c r="T1434">
        <f t="shared" si="389"/>
        <v>1.0729613733905579E-4</v>
      </c>
      <c r="U1434">
        <f t="shared" si="390"/>
        <v>1.0729613733905579E-4</v>
      </c>
      <c r="V1434">
        <f t="shared" si="391"/>
        <v>1.0836909871244634E-2</v>
      </c>
      <c r="W1434">
        <f t="shared" si="392"/>
        <v>3.2296137339055793E-2</v>
      </c>
      <c r="X1434">
        <f t="shared" si="393"/>
        <v>2.54608436200554E-28</v>
      </c>
      <c r="Y1434">
        <f t="shared" si="394"/>
        <v>-63.537825969130942</v>
      </c>
      <c r="Z1434">
        <v>0</v>
      </c>
      <c r="AA1434">
        <f t="shared" si="396"/>
        <v>2.5079795317548634E-16</v>
      </c>
      <c r="AB1434">
        <f t="shared" si="395"/>
        <v>-2.2204460492503131E-16</v>
      </c>
    </row>
    <row r="1435" spans="2:28" x14ac:dyDescent="0.3">
      <c r="B1435">
        <v>0.55705360368733581</v>
      </c>
      <c r="C1435" t="s">
        <v>1434</v>
      </c>
      <c r="D1435" t="str">
        <f t="shared" si="398"/>
        <v>R</v>
      </c>
      <c r="E1435" t="str">
        <f t="shared" si="398"/>
        <v>T</v>
      </c>
      <c r="F1435" t="str">
        <f t="shared" si="397"/>
        <v>C</v>
      </c>
      <c r="G1435" t="str">
        <f t="shared" si="397"/>
        <v>G</v>
      </c>
      <c r="H1435" t="str">
        <f t="shared" si="397"/>
        <v>D</v>
      </c>
      <c r="I1435" t="str">
        <f t="shared" si="397"/>
        <v>V</v>
      </c>
      <c r="J1435" t="str">
        <f t="shared" si="397"/>
        <v>A</v>
      </c>
      <c r="K1435" t="str">
        <f t="shared" si="397"/>
        <v>V</v>
      </c>
      <c r="L1435" t="str">
        <f t="shared" si="397"/>
        <v>Y</v>
      </c>
      <c r="M1435" t="str">
        <f t="shared" si="397"/>
        <v>Q</v>
      </c>
      <c r="N1435">
        <f t="shared" si="383"/>
        <v>1.0729613733905579E-4</v>
      </c>
      <c r="O1435">
        <f t="shared" si="384"/>
        <v>2.1566523605150212E-2</v>
      </c>
      <c r="P1435">
        <f t="shared" si="385"/>
        <v>1.0729613733905579E-4</v>
      </c>
      <c r="Q1435">
        <f t="shared" si="386"/>
        <v>0.98723175965665233</v>
      </c>
      <c r="R1435">
        <f t="shared" si="387"/>
        <v>1.0729613733905579E-4</v>
      </c>
      <c r="S1435">
        <f t="shared" si="388"/>
        <v>1.0729613733905579E-4</v>
      </c>
      <c r="T1435">
        <f t="shared" si="389"/>
        <v>1.0836909871244634E-2</v>
      </c>
      <c r="U1435">
        <f t="shared" si="390"/>
        <v>0.24688841201716738</v>
      </c>
      <c r="V1435">
        <f t="shared" si="391"/>
        <v>0.35418454935622312</v>
      </c>
      <c r="W1435">
        <f t="shared" si="392"/>
        <v>1.0729613733905579E-4</v>
      </c>
      <c r="X1435">
        <f t="shared" si="393"/>
        <v>2.8691647158164644E-25</v>
      </c>
      <c r="Y1435">
        <f t="shared" si="394"/>
        <v>-56.510606377225116</v>
      </c>
      <c r="Z1435">
        <v>0</v>
      </c>
      <c r="AA1435">
        <f t="shared" si="396"/>
        <v>7.1072296570099714E-14</v>
      </c>
      <c r="AB1435">
        <f t="shared" si="395"/>
        <v>-7.1054273576012543E-14</v>
      </c>
    </row>
    <row r="1436" spans="2:28" x14ac:dyDescent="0.3">
      <c r="B1436">
        <v>0.99543331943065405</v>
      </c>
      <c r="C1436" t="s">
        <v>1435</v>
      </c>
      <c r="D1436" t="str">
        <f t="shared" si="398"/>
        <v>A</v>
      </c>
      <c r="E1436" t="str">
        <f t="shared" si="398"/>
        <v>V</v>
      </c>
      <c r="F1436" t="str">
        <f t="shared" si="397"/>
        <v>K</v>
      </c>
      <c r="G1436" t="str">
        <f t="shared" si="397"/>
        <v>G</v>
      </c>
      <c r="H1436" t="str">
        <f t="shared" si="397"/>
        <v>V</v>
      </c>
      <c r="I1436" t="str">
        <f t="shared" si="397"/>
        <v>R</v>
      </c>
      <c r="J1436" t="str">
        <f t="shared" si="397"/>
        <v>T</v>
      </c>
      <c r="K1436" t="str">
        <f t="shared" si="397"/>
        <v>V</v>
      </c>
      <c r="L1436" t="str">
        <f t="shared" si="397"/>
        <v>Y</v>
      </c>
      <c r="M1436" t="str">
        <f t="shared" si="397"/>
        <v>W</v>
      </c>
      <c r="N1436">
        <f t="shared" si="383"/>
        <v>5.3755364806866948E-2</v>
      </c>
      <c r="O1436">
        <f t="shared" si="384"/>
        <v>1.0729613733905579E-4</v>
      </c>
      <c r="P1436">
        <f t="shared" si="385"/>
        <v>1.0729613733905579E-4</v>
      </c>
      <c r="Q1436">
        <f t="shared" si="386"/>
        <v>0.98723175965665233</v>
      </c>
      <c r="R1436">
        <f t="shared" si="387"/>
        <v>1.0729613733905579E-4</v>
      </c>
      <c r="S1436">
        <f t="shared" si="388"/>
        <v>1.0729613733905579E-4</v>
      </c>
      <c r="T1436">
        <f t="shared" si="389"/>
        <v>4.3025751072961367E-2</v>
      </c>
      <c r="U1436">
        <f t="shared" si="390"/>
        <v>0.24688841201716738</v>
      </c>
      <c r="V1436">
        <f t="shared" si="391"/>
        <v>0.35418454935622312</v>
      </c>
      <c r="W1436">
        <f t="shared" si="392"/>
        <v>1.0729613733905579E-4</v>
      </c>
      <c r="X1436">
        <f t="shared" si="393"/>
        <v>2.8393579654807323E-24</v>
      </c>
      <c r="Y1436">
        <f t="shared" si="394"/>
        <v>-54.218464273734014</v>
      </c>
      <c r="Z1436">
        <v>0</v>
      </c>
      <c r="AA1436">
        <f t="shared" si="396"/>
        <v>4.483505768856372E-13</v>
      </c>
      <c r="AB1436">
        <f t="shared" si="395"/>
        <v>-4.4830805734373868E-13</v>
      </c>
    </row>
    <row r="1437" spans="2:28" x14ac:dyDescent="0.3">
      <c r="B1437">
        <v>0.36739755798326201</v>
      </c>
      <c r="C1437" t="s">
        <v>1436</v>
      </c>
      <c r="D1437" t="str">
        <f t="shared" si="398"/>
        <v>T</v>
      </c>
      <c r="E1437" t="str">
        <f t="shared" si="398"/>
        <v>L</v>
      </c>
      <c r="F1437" t="str">
        <f t="shared" si="397"/>
        <v>A</v>
      </c>
      <c r="G1437" t="str">
        <f t="shared" si="397"/>
        <v>G</v>
      </c>
      <c r="H1437" t="str">
        <f t="shared" si="397"/>
        <v>S</v>
      </c>
      <c r="I1437" t="str">
        <f t="shared" si="397"/>
        <v>Y</v>
      </c>
      <c r="J1437" t="str">
        <f t="shared" si="397"/>
        <v>P</v>
      </c>
      <c r="K1437" t="str">
        <f t="shared" si="397"/>
        <v>S</v>
      </c>
      <c r="L1437" t="str">
        <f t="shared" si="397"/>
        <v>Y</v>
      </c>
      <c r="M1437" t="str">
        <f t="shared" si="397"/>
        <v>A</v>
      </c>
      <c r="N1437">
        <f t="shared" si="383"/>
        <v>9.6673819742489259E-2</v>
      </c>
      <c r="O1437">
        <f t="shared" si="384"/>
        <v>1.0729613733905579E-4</v>
      </c>
      <c r="P1437">
        <f t="shared" si="385"/>
        <v>0.55804721030042914</v>
      </c>
      <c r="Q1437">
        <f t="shared" si="386"/>
        <v>0.98723175965665233</v>
      </c>
      <c r="R1437">
        <f t="shared" si="387"/>
        <v>8.5944206008583685E-2</v>
      </c>
      <c r="S1437">
        <f t="shared" si="388"/>
        <v>0.25761802575107295</v>
      </c>
      <c r="T1437">
        <f t="shared" si="389"/>
        <v>0.35418454935622312</v>
      </c>
      <c r="U1437">
        <f t="shared" si="390"/>
        <v>0.18251072961373391</v>
      </c>
      <c r="V1437">
        <f t="shared" si="391"/>
        <v>0.35418454935622312</v>
      </c>
      <c r="W1437">
        <f t="shared" si="392"/>
        <v>2.1566523605150212E-2</v>
      </c>
      <c r="X1437">
        <f t="shared" si="393"/>
        <v>6.247462352840055E-11</v>
      </c>
      <c r="Y1437">
        <f t="shared" si="394"/>
        <v>-23.496260665119188</v>
      </c>
      <c r="Z1437">
        <v>0</v>
      </c>
      <c r="AA1437">
        <f t="shared" si="396"/>
        <v>2.3067078187701925E-2</v>
      </c>
      <c r="AB1437">
        <f t="shared" si="395"/>
        <v>-2.3337286602108816E-2</v>
      </c>
    </row>
    <row r="1438" spans="2:28" x14ac:dyDescent="0.3">
      <c r="B1438">
        <v>0.7605538825647663</v>
      </c>
      <c r="C1438" t="s">
        <v>1437</v>
      </c>
      <c r="D1438" t="str">
        <f t="shared" si="398"/>
        <v>R</v>
      </c>
      <c r="E1438" t="str">
        <f t="shared" si="398"/>
        <v>N</v>
      </c>
      <c r="F1438" t="str">
        <f t="shared" si="397"/>
        <v>I</v>
      </c>
      <c r="G1438" t="str">
        <f t="shared" si="397"/>
        <v>G</v>
      </c>
      <c r="H1438" t="str">
        <f t="shared" si="397"/>
        <v>L</v>
      </c>
      <c r="I1438" t="str">
        <f t="shared" si="397"/>
        <v>C</v>
      </c>
      <c r="J1438" t="str">
        <f t="shared" si="397"/>
        <v>A</v>
      </c>
      <c r="K1438" t="str">
        <f t="shared" si="397"/>
        <v>N</v>
      </c>
      <c r="L1438" t="str">
        <f t="shared" si="397"/>
        <v>G</v>
      </c>
      <c r="M1438" t="str">
        <f t="shared" si="397"/>
        <v>L</v>
      </c>
      <c r="N1438">
        <f t="shared" si="383"/>
        <v>1.0729613733905579E-4</v>
      </c>
      <c r="O1438">
        <f t="shared" si="384"/>
        <v>1.0729613733905579E-4</v>
      </c>
      <c r="P1438">
        <f t="shared" si="385"/>
        <v>8.5944206008583685E-2</v>
      </c>
      <c r="Q1438">
        <f t="shared" si="386"/>
        <v>0.98723175965665233</v>
      </c>
      <c r="R1438">
        <f t="shared" si="387"/>
        <v>1.0729613733905579E-4</v>
      </c>
      <c r="S1438">
        <f t="shared" si="388"/>
        <v>1.0729613733905579E-4</v>
      </c>
      <c r="T1438">
        <f t="shared" si="389"/>
        <v>1.0836909871244634E-2</v>
      </c>
      <c r="U1438">
        <f t="shared" si="390"/>
        <v>1.0836909871244634E-2</v>
      </c>
      <c r="V1438">
        <f t="shared" si="391"/>
        <v>1.0729613733905579E-4</v>
      </c>
      <c r="W1438">
        <f t="shared" si="392"/>
        <v>1.0729613733905579E-4</v>
      </c>
      <c r="X1438">
        <f t="shared" si="393"/>
        <v>1.5203765790740498E-29</v>
      </c>
      <c r="Y1438">
        <f t="shared" si="394"/>
        <v>-66.356009643263135</v>
      </c>
      <c r="Z1438">
        <v>0</v>
      </c>
      <c r="AA1438">
        <f t="shared" si="396"/>
        <v>2.6051175463056415E-17</v>
      </c>
      <c r="AB1438">
        <f t="shared" si="395"/>
        <v>0</v>
      </c>
    </row>
    <row r="1439" spans="2:28" x14ac:dyDescent="0.3">
      <c r="B1439">
        <v>0.16087180300751436</v>
      </c>
      <c r="C1439" t="s">
        <v>1438</v>
      </c>
      <c r="D1439" t="str">
        <f t="shared" si="398"/>
        <v>C</v>
      </c>
      <c r="E1439" t="str">
        <f t="shared" si="398"/>
        <v>A</v>
      </c>
      <c r="F1439" t="str">
        <f t="shared" si="397"/>
        <v>N</v>
      </c>
      <c r="G1439" t="str">
        <f t="shared" si="397"/>
        <v>G</v>
      </c>
      <c r="H1439" t="str">
        <f t="shared" si="397"/>
        <v>L</v>
      </c>
      <c r="I1439" t="str">
        <f t="shared" si="397"/>
        <v>T</v>
      </c>
      <c r="J1439" t="str">
        <f t="shared" si="397"/>
        <v>E</v>
      </c>
      <c r="K1439" t="str">
        <f t="shared" si="397"/>
        <v>G</v>
      </c>
      <c r="L1439" t="str">
        <f t="shared" si="397"/>
        <v>G</v>
      </c>
      <c r="M1439" t="str">
        <f t="shared" si="397"/>
        <v>R</v>
      </c>
      <c r="N1439">
        <f t="shared" si="383"/>
        <v>1.0729613733905579E-4</v>
      </c>
      <c r="O1439">
        <f t="shared" si="384"/>
        <v>3.2296137339055793E-2</v>
      </c>
      <c r="P1439">
        <f t="shared" si="385"/>
        <v>1.0729613733905579E-4</v>
      </c>
      <c r="Q1439">
        <f t="shared" si="386"/>
        <v>0.98723175965665233</v>
      </c>
      <c r="R1439">
        <f t="shared" si="387"/>
        <v>1.0729613733905579E-4</v>
      </c>
      <c r="S1439">
        <f t="shared" si="388"/>
        <v>6.4484978540772522E-2</v>
      </c>
      <c r="T1439">
        <f t="shared" si="389"/>
        <v>1.0729613733905579E-4</v>
      </c>
      <c r="U1439">
        <f t="shared" si="390"/>
        <v>1.0836909871244634E-2</v>
      </c>
      <c r="V1439">
        <f t="shared" si="391"/>
        <v>1.0729613733905579E-4</v>
      </c>
      <c r="W1439">
        <f t="shared" si="392"/>
        <v>0.20396995708154508</v>
      </c>
      <c r="X1439">
        <f t="shared" si="393"/>
        <v>6.4627947782174884E-26</v>
      </c>
      <c r="Y1439">
        <f t="shared" si="394"/>
        <v>-58.001150565400238</v>
      </c>
      <c r="Z1439">
        <v>0</v>
      </c>
      <c r="AA1439">
        <f t="shared" si="396"/>
        <v>2.1454903997020633E-14</v>
      </c>
      <c r="AB1439">
        <f t="shared" si="395"/>
        <v>-2.1427304375265752E-14</v>
      </c>
    </row>
    <row r="1440" spans="2:28" x14ac:dyDescent="0.3">
      <c r="B1440">
        <v>0.74989354395092223</v>
      </c>
      <c r="C1440" t="s">
        <v>1439</v>
      </c>
      <c r="D1440" t="str">
        <f t="shared" si="398"/>
        <v>L</v>
      </c>
      <c r="E1440" t="str">
        <f t="shared" si="398"/>
        <v>T</v>
      </c>
      <c r="F1440" t="str">
        <f t="shared" si="397"/>
        <v>E</v>
      </c>
      <c r="G1440" t="str">
        <f t="shared" si="397"/>
        <v>G</v>
      </c>
      <c r="H1440" t="str">
        <f t="shared" si="397"/>
        <v>G</v>
      </c>
      <c r="I1440" t="str">
        <f t="shared" si="397"/>
        <v>R</v>
      </c>
      <c r="J1440" t="str">
        <f t="shared" si="397"/>
        <v>K</v>
      </c>
      <c r="K1440" t="str">
        <f t="shared" si="397"/>
        <v>G</v>
      </c>
      <c r="L1440" t="str">
        <f t="shared" si="397"/>
        <v>L</v>
      </c>
      <c r="M1440" t="str">
        <f t="shared" si="397"/>
        <v>S</v>
      </c>
      <c r="N1440">
        <f t="shared" si="383"/>
        <v>4.3025751072961367E-2</v>
      </c>
      <c r="O1440">
        <f t="shared" si="384"/>
        <v>2.1566523605150212E-2</v>
      </c>
      <c r="P1440">
        <f t="shared" si="385"/>
        <v>1.0836909871244634E-2</v>
      </c>
      <c r="Q1440">
        <f t="shared" si="386"/>
        <v>0.98723175965665233</v>
      </c>
      <c r="R1440">
        <f t="shared" si="387"/>
        <v>0.13959227467811158</v>
      </c>
      <c r="S1440">
        <f t="shared" si="388"/>
        <v>1.0729613733905579E-4</v>
      </c>
      <c r="T1440">
        <f t="shared" si="389"/>
        <v>1.0729613733905579E-4</v>
      </c>
      <c r="U1440">
        <f t="shared" si="390"/>
        <v>1.0836909871244634E-2</v>
      </c>
      <c r="V1440">
        <f t="shared" si="391"/>
        <v>1.0836909871244634E-2</v>
      </c>
      <c r="W1440">
        <f t="shared" si="392"/>
        <v>0.24688841201716738</v>
      </c>
      <c r="X1440">
        <f t="shared" si="393"/>
        <v>4.6256670949543445E-19</v>
      </c>
      <c r="Y1440">
        <f t="shared" si="394"/>
        <v>-42.217496169576712</v>
      </c>
      <c r="Z1440">
        <v>0</v>
      </c>
      <c r="AA1440">
        <f t="shared" si="396"/>
        <v>6.9142498523361038E-9</v>
      </c>
      <c r="AB1440">
        <f t="shared" si="395"/>
        <v>-6.9142498632438392E-9</v>
      </c>
    </row>
    <row r="1441" spans="2:28" x14ac:dyDescent="0.3">
      <c r="B1441">
        <v>0.67334554122759493</v>
      </c>
      <c r="C1441" t="s">
        <v>1440</v>
      </c>
      <c r="D1441" t="str">
        <f t="shared" si="398"/>
        <v>T</v>
      </c>
      <c r="E1441" t="str">
        <f t="shared" si="398"/>
        <v>E</v>
      </c>
      <c r="F1441" t="str">
        <f t="shared" si="397"/>
        <v>G</v>
      </c>
      <c r="G1441" t="str">
        <f t="shared" si="397"/>
        <v>G</v>
      </c>
      <c r="H1441" t="str">
        <f t="shared" si="397"/>
        <v>R</v>
      </c>
      <c r="I1441" t="str">
        <f t="shared" si="397"/>
        <v>K</v>
      </c>
      <c r="J1441" t="str">
        <f t="shared" si="397"/>
        <v>G</v>
      </c>
      <c r="K1441" t="str">
        <f t="shared" si="397"/>
        <v>L</v>
      </c>
      <c r="L1441" t="str">
        <f t="shared" si="397"/>
        <v>S</v>
      </c>
      <c r="M1441" t="str">
        <f t="shared" si="397"/>
        <v>I</v>
      </c>
      <c r="N1441">
        <f t="shared" ref="N1441:N1504" si="399">INDEX(AI$25:AI$44,MATCH(D1441,$AH$25:$AH$44,0))</f>
        <v>9.6673819742489259E-2</v>
      </c>
      <c r="O1441">
        <f t="shared" ref="O1441:O1504" si="400">INDEX(AJ$25:AJ$44,MATCH(E1441,$AH$25:$AH$44,0))</f>
        <v>0.13959227467811158</v>
      </c>
      <c r="P1441">
        <f t="shared" ref="P1441:P1504" si="401">INDEX(AK$25:AK$44,MATCH(F1441,$AH$25:$AH$44,0))</f>
        <v>1.0729613733905579E-4</v>
      </c>
      <c r="Q1441">
        <f t="shared" ref="Q1441:Q1504" si="402">INDEX(AL$25:AL$44,MATCH(G1441,$AH$25:$AH$44,0))</f>
        <v>0.98723175965665233</v>
      </c>
      <c r="R1441">
        <f t="shared" ref="R1441:R1504" si="403">INDEX(AM$25:AM$44,MATCH(H1441,$AH$25:$AH$44,0))</f>
        <v>2.1566523605150212E-2</v>
      </c>
      <c r="S1441">
        <f t="shared" ref="S1441:S1504" si="404">INDEX(AN$25:AN$44,MATCH(I1441,$AH$25:$AH$44,0))</f>
        <v>1.0729613733905579E-4</v>
      </c>
      <c r="T1441">
        <f t="shared" ref="T1441:T1504" si="405">INDEX(AO$25:AO$44,MATCH(J1441,$AH$25:$AH$44,0))</f>
        <v>1.0729613733905579E-4</v>
      </c>
      <c r="U1441">
        <f t="shared" ref="U1441:U1504" si="406">INDEX(AP$25:AP$44,MATCH(K1441,$AH$25:$AH$44,0))</f>
        <v>1.0729613733905579E-4</v>
      </c>
      <c r="V1441">
        <f t="shared" ref="V1441:V1504" si="407">INDEX(AQ$25:AQ$44,MATCH(L1441,$AH$25:$AH$44,0))</f>
        <v>0.26834763948497853</v>
      </c>
      <c r="W1441">
        <f t="shared" ref="W1441:W1504" si="408">INDEX(AR$25:AR$44,MATCH(M1441,$AH$25:$AH$44,0))</f>
        <v>1.0729613733905579E-4</v>
      </c>
      <c r="X1441">
        <f t="shared" ref="X1441:X1504" si="409">PRODUCT(N1441:W1441)</f>
        <v>1.0964472530669472E-24</v>
      </c>
      <c r="Y1441">
        <f t="shared" ref="Y1441:Y1504" si="410">LN(X1441/(1-X1441))</f>
        <v>-55.169967048956472</v>
      </c>
      <c r="Z1441">
        <v>0</v>
      </c>
      <c r="AA1441">
        <f t="shared" si="396"/>
        <v>2.0871802483839665E-13</v>
      </c>
      <c r="AB1441">
        <f t="shared" ref="AB1441:AB1504" si="411">Z1441*LN(AA1441)+(1-Z1441)*LN(1-AA1441)</f>
        <v>-2.0872192862955121E-13</v>
      </c>
    </row>
    <row r="1442" spans="2:28" x14ac:dyDescent="0.3">
      <c r="B1442">
        <v>0.78133757628685585</v>
      </c>
      <c r="C1442" t="s">
        <v>1441</v>
      </c>
      <c r="D1442" t="str">
        <f t="shared" si="398"/>
        <v>G</v>
      </c>
      <c r="E1442" t="str">
        <f t="shared" si="398"/>
        <v>R</v>
      </c>
      <c r="F1442" t="str">
        <f t="shared" si="397"/>
        <v>K</v>
      </c>
      <c r="G1442" t="str">
        <f t="shared" si="397"/>
        <v>G</v>
      </c>
      <c r="H1442" t="str">
        <f t="shared" si="397"/>
        <v>L</v>
      </c>
      <c r="I1442" t="str">
        <f t="shared" si="397"/>
        <v>S</v>
      </c>
      <c r="J1442" t="str">
        <f t="shared" si="397"/>
        <v>I</v>
      </c>
      <c r="K1442" t="str">
        <f t="shared" si="397"/>
        <v>L</v>
      </c>
      <c r="L1442" t="str">
        <f t="shared" si="397"/>
        <v>R</v>
      </c>
      <c r="M1442" t="str">
        <f t="shared" si="397"/>
        <v>K</v>
      </c>
      <c r="N1442">
        <f t="shared" si="399"/>
        <v>4.3025751072961367E-2</v>
      </c>
      <c r="O1442">
        <f t="shared" si="400"/>
        <v>0.26834763948497853</v>
      </c>
      <c r="P1442">
        <f t="shared" si="401"/>
        <v>1.0729613733905579E-4</v>
      </c>
      <c r="Q1442">
        <f t="shared" si="402"/>
        <v>0.98723175965665233</v>
      </c>
      <c r="R1442">
        <f t="shared" si="403"/>
        <v>1.0729613733905579E-4</v>
      </c>
      <c r="S1442">
        <f t="shared" si="404"/>
        <v>1.0729613733905579E-4</v>
      </c>
      <c r="T1442">
        <f t="shared" si="405"/>
        <v>0.33272532188841203</v>
      </c>
      <c r="U1442">
        <f t="shared" si="406"/>
        <v>1.0729613733905579E-4</v>
      </c>
      <c r="V1442">
        <f t="shared" si="407"/>
        <v>1.0729613733905579E-4</v>
      </c>
      <c r="W1442">
        <f t="shared" si="408"/>
        <v>3.2296137339055793E-2</v>
      </c>
      <c r="X1442">
        <f t="shared" si="409"/>
        <v>1.7418158305955918E-24</v>
      </c>
      <c r="Y1442">
        <f t="shared" si="410"/>
        <v>-54.707114081980492</v>
      </c>
      <c r="Z1442">
        <v>0</v>
      </c>
      <c r="AA1442">
        <f t="shared" si="396"/>
        <v>3.0275234942196498E-13</v>
      </c>
      <c r="AB1442">
        <f t="shared" si="411"/>
        <v>-3.0275781881532603E-13</v>
      </c>
    </row>
    <row r="1443" spans="2:28" x14ac:dyDescent="0.3">
      <c r="B1443">
        <v>0.26904235055074688</v>
      </c>
      <c r="C1443" t="s">
        <v>1442</v>
      </c>
      <c r="D1443" t="str">
        <f t="shared" si="398"/>
        <v>R</v>
      </c>
      <c r="E1443" t="str">
        <f t="shared" si="398"/>
        <v>P</v>
      </c>
      <c r="F1443" t="str">
        <f t="shared" si="398"/>
        <v>S</v>
      </c>
      <c r="G1443" t="str">
        <f t="shared" si="398"/>
        <v>G</v>
      </c>
      <c r="H1443" t="str">
        <f t="shared" si="398"/>
        <v>K</v>
      </c>
      <c r="I1443" t="str">
        <f t="shared" si="398"/>
        <v>I</v>
      </c>
      <c r="J1443" t="str">
        <f t="shared" si="398"/>
        <v>L</v>
      </c>
      <c r="K1443" t="str">
        <f t="shared" si="398"/>
        <v>F</v>
      </c>
      <c r="L1443" t="str">
        <f t="shared" si="398"/>
        <v>S</v>
      </c>
      <c r="M1443" t="str">
        <f t="shared" si="398"/>
        <v>V</v>
      </c>
      <c r="N1443">
        <f t="shared" si="399"/>
        <v>1.0729613733905579E-4</v>
      </c>
      <c r="O1443">
        <f t="shared" si="400"/>
        <v>4.3025751072961367E-2</v>
      </c>
      <c r="P1443">
        <f t="shared" si="401"/>
        <v>1.0836909871244634E-2</v>
      </c>
      <c r="Q1443">
        <f t="shared" si="402"/>
        <v>0.98723175965665233</v>
      </c>
      <c r="R1443">
        <f t="shared" si="403"/>
        <v>1.0729613733905579E-4</v>
      </c>
      <c r="S1443">
        <f t="shared" si="404"/>
        <v>1.0729613733905579E-4</v>
      </c>
      <c r="T1443">
        <f t="shared" si="405"/>
        <v>0.12886266094420601</v>
      </c>
      <c r="U1443">
        <f t="shared" si="406"/>
        <v>0.26834763948497853</v>
      </c>
      <c r="V1443">
        <f t="shared" si="407"/>
        <v>0.26834763948497853</v>
      </c>
      <c r="W1443">
        <f t="shared" si="408"/>
        <v>1.0729613733905579E-4</v>
      </c>
      <c r="X1443">
        <f t="shared" si="409"/>
        <v>5.6612462293243393E-22</v>
      </c>
      <c r="Y1443">
        <f t="shared" si="410"/>
        <v>-48.92322799603096</v>
      </c>
      <c r="Z1443">
        <v>0</v>
      </c>
      <c r="AA1443">
        <f t="shared" si="396"/>
        <v>3.159092199463057E-11</v>
      </c>
      <c r="AB1443">
        <f t="shared" si="411"/>
        <v>-3.1590952076997976E-11</v>
      </c>
    </row>
    <row r="1444" spans="2:28" x14ac:dyDescent="0.3">
      <c r="B1444">
        <v>0.40656645307926109</v>
      </c>
      <c r="C1444" t="s">
        <v>1443</v>
      </c>
      <c r="D1444" t="str">
        <f t="shared" si="398"/>
        <v>H</v>
      </c>
      <c r="E1444" t="str">
        <f t="shared" si="398"/>
        <v>L</v>
      </c>
      <c r="F1444" t="str">
        <f t="shared" si="398"/>
        <v>K</v>
      </c>
      <c r="G1444" t="str">
        <f t="shared" si="398"/>
        <v>G</v>
      </c>
      <c r="H1444" t="str">
        <f t="shared" si="398"/>
        <v>K</v>
      </c>
      <c r="I1444" t="str">
        <f t="shared" si="398"/>
        <v>K</v>
      </c>
      <c r="J1444" t="str">
        <f t="shared" si="398"/>
        <v>S</v>
      </c>
      <c r="K1444" t="str">
        <f t="shared" si="398"/>
        <v>F</v>
      </c>
      <c r="L1444" t="str">
        <f t="shared" si="398"/>
        <v>T</v>
      </c>
      <c r="M1444" t="str">
        <f t="shared" si="398"/>
        <v>A</v>
      </c>
      <c r="N1444">
        <f t="shared" si="399"/>
        <v>5.3755364806866948E-2</v>
      </c>
      <c r="O1444">
        <f t="shared" si="400"/>
        <v>1.0729613733905579E-4</v>
      </c>
      <c r="P1444">
        <f t="shared" si="401"/>
        <v>1.0729613733905579E-4</v>
      </c>
      <c r="Q1444">
        <f t="shared" si="402"/>
        <v>0.98723175965665233</v>
      </c>
      <c r="R1444">
        <f t="shared" si="403"/>
        <v>1.0729613733905579E-4</v>
      </c>
      <c r="S1444">
        <f t="shared" si="404"/>
        <v>1.0729613733905579E-4</v>
      </c>
      <c r="T1444">
        <f t="shared" si="405"/>
        <v>3.2296137339055793E-2</v>
      </c>
      <c r="U1444">
        <f t="shared" si="406"/>
        <v>0.26834763948497853</v>
      </c>
      <c r="V1444">
        <f t="shared" si="407"/>
        <v>1.0729613733905579E-4</v>
      </c>
      <c r="W1444">
        <f t="shared" si="408"/>
        <v>2.1566523605150212E-2</v>
      </c>
      <c r="X1444">
        <f t="shared" si="409"/>
        <v>1.410554522729026E-25</v>
      </c>
      <c r="Y1444">
        <f t="shared" si="410"/>
        <v>-57.22064441924357</v>
      </c>
      <c r="Z1444">
        <v>0</v>
      </c>
      <c r="AA1444">
        <f t="shared" si="396"/>
        <v>4.0170711908441817E-14</v>
      </c>
      <c r="AB1444">
        <f t="shared" si="411"/>
        <v>-4.0190073491431475E-14</v>
      </c>
    </row>
    <row r="1445" spans="2:28" x14ac:dyDescent="0.3">
      <c r="B1445">
        <v>0.82276247005699332</v>
      </c>
      <c r="C1445" t="s">
        <v>1444</v>
      </c>
      <c r="D1445" t="str">
        <f t="shared" si="398"/>
        <v>L</v>
      </c>
      <c r="E1445" t="str">
        <f t="shared" si="398"/>
        <v>C</v>
      </c>
      <c r="F1445" t="str">
        <f t="shared" si="398"/>
        <v>P</v>
      </c>
      <c r="G1445" t="str">
        <f t="shared" si="398"/>
        <v>G</v>
      </c>
      <c r="H1445" t="str">
        <f t="shared" si="398"/>
        <v>L</v>
      </c>
      <c r="I1445" t="str">
        <f t="shared" si="398"/>
        <v>Y</v>
      </c>
      <c r="J1445" t="str">
        <f t="shared" si="398"/>
        <v>G</v>
      </c>
      <c r="K1445" t="str">
        <f t="shared" si="398"/>
        <v>R</v>
      </c>
      <c r="L1445" t="str">
        <f t="shared" si="398"/>
        <v>P</v>
      </c>
      <c r="M1445" t="str">
        <f t="shared" si="398"/>
        <v>S</v>
      </c>
      <c r="N1445">
        <f t="shared" si="399"/>
        <v>4.3025751072961367E-2</v>
      </c>
      <c r="O1445">
        <f t="shared" si="400"/>
        <v>1.0729613733905579E-4</v>
      </c>
      <c r="P1445">
        <f t="shared" si="401"/>
        <v>4.3025751072961367E-2</v>
      </c>
      <c r="Q1445">
        <f t="shared" si="402"/>
        <v>0.98723175965665233</v>
      </c>
      <c r="R1445">
        <f t="shared" si="403"/>
        <v>1.0729613733905579E-4</v>
      </c>
      <c r="S1445">
        <f t="shared" si="404"/>
        <v>0.25761802575107295</v>
      </c>
      <c r="T1445">
        <f t="shared" si="405"/>
        <v>1.0729613733905579E-4</v>
      </c>
      <c r="U1445">
        <f t="shared" si="406"/>
        <v>1.0836909871244634E-2</v>
      </c>
      <c r="V1445">
        <f t="shared" si="407"/>
        <v>1.0729613733905579E-4</v>
      </c>
      <c r="W1445">
        <f t="shared" si="408"/>
        <v>0.24688841201716738</v>
      </c>
      <c r="X1445">
        <f t="shared" si="409"/>
        <v>1.6695322202659467E-22</v>
      </c>
      <c r="Y1445">
        <f t="shared" si="410"/>
        <v>-50.144328566302988</v>
      </c>
      <c r="Z1445">
        <v>0</v>
      </c>
      <c r="AA1445">
        <f t="shared" si="396"/>
        <v>1.1841851852056062E-11</v>
      </c>
      <c r="AB1445">
        <f t="shared" si="411"/>
        <v>-1.184186082532696E-11</v>
      </c>
    </row>
    <row r="1446" spans="2:28" x14ac:dyDescent="0.3">
      <c r="B1446">
        <v>0.94910677354316875</v>
      </c>
      <c r="C1446" t="s">
        <v>1445</v>
      </c>
      <c r="D1446" t="str">
        <f t="shared" si="398"/>
        <v>G</v>
      </c>
      <c r="E1446" t="str">
        <f t="shared" si="398"/>
        <v>L</v>
      </c>
      <c r="F1446" t="str">
        <f t="shared" si="398"/>
        <v>Y</v>
      </c>
      <c r="G1446" t="str">
        <f t="shared" si="398"/>
        <v>G</v>
      </c>
      <c r="H1446" t="str">
        <f t="shared" si="398"/>
        <v>R</v>
      </c>
      <c r="I1446" t="str">
        <f t="shared" si="398"/>
        <v>P</v>
      </c>
      <c r="J1446" t="str">
        <f t="shared" si="398"/>
        <v>S</v>
      </c>
      <c r="K1446" t="str">
        <f t="shared" si="398"/>
        <v>G</v>
      </c>
      <c r="L1446" t="str">
        <f t="shared" si="398"/>
        <v>Y</v>
      </c>
      <c r="M1446" t="str">
        <f t="shared" si="398"/>
        <v>A</v>
      </c>
      <c r="N1446">
        <f t="shared" si="399"/>
        <v>4.3025751072961367E-2</v>
      </c>
      <c r="O1446">
        <f t="shared" si="400"/>
        <v>1.0729613733905579E-4</v>
      </c>
      <c r="P1446">
        <f t="shared" si="401"/>
        <v>1.0729613733905579E-4</v>
      </c>
      <c r="Q1446">
        <f t="shared" si="402"/>
        <v>0.98723175965665233</v>
      </c>
      <c r="R1446">
        <f t="shared" si="403"/>
        <v>2.1566523605150212E-2</v>
      </c>
      <c r="S1446">
        <f t="shared" si="404"/>
        <v>1.0729613733905579E-4</v>
      </c>
      <c r="T1446">
        <f t="shared" si="405"/>
        <v>3.2296137339055793E-2</v>
      </c>
      <c r="U1446">
        <f t="shared" si="406"/>
        <v>1.0836909871244634E-2</v>
      </c>
      <c r="V1446">
        <f t="shared" si="407"/>
        <v>0.35418454935622312</v>
      </c>
      <c r="W1446">
        <f t="shared" si="408"/>
        <v>2.1566523605150212E-2</v>
      </c>
      <c r="X1446">
        <f t="shared" si="409"/>
        <v>3.0251421609350873E-21</v>
      </c>
      <c r="Y1446">
        <f t="shared" si="410"/>
        <v>-47.24732886714596</v>
      </c>
      <c r="Z1446">
        <v>0</v>
      </c>
      <c r="AA1446">
        <f t="shared" si="396"/>
        <v>1.214567615963115E-10</v>
      </c>
      <c r="AB1446">
        <f t="shared" si="411"/>
        <v>-1.2145673356683105E-10</v>
      </c>
    </row>
    <row r="1447" spans="2:28" x14ac:dyDescent="0.3">
      <c r="B1447">
        <v>0.17067621836041857</v>
      </c>
      <c r="C1447" t="s">
        <v>1446</v>
      </c>
      <c r="D1447" t="str">
        <f t="shared" si="398"/>
        <v>R</v>
      </c>
      <c r="E1447" t="str">
        <f t="shared" si="398"/>
        <v>P</v>
      </c>
      <c r="F1447" t="str">
        <f t="shared" si="398"/>
        <v>S</v>
      </c>
      <c r="G1447" t="str">
        <f t="shared" si="398"/>
        <v>G</v>
      </c>
      <c r="H1447" t="str">
        <f t="shared" si="398"/>
        <v>Y</v>
      </c>
      <c r="I1447" t="str">
        <f t="shared" si="398"/>
        <v>A</v>
      </c>
      <c r="J1447" t="str">
        <f t="shared" si="398"/>
        <v>V</v>
      </c>
      <c r="K1447" t="str">
        <f t="shared" si="398"/>
        <v>T</v>
      </c>
      <c r="L1447" t="str">
        <f t="shared" si="398"/>
        <v>Y</v>
      </c>
      <c r="M1447" t="str">
        <f t="shared" si="398"/>
        <v>H</v>
      </c>
      <c r="N1447">
        <f t="shared" si="399"/>
        <v>1.0729613733905579E-4</v>
      </c>
      <c r="O1447">
        <f t="shared" si="400"/>
        <v>4.3025751072961367E-2</v>
      </c>
      <c r="P1447">
        <f t="shared" si="401"/>
        <v>1.0836909871244634E-2</v>
      </c>
      <c r="Q1447">
        <f t="shared" si="402"/>
        <v>0.98723175965665233</v>
      </c>
      <c r="R1447">
        <f t="shared" si="403"/>
        <v>1.0729613733905579E-4</v>
      </c>
      <c r="S1447">
        <f t="shared" si="404"/>
        <v>0.48293991416309007</v>
      </c>
      <c r="T1447">
        <f t="shared" si="405"/>
        <v>7.521459227467811E-2</v>
      </c>
      <c r="U1447">
        <f t="shared" si="406"/>
        <v>2.1566523605150212E-2</v>
      </c>
      <c r="V1447">
        <f t="shared" si="407"/>
        <v>0.35418454935622312</v>
      </c>
      <c r="W1447">
        <f t="shared" si="408"/>
        <v>3.2296137339055793E-2</v>
      </c>
      <c r="X1447">
        <f t="shared" si="409"/>
        <v>4.7487221747883314E-17</v>
      </c>
      <c r="Y1447">
        <f t="shared" si="410"/>
        <v>-37.586071014877511</v>
      </c>
      <c r="Z1447">
        <v>0</v>
      </c>
      <c r="AA1447">
        <f t="shared" si="396"/>
        <v>2.8577950480807913E-7</v>
      </c>
      <c r="AB1447">
        <f t="shared" si="411"/>
        <v>-2.8577954567329431E-7</v>
      </c>
    </row>
    <row r="1448" spans="2:28" x14ac:dyDescent="0.3">
      <c r="B1448">
        <v>0.82948156046173227</v>
      </c>
      <c r="C1448" t="s">
        <v>1447</v>
      </c>
      <c r="D1448" t="str">
        <f t="shared" si="398"/>
        <v>H</v>
      </c>
      <c r="E1448" t="str">
        <f t="shared" si="398"/>
        <v>S</v>
      </c>
      <c r="F1448" t="str">
        <f t="shared" si="398"/>
        <v>E</v>
      </c>
      <c r="G1448" t="str">
        <f t="shared" si="398"/>
        <v>G</v>
      </c>
      <c r="H1448" t="str">
        <f t="shared" si="398"/>
        <v>F</v>
      </c>
      <c r="I1448" t="str">
        <f t="shared" si="398"/>
        <v>L</v>
      </c>
      <c r="J1448" t="str">
        <f t="shared" si="398"/>
        <v>I</v>
      </c>
      <c r="K1448" t="str">
        <f t="shared" si="398"/>
        <v>S</v>
      </c>
      <c r="L1448" t="str">
        <f t="shared" si="398"/>
        <v>K</v>
      </c>
      <c r="M1448" t="str">
        <f t="shared" si="398"/>
        <v>V</v>
      </c>
      <c r="N1448">
        <f t="shared" si="399"/>
        <v>5.3755364806866948E-2</v>
      </c>
      <c r="O1448">
        <f t="shared" si="400"/>
        <v>1.0729613733905579E-4</v>
      </c>
      <c r="P1448">
        <f t="shared" si="401"/>
        <v>1.0836909871244634E-2</v>
      </c>
      <c r="Q1448">
        <f t="shared" si="402"/>
        <v>0.98723175965665233</v>
      </c>
      <c r="R1448">
        <f t="shared" si="403"/>
        <v>1.0729613733905579E-4</v>
      </c>
      <c r="S1448">
        <f t="shared" si="404"/>
        <v>1.0729613733905579E-4</v>
      </c>
      <c r="T1448">
        <f t="shared" si="405"/>
        <v>0.33272532188841203</v>
      </c>
      <c r="U1448">
        <f t="shared" si="406"/>
        <v>0.18251072961373391</v>
      </c>
      <c r="V1448">
        <f t="shared" si="407"/>
        <v>1.0729613733905579E-4</v>
      </c>
      <c r="W1448">
        <f t="shared" si="408"/>
        <v>1.0729613733905579E-4</v>
      </c>
      <c r="X1448">
        <f t="shared" si="409"/>
        <v>4.9663930405531031E-25</v>
      </c>
      <c r="Y1448">
        <f t="shared" si="410"/>
        <v>-55.96193349459157</v>
      </c>
      <c r="Z1448">
        <v>0</v>
      </c>
      <c r="AA1448">
        <f t="shared" si="396"/>
        <v>1.1045301112797281E-13</v>
      </c>
      <c r="AB1448">
        <f t="shared" si="411"/>
        <v>-1.1046719095020917E-13</v>
      </c>
    </row>
    <row r="1449" spans="2:28" x14ac:dyDescent="0.3">
      <c r="B1449">
        <v>0.61084138436608826</v>
      </c>
      <c r="C1449" t="s">
        <v>1448</v>
      </c>
      <c r="D1449" t="str">
        <f t="shared" si="398"/>
        <v>T</v>
      </c>
      <c r="E1449" t="str">
        <f t="shared" si="398"/>
        <v>I</v>
      </c>
      <c r="F1449" t="str">
        <f t="shared" si="398"/>
        <v>R</v>
      </c>
      <c r="G1449" t="str">
        <f t="shared" si="398"/>
        <v>G</v>
      </c>
      <c r="H1449" t="str">
        <f t="shared" si="398"/>
        <v>E</v>
      </c>
      <c r="I1449" t="str">
        <f t="shared" si="398"/>
        <v>R</v>
      </c>
      <c r="J1449" t="str">
        <f t="shared" si="398"/>
        <v>V</v>
      </c>
      <c r="K1449" t="str">
        <f t="shared" si="398"/>
        <v>S</v>
      </c>
      <c r="L1449" t="str">
        <f t="shared" si="398"/>
        <v>F</v>
      </c>
      <c r="M1449" t="str">
        <f t="shared" si="398"/>
        <v>P</v>
      </c>
      <c r="N1449">
        <f t="shared" si="399"/>
        <v>9.6673819742489259E-2</v>
      </c>
      <c r="O1449">
        <f t="shared" si="400"/>
        <v>1.0729613733905579E-4</v>
      </c>
      <c r="P1449">
        <f t="shared" si="401"/>
        <v>1.0729613733905579E-4</v>
      </c>
      <c r="Q1449">
        <f t="shared" si="402"/>
        <v>0.98723175965665233</v>
      </c>
      <c r="R1449">
        <f t="shared" si="403"/>
        <v>1.0836909871244634E-2</v>
      </c>
      <c r="S1449">
        <f t="shared" si="404"/>
        <v>1.0729613733905579E-4</v>
      </c>
      <c r="T1449">
        <f t="shared" si="405"/>
        <v>7.521459227467811E-2</v>
      </c>
      <c r="U1449">
        <f t="shared" si="406"/>
        <v>0.18251072961373391</v>
      </c>
      <c r="V1449">
        <f t="shared" si="407"/>
        <v>1.0729613733905579E-4</v>
      </c>
      <c r="W1449">
        <f t="shared" si="408"/>
        <v>1.0729613733905579E-4</v>
      </c>
      <c r="X1449">
        <f t="shared" si="409"/>
        <v>2.0190375848151358E-25</v>
      </c>
      <c r="Y1449">
        <f t="shared" si="410"/>
        <v>-56.862006370133962</v>
      </c>
      <c r="Z1449">
        <v>0</v>
      </c>
      <c r="AA1449">
        <f t="shared" si="396"/>
        <v>5.3588045329804519E-14</v>
      </c>
      <c r="AB1449">
        <f t="shared" si="411"/>
        <v>-5.36237720893965E-14</v>
      </c>
    </row>
    <row r="1450" spans="2:28" x14ac:dyDescent="0.3">
      <c r="B1450">
        <v>0.16352495949306589</v>
      </c>
      <c r="C1450" t="s">
        <v>1449</v>
      </c>
      <c r="D1450" t="str">
        <f t="shared" si="398"/>
        <v>K</v>
      </c>
      <c r="E1450" t="str">
        <f t="shared" si="398"/>
        <v>L</v>
      </c>
      <c r="F1450" t="str">
        <f t="shared" si="398"/>
        <v>L</v>
      </c>
      <c r="G1450" t="str">
        <f t="shared" si="398"/>
        <v>G</v>
      </c>
      <c r="H1450" t="str">
        <f t="shared" si="398"/>
        <v>V</v>
      </c>
      <c r="I1450" t="str">
        <f t="shared" si="398"/>
        <v>R</v>
      </c>
      <c r="J1450" t="str">
        <f t="shared" si="398"/>
        <v>E</v>
      </c>
      <c r="K1450" t="str">
        <f t="shared" si="398"/>
        <v>R</v>
      </c>
      <c r="L1450" t="str">
        <f t="shared" si="398"/>
        <v>E</v>
      </c>
      <c r="M1450" t="str">
        <f t="shared" si="398"/>
        <v>L</v>
      </c>
      <c r="N1450">
        <f t="shared" si="399"/>
        <v>1.0729613733905579E-4</v>
      </c>
      <c r="O1450">
        <f t="shared" si="400"/>
        <v>1.0729613733905579E-4</v>
      </c>
      <c r="P1450">
        <f t="shared" si="401"/>
        <v>1.0836909871244634E-2</v>
      </c>
      <c r="Q1450">
        <f t="shared" si="402"/>
        <v>0.98723175965665233</v>
      </c>
      <c r="R1450">
        <f t="shared" si="403"/>
        <v>1.0729613733905579E-4</v>
      </c>
      <c r="S1450">
        <f t="shared" si="404"/>
        <v>1.0729613733905579E-4</v>
      </c>
      <c r="T1450">
        <f t="shared" si="405"/>
        <v>1.0729613733905579E-4</v>
      </c>
      <c r="U1450">
        <f t="shared" si="406"/>
        <v>1.0836909871244634E-2</v>
      </c>
      <c r="V1450">
        <f t="shared" si="407"/>
        <v>0.2790772532188841</v>
      </c>
      <c r="W1450">
        <f t="shared" si="408"/>
        <v>1.0729613733905579E-4</v>
      </c>
      <c r="X1450">
        <f t="shared" si="409"/>
        <v>4.9369531612629253E-29</v>
      </c>
      <c r="Y1450">
        <f t="shared" si="410"/>
        <v>-65.178219324882832</v>
      </c>
      <c r="Z1450">
        <v>0</v>
      </c>
      <c r="AA1450">
        <f t="shared" si="396"/>
        <v>6.7120546443934324E-17</v>
      </c>
      <c r="AB1450">
        <f t="shared" si="411"/>
        <v>-1.1102230246251565E-16</v>
      </c>
    </row>
    <row r="1451" spans="2:28" x14ac:dyDescent="0.3">
      <c r="B1451">
        <v>0.99116042746584787</v>
      </c>
      <c r="C1451" t="s">
        <v>1450</v>
      </c>
      <c r="D1451" t="str">
        <f t="shared" si="398"/>
        <v>W</v>
      </c>
      <c r="E1451" t="str">
        <f t="shared" si="398"/>
        <v>T</v>
      </c>
      <c r="F1451" t="str">
        <f t="shared" si="398"/>
        <v>E</v>
      </c>
      <c r="G1451" t="str">
        <f t="shared" si="398"/>
        <v>G</v>
      </c>
      <c r="H1451" t="str">
        <f t="shared" si="398"/>
        <v>L</v>
      </c>
      <c r="I1451" t="str">
        <f t="shared" si="398"/>
        <v>S</v>
      </c>
      <c r="J1451" t="str">
        <f t="shared" si="398"/>
        <v>I</v>
      </c>
      <c r="K1451" t="str">
        <f t="shared" si="398"/>
        <v>G</v>
      </c>
      <c r="L1451" t="str">
        <f t="shared" si="398"/>
        <v>L</v>
      </c>
      <c r="M1451" t="str">
        <f t="shared" si="398"/>
        <v>C</v>
      </c>
      <c r="N1451">
        <f t="shared" si="399"/>
        <v>1.0729613733905579E-4</v>
      </c>
      <c r="O1451">
        <f t="shared" si="400"/>
        <v>2.1566523605150212E-2</v>
      </c>
      <c r="P1451">
        <f t="shared" si="401"/>
        <v>1.0836909871244634E-2</v>
      </c>
      <c r="Q1451">
        <f t="shared" si="402"/>
        <v>0.98723175965665233</v>
      </c>
      <c r="R1451">
        <f t="shared" si="403"/>
        <v>1.0729613733905579E-4</v>
      </c>
      <c r="S1451">
        <f t="shared" si="404"/>
        <v>1.0729613733905579E-4</v>
      </c>
      <c r="T1451">
        <f t="shared" si="405"/>
        <v>0.33272532188841203</v>
      </c>
      <c r="U1451">
        <f t="shared" si="406"/>
        <v>1.0836909871244634E-2</v>
      </c>
      <c r="V1451">
        <f t="shared" si="407"/>
        <v>1.0836909871244634E-2</v>
      </c>
      <c r="W1451">
        <f t="shared" si="408"/>
        <v>5.3755364806866948E-2</v>
      </c>
      <c r="X1451">
        <f t="shared" si="409"/>
        <v>5.9865357182499234E-22</v>
      </c>
      <c r="Y1451">
        <f t="shared" si="410"/>
        <v>-48.867359145245842</v>
      </c>
      <c r="Z1451">
        <v>0</v>
      </c>
      <c r="AA1451">
        <f t="shared" si="396"/>
        <v>3.3041484406101543E-11</v>
      </c>
      <c r="AB1451">
        <f t="shared" si="411"/>
        <v>-3.3041458458717614E-11</v>
      </c>
    </row>
    <row r="1452" spans="2:28" x14ac:dyDescent="0.3">
      <c r="B1452">
        <v>0.72086835413116035</v>
      </c>
      <c r="C1452" t="s">
        <v>1451</v>
      </c>
      <c r="D1452" t="str">
        <f t="shared" si="398"/>
        <v>L</v>
      </c>
      <c r="E1452" t="str">
        <f t="shared" si="398"/>
        <v>S</v>
      </c>
      <c r="F1452" t="str">
        <f t="shared" si="398"/>
        <v>I</v>
      </c>
      <c r="G1452" t="str">
        <f t="shared" si="398"/>
        <v>G</v>
      </c>
      <c r="H1452" t="str">
        <f t="shared" si="398"/>
        <v>L</v>
      </c>
      <c r="I1452" t="str">
        <f t="shared" si="398"/>
        <v>C</v>
      </c>
      <c r="J1452" t="str">
        <f t="shared" si="398"/>
        <v>T</v>
      </c>
      <c r="K1452" t="str">
        <f t="shared" si="398"/>
        <v>K</v>
      </c>
      <c r="L1452" t="str">
        <f t="shared" si="398"/>
        <v>I</v>
      </c>
      <c r="M1452" t="str">
        <f t="shared" si="398"/>
        <v>K</v>
      </c>
      <c r="N1452">
        <f t="shared" si="399"/>
        <v>4.3025751072961367E-2</v>
      </c>
      <c r="O1452">
        <f t="shared" si="400"/>
        <v>1.0729613733905579E-4</v>
      </c>
      <c r="P1452">
        <f t="shared" si="401"/>
        <v>8.5944206008583685E-2</v>
      </c>
      <c r="Q1452">
        <f t="shared" si="402"/>
        <v>0.98723175965665233</v>
      </c>
      <c r="R1452">
        <f t="shared" si="403"/>
        <v>1.0729613733905579E-4</v>
      </c>
      <c r="S1452">
        <f t="shared" si="404"/>
        <v>1.0729613733905579E-4</v>
      </c>
      <c r="T1452">
        <f t="shared" si="405"/>
        <v>4.3025751072961367E-2</v>
      </c>
      <c r="U1452">
        <f t="shared" si="406"/>
        <v>1.0729613733905579E-4</v>
      </c>
      <c r="V1452">
        <f t="shared" si="407"/>
        <v>1.0729613733905579E-4</v>
      </c>
      <c r="W1452">
        <f t="shared" si="408"/>
        <v>3.2296137339055793E-2</v>
      </c>
      <c r="X1452">
        <f t="shared" si="409"/>
        <v>7.2137928008820265E-26</v>
      </c>
      <c r="Y1452">
        <f t="shared" si="410"/>
        <v>-57.891217557583637</v>
      </c>
      <c r="Z1452">
        <v>0</v>
      </c>
      <c r="AA1452">
        <f t="shared" si="396"/>
        <v>2.3436419700433078E-14</v>
      </c>
      <c r="AB1452">
        <f t="shared" si="411"/>
        <v>-2.3425705819591078E-14</v>
      </c>
    </row>
    <row r="1453" spans="2:28" x14ac:dyDescent="0.3">
      <c r="B1453">
        <v>2.7618246047042105E-2</v>
      </c>
      <c r="C1453" t="s">
        <v>1452</v>
      </c>
      <c r="D1453" t="str">
        <f t="shared" si="398"/>
        <v>A</v>
      </c>
      <c r="E1453" t="str">
        <f t="shared" si="398"/>
        <v>Q</v>
      </c>
      <c r="F1453" t="str">
        <f t="shared" si="398"/>
        <v>A</v>
      </c>
      <c r="G1453" t="str">
        <f t="shared" si="398"/>
        <v>G</v>
      </c>
      <c r="H1453" t="str">
        <f t="shared" si="398"/>
        <v>D</v>
      </c>
      <c r="I1453" t="str">
        <f t="shared" si="398"/>
        <v>T</v>
      </c>
      <c r="J1453" t="str">
        <f t="shared" si="398"/>
        <v>M</v>
      </c>
      <c r="K1453" t="str">
        <f t="shared" si="398"/>
        <v>I</v>
      </c>
      <c r="L1453" t="str">
        <f t="shared" si="398"/>
        <v>G</v>
      </c>
      <c r="M1453" t="str">
        <f t="shared" si="398"/>
        <v>E</v>
      </c>
      <c r="N1453">
        <f t="shared" si="399"/>
        <v>5.3755364806866948E-2</v>
      </c>
      <c r="O1453">
        <f t="shared" si="400"/>
        <v>2.1566523605150212E-2</v>
      </c>
      <c r="P1453">
        <f t="shared" si="401"/>
        <v>0.55804721030042914</v>
      </c>
      <c r="Q1453">
        <f t="shared" si="402"/>
        <v>0.98723175965665233</v>
      </c>
      <c r="R1453">
        <f t="shared" si="403"/>
        <v>1.0729613733905579E-4</v>
      </c>
      <c r="S1453">
        <f t="shared" si="404"/>
        <v>6.4484978540772522E-2</v>
      </c>
      <c r="T1453">
        <f t="shared" si="405"/>
        <v>1.0836909871244634E-2</v>
      </c>
      <c r="U1453">
        <f t="shared" si="406"/>
        <v>0.10740343347639485</v>
      </c>
      <c r="V1453">
        <f t="shared" si="407"/>
        <v>1.0729613733905579E-4</v>
      </c>
      <c r="W1453">
        <f t="shared" si="408"/>
        <v>1.0729613733905579E-4</v>
      </c>
      <c r="X1453">
        <f t="shared" si="409"/>
        <v>5.9214281980802351E-20</v>
      </c>
      <c r="Y1453">
        <f t="shared" si="410"/>
        <v>-44.273124190405305</v>
      </c>
      <c r="Z1453">
        <v>0</v>
      </c>
      <c r="AA1453">
        <f t="shared" si="396"/>
        <v>1.3254609993313992E-9</v>
      </c>
      <c r="AB1453">
        <f t="shared" si="411"/>
        <v>-1.3254609640869369E-9</v>
      </c>
    </row>
    <row r="1454" spans="2:28" x14ac:dyDescent="0.3">
      <c r="B1454">
        <v>4.5532221626395919E-2</v>
      </c>
      <c r="C1454" t="s">
        <v>1453</v>
      </c>
      <c r="D1454" t="str">
        <f t="shared" si="398"/>
        <v>T</v>
      </c>
      <c r="E1454" t="str">
        <f t="shared" si="398"/>
        <v>M</v>
      </c>
      <c r="F1454" t="str">
        <f t="shared" si="398"/>
        <v>I</v>
      </c>
      <c r="G1454" t="str">
        <f t="shared" si="398"/>
        <v>G</v>
      </c>
      <c r="H1454" t="str">
        <f t="shared" si="398"/>
        <v>E</v>
      </c>
      <c r="I1454" t="str">
        <f t="shared" si="398"/>
        <v>Y</v>
      </c>
      <c r="J1454" t="str">
        <f t="shared" si="398"/>
        <v>L</v>
      </c>
      <c r="K1454" t="str">
        <f t="shared" si="398"/>
        <v>L</v>
      </c>
      <c r="L1454" t="str">
        <f t="shared" si="398"/>
        <v>V</v>
      </c>
      <c r="M1454" t="str">
        <f t="shared" si="398"/>
        <v>S</v>
      </c>
      <c r="N1454">
        <f t="shared" si="399"/>
        <v>9.6673819742489259E-2</v>
      </c>
      <c r="O1454">
        <f t="shared" si="400"/>
        <v>2.1566523605150212E-2</v>
      </c>
      <c r="P1454">
        <f t="shared" si="401"/>
        <v>8.5944206008583685E-2</v>
      </c>
      <c r="Q1454">
        <f t="shared" si="402"/>
        <v>0.98723175965665233</v>
      </c>
      <c r="R1454">
        <f t="shared" si="403"/>
        <v>1.0836909871244634E-2</v>
      </c>
      <c r="S1454">
        <f t="shared" si="404"/>
        <v>0.25761802575107295</v>
      </c>
      <c r="T1454">
        <f t="shared" si="405"/>
        <v>0.12886266094420601</v>
      </c>
      <c r="U1454">
        <f t="shared" si="406"/>
        <v>1.0729613733905579E-4</v>
      </c>
      <c r="V1454">
        <f t="shared" si="407"/>
        <v>1.0729613733905579E-4</v>
      </c>
      <c r="W1454">
        <f t="shared" si="408"/>
        <v>0.24688841201716738</v>
      </c>
      <c r="X1454">
        <f t="shared" si="409"/>
        <v>1.8088494891243666E-16</v>
      </c>
      <c r="Y1454">
        <f t="shared" si="410"/>
        <v>-36.248670486100373</v>
      </c>
      <c r="Z1454">
        <v>0</v>
      </c>
      <c r="AA1454">
        <f t="shared" si="396"/>
        <v>8.3706688816565863E-7</v>
      </c>
      <c r="AB1454">
        <f t="shared" si="411"/>
        <v>-8.37067238478133E-7</v>
      </c>
    </row>
    <row r="1455" spans="2:28" x14ac:dyDescent="0.3">
      <c r="B1455">
        <v>5.591348596079937E-2</v>
      </c>
      <c r="C1455" t="s">
        <v>1454</v>
      </c>
      <c r="D1455" t="str">
        <f t="shared" si="398"/>
        <v>G</v>
      </c>
      <c r="E1455" t="str">
        <f t="shared" si="398"/>
        <v>R</v>
      </c>
      <c r="F1455" t="str">
        <f t="shared" si="398"/>
        <v>S</v>
      </c>
      <c r="G1455" t="str">
        <f t="shared" si="398"/>
        <v>G</v>
      </c>
      <c r="H1455" t="str">
        <f t="shared" si="398"/>
        <v>R</v>
      </c>
      <c r="I1455" t="str">
        <f t="shared" si="398"/>
        <v>Y</v>
      </c>
      <c r="J1455" t="str">
        <f t="shared" si="398"/>
        <v>P</v>
      </c>
      <c r="K1455" t="str">
        <f t="shared" si="398"/>
        <v>V</v>
      </c>
      <c r="L1455" t="str">
        <f t="shared" si="398"/>
        <v>E</v>
      </c>
      <c r="M1455" t="str">
        <f t="shared" si="398"/>
        <v>G</v>
      </c>
      <c r="N1455">
        <f t="shared" si="399"/>
        <v>4.3025751072961367E-2</v>
      </c>
      <c r="O1455">
        <f t="shared" si="400"/>
        <v>0.26834763948497853</v>
      </c>
      <c r="P1455">
        <f t="shared" si="401"/>
        <v>1.0836909871244634E-2</v>
      </c>
      <c r="Q1455">
        <f t="shared" si="402"/>
        <v>0.98723175965665233</v>
      </c>
      <c r="R1455">
        <f t="shared" si="403"/>
        <v>2.1566523605150212E-2</v>
      </c>
      <c r="S1455">
        <f t="shared" si="404"/>
        <v>0.25761802575107295</v>
      </c>
      <c r="T1455">
        <f t="shared" si="405"/>
        <v>0.35418454935622312</v>
      </c>
      <c r="U1455">
        <f t="shared" si="406"/>
        <v>0.24688841201716738</v>
      </c>
      <c r="V1455">
        <f t="shared" si="407"/>
        <v>0.2790772532188841</v>
      </c>
      <c r="W1455">
        <f t="shared" si="408"/>
        <v>1.0729613733905579E-4</v>
      </c>
      <c r="X1455">
        <f t="shared" si="409"/>
        <v>1.796991645328142E-12</v>
      </c>
      <c r="Y1455">
        <f t="shared" si="410"/>
        <v>-27.044907157369224</v>
      </c>
      <c r="Z1455">
        <v>0</v>
      </c>
      <c r="AA1455">
        <f t="shared" si="396"/>
        <v>1.361822904243445E-3</v>
      </c>
      <c r="AB1455">
        <f t="shared" si="411"/>
        <v>-1.3627510277770174E-3</v>
      </c>
    </row>
    <row r="1456" spans="2:28" x14ac:dyDescent="0.3">
      <c r="B1456">
        <v>0.59827168699595112</v>
      </c>
      <c r="C1456" t="s">
        <v>1455</v>
      </c>
      <c r="D1456" t="str">
        <f t="shared" si="398"/>
        <v>P</v>
      </c>
      <c r="E1456" t="str">
        <f t="shared" si="398"/>
        <v>V</v>
      </c>
      <c r="F1456" t="str">
        <f t="shared" si="398"/>
        <v>E</v>
      </c>
      <c r="G1456" t="str">
        <f t="shared" si="398"/>
        <v>G</v>
      </c>
      <c r="H1456" t="str">
        <f t="shared" si="398"/>
        <v>Y</v>
      </c>
      <c r="I1456" t="str">
        <f t="shared" si="398"/>
        <v>D</v>
      </c>
      <c r="J1456" t="str">
        <f t="shared" si="398"/>
        <v>G</v>
      </c>
      <c r="K1456" t="str">
        <f t="shared" si="398"/>
        <v>R</v>
      </c>
      <c r="L1456" t="str">
        <f t="shared" si="398"/>
        <v>V</v>
      </c>
      <c r="M1456" t="str">
        <f t="shared" si="398"/>
        <v>L</v>
      </c>
      <c r="N1456">
        <f t="shared" si="399"/>
        <v>4.3025751072961367E-2</v>
      </c>
      <c r="O1456">
        <f t="shared" si="400"/>
        <v>1.0729613733905579E-4</v>
      </c>
      <c r="P1456">
        <f t="shared" si="401"/>
        <v>1.0836909871244634E-2</v>
      </c>
      <c r="Q1456">
        <f t="shared" si="402"/>
        <v>0.98723175965665233</v>
      </c>
      <c r="R1456">
        <f t="shared" si="403"/>
        <v>1.0729613733905579E-4</v>
      </c>
      <c r="S1456">
        <f t="shared" si="404"/>
        <v>1.0729613733905579E-4</v>
      </c>
      <c r="T1456">
        <f t="shared" si="405"/>
        <v>1.0729613733905579E-4</v>
      </c>
      <c r="U1456">
        <f t="shared" si="406"/>
        <v>1.0836909871244634E-2</v>
      </c>
      <c r="V1456">
        <f t="shared" si="407"/>
        <v>1.0729613733905579E-4</v>
      </c>
      <c r="W1456">
        <f t="shared" si="408"/>
        <v>1.0729613733905579E-4</v>
      </c>
      <c r="X1456">
        <f t="shared" si="409"/>
        <v>7.6113733858763289E-30</v>
      </c>
      <c r="Y1456">
        <f t="shared" si="410"/>
        <v>-67.047909163024926</v>
      </c>
      <c r="Z1456">
        <v>0</v>
      </c>
      <c r="AA1456">
        <f t="shared" si="396"/>
        <v>1.4940548077581927E-17</v>
      </c>
      <c r="AB1456">
        <f t="shared" si="411"/>
        <v>0</v>
      </c>
    </row>
    <row r="1457" spans="2:28" x14ac:dyDescent="0.3">
      <c r="B1457">
        <v>0.95975897442213109</v>
      </c>
      <c r="C1457" t="s">
        <v>1456</v>
      </c>
      <c r="D1457" t="str">
        <f t="shared" si="398"/>
        <v>G</v>
      </c>
      <c r="E1457" t="str">
        <f t="shared" si="398"/>
        <v>Y</v>
      </c>
      <c r="F1457" t="str">
        <f t="shared" si="398"/>
        <v>D</v>
      </c>
      <c r="G1457" t="str">
        <f t="shared" si="398"/>
        <v>G</v>
      </c>
      <c r="H1457" t="str">
        <f t="shared" si="398"/>
        <v>R</v>
      </c>
      <c r="I1457" t="str">
        <f t="shared" si="398"/>
        <v>V</v>
      </c>
      <c r="J1457" t="str">
        <f t="shared" si="398"/>
        <v>L</v>
      </c>
      <c r="K1457" t="str">
        <f t="shared" si="398"/>
        <v>L</v>
      </c>
      <c r="L1457" t="str">
        <f t="shared" si="398"/>
        <v>P</v>
      </c>
      <c r="M1457" t="str">
        <f t="shared" si="398"/>
        <v>A</v>
      </c>
      <c r="N1457">
        <f t="shared" si="399"/>
        <v>4.3025751072961367E-2</v>
      </c>
      <c r="O1457">
        <f t="shared" si="400"/>
        <v>1.0729613733905579E-4</v>
      </c>
      <c r="P1457">
        <f t="shared" si="401"/>
        <v>1.0729613733905579E-4</v>
      </c>
      <c r="Q1457">
        <f t="shared" si="402"/>
        <v>0.98723175965665233</v>
      </c>
      <c r="R1457">
        <f t="shared" si="403"/>
        <v>2.1566523605150212E-2</v>
      </c>
      <c r="S1457">
        <f t="shared" si="404"/>
        <v>1.0729613733905579E-4</v>
      </c>
      <c r="T1457">
        <f t="shared" si="405"/>
        <v>0.12886266094420601</v>
      </c>
      <c r="U1457">
        <f t="shared" si="406"/>
        <v>1.0729613733905579E-4</v>
      </c>
      <c r="V1457">
        <f t="shared" si="407"/>
        <v>1.0729613733905579E-4</v>
      </c>
      <c r="W1457">
        <f t="shared" si="408"/>
        <v>2.1566523605150212E-2</v>
      </c>
      <c r="X1457">
        <f t="shared" si="409"/>
        <v>3.6203903783110501E-26</v>
      </c>
      <c r="Y1457">
        <f t="shared" si="410"/>
        <v>-58.580630558509306</v>
      </c>
      <c r="Z1457">
        <v>0</v>
      </c>
      <c r="AA1457">
        <f t="shared" si="396"/>
        <v>1.3467848538436927E-14</v>
      </c>
      <c r="AB1457">
        <f t="shared" si="411"/>
        <v>-1.3433698597964484E-14</v>
      </c>
    </row>
    <row r="1458" spans="2:28" x14ac:dyDescent="0.3">
      <c r="B1458">
        <v>0.21519974659455132</v>
      </c>
      <c r="C1458" t="s">
        <v>1457</v>
      </c>
      <c r="D1458" t="str">
        <f t="shared" si="398"/>
        <v>L</v>
      </c>
      <c r="E1458" t="str">
        <f t="shared" si="398"/>
        <v>P</v>
      </c>
      <c r="F1458" t="str">
        <f t="shared" si="398"/>
        <v>A</v>
      </c>
      <c r="G1458" t="str">
        <f t="shared" si="398"/>
        <v>G</v>
      </c>
      <c r="H1458" t="str">
        <f t="shared" si="398"/>
        <v>T</v>
      </c>
      <c r="I1458" t="str">
        <f t="shared" si="398"/>
        <v>A</v>
      </c>
      <c r="J1458" t="str">
        <f t="shared" si="398"/>
        <v>L</v>
      </c>
      <c r="K1458" t="str">
        <f t="shared" si="398"/>
        <v>E</v>
      </c>
      <c r="L1458" t="str">
        <f t="shared" si="398"/>
        <v>I</v>
      </c>
      <c r="M1458" t="str">
        <f t="shared" si="398"/>
        <v>P</v>
      </c>
      <c r="N1458">
        <f t="shared" si="399"/>
        <v>4.3025751072961367E-2</v>
      </c>
      <c r="O1458">
        <f t="shared" si="400"/>
        <v>4.3025751072961367E-2</v>
      </c>
      <c r="P1458">
        <f t="shared" si="401"/>
        <v>0.55804721030042914</v>
      </c>
      <c r="Q1458">
        <f t="shared" si="402"/>
        <v>0.98723175965665233</v>
      </c>
      <c r="R1458">
        <f t="shared" si="403"/>
        <v>2.1566523605150212E-2</v>
      </c>
      <c r="S1458">
        <f t="shared" si="404"/>
        <v>0.48293991416309007</v>
      </c>
      <c r="T1458">
        <f t="shared" si="405"/>
        <v>0.12886266094420601</v>
      </c>
      <c r="U1458">
        <f t="shared" si="406"/>
        <v>1.0729613733905579E-4</v>
      </c>
      <c r="V1458">
        <f t="shared" si="407"/>
        <v>1.0729613733905579E-4</v>
      </c>
      <c r="W1458">
        <f t="shared" si="408"/>
        <v>1.0729613733905579E-4</v>
      </c>
      <c r="X1458">
        <f t="shared" si="409"/>
        <v>1.6908285950286052E-18</v>
      </c>
      <c r="Y1458">
        <f t="shared" si="410"/>
        <v>-40.921312972195807</v>
      </c>
      <c r="Z1458">
        <v>0</v>
      </c>
      <c r="AA1458">
        <f t="shared" si="396"/>
        <v>1.9592518293705873E-8</v>
      </c>
      <c r="AB1458">
        <f t="shared" si="411"/>
        <v>-1.9592518466369476E-8</v>
      </c>
    </row>
    <row r="1459" spans="2:28" x14ac:dyDescent="0.3">
      <c r="B1459">
        <v>0.70869760448152097</v>
      </c>
      <c r="C1459" t="s">
        <v>1458</v>
      </c>
      <c r="D1459" t="str">
        <f t="shared" si="398"/>
        <v>A</v>
      </c>
      <c r="E1459" t="str">
        <f t="shared" si="398"/>
        <v>L</v>
      </c>
      <c r="F1459" t="str">
        <f t="shared" si="398"/>
        <v>H</v>
      </c>
      <c r="G1459" t="str">
        <f t="shared" si="398"/>
        <v>G</v>
      </c>
      <c r="H1459" t="str">
        <f t="shared" si="398"/>
        <v>A</v>
      </c>
      <c r="I1459" t="str">
        <f t="shared" si="398"/>
        <v>S</v>
      </c>
      <c r="J1459" t="str">
        <f t="shared" si="398"/>
        <v>L</v>
      </c>
      <c r="K1459" t="str">
        <f t="shared" si="398"/>
        <v>N</v>
      </c>
      <c r="L1459" t="str">
        <f t="shared" si="398"/>
        <v>T</v>
      </c>
      <c r="M1459" t="str">
        <f t="shared" si="398"/>
        <v>D</v>
      </c>
      <c r="N1459">
        <f t="shared" si="399"/>
        <v>5.3755364806866948E-2</v>
      </c>
      <c r="O1459">
        <f t="shared" si="400"/>
        <v>1.0729613733905579E-4</v>
      </c>
      <c r="P1459">
        <f t="shared" si="401"/>
        <v>1.0729613733905579E-4</v>
      </c>
      <c r="Q1459">
        <f t="shared" si="402"/>
        <v>0.98723175965665233</v>
      </c>
      <c r="R1459">
        <f t="shared" si="403"/>
        <v>0.60096566523605144</v>
      </c>
      <c r="S1459">
        <f t="shared" si="404"/>
        <v>1.0729613733905579E-4</v>
      </c>
      <c r="T1459">
        <f t="shared" si="405"/>
        <v>0.12886266094420601</v>
      </c>
      <c r="U1459">
        <f t="shared" si="406"/>
        <v>1.0836909871244634E-2</v>
      </c>
      <c r="V1459">
        <f t="shared" si="407"/>
        <v>1.0729613733905579E-4</v>
      </c>
      <c r="W1459">
        <f t="shared" si="408"/>
        <v>1.0836909871244634E-2</v>
      </c>
      <c r="X1459">
        <f t="shared" si="409"/>
        <v>6.3968322308844448E-23</v>
      </c>
      <c r="Y1459">
        <f t="shared" si="410"/>
        <v>-51.103654234956807</v>
      </c>
      <c r="Z1459">
        <v>0</v>
      </c>
      <c r="AA1459">
        <f t="shared" si="396"/>
        <v>5.4781231903498435E-12</v>
      </c>
      <c r="AB1459">
        <f t="shared" si="411"/>
        <v>-5.4781734704229155E-12</v>
      </c>
    </row>
    <row r="1460" spans="2:28" x14ac:dyDescent="0.3">
      <c r="B1460">
        <v>0.45513723380291804</v>
      </c>
      <c r="C1460" t="s">
        <v>1459</v>
      </c>
      <c r="D1460" t="str">
        <f t="shared" si="398"/>
        <v>V</v>
      </c>
      <c r="E1460" t="str">
        <f t="shared" si="398"/>
        <v>D</v>
      </c>
      <c r="F1460" t="str">
        <f t="shared" si="398"/>
        <v>K</v>
      </c>
      <c r="G1460" t="str">
        <f t="shared" si="398"/>
        <v>G</v>
      </c>
      <c r="H1460" t="str">
        <f t="shared" si="398"/>
        <v>M</v>
      </c>
      <c r="I1460" t="str">
        <f t="shared" si="398"/>
        <v>C</v>
      </c>
      <c r="J1460" t="str">
        <f t="shared" si="398"/>
        <v>V</v>
      </c>
      <c r="K1460" t="str">
        <f t="shared" si="398"/>
        <v>K</v>
      </c>
      <c r="L1460" t="str">
        <f t="shared" si="398"/>
        <v>R</v>
      </c>
      <c r="M1460" t="str">
        <f t="shared" si="398"/>
        <v>D</v>
      </c>
      <c r="N1460">
        <f t="shared" si="399"/>
        <v>1.0729613733905579E-4</v>
      </c>
      <c r="O1460">
        <f t="shared" si="400"/>
        <v>0.16105150214592273</v>
      </c>
      <c r="P1460">
        <f t="shared" si="401"/>
        <v>1.0729613733905579E-4</v>
      </c>
      <c r="Q1460">
        <f t="shared" si="402"/>
        <v>0.98723175965665233</v>
      </c>
      <c r="R1460">
        <f t="shared" si="403"/>
        <v>1.0729613733905579E-4</v>
      </c>
      <c r="S1460">
        <f t="shared" si="404"/>
        <v>1.0729613733905579E-4</v>
      </c>
      <c r="T1460">
        <f t="shared" si="405"/>
        <v>7.521459227467811E-2</v>
      </c>
      <c r="U1460">
        <f t="shared" si="406"/>
        <v>1.0729613733905579E-4</v>
      </c>
      <c r="V1460">
        <f t="shared" si="407"/>
        <v>1.0729613733905579E-4</v>
      </c>
      <c r="W1460">
        <f t="shared" si="408"/>
        <v>1.0836909871244634E-2</v>
      </c>
      <c r="X1460">
        <f t="shared" si="409"/>
        <v>1.9774066536610111E-28</v>
      </c>
      <c r="Y1460">
        <f t="shared" si="410"/>
        <v>-63.790596388504696</v>
      </c>
      <c r="Z1460">
        <v>0</v>
      </c>
      <c r="AA1460">
        <f t="shared" si="396"/>
        <v>2.0469703201507255E-16</v>
      </c>
      <c r="AB1460">
        <f t="shared" si="411"/>
        <v>-2.2204460492503131E-16</v>
      </c>
    </row>
    <row r="1461" spans="2:28" x14ac:dyDescent="0.3">
      <c r="B1461">
        <v>0.73648210608189946</v>
      </c>
      <c r="C1461" t="s">
        <v>1460</v>
      </c>
      <c r="D1461" t="str">
        <f t="shared" si="398"/>
        <v>Q</v>
      </c>
      <c r="E1461" t="str">
        <f t="shared" si="398"/>
        <v>T</v>
      </c>
      <c r="F1461" t="str">
        <f t="shared" si="398"/>
        <v>S</v>
      </c>
      <c r="G1461" t="str">
        <f t="shared" si="398"/>
        <v>G</v>
      </c>
      <c r="H1461" t="str">
        <f t="shared" si="398"/>
        <v>L</v>
      </c>
      <c r="I1461" t="str">
        <f t="shared" si="398"/>
        <v>V</v>
      </c>
      <c r="J1461" t="str">
        <f t="shared" si="398"/>
        <v>L</v>
      </c>
      <c r="K1461" t="str">
        <f t="shared" si="398"/>
        <v>V</v>
      </c>
      <c r="L1461" t="str">
        <f t="shared" si="398"/>
        <v>G</v>
      </c>
      <c r="M1461" t="str">
        <f t="shared" si="398"/>
        <v>D</v>
      </c>
      <c r="N1461">
        <f t="shared" si="399"/>
        <v>0.10740343347639485</v>
      </c>
      <c r="O1461">
        <f t="shared" si="400"/>
        <v>2.1566523605150212E-2</v>
      </c>
      <c r="P1461">
        <f t="shared" si="401"/>
        <v>1.0836909871244634E-2</v>
      </c>
      <c r="Q1461">
        <f t="shared" si="402"/>
        <v>0.98723175965665233</v>
      </c>
      <c r="R1461">
        <f t="shared" si="403"/>
        <v>1.0729613733905579E-4</v>
      </c>
      <c r="S1461">
        <f t="shared" si="404"/>
        <v>1.0729613733905579E-4</v>
      </c>
      <c r="T1461">
        <f t="shared" si="405"/>
        <v>0.12886266094420601</v>
      </c>
      <c r="U1461">
        <f t="shared" si="406"/>
        <v>0.24688841201716738</v>
      </c>
      <c r="V1461">
        <f t="shared" si="407"/>
        <v>1.0729613733905579E-4</v>
      </c>
      <c r="W1461">
        <f t="shared" si="408"/>
        <v>1.0836909871244634E-2</v>
      </c>
      <c r="X1461">
        <f t="shared" si="409"/>
        <v>1.0553789207586979E-20</v>
      </c>
      <c r="Y1461">
        <f t="shared" si="410"/>
        <v>-45.997801990841843</v>
      </c>
      <c r="Z1461">
        <v>0</v>
      </c>
      <c r="AA1461">
        <f t="shared" si="396"/>
        <v>3.3150085817719409E-10</v>
      </c>
      <c r="AB1461">
        <f t="shared" si="411"/>
        <v>-3.3150082684395712E-10</v>
      </c>
    </row>
    <row r="1462" spans="2:28" x14ac:dyDescent="0.3">
      <c r="B1462">
        <v>0.59241473938740441</v>
      </c>
      <c r="C1462" t="s">
        <v>1461</v>
      </c>
      <c r="D1462" t="str">
        <f t="shared" si="398"/>
        <v>A</v>
      </c>
      <c r="E1462" t="str">
        <f t="shared" si="398"/>
        <v>Y</v>
      </c>
      <c r="F1462" t="str">
        <f t="shared" si="398"/>
        <v>E</v>
      </c>
      <c r="G1462" t="str">
        <f t="shared" ref="F1462:M1493" si="412">MID($C1462,G$1,1)</f>
        <v>G</v>
      </c>
      <c r="H1462" t="str">
        <f t="shared" si="412"/>
        <v>L</v>
      </c>
      <c r="I1462" t="str">
        <f t="shared" si="412"/>
        <v>R</v>
      </c>
      <c r="J1462" t="str">
        <f t="shared" si="412"/>
        <v>I</v>
      </c>
      <c r="K1462" t="str">
        <f t="shared" si="412"/>
        <v>R</v>
      </c>
      <c r="L1462" t="str">
        <f t="shared" si="412"/>
        <v>P</v>
      </c>
      <c r="M1462" t="str">
        <f t="shared" si="412"/>
        <v>S</v>
      </c>
      <c r="N1462">
        <f t="shared" si="399"/>
        <v>5.3755364806866948E-2</v>
      </c>
      <c r="O1462">
        <f t="shared" si="400"/>
        <v>1.0729613733905579E-4</v>
      </c>
      <c r="P1462">
        <f t="shared" si="401"/>
        <v>1.0836909871244634E-2</v>
      </c>
      <c r="Q1462">
        <f t="shared" si="402"/>
        <v>0.98723175965665233</v>
      </c>
      <c r="R1462">
        <f t="shared" si="403"/>
        <v>1.0729613733905579E-4</v>
      </c>
      <c r="S1462">
        <f t="shared" si="404"/>
        <v>1.0729613733905579E-4</v>
      </c>
      <c r="T1462">
        <f t="shared" si="405"/>
        <v>0.33272532188841203</v>
      </c>
      <c r="U1462">
        <f t="shared" si="406"/>
        <v>1.0836909871244634E-2</v>
      </c>
      <c r="V1462">
        <f t="shared" si="407"/>
        <v>1.0729613733905579E-4</v>
      </c>
      <c r="W1462">
        <f t="shared" si="408"/>
        <v>0.24688841201716738</v>
      </c>
      <c r="X1462">
        <f t="shared" si="409"/>
        <v>6.7853892358470402E-23</v>
      </c>
      <c r="Y1462">
        <f t="shared" si="410"/>
        <v>-51.044685480110807</v>
      </c>
      <c r="Z1462">
        <v>0</v>
      </c>
      <c r="AA1462">
        <f t="shared" si="396"/>
        <v>5.7439527044445803E-12</v>
      </c>
      <c r="AB1462">
        <f t="shared" si="411"/>
        <v>-5.7439608625196692E-12</v>
      </c>
    </row>
    <row r="1463" spans="2:28" x14ac:dyDescent="0.3">
      <c r="B1463">
        <v>0.87090935925511359</v>
      </c>
      <c r="C1463" t="s">
        <v>1462</v>
      </c>
      <c r="D1463" t="str">
        <f t="shared" ref="D1463:M1513" si="413">MID($C1463,D$1,1)</f>
        <v>P</v>
      </c>
      <c r="E1463" t="str">
        <f t="shared" si="413"/>
        <v>I</v>
      </c>
      <c r="F1463" t="str">
        <f t="shared" si="412"/>
        <v>I</v>
      </c>
      <c r="G1463" t="str">
        <f t="shared" si="412"/>
        <v>G</v>
      </c>
      <c r="H1463" t="str">
        <f t="shared" si="412"/>
        <v>V</v>
      </c>
      <c r="I1463" t="str">
        <f t="shared" si="412"/>
        <v>F</v>
      </c>
      <c r="J1463" t="str">
        <f t="shared" si="412"/>
        <v>G</v>
      </c>
      <c r="K1463" t="str">
        <f t="shared" si="412"/>
        <v>V</v>
      </c>
      <c r="L1463" t="str">
        <f t="shared" si="412"/>
        <v>P</v>
      </c>
      <c r="M1463" t="str">
        <f t="shared" si="412"/>
        <v>G</v>
      </c>
      <c r="N1463">
        <f t="shared" si="399"/>
        <v>4.3025751072961367E-2</v>
      </c>
      <c r="O1463">
        <f t="shared" si="400"/>
        <v>1.0729613733905579E-4</v>
      </c>
      <c r="P1463">
        <f t="shared" si="401"/>
        <v>8.5944206008583685E-2</v>
      </c>
      <c r="Q1463">
        <f t="shared" si="402"/>
        <v>0.98723175965665233</v>
      </c>
      <c r="R1463">
        <f t="shared" si="403"/>
        <v>1.0729613733905579E-4</v>
      </c>
      <c r="S1463">
        <f t="shared" si="404"/>
        <v>1.0836909871244634E-2</v>
      </c>
      <c r="T1463">
        <f t="shared" si="405"/>
        <v>1.0729613733905579E-4</v>
      </c>
      <c r="U1463">
        <f t="shared" si="406"/>
        <v>0.24688841201716738</v>
      </c>
      <c r="V1463">
        <f t="shared" si="407"/>
        <v>1.0729613733905579E-4</v>
      </c>
      <c r="W1463">
        <f t="shared" si="408"/>
        <v>1.0729613733905579E-4</v>
      </c>
      <c r="X1463">
        <f t="shared" si="409"/>
        <v>1.3889633563249553E-25</v>
      </c>
      <c r="Y1463">
        <f t="shared" si="410"/>
        <v>-57.236069642762452</v>
      </c>
      <c r="Z1463">
        <v>0</v>
      </c>
      <c r="AA1463">
        <f t="shared" si="396"/>
        <v>3.9675864279915334E-14</v>
      </c>
      <c r="AB1463">
        <f t="shared" si="411"/>
        <v>-3.9634961979118871E-14</v>
      </c>
    </row>
    <row r="1464" spans="2:28" x14ac:dyDescent="0.3">
      <c r="B1464">
        <v>0.61475377386691887</v>
      </c>
      <c r="C1464" t="s">
        <v>1463</v>
      </c>
      <c r="D1464" t="str">
        <f t="shared" si="413"/>
        <v>L</v>
      </c>
      <c r="E1464" t="str">
        <f t="shared" si="413"/>
        <v>L</v>
      </c>
      <c r="F1464" t="str">
        <f t="shared" si="412"/>
        <v>N</v>
      </c>
      <c r="G1464" t="str">
        <f t="shared" si="412"/>
        <v>G</v>
      </c>
      <c r="H1464" t="str">
        <f t="shared" si="412"/>
        <v>C</v>
      </c>
      <c r="I1464" t="str">
        <f t="shared" si="412"/>
        <v>R</v>
      </c>
      <c r="J1464" t="str">
        <f t="shared" si="412"/>
        <v>S</v>
      </c>
      <c r="K1464" t="str">
        <f t="shared" si="412"/>
        <v>R</v>
      </c>
      <c r="L1464" t="str">
        <f t="shared" si="412"/>
        <v>P</v>
      </c>
      <c r="M1464" t="str">
        <f t="shared" si="412"/>
        <v>E</v>
      </c>
      <c r="N1464">
        <f t="shared" si="399"/>
        <v>4.3025751072961367E-2</v>
      </c>
      <c r="O1464">
        <f t="shared" si="400"/>
        <v>1.0729613733905579E-4</v>
      </c>
      <c r="P1464">
        <f t="shared" si="401"/>
        <v>1.0729613733905579E-4</v>
      </c>
      <c r="Q1464">
        <f t="shared" si="402"/>
        <v>0.98723175965665233</v>
      </c>
      <c r="R1464">
        <f t="shared" si="403"/>
        <v>0.10740343347639485</v>
      </c>
      <c r="S1464">
        <f t="shared" si="404"/>
        <v>1.0729613733905579E-4</v>
      </c>
      <c r="T1464">
        <f t="shared" si="405"/>
        <v>3.2296137339055793E-2</v>
      </c>
      <c r="U1464">
        <f t="shared" si="406"/>
        <v>1.0836909871244634E-2</v>
      </c>
      <c r="V1464">
        <f t="shared" si="407"/>
        <v>1.0729613733905579E-4</v>
      </c>
      <c r="W1464">
        <f t="shared" si="408"/>
        <v>1.0729613733905579E-4</v>
      </c>
      <c r="X1464">
        <f t="shared" si="409"/>
        <v>2.2706083292454692E-26</v>
      </c>
      <c r="Y1464">
        <f t="shared" si="410"/>
        <v>-59.047164635802083</v>
      </c>
      <c r="Z1464">
        <v>0</v>
      </c>
      <c r="AA1464">
        <f t="shared" si="396"/>
        <v>9.2573357423833916E-15</v>
      </c>
      <c r="AB1464">
        <f t="shared" si="411"/>
        <v>-9.2148511043888419E-15</v>
      </c>
    </row>
    <row r="1465" spans="2:28" x14ac:dyDescent="0.3">
      <c r="B1465">
        <v>0.69216083168709497</v>
      </c>
      <c r="C1465" t="s">
        <v>1464</v>
      </c>
      <c r="D1465" t="str">
        <f t="shared" si="413"/>
        <v>L</v>
      </c>
      <c r="E1465" t="str">
        <f t="shared" si="413"/>
        <v>H</v>
      </c>
      <c r="F1465" t="str">
        <f t="shared" si="412"/>
        <v>Y</v>
      </c>
      <c r="G1465" t="str">
        <f t="shared" si="412"/>
        <v>G</v>
      </c>
      <c r="H1465" t="str">
        <f t="shared" si="412"/>
        <v>G</v>
      </c>
      <c r="I1465" t="str">
        <f t="shared" si="412"/>
        <v>K</v>
      </c>
      <c r="J1465" t="str">
        <f t="shared" si="412"/>
        <v>M</v>
      </c>
      <c r="K1465" t="str">
        <f t="shared" si="412"/>
        <v>R</v>
      </c>
      <c r="L1465" t="str">
        <f t="shared" si="412"/>
        <v>T</v>
      </c>
      <c r="M1465" t="str">
        <f t="shared" si="412"/>
        <v>T</v>
      </c>
      <c r="N1465">
        <f t="shared" si="399"/>
        <v>4.3025751072961367E-2</v>
      </c>
      <c r="O1465">
        <f t="shared" si="400"/>
        <v>1.0836909871244634E-2</v>
      </c>
      <c r="P1465">
        <f t="shared" si="401"/>
        <v>1.0729613733905579E-4</v>
      </c>
      <c r="Q1465">
        <f t="shared" si="402"/>
        <v>0.98723175965665233</v>
      </c>
      <c r="R1465">
        <f t="shared" si="403"/>
        <v>0.13959227467811158</v>
      </c>
      <c r="S1465">
        <f t="shared" si="404"/>
        <v>1.0729613733905579E-4</v>
      </c>
      <c r="T1465">
        <f t="shared" si="405"/>
        <v>1.0836909871244634E-2</v>
      </c>
      <c r="U1465">
        <f t="shared" si="406"/>
        <v>1.0836909871244634E-2</v>
      </c>
      <c r="V1465">
        <f t="shared" si="407"/>
        <v>1.0729613733905579E-4</v>
      </c>
      <c r="W1465">
        <f t="shared" si="408"/>
        <v>0.3863733905579399</v>
      </c>
      <c r="X1465">
        <f t="shared" si="409"/>
        <v>3.6015116094734059E-21</v>
      </c>
      <c r="Y1465">
        <f t="shared" si="410"/>
        <v>-47.072933304022278</v>
      </c>
      <c r="Z1465">
        <v>0</v>
      </c>
      <c r="AA1465">
        <f t="shared" si="396"/>
        <v>1.3972775763097237E-10</v>
      </c>
      <c r="AB1465">
        <f t="shared" si="411"/>
        <v>-1.3972778490777577E-10</v>
      </c>
    </row>
    <row r="1466" spans="2:28" x14ac:dyDescent="0.3">
      <c r="B1466">
        <v>0.5555098876071719</v>
      </c>
      <c r="C1466" t="s">
        <v>1465</v>
      </c>
      <c r="D1466" t="str">
        <f t="shared" si="413"/>
        <v>H</v>
      </c>
      <c r="E1466" t="str">
        <f t="shared" si="413"/>
        <v>Y</v>
      </c>
      <c r="F1466" t="str">
        <f t="shared" si="412"/>
        <v>G</v>
      </c>
      <c r="G1466" t="str">
        <f t="shared" si="412"/>
        <v>G</v>
      </c>
      <c r="H1466" t="str">
        <f t="shared" si="412"/>
        <v>K</v>
      </c>
      <c r="I1466" t="str">
        <f t="shared" si="412"/>
        <v>M</v>
      </c>
      <c r="J1466" t="str">
        <f t="shared" si="412"/>
        <v>R</v>
      </c>
      <c r="K1466" t="str">
        <f t="shared" si="412"/>
        <v>T</v>
      </c>
      <c r="L1466" t="str">
        <f t="shared" si="412"/>
        <v>T</v>
      </c>
      <c r="M1466" t="str">
        <f t="shared" si="412"/>
        <v>N</v>
      </c>
      <c r="N1466">
        <f t="shared" si="399"/>
        <v>5.3755364806866948E-2</v>
      </c>
      <c r="O1466">
        <f t="shared" si="400"/>
        <v>1.0729613733905579E-4</v>
      </c>
      <c r="P1466">
        <f t="shared" si="401"/>
        <v>1.0729613733905579E-4</v>
      </c>
      <c r="Q1466">
        <f t="shared" si="402"/>
        <v>0.98723175965665233</v>
      </c>
      <c r="R1466">
        <f t="shared" si="403"/>
        <v>1.0729613733905579E-4</v>
      </c>
      <c r="S1466">
        <f t="shared" si="404"/>
        <v>1.0729613733905579E-4</v>
      </c>
      <c r="T1466">
        <f t="shared" si="405"/>
        <v>1.0729613733905579E-4</v>
      </c>
      <c r="U1466">
        <f t="shared" si="406"/>
        <v>2.1566523605150212E-2</v>
      </c>
      <c r="V1466">
        <f t="shared" si="407"/>
        <v>1.0729613733905579E-4</v>
      </c>
      <c r="W1466">
        <f t="shared" si="408"/>
        <v>1.0836909871244634E-2</v>
      </c>
      <c r="X1466">
        <f t="shared" si="409"/>
        <v>1.8924789791144223E-29</v>
      </c>
      <c r="Y1466">
        <f t="shared" si="410"/>
        <v>-66.137080098028804</v>
      </c>
      <c r="Z1466">
        <v>0</v>
      </c>
      <c r="AA1466">
        <f t="shared" si="396"/>
        <v>3.1062034282517488E-17</v>
      </c>
      <c r="AB1466">
        <f t="shared" si="411"/>
        <v>0</v>
      </c>
    </row>
    <row r="1467" spans="2:28" x14ac:dyDescent="0.3">
      <c r="B1467">
        <v>0.78991331874154802</v>
      </c>
      <c r="C1467" t="s">
        <v>1466</v>
      </c>
      <c r="D1467" t="str">
        <f t="shared" si="413"/>
        <v>D</v>
      </c>
      <c r="E1467" t="str">
        <f t="shared" si="413"/>
        <v>I</v>
      </c>
      <c r="F1467" t="str">
        <f t="shared" si="412"/>
        <v>T</v>
      </c>
      <c r="G1467" t="str">
        <f t="shared" si="412"/>
        <v>G</v>
      </c>
      <c r="H1467" t="str">
        <f t="shared" si="412"/>
        <v>K</v>
      </c>
      <c r="I1467" t="str">
        <f t="shared" si="412"/>
        <v>T</v>
      </c>
      <c r="J1467" t="str">
        <f t="shared" si="412"/>
        <v>K</v>
      </c>
      <c r="K1467" t="str">
        <f t="shared" si="412"/>
        <v>P</v>
      </c>
      <c r="L1467" t="str">
        <f t="shared" si="412"/>
        <v>Q</v>
      </c>
      <c r="M1467" t="str">
        <f t="shared" si="412"/>
        <v>K</v>
      </c>
      <c r="N1467">
        <f t="shared" si="399"/>
        <v>0.33272532188841203</v>
      </c>
      <c r="O1467">
        <f t="shared" si="400"/>
        <v>1.0729613733905579E-4</v>
      </c>
      <c r="P1467">
        <f t="shared" si="401"/>
        <v>3.2296137339055793E-2</v>
      </c>
      <c r="Q1467">
        <f t="shared" si="402"/>
        <v>0.98723175965665233</v>
      </c>
      <c r="R1467">
        <f t="shared" si="403"/>
        <v>1.0729613733905579E-4</v>
      </c>
      <c r="S1467">
        <f t="shared" si="404"/>
        <v>6.4484978540772522E-2</v>
      </c>
      <c r="T1467">
        <f t="shared" si="405"/>
        <v>1.0729613733905579E-4</v>
      </c>
      <c r="U1467">
        <f t="shared" si="406"/>
        <v>1.0729613733905579E-4</v>
      </c>
      <c r="V1467">
        <f t="shared" si="407"/>
        <v>1.0729613733905579E-4</v>
      </c>
      <c r="W1467">
        <f t="shared" si="408"/>
        <v>3.2296137339055793E-2</v>
      </c>
      <c r="X1467">
        <f t="shared" si="409"/>
        <v>3.1418477553674112E-25</v>
      </c>
      <c r="Y1467">
        <f t="shared" si="410"/>
        <v>-56.4198162408806</v>
      </c>
      <c r="Z1467">
        <v>0</v>
      </c>
      <c r="AA1467">
        <f t="shared" si="396"/>
        <v>7.6451236503222623E-14</v>
      </c>
      <c r="AB1467">
        <f t="shared" si="411"/>
        <v>-7.6494366396676214E-14</v>
      </c>
    </row>
    <row r="1468" spans="2:28" x14ac:dyDescent="0.3">
      <c r="B1468">
        <v>0.48832733823475938</v>
      </c>
      <c r="C1468" t="s">
        <v>1467</v>
      </c>
      <c r="D1468" t="str">
        <f t="shared" si="413"/>
        <v>P</v>
      </c>
      <c r="E1468" t="str">
        <f t="shared" si="413"/>
        <v>Q</v>
      </c>
      <c r="F1468" t="str">
        <f t="shared" si="412"/>
        <v>K</v>
      </c>
      <c r="G1468" t="str">
        <f t="shared" si="412"/>
        <v>G</v>
      </c>
      <c r="H1468" t="str">
        <f t="shared" si="412"/>
        <v>D</v>
      </c>
      <c r="I1468" t="str">
        <f t="shared" si="412"/>
        <v>L</v>
      </c>
      <c r="J1468" t="str">
        <f t="shared" si="412"/>
        <v>I</v>
      </c>
      <c r="K1468" t="str">
        <f t="shared" si="412"/>
        <v>L</v>
      </c>
      <c r="L1468" t="str">
        <f t="shared" si="412"/>
        <v>T</v>
      </c>
      <c r="M1468" t="str">
        <f t="shared" si="412"/>
        <v>C</v>
      </c>
      <c r="N1468">
        <f t="shared" si="399"/>
        <v>4.3025751072961367E-2</v>
      </c>
      <c r="O1468">
        <f t="shared" si="400"/>
        <v>2.1566523605150212E-2</v>
      </c>
      <c r="P1468">
        <f t="shared" si="401"/>
        <v>1.0729613733905579E-4</v>
      </c>
      <c r="Q1468">
        <f t="shared" si="402"/>
        <v>0.98723175965665233</v>
      </c>
      <c r="R1468">
        <f t="shared" si="403"/>
        <v>1.0729613733905579E-4</v>
      </c>
      <c r="S1468">
        <f t="shared" si="404"/>
        <v>1.0729613733905579E-4</v>
      </c>
      <c r="T1468">
        <f t="shared" si="405"/>
        <v>0.33272532188841203</v>
      </c>
      <c r="U1468">
        <f t="shared" si="406"/>
        <v>1.0729613733905579E-4</v>
      </c>
      <c r="V1468">
        <f t="shared" si="407"/>
        <v>1.0729613733905579E-4</v>
      </c>
      <c r="W1468">
        <f t="shared" si="408"/>
        <v>5.3755364806866948E-2</v>
      </c>
      <c r="X1468">
        <f t="shared" si="409"/>
        <v>2.3299995079284788E-25</v>
      </c>
      <c r="Y1468">
        <f t="shared" si="410"/>
        <v>-56.718759268463046</v>
      </c>
      <c r="Z1468">
        <v>0</v>
      </c>
      <c r="AA1468">
        <f t="shared" si="396"/>
        <v>6.0125491783084628E-14</v>
      </c>
      <c r="AB1468">
        <f t="shared" si="411"/>
        <v>-6.0174087934685289E-14</v>
      </c>
    </row>
    <row r="1469" spans="2:28" x14ac:dyDescent="0.3">
      <c r="B1469">
        <v>0.17048961074470803</v>
      </c>
      <c r="C1469" t="s">
        <v>1468</v>
      </c>
      <c r="D1469" t="str">
        <f t="shared" si="413"/>
        <v>C</v>
      </c>
      <c r="E1469" t="str">
        <f t="shared" si="413"/>
        <v>F</v>
      </c>
      <c r="F1469" t="str">
        <f t="shared" si="412"/>
        <v>R</v>
      </c>
      <c r="G1469" t="str">
        <f t="shared" si="412"/>
        <v>G</v>
      </c>
      <c r="H1469" t="str">
        <f t="shared" si="412"/>
        <v>W</v>
      </c>
      <c r="I1469" t="str">
        <f t="shared" si="412"/>
        <v>V</v>
      </c>
      <c r="J1469" t="str">
        <f t="shared" si="412"/>
        <v>K</v>
      </c>
      <c r="K1469" t="str">
        <f t="shared" si="412"/>
        <v>Q</v>
      </c>
      <c r="L1469" t="str">
        <f t="shared" si="412"/>
        <v>L</v>
      </c>
      <c r="M1469" t="str">
        <f t="shared" si="412"/>
        <v>E</v>
      </c>
      <c r="N1469">
        <f t="shared" si="399"/>
        <v>1.0729613733905579E-4</v>
      </c>
      <c r="O1469">
        <f t="shared" si="400"/>
        <v>1.0836909871244634E-2</v>
      </c>
      <c r="P1469">
        <f t="shared" si="401"/>
        <v>1.0729613733905579E-4</v>
      </c>
      <c r="Q1469">
        <f t="shared" si="402"/>
        <v>0.98723175965665233</v>
      </c>
      <c r="R1469">
        <f t="shared" si="403"/>
        <v>1.0729613733905579E-4</v>
      </c>
      <c r="S1469">
        <f t="shared" si="404"/>
        <v>1.0729613733905579E-4</v>
      </c>
      <c r="T1469">
        <f t="shared" si="405"/>
        <v>1.0729613733905579E-4</v>
      </c>
      <c r="U1469">
        <f t="shared" si="406"/>
        <v>1.0729613733905579E-4</v>
      </c>
      <c r="V1469">
        <f t="shared" si="407"/>
        <v>1.0836909871244634E-2</v>
      </c>
      <c r="W1469">
        <f t="shared" si="408"/>
        <v>1.0729613733905579E-4</v>
      </c>
      <c r="X1469">
        <f t="shared" si="409"/>
        <v>1.8980981012160422E-32</v>
      </c>
      <c r="Y1469">
        <f t="shared" si="410"/>
        <v>-73.041870590331484</v>
      </c>
      <c r="Z1469">
        <v>0</v>
      </c>
      <c r="AA1469">
        <f t="shared" si="396"/>
        <v>1.2094255562731824E-19</v>
      </c>
      <c r="AB1469">
        <f t="shared" si="411"/>
        <v>0</v>
      </c>
    </row>
    <row r="1470" spans="2:28" x14ac:dyDescent="0.3">
      <c r="B1470">
        <v>0.22874308187306214</v>
      </c>
      <c r="C1470" t="s">
        <v>1469</v>
      </c>
      <c r="D1470" t="str">
        <f t="shared" si="413"/>
        <v>T</v>
      </c>
      <c r="E1470" t="str">
        <f t="shared" si="413"/>
        <v>S</v>
      </c>
      <c r="F1470" t="str">
        <f t="shared" si="412"/>
        <v>S</v>
      </c>
      <c r="G1470" t="str">
        <f t="shared" si="412"/>
        <v>G</v>
      </c>
      <c r="H1470" t="str">
        <f t="shared" si="412"/>
        <v>D</v>
      </c>
      <c r="I1470" t="str">
        <f t="shared" si="412"/>
        <v>P</v>
      </c>
      <c r="J1470" t="str">
        <f t="shared" si="412"/>
        <v>W</v>
      </c>
      <c r="K1470" t="str">
        <f t="shared" si="412"/>
        <v>I</v>
      </c>
      <c r="L1470" t="str">
        <f t="shared" si="412"/>
        <v>S</v>
      </c>
      <c r="M1470" t="str">
        <f t="shared" si="412"/>
        <v>V</v>
      </c>
      <c r="N1470">
        <f t="shared" si="399"/>
        <v>9.6673819742489259E-2</v>
      </c>
      <c r="O1470">
        <f t="shared" si="400"/>
        <v>1.0729613733905579E-4</v>
      </c>
      <c r="P1470">
        <f t="shared" si="401"/>
        <v>1.0836909871244634E-2</v>
      </c>
      <c r="Q1470">
        <f t="shared" si="402"/>
        <v>0.98723175965665233</v>
      </c>
      <c r="R1470">
        <f t="shared" si="403"/>
        <v>1.0729613733905579E-4</v>
      </c>
      <c r="S1470">
        <f t="shared" si="404"/>
        <v>1.0729613733905579E-4</v>
      </c>
      <c r="T1470">
        <f t="shared" si="405"/>
        <v>1.0729613733905579E-4</v>
      </c>
      <c r="U1470">
        <f t="shared" si="406"/>
        <v>0.10740343347639485</v>
      </c>
      <c r="V1470">
        <f t="shared" si="407"/>
        <v>0.26834763948497853</v>
      </c>
      <c r="W1470">
        <f t="shared" si="408"/>
        <v>1.0729613733905579E-4</v>
      </c>
      <c r="X1470">
        <f t="shared" si="409"/>
        <v>4.2390627084531791E-25</v>
      </c>
      <c r="Y1470">
        <f t="shared" si="410"/>
        <v>-56.120285139371568</v>
      </c>
      <c r="Z1470">
        <v>0</v>
      </c>
      <c r="AA1470">
        <f t="shared" si="396"/>
        <v>9.7255823117519229E-14</v>
      </c>
      <c r="AB1470">
        <f t="shared" si="411"/>
        <v>-9.7255536957168446E-14</v>
      </c>
    </row>
    <row r="1471" spans="2:28" x14ac:dyDescent="0.3">
      <c r="B1471">
        <v>0.51898981106247233</v>
      </c>
      <c r="C1471" t="s">
        <v>1470</v>
      </c>
      <c r="D1471" t="str">
        <f t="shared" si="413"/>
        <v>V</v>
      </c>
      <c r="E1471" t="str">
        <f t="shared" si="413"/>
        <v>P</v>
      </c>
      <c r="F1471" t="str">
        <f t="shared" si="412"/>
        <v>P</v>
      </c>
      <c r="G1471" t="str">
        <f t="shared" si="412"/>
        <v>G</v>
      </c>
      <c r="H1471" t="str">
        <f t="shared" si="412"/>
        <v>N</v>
      </c>
      <c r="I1471" t="str">
        <f t="shared" si="412"/>
        <v>F</v>
      </c>
      <c r="J1471" t="str">
        <f t="shared" si="412"/>
        <v>S</v>
      </c>
      <c r="K1471" t="str">
        <f t="shared" si="412"/>
        <v>A</v>
      </c>
      <c r="L1471" t="str">
        <f t="shared" si="412"/>
        <v>T</v>
      </c>
      <c r="M1471" t="str">
        <f t="shared" si="412"/>
        <v>I</v>
      </c>
      <c r="N1471">
        <f t="shared" si="399"/>
        <v>1.0729613733905579E-4</v>
      </c>
      <c r="O1471">
        <f t="shared" si="400"/>
        <v>4.3025751072961367E-2</v>
      </c>
      <c r="P1471">
        <f t="shared" si="401"/>
        <v>4.3025751072961367E-2</v>
      </c>
      <c r="Q1471">
        <f t="shared" si="402"/>
        <v>0.98723175965665233</v>
      </c>
      <c r="R1471">
        <f t="shared" si="403"/>
        <v>1.0836909871244634E-2</v>
      </c>
      <c r="S1471">
        <f t="shared" si="404"/>
        <v>1.0836909871244634E-2</v>
      </c>
      <c r="T1471">
        <f t="shared" si="405"/>
        <v>3.2296137339055793E-2</v>
      </c>
      <c r="U1471">
        <f t="shared" si="406"/>
        <v>0.12886266094420601</v>
      </c>
      <c r="V1471">
        <f t="shared" si="407"/>
        <v>1.0729613733905579E-4</v>
      </c>
      <c r="W1471">
        <f t="shared" si="408"/>
        <v>1.0729613733905579E-4</v>
      </c>
      <c r="X1471">
        <f t="shared" si="409"/>
        <v>1.1033591552374391E-21</v>
      </c>
      <c r="Y1471">
        <f t="shared" si="410"/>
        <v>-48.255927648889489</v>
      </c>
      <c r="Z1471">
        <v>0</v>
      </c>
      <c r="AA1471">
        <f t="shared" si="396"/>
        <v>5.4005552824766706E-11</v>
      </c>
      <c r="AB1471">
        <f t="shared" si="411"/>
        <v>-5.4005577789021952E-11</v>
      </c>
    </row>
    <row r="1472" spans="2:28" x14ac:dyDescent="0.3">
      <c r="B1472">
        <v>0.81466484047393362</v>
      </c>
      <c r="C1472" t="s">
        <v>1471</v>
      </c>
      <c r="D1472" t="str">
        <f t="shared" si="413"/>
        <v>V</v>
      </c>
      <c r="E1472" t="str">
        <f t="shared" si="413"/>
        <v>L</v>
      </c>
      <c r="F1472" t="str">
        <f t="shared" si="412"/>
        <v>E</v>
      </c>
      <c r="G1472" t="str">
        <f t="shared" si="412"/>
        <v>G</v>
      </c>
      <c r="H1472" t="str">
        <f t="shared" si="412"/>
        <v>A</v>
      </c>
      <c r="I1472" t="str">
        <f t="shared" si="412"/>
        <v>H</v>
      </c>
      <c r="J1472" t="str">
        <f t="shared" si="412"/>
        <v>A</v>
      </c>
      <c r="K1472" t="str">
        <f t="shared" si="412"/>
        <v>P</v>
      </c>
      <c r="L1472" t="str">
        <f t="shared" si="412"/>
        <v>I</v>
      </c>
      <c r="M1472" t="str">
        <f t="shared" si="412"/>
        <v>D</v>
      </c>
      <c r="N1472">
        <f t="shared" si="399"/>
        <v>1.0729613733905579E-4</v>
      </c>
      <c r="O1472">
        <f t="shared" si="400"/>
        <v>1.0729613733905579E-4</v>
      </c>
      <c r="P1472">
        <f t="shared" si="401"/>
        <v>1.0836909871244634E-2</v>
      </c>
      <c r="Q1472">
        <f t="shared" si="402"/>
        <v>0.98723175965665233</v>
      </c>
      <c r="R1472">
        <f t="shared" si="403"/>
        <v>0.60096566523605144</v>
      </c>
      <c r="S1472">
        <f t="shared" si="404"/>
        <v>1.0729613733905579E-4</v>
      </c>
      <c r="T1472">
        <f t="shared" si="405"/>
        <v>1.0836909871244634E-2</v>
      </c>
      <c r="U1472">
        <f t="shared" si="406"/>
        <v>1.0729613733905579E-4</v>
      </c>
      <c r="V1472">
        <f t="shared" si="407"/>
        <v>1.0729613733905579E-4</v>
      </c>
      <c r="W1472">
        <f t="shared" si="408"/>
        <v>1.0836909871244634E-2</v>
      </c>
      <c r="X1472">
        <f t="shared" si="409"/>
        <v>1.0737559939560161E-26</v>
      </c>
      <c r="Y1472">
        <f t="shared" si="410"/>
        <v>-59.796049641280398</v>
      </c>
      <c r="Z1472">
        <v>0</v>
      </c>
      <c r="AA1472">
        <f t="shared" si="396"/>
        <v>5.0715216689162224E-15</v>
      </c>
      <c r="AB1472">
        <f t="shared" si="411"/>
        <v>-5.1070259132757335E-15</v>
      </c>
    </row>
    <row r="1473" spans="2:28" x14ac:dyDescent="0.3">
      <c r="B1473">
        <v>0.17779061699273568</v>
      </c>
      <c r="C1473" t="s">
        <v>1472</v>
      </c>
      <c r="D1473" t="str">
        <f t="shared" si="413"/>
        <v>D</v>
      </c>
      <c r="E1473" t="str">
        <f t="shared" si="413"/>
        <v>T</v>
      </c>
      <c r="F1473" t="str">
        <f t="shared" si="412"/>
        <v>A</v>
      </c>
      <c r="G1473" t="str">
        <f t="shared" si="412"/>
        <v>G</v>
      </c>
      <c r="H1473" t="str">
        <f t="shared" si="412"/>
        <v>I</v>
      </c>
      <c r="I1473" t="str">
        <f t="shared" si="412"/>
        <v>Q</v>
      </c>
      <c r="J1473" t="str">
        <f t="shared" si="412"/>
        <v>M</v>
      </c>
      <c r="K1473" t="str">
        <f t="shared" si="412"/>
        <v>T</v>
      </c>
      <c r="L1473" t="str">
        <f t="shared" si="412"/>
        <v>A</v>
      </c>
      <c r="M1473" t="str">
        <f t="shared" si="412"/>
        <v>D</v>
      </c>
      <c r="N1473">
        <f t="shared" si="399"/>
        <v>0.33272532188841203</v>
      </c>
      <c r="O1473">
        <f t="shared" si="400"/>
        <v>2.1566523605150212E-2</v>
      </c>
      <c r="P1473">
        <f t="shared" si="401"/>
        <v>0.55804721030042914</v>
      </c>
      <c r="Q1473">
        <f t="shared" si="402"/>
        <v>0.98723175965665233</v>
      </c>
      <c r="R1473">
        <f t="shared" si="403"/>
        <v>1.0729613733905579E-4</v>
      </c>
      <c r="S1473">
        <f t="shared" si="404"/>
        <v>1.0729613733905579E-4</v>
      </c>
      <c r="T1473">
        <f t="shared" si="405"/>
        <v>1.0836909871244634E-2</v>
      </c>
      <c r="U1473">
        <f t="shared" si="406"/>
        <v>2.1566523605150212E-2</v>
      </c>
      <c r="V1473">
        <f t="shared" si="407"/>
        <v>1.0729613733905579E-4</v>
      </c>
      <c r="W1473">
        <f t="shared" si="408"/>
        <v>1.0836909871244634E-2</v>
      </c>
      <c r="X1473">
        <f t="shared" si="409"/>
        <v>1.2367997522567119E-20</v>
      </c>
      <c r="Y1473">
        <f t="shared" si="410"/>
        <v>-45.839174661339818</v>
      </c>
      <c r="Z1473">
        <v>0</v>
      </c>
      <c r="AA1473">
        <f t="shared" si="396"/>
        <v>3.7656748017633083E-10</v>
      </c>
      <c r="AB1473">
        <f t="shared" si="411"/>
        <v>-3.7656744396470645E-10</v>
      </c>
    </row>
    <row r="1474" spans="2:28" x14ac:dyDescent="0.3">
      <c r="B1474">
        <v>0.70284915898614764</v>
      </c>
      <c r="C1474" t="s">
        <v>1473</v>
      </c>
      <c r="D1474" t="str">
        <f t="shared" si="413"/>
        <v>R</v>
      </c>
      <c r="E1474" t="str">
        <f t="shared" si="413"/>
        <v>F</v>
      </c>
      <c r="F1474" t="str">
        <f t="shared" si="412"/>
        <v>Y</v>
      </c>
      <c r="G1474" t="str">
        <f t="shared" si="412"/>
        <v>G</v>
      </c>
      <c r="H1474" t="str">
        <f t="shared" si="412"/>
        <v>Y</v>
      </c>
      <c r="I1474" t="str">
        <f t="shared" si="412"/>
        <v>D</v>
      </c>
      <c r="J1474" t="str">
        <f t="shared" si="412"/>
        <v>L</v>
      </c>
      <c r="K1474" t="str">
        <f t="shared" si="412"/>
        <v>D</v>
      </c>
      <c r="L1474" t="str">
        <f t="shared" si="412"/>
        <v>S</v>
      </c>
      <c r="M1474" t="str">
        <f t="shared" si="412"/>
        <v>G</v>
      </c>
      <c r="N1474">
        <f t="shared" si="399"/>
        <v>1.0729613733905579E-4</v>
      </c>
      <c r="O1474">
        <f t="shared" si="400"/>
        <v>1.0836909871244634E-2</v>
      </c>
      <c r="P1474">
        <f t="shared" si="401"/>
        <v>1.0729613733905579E-4</v>
      </c>
      <c r="Q1474">
        <f t="shared" si="402"/>
        <v>0.98723175965665233</v>
      </c>
      <c r="R1474">
        <f t="shared" si="403"/>
        <v>1.0729613733905579E-4</v>
      </c>
      <c r="S1474">
        <f t="shared" si="404"/>
        <v>1.0729613733905579E-4</v>
      </c>
      <c r="T1474">
        <f t="shared" si="405"/>
        <v>0.12886266094420601</v>
      </c>
      <c r="U1474">
        <f t="shared" si="406"/>
        <v>1.0729613733905579E-4</v>
      </c>
      <c r="V1474">
        <f t="shared" si="407"/>
        <v>0.26834763948497853</v>
      </c>
      <c r="W1474">
        <f t="shared" si="408"/>
        <v>1.0729613733905579E-4</v>
      </c>
      <c r="X1474">
        <f t="shared" si="409"/>
        <v>5.6448704601195337E-28</v>
      </c>
      <c r="Y1474">
        <f t="shared" si="410"/>
        <v>-62.741635354215148</v>
      </c>
      <c r="Z1474">
        <v>0</v>
      </c>
      <c r="AA1474">
        <f t="shared" ref="AA1474:AA1537" si="414">1/(1+EXP(-AE$2*(Y1474-AE$3)))</f>
        <v>4.7553287357327981E-16</v>
      </c>
      <c r="AB1474">
        <f t="shared" si="411"/>
        <v>-4.4408920985006271E-16</v>
      </c>
    </row>
    <row r="1475" spans="2:28" x14ac:dyDescent="0.3">
      <c r="B1475">
        <v>0.56903404012770264</v>
      </c>
      <c r="C1475" t="s">
        <v>1474</v>
      </c>
      <c r="D1475" t="str">
        <f t="shared" si="413"/>
        <v>L</v>
      </c>
      <c r="E1475" t="str">
        <f t="shared" si="413"/>
        <v>D</v>
      </c>
      <c r="F1475" t="str">
        <f t="shared" si="412"/>
        <v>S</v>
      </c>
      <c r="G1475" t="str">
        <f t="shared" si="412"/>
        <v>G</v>
      </c>
      <c r="H1475" t="str">
        <f t="shared" si="412"/>
        <v>L</v>
      </c>
      <c r="I1475" t="str">
        <f t="shared" si="412"/>
        <v>F</v>
      </c>
      <c r="J1475" t="str">
        <f t="shared" si="412"/>
        <v>S</v>
      </c>
      <c r="K1475" t="str">
        <f t="shared" si="412"/>
        <v>A</v>
      </c>
      <c r="L1475" t="str">
        <f t="shared" si="412"/>
        <v>D</v>
      </c>
      <c r="M1475" t="str">
        <f t="shared" si="412"/>
        <v>T</v>
      </c>
      <c r="N1475">
        <f t="shared" si="399"/>
        <v>4.3025751072961367E-2</v>
      </c>
      <c r="O1475">
        <f t="shared" si="400"/>
        <v>0.16105150214592273</v>
      </c>
      <c r="P1475">
        <f t="shared" si="401"/>
        <v>1.0836909871244634E-2</v>
      </c>
      <c r="Q1475">
        <f t="shared" si="402"/>
        <v>0.98723175965665233</v>
      </c>
      <c r="R1475">
        <f t="shared" si="403"/>
        <v>1.0729613733905579E-4</v>
      </c>
      <c r="S1475">
        <f t="shared" si="404"/>
        <v>1.0836909871244634E-2</v>
      </c>
      <c r="T1475">
        <f t="shared" si="405"/>
        <v>3.2296137339055793E-2</v>
      </c>
      <c r="U1475">
        <f t="shared" si="406"/>
        <v>0.12886266094420601</v>
      </c>
      <c r="V1475">
        <f t="shared" si="407"/>
        <v>6.4484978540772522E-2</v>
      </c>
      <c r="W1475">
        <f t="shared" si="408"/>
        <v>0.3863733905579399</v>
      </c>
      <c r="X1475">
        <f t="shared" si="409"/>
        <v>8.938215390706124E-15</v>
      </c>
      <c r="Y1475">
        <f t="shared" si="410"/>
        <v>-32.348440446378504</v>
      </c>
      <c r="Z1475">
        <v>0</v>
      </c>
      <c r="AA1475">
        <f t="shared" si="414"/>
        <v>1.9224897830616105E-5</v>
      </c>
      <c r="AB1475">
        <f t="shared" si="411"/>
        <v>-1.9225082631288838E-5</v>
      </c>
    </row>
    <row r="1476" spans="2:28" x14ac:dyDescent="0.3">
      <c r="B1476">
        <v>0.23568125816262997</v>
      </c>
      <c r="C1476" t="s">
        <v>1475</v>
      </c>
      <c r="D1476" t="str">
        <f t="shared" si="413"/>
        <v>N</v>
      </c>
      <c r="E1476" t="str">
        <f t="shared" si="413"/>
        <v>E</v>
      </c>
      <c r="F1476" t="str">
        <f t="shared" si="412"/>
        <v>P</v>
      </c>
      <c r="G1476" t="str">
        <f t="shared" si="412"/>
        <v>G</v>
      </c>
      <c r="H1476" t="str">
        <f t="shared" si="412"/>
        <v>G</v>
      </c>
      <c r="I1476" t="str">
        <f t="shared" si="412"/>
        <v>K</v>
      </c>
      <c r="J1476" t="str">
        <f t="shared" si="412"/>
        <v>K</v>
      </c>
      <c r="K1476" t="str">
        <f t="shared" si="412"/>
        <v>Y</v>
      </c>
      <c r="L1476" t="str">
        <f t="shared" si="412"/>
        <v>G</v>
      </c>
      <c r="M1476" t="str">
        <f t="shared" si="412"/>
        <v>F</v>
      </c>
      <c r="N1476">
        <f t="shared" si="399"/>
        <v>2.1566523605150212E-2</v>
      </c>
      <c r="O1476">
        <f t="shared" si="400"/>
        <v>0.13959227467811158</v>
      </c>
      <c r="P1476">
        <f t="shared" si="401"/>
        <v>4.3025751072961367E-2</v>
      </c>
      <c r="Q1476">
        <f t="shared" si="402"/>
        <v>0.98723175965665233</v>
      </c>
      <c r="R1476">
        <f t="shared" si="403"/>
        <v>0.13959227467811158</v>
      </c>
      <c r="S1476">
        <f t="shared" si="404"/>
        <v>1.0729613733905579E-4</v>
      </c>
      <c r="T1476">
        <f t="shared" si="405"/>
        <v>1.0729613733905579E-4</v>
      </c>
      <c r="U1476">
        <f t="shared" si="406"/>
        <v>1.0729613733905579E-4</v>
      </c>
      <c r="V1476">
        <f t="shared" si="407"/>
        <v>1.0729613733905579E-4</v>
      </c>
      <c r="W1476">
        <f t="shared" si="408"/>
        <v>1.0729613733905579E-4</v>
      </c>
      <c r="X1476">
        <f t="shared" si="409"/>
        <v>2.5384635418741683E-25</v>
      </c>
      <c r="Y1476">
        <f t="shared" si="410"/>
        <v>-56.633068331623356</v>
      </c>
      <c r="Z1476">
        <v>0</v>
      </c>
      <c r="AA1476">
        <f t="shared" si="414"/>
        <v>6.4411479576934829E-14</v>
      </c>
      <c r="AB1476">
        <f t="shared" si="411"/>
        <v>-6.4392935428261149E-14</v>
      </c>
    </row>
    <row r="1477" spans="2:28" x14ac:dyDescent="0.3">
      <c r="B1477">
        <v>0.44526227535729557</v>
      </c>
      <c r="C1477" t="s">
        <v>1476</v>
      </c>
      <c r="D1477" t="str">
        <f t="shared" si="413"/>
        <v>E</v>
      </c>
      <c r="E1477" t="str">
        <f t="shared" si="413"/>
        <v>P</v>
      </c>
      <c r="F1477" t="str">
        <f t="shared" si="412"/>
        <v>G</v>
      </c>
      <c r="G1477" t="str">
        <f t="shared" si="412"/>
        <v>G</v>
      </c>
      <c r="H1477" t="str">
        <f t="shared" si="412"/>
        <v>K</v>
      </c>
      <c r="I1477" t="str">
        <f t="shared" si="412"/>
        <v>K</v>
      </c>
      <c r="J1477" t="str">
        <f t="shared" si="412"/>
        <v>Y</v>
      </c>
      <c r="K1477" t="str">
        <f t="shared" si="412"/>
        <v>G</v>
      </c>
      <c r="L1477" t="str">
        <f t="shared" si="412"/>
        <v>F</v>
      </c>
      <c r="M1477" t="str">
        <f t="shared" si="412"/>
        <v>D</v>
      </c>
      <c r="N1477">
        <f t="shared" si="399"/>
        <v>6.4484978540772522E-2</v>
      </c>
      <c r="O1477">
        <f t="shared" si="400"/>
        <v>4.3025751072961367E-2</v>
      </c>
      <c r="P1477">
        <f t="shared" si="401"/>
        <v>1.0729613733905579E-4</v>
      </c>
      <c r="Q1477">
        <f t="shared" si="402"/>
        <v>0.98723175965665233</v>
      </c>
      <c r="R1477">
        <f t="shared" si="403"/>
        <v>1.0729613733905579E-4</v>
      </c>
      <c r="S1477">
        <f t="shared" si="404"/>
        <v>1.0729613733905579E-4</v>
      </c>
      <c r="T1477">
        <f t="shared" si="405"/>
        <v>1.0836909871244634E-2</v>
      </c>
      <c r="U1477">
        <f t="shared" si="406"/>
        <v>1.0836909871244634E-2</v>
      </c>
      <c r="V1477">
        <f t="shared" si="407"/>
        <v>1.0729613733905579E-4</v>
      </c>
      <c r="W1477">
        <f t="shared" si="408"/>
        <v>1.0836909871244634E-2</v>
      </c>
      <c r="X1477">
        <f t="shared" si="409"/>
        <v>4.6201797589607896E-25</v>
      </c>
      <c r="Y1477">
        <f t="shared" si="410"/>
        <v>-56.034193711648456</v>
      </c>
      <c r="Z1477">
        <v>0</v>
      </c>
      <c r="AA1477">
        <f t="shared" si="414"/>
        <v>1.0422214612085032E-13</v>
      </c>
      <c r="AB1477">
        <f t="shared" si="411"/>
        <v>-1.0424994201230764E-13</v>
      </c>
    </row>
    <row r="1478" spans="2:28" x14ac:dyDescent="0.3">
      <c r="B1478">
        <v>0.18904765502225906</v>
      </c>
      <c r="C1478" t="s">
        <v>1477</v>
      </c>
      <c r="D1478" t="str">
        <f t="shared" si="413"/>
        <v>K</v>
      </c>
      <c r="E1478" t="str">
        <f t="shared" si="413"/>
        <v>K</v>
      </c>
      <c r="F1478" t="str">
        <f t="shared" si="412"/>
        <v>Y</v>
      </c>
      <c r="G1478" t="str">
        <f t="shared" si="412"/>
        <v>G</v>
      </c>
      <c r="H1478" t="str">
        <f t="shared" si="412"/>
        <v>F</v>
      </c>
      <c r="I1478" t="str">
        <f t="shared" si="412"/>
        <v>D</v>
      </c>
      <c r="J1478" t="str">
        <f t="shared" si="412"/>
        <v>H</v>
      </c>
      <c r="K1478" t="str">
        <f t="shared" si="412"/>
        <v>A</v>
      </c>
      <c r="L1478" t="str">
        <f t="shared" si="412"/>
        <v>V</v>
      </c>
      <c r="M1478" t="str">
        <f t="shared" si="412"/>
        <v>A</v>
      </c>
      <c r="N1478">
        <f t="shared" si="399"/>
        <v>1.0729613733905579E-4</v>
      </c>
      <c r="O1478">
        <f t="shared" si="400"/>
        <v>1.0729613733905579E-4</v>
      </c>
      <c r="P1478">
        <f t="shared" si="401"/>
        <v>1.0729613733905579E-4</v>
      </c>
      <c r="Q1478">
        <f t="shared" si="402"/>
        <v>0.98723175965665233</v>
      </c>
      <c r="R1478">
        <f t="shared" si="403"/>
        <v>1.0729613733905579E-4</v>
      </c>
      <c r="S1478">
        <f t="shared" si="404"/>
        <v>1.0729613733905579E-4</v>
      </c>
      <c r="T1478">
        <f t="shared" si="405"/>
        <v>1.0729613733905579E-4</v>
      </c>
      <c r="U1478">
        <f t="shared" si="406"/>
        <v>0.12886266094420601</v>
      </c>
      <c r="V1478">
        <f t="shared" si="407"/>
        <v>1.0729613733905579E-4</v>
      </c>
      <c r="W1478">
        <f t="shared" si="408"/>
        <v>2.1566523605150212E-2</v>
      </c>
      <c r="X1478">
        <f t="shared" si="409"/>
        <v>4.4917437479820981E-31</v>
      </c>
      <c r="Y1478">
        <f t="shared" si="410"/>
        <v>-69.877896893874947</v>
      </c>
      <c r="Z1478">
        <v>0</v>
      </c>
      <c r="AA1478">
        <f t="shared" si="414"/>
        <v>1.537271079372873E-18</v>
      </c>
      <c r="AB1478">
        <f t="shared" si="411"/>
        <v>0</v>
      </c>
    </row>
    <row r="1479" spans="2:28" x14ac:dyDescent="0.3">
      <c r="B1479">
        <v>0.66030472806845553</v>
      </c>
      <c r="C1479" t="s">
        <v>1478</v>
      </c>
      <c r="D1479" t="str">
        <f t="shared" si="413"/>
        <v>V</v>
      </c>
      <c r="E1479" t="str">
        <f t="shared" si="413"/>
        <v>A</v>
      </c>
      <c r="F1479" t="str">
        <f t="shared" si="412"/>
        <v>E</v>
      </c>
      <c r="G1479" t="str">
        <f t="shared" si="412"/>
        <v>G</v>
      </c>
      <c r="H1479" t="str">
        <f t="shared" si="412"/>
        <v>V</v>
      </c>
      <c r="I1479" t="str">
        <f t="shared" si="412"/>
        <v>A</v>
      </c>
      <c r="J1479" t="str">
        <f t="shared" si="412"/>
        <v>Q</v>
      </c>
      <c r="K1479" t="str">
        <f t="shared" si="412"/>
        <v>P</v>
      </c>
      <c r="L1479" t="str">
        <f t="shared" si="412"/>
        <v>V</v>
      </c>
      <c r="M1479" t="str">
        <f t="shared" si="412"/>
        <v>S</v>
      </c>
      <c r="N1479">
        <f t="shared" si="399"/>
        <v>1.0729613733905579E-4</v>
      </c>
      <c r="O1479">
        <f t="shared" si="400"/>
        <v>3.2296137339055793E-2</v>
      </c>
      <c r="P1479">
        <f t="shared" si="401"/>
        <v>1.0836909871244634E-2</v>
      </c>
      <c r="Q1479">
        <f t="shared" si="402"/>
        <v>0.98723175965665233</v>
      </c>
      <c r="R1479">
        <f t="shared" si="403"/>
        <v>1.0729613733905579E-4</v>
      </c>
      <c r="S1479">
        <f t="shared" si="404"/>
        <v>0.48293991416309007</v>
      </c>
      <c r="T1479">
        <f t="shared" si="405"/>
        <v>1.0729613733905579E-4</v>
      </c>
      <c r="U1479">
        <f t="shared" si="406"/>
        <v>1.0729613733905579E-4</v>
      </c>
      <c r="V1479">
        <f t="shared" si="407"/>
        <v>1.0729613733905579E-4</v>
      </c>
      <c r="W1479">
        <f t="shared" si="408"/>
        <v>0.24688841201716738</v>
      </c>
      <c r="X1479">
        <f t="shared" si="409"/>
        <v>5.8585401169747465E-25</v>
      </c>
      <c r="Y1479">
        <f t="shared" si="410"/>
        <v>-55.796726879095573</v>
      </c>
      <c r="Z1479">
        <v>0</v>
      </c>
      <c r="AA1479">
        <f t="shared" si="414"/>
        <v>1.2613388445124151E-13</v>
      </c>
      <c r="AB1479">
        <f t="shared" si="411"/>
        <v>-1.2612133559742573E-13</v>
      </c>
    </row>
    <row r="1480" spans="2:28" x14ac:dyDescent="0.3">
      <c r="B1480">
        <v>0.533749899020035</v>
      </c>
      <c r="C1480" t="s">
        <v>1479</v>
      </c>
      <c r="D1480" t="str">
        <f t="shared" si="413"/>
        <v>V</v>
      </c>
      <c r="E1480" t="str">
        <f t="shared" si="413"/>
        <v>L</v>
      </c>
      <c r="F1480" t="str">
        <f t="shared" si="412"/>
        <v>Q</v>
      </c>
      <c r="G1480" t="str">
        <f t="shared" si="412"/>
        <v>G</v>
      </c>
      <c r="H1480" t="str">
        <f t="shared" si="412"/>
        <v>K</v>
      </c>
      <c r="I1480" t="str">
        <f t="shared" si="412"/>
        <v>P</v>
      </c>
      <c r="J1480" t="str">
        <f t="shared" si="412"/>
        <v>V</v>
      </c>
      <c r="K1480" t="str">
        <f t="shared" si="412"/>
        <v>E</v>
      </c>
      <c r="L1480" t="str">
        <f t="shared" si="412"/>
        <v>D</v>
      </c>
      <c r="M1480" t="str">
        <f t="shared" si="412"/>
        <v>F</v>
      </c>
      <c r="N1480">
        <f t="shared" si="399"/>
        <v>1.0729613733905579E-4</v>
      </c>
      <c r="O1480">
        <f t="shared" si="400"/>
        <v>1.0729613733905579E-4</v>
      </c>
      <c r="P1480">
        <f t="shared" si="401"/>
        <v>1.0729613733905579E-4</v>
      </c>
      <c r="Q1480">
        <f t="shared" si="402"/>
        <v>0.98723175965665233</v>
      </c>
      <c r="R1480">
        <f t="shared" si="403"/>
        <v>1.0729613733905579E-4</v>
      </c>
      <c r="S1480">
        <f t="shared" si="404"/>
        <v>1.0729613733905579E-4</v>
      </c>
      <c r="T1480">
        <f t="shared" si="405"/>
        <v>7.521459227467811E-2</v>
      </c>
      <c r="U1480">
        <f t="shared" si="406"/>
        <v>1.0729613733905579E-4</v>
      </c>
      <c r="V1480">
        <f t="shared" si="407"/>
        <v>6.4484978540772522E-2</v>
      </c>
      <c r="W1480">
        <f t="shared" si="408"/>
        <v>1.0729613733905579E-4</v>
      </c>
      <c r="X1480">
        <f t="shared" si="409"/>
        <v>7.8391395759280457E-31</v>
      </c>
      <c r="Y1480">
        <f t="shared" si="410"/>
        <v>-69.321008802444211</v>
      </c>
      <c r="Z1480">
        <v>0</v>
      </c>
      <c r="AA1480">
        <f t="shared" si="414"/>
        <v>2.4048867606757692E-18</v>
      </c>
      <c r="AB1480">
        <f t="shared" si="411"/>
        <v>0</v>
      </c>
    </row>
    <row r="1481" spans="2:28" x14ac:dyDescent="0.3">
      <c r="B1481">
        <v>0.42093712966791319</v>
      </c>
      <c r="C1481" t="s">
        <v>1480</v>
      </c>
      <c r="D1481" t="str">
        <f t="shared" si="413"/>
        <v>K</v>
      </c>
      <c r="E1481" t="str">
        <f t="shared" si="413"/>
        <v>Y</v>
      </c>
      <c r="F1481" t="str">
        <f t="shared" si="412"/>
        <v>D</v>
      </c>
      <c r="G1481" t="str">
        <f t="shared" si="412"/>
        <v>G</v>
      </c>
      <c r="H1481" t="str">
        <f t="shared" si="412"/>
        <v>D</v>
      </c>
      <c r="I1481" t="str">
        <f t="shared" si="412"/>
        <v>I</v>
      </c>
      <c r="J1481" t="str">
        <f t="shared" si="412"/>
        <v>R</v>
      </c>
      <c r="K1481" t="str">
        <f t="shared" si="412"/>
        <v>C</v>
      </c>
      <c r="L1481" t="str">
        <f t="shared" si="412"/>
        <v>H</v>
      </c>
      <c r="M1481" t="str">
        <f t="shared" si="412"/>
        <v>L</v>
      </c>
      <c r="N1481">
        <f t="shared" si="399"/>
        <v>1.0729613733905579E-4</v>
      </c>
      <c r="O1481">
        <f t="shared" si="400"/>
        <v>1.0729613733905579E-4</v>
      </c>
      <c r="P1481">
        <f t="shared" si="401"/>
        <v>1.0729613733905579E-4</v>
      </c>
      <c r="Q1481">
        <f t="shared" si="402"/>
        <v>0.98723175965665233</v>
      </c>
      <c r="R1481">
        <f t="shared" si="403"/>
        <v>1.0729613733905579E-4</v>
      </c>
      <c r="S1481">
        <f t="shared" si="404"/>
        <v>1.0729613733905579E-4</v>
      </c>
      <c r="T1481">
        <f t="shared" si="405"/>
        <v>1.0729613733905579E-4</v>
      </c>
      <c r="U1481">
        <f t="shared" si="406"/>
        <v>1.0729613733905579E-4</v>
      </c>
      <c r="V1481">
        <f t="shared" si="407"/>
        <v>1.0729613733905579E-4</v>
      </c>
      <c r="W1481">
        <f t="shared" si="408"/>
        <v>1.0729613733905579E-4</v>
      </c>
      <c r="X1481">
        <f t="shared" si="409"/>
        <v>1.860698070008864E-36</v>
      </c>
      <c r="Y1481">
        <f t="shared" si="410"/>
        <v>-82.272111624014002</v>
      </c>
      <c r="Z1481">
        <v>0</v>
      </c>
      <c r="AA1481">
        <f t="shared" si="414"/>
        <v>7.2675318513223632E-23</v>
      </c>
      <c r="AB1481">
        <f t="shared" si="411"/>
        <v>0</v>
      </c>
    </row>
    <row r="1482" spans="2:28" x14ac:dyDescent="0.3">
      <c r="B1482">
        <v>0.15275714455071854</v>
      </c>
      <c r="C1482" t="s">
        <v>1481</v>
      </c>
      <c r="D1482" t="str">
        <f t="shared" si="413"/>
        <v>L</v>
      </c>
      <c r="E1482" t="str">
        <f t="shared" si="413"/>
        <v>D</v>
      </c>
      <c r="F1482" t="str">
        <f t="shared" si="412"/>
        <v>V</v>
      </c>
      <c r="G1482" t="str">
        <f t="shared" si="412"/>
        <v>G</v>
      </c>
      <c r="H1482" t="str">
        <f t="shared" si="412"/>
        <v>L</v>
      </c>
      <c r="I1482" t="str">
        <f t="shared" si="412"/>
        <v>P</v>
      </c>
      <c r="J1482" t="str">
        <f t="shared" si="412"/>
        <v>A</v>
      </c>
      <c r="K1482" t="str">
        <f t="shared" si="412"/>
        <v>V</v>
      </c>
      <c r="L1482" t="str">
        <f t="shared" si="412"/>
        <v>M</v>
      </c>
      <c r="M1482" t="str">
        <f t="shared" si="412"/>
        <v>G</v>
      </c>
      <c r="N1482">
        <f t="shared" si="399"/>
        <v>4.3025751072961367E-2</v>
      </c>
      <c r="O1482">
        <f t="shared" si="400"/>
        <v>0.16105150214592273</v>
      </c>
      <c r="P1482">
        <f t="shared" si="401"/>
        <v>0.24688841201716738</v>
      </c>
      <c r="Q1482">
        <f t="shared" si="402"/>
        <v>0.98723175965665233</v>
      </c>
      <c r="R1482">
        <f t="shared" si="403"/>
        <v>1.0729613733905579E-4</v>
      </c>
      <c r="S1482">
        <f t="shared" si="404"/>
        <v>1.0729613733905579E-4</v>
      </c>
      <c r="T1482">
        <f t="shared" si="405"/>
        <v>1.0836909871244634E-2</v>
      </c>
      <c r="U1482">
        <f t="shared" si="406"/>
        <v>0.24688841201716738</v>
      </c>
      <c r="V1482">
        <f t="shared" si="407"/>
        <v>1.0729613733905579E-4</v>
      </c>
      <c r="W1482">
        <f t="shared" si="408"/>
        <v>1.0729613733905579E-4</v>
      </c>
      <c r="X1482">
        <f t="shared" si="409"/>
        <v>5.9890175144051031E-22</v>
      </c>
      <c r="Y1482">
        <f t="shared" si="410"/>
        <v>-48.866944668161985</v>
      </c>
      <c r="Z1482">
        <v>0</v>
      </c>
      <c r="AA1482">
        <f t="shared" si="414"/>
        <v>3.3052490968077777E-11</v>
      </c>
      <c r="AB1482">
        <f t="shared" si="411"/>
        <v>-3.3052449666661765E-11</v>
      </c>
    </row>
    <row r="1483" spans="2:28" x14ac:dyDescent="0.3">
      <c r="B1483">
        <v>0.28627484150775462</v>
      </c>
      <c r="C1483" t="s">
        <v>1482</v>
      </c>
      <c r="D1483" t="str">
        <f t="shared" si="413"/>
        <v>A</v>
      </c>
      <c r="E1483" t="str">
        <f t="shared" si="413"/>
        <v>V</v>
      </c>
      <c r="F1483" t="str">
        <f t="shared" si="412"/>
        <v>M</v>
      </c>
      <c r="G1483" t="str">
        <f t="shared" si="412"/>
        <v>G</v>
      </c>
      <c r="H1483" t="str">
        <f t="shared" si="412"/>
        <v>M</v>
      </c>
      <c r="I1483" t="str">
        <f t="shared" si="412"/>
        <v>Y</v>
      </c>
      <c r="J1483" t="str">
        <f t="shared" si="412"/>
        <v>D</v>
      </c>
      <c r="K1483" t="str">
        <f t="shared" si="412"/>
        <v>L</v>
      </c>
      <c r="L1483" t="str">
        <f t="shared" si="412"/>
        <v>V</v>
      </c>
      <c r="M1483" t="str">
        <f t="shared" si="412"/>
        <v>A</v>
      </c>
      <c r="N1483">
        <f t="shared" si="399"/>
        <v>5.3755364806866948E-2</v>
      </c>
      <c r="O1483">
        <f t="shared" si="400"/>
        <v>1.0729613733905579E-4</v>
      </c>
      <c r="P1483">
        <f t="shared" si="401"/>
        <v>1.0729613733905579E-4</v>
      </c>
      <c r="Q1483">
        <f t="shared" si="402"/>
        <v>0.98723175965665233</v>
      </c>
      <c r="R1483">
        <f t="shared" si="403"/>
        <v>1.0729613733905579E-4</v>
      </c>
      <c r="S1483">
        <f t="shared" si="404"/>
        <v>0.25761802575107295</v>
      </c>
      <c r="T1483">
        <f t="shared" si="405"/>
        <v>1.0729613733905579E-4</v>
      </c>
      <c r="U1483">
        <f t="shared" si="406"/>
        <v>1.0729613733905579E-4</v>
      </c>
      <c r="V1483">
        <f t="shared" si="407"/>
        <v>1.0729613733905579E-4</v>
      </c>
      <c r="W1483">
        <f t="shared" si="408"/>
        <v>2.1566523605150212E-2</v>
      </c>
      <c r="X1483">
        <f t="shared" si="409"/>
        <v>4.4988534939145832E-28</v>
      </c>
      <c r="Y1483">
        <f t="shared" si="410"/>
        <v>-62.968560018648816</v>
      </c>
      <c r="Z1483">
        <v>0</v>
      </c>
      <c r="AA1483">
        <f t="shared" si="414"/>
        <v>3.962669188266187E-16</v>
      </c>
      <c r="AB1483">
        <f t="shared" si="411"/>
        <v>-4.4408920985006271E-16</v>
      </c>
    </row>
    <row r="1484" spans="2:28" x14ac:dyDescent="0.3">
      <c r="B1484">
        <v>0.88017945701959543</v>
      </c>
      <c r="C1484" t="s">
        <v>1483</v>
      </c>
      <c r="D1484" t="str">
        <f t="shared" si="413"/>
        <v>T</v>
      </c>
      <c r="E1484" t="str">
        <f t="shared" si="413"/>
        <v>Y</v>
      </c>
      <c r="F1484" t="str">
        <f t="shared" si="412"/>
        <v>R</v>
      </c>
      <c r="G1484" t="str">
        <f t="shared" si="412"/>
        <v>G</v>
      </c>
      <c r="H1484" t="str">
        <f t="shared" si="412"/>
        <v>H</v>
      </c>
      <c r="I1484" t="str">
        <f t="shared" si="412"/>
        <v>H</v>
      </c>
      <c r="J1484" t="str">
        <f t="shared" si="412"/>
        <v>Y</v>
      </c>
      <c r="K1484" t="str">
        <f t="shared" si="412"/>
        <v>L</v>
      </c>
      <c r="L1484" t="str">
        <f t="shared" si="412"/>
        <v>Q</v>
      </c>
      <c r="M1484" t="str">
        <f t="shared" si="412"/>
        <v>C</v>
      </c>
      <c r="N1484">
        <f t="shared" si="399"/>
        <v>9.6673819742489259E-2</v>
      </c>
      <c r="O1484">
        <f t="shared" si="400"/>
        <v>1.0729613733905579E-4</v>
      </c>
      <c r="P1484">
        <f t="shared" si="401"/>
        <v>1.0729613733905579E-4</v>
      </c>
      <c r="Q1484">
        <f t="shared" si="402"/>
        <v>0.98723175965665233</v>
      </c>
      <c r="R1484">
        <f t="shared" si="403"/>
        <v>1.0729613733905579E-4</v>
      </c>
      <c r="S1484">
        <f t="shared" si="404"/>
        <v>1.0729613733905579E-4</v>
      </c>
      <c r="T1484">
        <f t="shared" si="405"/>
        <v>1.0836909871244634E-2</v>
      </c>
      <c r="U1484">
        <f t="shared" si="406"/>
        <v>1.0729613733905579E-4</v>
      </c>
      <c r="V1484">
        <f t="shared" si="407"/>
        <v>1.0729613733905579E-4</v>
      </c>
      <c r="W1484">
        <f t="shared" si="408"/>
        <v>5.3755364806866948E-2</v>
      </c>
      <c r="X1484">
        <f t="shared" si="409"/>
        <v>8.4832017919507201E-29</v>
      </c>
      <c r="Y1484">
        <f t="shared" si="410"/>
        <v>-64.636879748479544</v>
      </c>
      <c r="Z1484">
        <v>0</v>
      </c>
      <c r="AA1484">
        <f t="shared" si="414"/>
        <v>1.0369874469288867E-16</v>
      </c>
      <c r="AB1484">
        <f t="shared" si="411"/>
        <v>-1.1102230246251565E-16</v>
      </c>
    </row>
    <row r="1485" spans="2:28" x14ac:dyDescent="0.3">
      <c r="B1485">
        <v>0.62731026541854262</v>
      </c>
      <c r="C1485" t="s">
        <v>1484</v>
      </c>
      <c r="D1485" t="str">
        <f t="shared" si="413"/>
        <v>M</v>
      </c>
      <c r="E1485" t="str">
        <f t="shared" si="413"/>
        <v>L</v>
      </c>
      <c r="F1485" t="str">
        <f t="shared" si="412"/>
        <v>A</v>
      </c>
      <c r="G1485" t="str">
        <f t="shared" si="412"/>
        <v>G</v>
      </c>
      <c r="H1485" t="str">
        <f t="shared" si="412"/>
        <v>D</v>
      </c>
      <c r="I1485" t="str">
        <f t="shared" si="412"/>
        <v>A</v>
      </c>
      <c r="J1485" t="str">
        <f t="shared" si="412"/>
        <v>V</v>
      </c>
      <c r="K1485" t="str">
        <f t="shared" si="412"/>
        <v>K</v>
      </c>
      <c r="L1485" t="str">
        <f t="shared" si="412"/>
        <v>H</v>
      </c>
      <c r="M1485" t="str">
        <f t="shared" si="412"/>
        <v>L</v>
      </c>
      <c r="N1485">
        <f t="shared" si="399"/>
        <v>1.0836909871244634E-2</v>
      </c>
      <c r="O1485">
        <f t="shared" si="400"/>
        <v>1.0729613733905579E-4</v>
      </c>
      <c r="P1485">
        <f t="shared" si="401"/>
        <v>0.55804721030042914</v>
      </c>
      <c r="Q1485">
        <f t="shared" si="402"/>
        <v>0.98723175965665233</v>
      </c>
      <c r="R1485">
        <f t="shared" si="403"/>
        <v>1.0729613733905579E-4</v>
      </c>
      <c r="S1485">
        <f t="shared" si="404"/>
        <v>0.48293991416309007</v>
      </c>
      <c r="T1485">
        <f t="shared" si="405"/>
        <v>7.521459227467811E-2</v>
      </c>
      <c r="U1485">
        <f t="shared" si="406"/>
        <v>1.0729613733905579E-4</v>
      </c>
      <c r="V1485">
        <f t="shared" si="407"/>
        <v>1.0729613733905579E-4</v>
      </c>
      <c r="W1485">
        <f t="shared" si="408"/>
        <v>1.0729613733905579E-4</v>
      </c>
      <c r="X1485">
        <f t="shared" si="409"/>
        <v>3.0839772496745382E-24</v>
      </c>
      <c r="Y1485">
        <f t="shared" si="410"/>
        <v>-54.135822153072155</v>
      </c>
      <c r="Z1485">
        <v>0</v>
      </c>
      <c r="AA1485">
        <f t="shared" si="414"/>
        <v>4.7913553700549772E-13</v>
      </c>
      <c r="AB1485">
        <f t="shared" si="411"/>
        <v>-4.7917225742833237E-13</v>
      </c>
    </row>
    <row r="1486" spans="2:28" x14ac:dyDescent="0.3">
      <c r="B1486">
        <v>0.10602141681907484</v>
      </c>
      <c r="C1486" t="s">
        <v>1485</v>
      </c>
      <c r="D1486" t="str">
        <f t="shared" si="413"/>
        <v>K</v>
      </c>
      <c r="E1486" t="str">
        <f t="shared" si="413"/>
        <v>C</v>
      </c>
      <c r="F1486" t="str">
        <f t="shared" si="412"/>
        <v>Y</v>
      </c>
      <c r="G1486" t="str">
        <f t="shared" si="412"/>
        <v>G</v>
      </c>
      <c r="H1486" t="str">
        <f t="shared" si="412"/>
        <v>Y</v>
      </c>
      <c r="I1486" t="str">
        <f t="shared" si="412"/>
        <v>A</v>
      </c>
      <c r="J1486" t="str">
        <f t="shared" si="412"/>
        <v>D</v>
      </c>
      <c r="K1486" t="str">
        <f t="shared" si="412"/>
        <v>R</v>
      </c>
      <c r="L1486" t="str">
        <f t="shared" si="412"/>
        <v>F</v>
      </c>
      <c r="M1486" t="str">
        <f t="shared" si="412"/>
        <v>S</v>
      </c>
      <c r="N1486">
        <f t="shared" si="399"/>
        <v>1.0729613733905579E-4</v>
      </c>
      <c r="O1486">
        <f t="shared" si="400"/>
        <v>1.0729613733905579E-4</v>
      </c>
      <c r="P1486">
        <f t="shared" si="401"/>
        <v>1.0729613733905579E-4</v>
      </c>
      <c r="Q1486">
        <f t="shared" si="402"/>
        <v>0.98723175965665233</v>
      </c>
      <c r="R1486">
        <f t="shared" si="403"/>
        <v>1.0729613733905579E-4</v>
      </c>
      <c r="S1486">
        <f t="shared" si="404"/>
        <v>0.48293991416309007</v>
      </c>
      <c r="T1486">
        <f t="shared" si="405"/>
        <v>1.0729613733905579E-4</v>
      </c>
      <c r="U1486">
        <f t="shared" si="406"/>
        <v>1.0836909871244634E-2</v>
      </c>
      <c r="V1486">
        <f t="shared" si="407"/>
        <v>1.0729613733905579E-4</v>
      </c>
      <c r="W1486">
        <f t="shared" si="408"/>
        <v>0.24688841201716738</v>
      </c>
      <c r="X1486">
        <f t="shared" si="409"/>
        <v>1.9463588428487532E-27</v>
      </c>
      <c r="Y1486">
        <f t="shared" si="410"/>
        <v>-61.50383714384445</v>
      </c>
      <c r="Z1486">
        <v>0</v>
      </c>
      <c r="AA1486">
        <f t="shared" si="414"/>
        <v>1.285731861447353E-15</v>
      </c>
      <c r="AB1486">
        <f t="shared" si="411"/>
        <v>-1.3322676295501886E-15</v>
      </c>
    </row>
    <row r="1487" spans="2:28" x14ac:dyDescent="0.3">
      <c r="B1487">
        <v>0.35475061034590782</v>
      </c>
      <c r="C1487" t="s">
        <v>1486</v>
      </c>
      <c r="D1487" t="str">
        <f t="shared" si="413"/>
        <v>C</v>
      </c>
      <c r="E1487" t="str">
        <f t="shared" si="413"/>
        <v>A</v>
      </c>
      <c r="F1487" t="str">
        <f t="shared" si="412"/>
        <v>L</v>
      </c>
      <c r="G1487" t="str">
        <f t="shared" si="412"/>
        <v>G</v>
      </c>
      <c r="H1487" t="str">
        <f t="shared" si="412"/>
        <v>R</v>
      </c>
      <c r="I1487" t="str">
        <f t="shared" si="412"/>
        <v>K</v>
      </c>
      <c r="J1487" t="str">
        <f t="shared" si="412"/>
        <v>F</v>
      </c>
      <c r="K1487" t="str">
        <f t="shared" si="412"/>
        <v>R</v>
      </c>
      <c r="L1487" t="str">
        <f t="shared" si="412"/>
        <v>R</v>
      </c>
      <c r="M1487" t="str">
        <f t="shared" si="412"/>
        <v>V</v>
      </c>
      <c r="N1487">
        <f t="shared" si="399"/>
        <v>1.0729613733905579E-4</v>
      </c>
      <c r="O1487">
        <f t="shared" si="400"/>
        <v>3.2296137339055793E-2</v>
      </c>
      <c r="P1487">
        <f t="shared" si="401"/>
        <v>1.0836909871244634E-2</v>
      </c>
      <c r="Q1487">
        <f t="shared" si="402"/>
        <v>0.98723175965665233</v>
      </c>
      <c r="R1487">
        <f t="shared" si="403"/>
        <v>2.1566523605150212E-2</v>
      </c>
      <c r="S1487">
        <f t="shared" si="404"/>
        <v>1.0729613733905579E-4</v>
      </c>
      <c r="T1487">
        <f t="shared" si="405"/>
        <v>1.0729613733905579E-4</v>
      </c>
      <c r="U1487">
        <f t="shared" si="406"/>
        <v>1.0836909871244634E-2</v>
      </c>
      <c r="V1487">
        <f t="shared" si="407"/>
        <v>1.0729613733905579E-4</v>
      </c>
      <c r="W1487">
        <f t="shared" si="408"/>
        <v>1.0729613733905579E-4</v>
      </c>
      <c r="X1487">
        <f t="shared" si="409"/>
        <v>1.1483683322167176E-27</v>
      </c>
      <c r="Y1487">
        <f t="shared" si="410"/>
        <v>-62.031455417523539</v>
      </c>
      <c r="Z1487">
        <v>0</v>
      </c>
      <c r="AA1487">
        <f t="shared" si="414"/>
        <v>8.4143560395355947E-16</v>
      </c>
      <c r="AB1487">
        <f t="shared" si="411"/>
        <v>-8.8817841970012563E-16</v>
      </c>
    </row>
    <row r="1488" spans="2:28" x14ac:dyDescent="0.3">
      <c r="B1488">
        <v>0.82430239002817252</v>
      </c>
      <c r="C1488" t="s">
        <v>1487</v>
      </c>
      <c r="D1488" t="str">
        <f t="shared" si="413"/>
        <v>N</v>
      </c>
      <c r="E1488" t="str">
        <f t="shared" si="413"/>
        <v>S</v>
      </c>
      <c r="F1488" t="str">
        <f t="shared" si="412"/>
        <v>R</v>
      </c>
      <c r="G1488" t="str">
        <f t="shared" si="412"/>
        <v>G</v>
      </c>
      <c r="H1488" t="str">
        <f t="shared" si="412"/>
        <v>V</v>
      </c>
      <c r="I1488" t="str">
        <f t="shared" si="412"/>
        <v>I</v>
      </c>
      <c r="J1488" t="str">
        <f t="shared" si="412"/>
        <v>G</v>
      </c>
      <c r="K1488" t="str">
        <f t="shared" si="412"/>
        <v>E</v>
      </c>
      <c r="L1488" t="str">
        <f t="shared" si="412"/>
        <v>G</v>
      </c>
      <c r="M1488" t="str">
        <f t="shared" si="412"/>
        <v>V</v>
      </c>
      <c r="N1488">
        <f t="shared" si="399"/>
        <v>2.1566523605150212E-2</v>
      </c>
      <c r="O1488">
        <f t="shared" si="400"/>
        <v>1.0729613733905579E-4</v>
      </c>
      <c r="P1488">
        <f t="shared" si="401"/>
        <v>1.0729613733905579E-4</v>
      </c>
      <c r="Q1488">
        <f t="shared" si="402"/>
        <v>0.98723175965665233</v>
      </c>
      <c r="R1488">
        <f t="shared" si="403"/>
        <v>1.0729613733905579E-4</v>
      </c>
      <c r="S1488">
        <f t="shared" si="404"/>
        <v>1.0729613733905579E-4</v>
      </c>
      <c r="T1488">
        <f t="shared" si="405"/>
        <v>1.0729613733905579E-4</v>
      </c>
      <c r="U1488">
        <f t="shared" si="406"/>
        <v>1.0729613733905579E-4</v>
      </c>
      <c r="V1488">
        <f t="shared" si="407"/>
        <v>1.0729613733905579E-4</v>
      </c>
      <c r="W1488">
        <f t="shared" si="408"/>
        <v>1.0729613733905579E-4</v>
      </c>
      <c r="X1488">
        <f t="shared" si="409"/>
        <v>3.7400031207178162E-34</v>
      </c>
      <c r="Y1488">
        <f t="shared" si="410"/>
        <v>-76.968806715954926</v>
      </c>
      <c r="Z1488">
        <v>0</v>
      </c>
      <c r="AA1488">
        <f t="shared" si="414"/>
        <v>5.1540345148752141E-21</v>
      </c>
      <c r="AB1488">
        <f t="shared" si="411"/>
        <v>0</v>
      </c>
    </row>
    <row r="1489" spans="2:28" x14ac:dyDescent="0.3">
      <c r="B1489">
        <v>1.8520233509114803E-2</v>
      </c>
      <c r="C1489" t="s">
        <v>1488</v>
      </c>
      <c r="D1489" t="str">
        <f t="shared" si="413"/>
        <v>G</v>
      </c>
      <c r="E1489" t="str">
        <f t="shared" si="413"/>
        <v>V</v>
      </c>
      <c r="F1489" t="str">
        <f t="shared" si="412"/>
        <v>I</v>
      </c>
      <c r="G1489" t="str">
        <f t="shared" si="412"/>
        <v>G</v>
      </c>
      <c r="H1489" t="str">
        <f t="shared" si="412"/>
        <v>E</v>
      </c>
      <c r="I1489" t="str">
        <f t="shared" si="412"/>
        <v>G</v>
      </c>
      <c r="J1489" t="str">
        <f t="shared" si="412"/>
        <v>V</v>
      </c>
      <c r="K1489" t="str">
        <f t="shared" si="412"/>
        <v>C</v>
      </c>
      <c r="L1489" t="str">
        <f t="shared" si="412"/>
        <v>G</v>
      </c>
      <c r="M1489" t="str">
        <f t="shared" si="412"/>
        <v>A</v>
      </c>
      <c r="N1489">
        <f t="shared" si="399"/>
        <v>4.3025751072961367E-2</v>
      </c>
      <c r="O1489">
        <f t="shared" si="400"/>
        <v>1.0729613733905579E-4</v>
      </c>
      <c r="P1489">
        <f t="shared" si="401"/>
        <v>8.5944206008583685E-2</v>
      </c>
      <c r="Q1489">
        <f t="shared" si="402"/>
        <v>0.98723175965665233</v>
      </c>
      <c r="R1489">
        <f t="shared" si="403"/>
        <v>1.0836909871244634E-2</v>
      </c>
      <c r="S1489">
        <f t="shared" si="404"/>
        <v>0.18251072961373391</v>
      </c>
      <c r="T1489">
        <f t="shared" si="405"/>
        <v>7.521459227467811E-2</v>
      </c>
      <c r="U1489">
        <f t="shared" si="406"/>
        <v>1.0729613733905579E-4</v>
      </c>
      <c r="V1489">
        <f t="shared" si="407"/>
        <v>1.0729613733905579E-4</v>
      </c>
      <c r="W1489">
        <f t="shared" si="408"/>
        <v>2.1566523605150212E-2</v>
      </c>
      <c r="X1489">
        <f t="shared" si="409"/>
        <v>1.4467468939769312E-20</v>
      </c>
      <c r="Y1489">
        <f t="shared" si="410"/>
        <v>-45.682384345308293</v>
      </c>
      <c r="Z1489">
        <v>0</v>
      </c>
      <c r="AA1489">
        <f t="shared" si="414"/>
        <v>4.2712980949761008E-10</v>
      </c>
      <c r="AB1489">
        <f t="shared" si="411"/>
        <v>-4.2712977608401604E-10</v>
      </c>
    </row>
    <row r="1490" spans="2:28" x14ac:dyDescent="0.3">
      <c r="B1490">
        <v>0.23745775391560975</v>
      </c>
      <c r="C1490" t="s">
        <v>1489</v>
      </c>
      <c r="D1490" t="str">
        <f t="shared" si="413"/>
        <v>I</v>
      </c>
      <c r="E1490" t="str">
        <f t="shared" si="413"/>
        <v>G</v>
      </c>
      <c r="F1490" t="str">
        <f t="shared" si="412"/>
        <v>E</v>
      </c>
      <c r="G1490" t="str">
        <f t="shared" si="412"/>
        <v>G</v>
      </c>
      <c r="H1490" t="str">
        <f t="shared" si="412"/>
        <v>V</v>
      </c>
      <c r="I1490" t="str">
        <f t="shared" si="412"/>
        <v>C</v>
      </c>
      <c r="J1490" t="str">
        <f t="shared" si="412"/>
        <v>G</v>
      </c>
      <c r="K1490" t="str">
        <f t="shared" si="412"/>
        <v>A</v>
      </c>
      <c r="L1490" t="str">
        <f t="shared" si="412"/>
        <v>I</v>
      </c>
      <c r="M1490" t="str">
        <f t="shared" si="412"/>
        <v>G</v>
      </c>
      <c r="N1490">
        <f t="shared" si="399"/>
        <v>1.0836909871244634E-2</v>
      </c>
      <c r="O1490">
        <f t="shared" si="400"/>
        <v>0.26834763948497853</v>
      </c>
      <c r="P1490">
        <f t="shared" si="401"/>
        <v>1.0836909871244634E-2</v>
      </c>
      <c r="Q1490">
        <f t="shared" si="402"/>
        <v>0.98723175965665233</v>
      </c>
      <c r="R1490">
        <f t="shared" si="403"/>
        <v>1.0729613733905579E-4</v>
      </c>
      <c r="S1490">
        <f t="shared" si="404"/>
        <v>1.0729613733905579E-4</v>
      </c>
      <c r="T1490">
        <f t="shared" si="405"/>
        <v>1.0729613733905579E-4</v>
      </c>
      <c r="U1490">
        <f t="shared" si="406"/>
        <v>0.12886266094420601</v>
      </c>
      <c r="V1490">
        <f t="shared" si="407"/>
        <v>1.0729613733905579E-4</v>
      </c>
      <c r="W1490">
        <f t="shared" si="408"/>
        <v>1.0729613733905579E-4</v>
      </c>
      <c r="X1490">
        <f t="shared" si="409"/>
        <v>5.7013191647207285E-26</v>
      </c>
      <c r="Y1490">
        <f t="shared" si="410"/>
        <v>-58.12651483737389</v>
      </c>
      <c r="Z1490">
        <v>0</v>
      </c>
      <c r="AA1490">
        <f t="shared" si="414"/>
        <v>1.9398879434181306E-14</v>
      </c>
      <c r="AB1490">
        <f t="shared" si="411"/>
        <v>-1.9428902930940429E-14</v>
      </c>
    </row>
    <row r="1491" spans="2:28" x14ac:dyDescent="0.3">
      <c r="B1491">
        <v>0.46535208691452401</v>
      </c>
      <c r="C1491" t="s">
        <v>1490</v>
      </c>
      <c r="D1491" t="str">
        <f t="shared" si="413"/>
        <v>G</v>
      </c>
      <c r="E1491" t="str">
        <f t="shared" si="413"/>
        <v>V</v>
      </c>
      <c r="F1491" t="str">
        <f t="shared" si="412"/>
        <v>C</v>
      </c>
      <c r="G1491" t="str">
        <f t="shared" si="412"/>
        <v>G</v>
      </c>
      <c r="H1491" t="str">
        <f t="shared" si="412"/>
        <v>A</v>
      </c>
      <c r="I1491" t="str">
        <f t="shared" si="412"/>
        <v>I</v>
      </c>
      <c r="J1491" t="str">
        <f t="shared" si="412"/>
        <v>G</v>
      </c>
      <c r="K1491" t="str">
        <f t="shared" si="412"/>
        <v>R</v>
      </c>
      <c r="L1491" t="str">
        <f t="shared" si="412"/>
        <v>K</v>
      </c>
      <c r="M1491" t="str">
        <f t="shared" si="412"/>
        <v>W</v>
      </c>
      <c r="N1491">
        <f t="shared" si="399"/>
        <v>4.3025751072961367E-2</v>
      </c>
      <c r="O1491">
        <f t="shared" si="400"/>
        <v>1.0729613733905579E-4</v>
      </c>
      <c r="P1491">
        <f t="shared" si="401"/>
        <v>1.0729613733905579E-4</v>
      </c>
      <c r="Q1491">
        <f t="shared" si="402"/>
        <v>0.98723175965665233</v>
      </c>
      <c r="R1491">
        <f t="shared" si="403"/>
        <v>0.60096566523605144</v>
      </c>
      <c r="S1491">
        <f t="shared" si="404"/>
        <v>1.0729613733905579E-4</v>
      </c>
      <c r="T1491">
        <f t="shared" si="405"/>
        <v>1.0729613733905579E-4</v>
      </c>
      <c r="U1491">
        <f t="shared" si="406"/>
        <v>1.0836909871244634E-2</v>
      </c>
      <c r="V1491">
        <f t="shared" si="407"/>
        <v>1.0729613733905579E-4</v>
      </c>
      <c r="W1491">
        <f t="shared" si="408"/>
        <v>1.0729613733905579E-4</v>
      </c>
      <c r="X1491">
        <f t="shared" si="409"/>
        <v>4.2209210231973586E-28</v>
      </c>
      <c r="Y1491">
        <f t="shared" si="410"/>
        <v>-63.032329247656349</v>
      </c>
      <c r="Z1491">
        <v>0</v>
      </c>
      <c r="AA1491">
        <f t="shared" si="414"/>
        <v>3.7647268881358607E-16</v>
      </c>
      <c r="AB1491">
        <f t="shared" si="411"/>
        <v>-3.3306690738754701E-16</v>
      </c>
    </row>
    <row r="1492" spans="2:28" x14ac:dyDescent="0.3">
      <c r="B1492">
        <v>0.90279073998149306</v>
      </c>
      <c r="C1492" t="s">
        <v>1491</v>
      </c>
      <c r="D1492" t="str">
        <f t="shared" si="413"/>
        <v>G</v>
      </c>
      <c r="E1492" t="str">
        <f t="shared" si="413"/>
        <v>A</v>
      </c>
      <c r="F1492" t="str">
        <f t="shared" si="412"/>
        <v>I</v>
      </c>
      <c r="G1492" t="str">
        <f t="shared" si="412"/>
        <v>G</v>
      </c>
      <c r="H1492" t="str">
        <f t="shared" si="412"/>
        <v>R</v>
      </c>
      <c r="I1492" t="str">
        <f t="shared" si="412"/>
        <v>K</v>
      </c>
      <c r="J1492" t="str">
        <f t="shared" si="412"/>
        <v>W</v>
      </c>
      <c r="K1492" t="str">
        <f t="shared" si="412"/>
        <v>P</v>
      </c>
      <c r="L1492" t="str">
        <f t="shared" si="412"/>
        <v>A</v>
      </c>
      <c r="M1492" t="str">
        <f t="shared" si="412"/>
        <v>A</v>
      </c>
      <c r="N1492">
        <f t="shared" si="399"/>
        <v>4.3025751072961367E-2</v>
      </c>
      <c r="O1492">
        <f t="shared" si="400"/>
        <v>3.2296137339055793E-2</v>
      </c>
      <c r="P1492">
        <f t="shared" si="401"/>
        <v>8.5944206008583685E-2</v>
      </c>
      <c r="Q1492">
        <f t="shared" si="402"/>
        <v>0.98723175965665233</v>
      </c>
      <c r="R1492">
        <f t="shared" si="403"/>
        <v>2.1566523605150212E-2</v>
      </c>
      <c r="S1492">
        <f t="shared" si="404"/>
        <v>1.0729613733905579E-4</v>
      </c>
      <c r="T1492">
        <f t="shared" si="405"/>
        <v>1.0729613733905579E-4</v>
      </c>
      <c r="U1492">
        <f t="shared" si="406"/>
        <v>1.0729613733905579E-4</v>
      </c>
      <c r="V1492">
        <f t="shared" si="407"/>
        <v>1.0729613733905579E-4</v>
      </c>
      <c r="W1492">
        <f t="shared" si="408"/>
        <v>2.1566523605150212E-2</v>
      </c>
      <c r="X1492">
        <f t="shared" si="409"/>
        <v>7.2679412206592212E-24</v>
      </c>
      <c r="Y1492">
        <f t="shared" si="410"/>
        <v>-53.278569168772052</v>
      </c>
      <c r="Z1492">
        <v>0</v>
      </c>
      <c r="AA1492">
        <f t="shared" si="414"/>
        <v>9.5416753586126125E-13</v>
      </c>
      <c r="AB1492">
        <f t="shared" si="411"/>
        <v>-9.5412566736331472E-13</v>
      </c>
    </row>
    <row r="1493" spans="2:28" x14ac:dyDescent="0.3">
      <c r="B1493">
        <v>0.43816289213854842</v>
      </c>
      <c r="C1493" t="s">
        <v>1492</v>
      </c>
      <c r="D1493" t="str">
        <f t="shared" si="413"/>
        <v>A</v>
      </c>
      <c r="E1493" t="str">
        <f t="shared" si="413"/>
        <v>F</v>
      </c>
      <c r="F1493" t="str">
        <f t="shared" si="412"/>
        <v>K</v>
      </c>
      <c r="G1493" t="str">
        <f t="shared" si="412"/>
        <v>G</v>
      </c>
      <c r="H1493" t="str">
        <f t="shared" si="412"/>
        <v>S</v>
      </c>
      <c r="I1493" t="str">
        <f t="shared" si="412"/>
        <v>A</v>
      </c>
      <c r="J1493" t="str">
        <f t="shared" si="412"/>
        <v>T</v>
      </c>
      <c r="K1493" t="str">
        <f t="shared" si="412"/>
        <v>P</v>
      </c>
      <c r="L1493" t="str">
        <f t="shared" si="412"/>
        <v>V</v>
      </c>
      <c r="M1493" t="str">
        <f t="shared" si="412"/>
        <v>G</v>
      </c>
      <c r="N1493">
        <f t="shared" si="399"/>
        <v>5.3755364806866948E-2</v>
      </c>
      <c r="O1493">
        <f t="shared" si="400"/>
        <v>1.0836909871244634E-2</v>
      </c>
      <c r="P1493">
        <f t="shared" si="401"/>
        <v>1.0729613733905579E-4</v>
      </c>
      <c r="Q1493">
        <f t="shared" si="402"/>
        <v>0.98723175965665233</v>
      </c>
      <c r="R1493">
        <f t="shared" si="403"/>
        <v>8.5944206008583685E-2</v>
      </c>
      <c r="S1493">
        <f t="shared" si="404"/>
        <v>0.48293991416309007</v>
      </c>
      <c r="T1493">
        <f t="shared" si="405"/>
        <v>4.3025751072961367E-2</v>
      </c>
      <c r="U1493">
        <f t="shared" si="406"/>
        <v>1.0729613733905579E-4</v>
      </c>
      <c r="V1493">
        <f t="shared" si="407"/>
        <v>1.0729613733905579E-4</v>
      </c>
      <c r="W1493">
        <f t="shared" si="408"/>
        <v>1.0729613733905579E-4</v>
      </c>
      <c r="X1493">
        <f t="shared" si="409"/>
        <v>1.3611967655263493E-22</v>
      </c>
      <c r="Y1493">
        <f t="shared" si="410"/>
        <v>-50.34850775842002</v>
      </c>
      <c r="Z1493">
        <v>0</v>
      </c>
      <c r="AA1493">
        <f t="shared" si="414"/>
        <v>1.0049967731526258E-11</v>
      </c>
      <c r="AB1493">
        <f t="shared" si="411"/>
        <v>-1.0049960863562344E-11</v>
      </c>
    </row>
    <row r="1494" spans="2:28" x14ac:dyDescent="0.3">
      <c r="B1494">
        <v>6.2451519385017695E-2</v>
      </c>
      <c r="C1494" t="s">
        <v>1493</v>
      </c>
      <c r="D1494" t="str">
        <f t="shared" si="413"/>
        <v>T</v>
      </c>
      <c r="E1494" t="str">
        <f t="shared" si="413"/>
        <v>P</v>
      </c>
      <c r="F1494" t="str">
        <f t="shared" si="413"/>
        <v>V</v>
      </c>
      <c r="G1494" t="str">
        <f t="shared" si="413"/>
        <v>G</v>
      </c>
      <c r="H1494" t="str">
        <f t="shared" si="413"/>
        <v>T</v>
      </c>
      <c r="I1494" t="str">
        <f t="shared" si="413"/>
        <v>A</v>
      </c>
      <c r="J1494" t="str">
        <f t="shared" si="413"/>
        <v>K</v>
      </c>
      <c r="K1494" t="str">
        <f t="shared" si="413"/>
        <v>L</v>
      </c>
      <c r="L1494" t="str">
        <f t="shared" si="413"/>
        <v>T</v>
      </c>
      <c r="M1494" t="str">
        <f t="shared" si="413"/>
        <v>K</v>
      </c>
      <c r="N1494">
        <f t="shared" si="399"/>
        <v>9.6673819742489259E-2</v>
      </c>
      <c r="O1494">
        <f t="shared" si="400"/>
        <v>4.3025751072961367E-2</v>
      </c>
      <c r="P1494">
        <f t="shared" si="401"/>
        <v>0.24688841201716738</v>
      </c>
      <c r="Q1494">
        <f t="shared" si="402"/>
        <v>0.98723175965665233</v>
      </c>
      <c r="R1494">
        <f t="shared" si="403"/>
        <v>2.1566523605150212E-2</v>
      </c>
      <c r="S1494">
        <f t="shared" si="404"/>
        <v>0.48293991416309007</v>
      </c>
      <c r="T1494">
        <f t="shared" si="405"/>
        <v>1.0729613733905579E-4</v>
      </c>
      <c r="U1494">
        <f t="shared" si="406"/>
        <v>1.0729613733905579E-4</v>
      </c>
      <c r="V1494">
        <f t="shared" si="407"/>
        <v>1.0729613733905579E-4</v>
      </c>
      <c r="W1494">
        <f t="shared" si="408"/>
        <v>3.2296137339055793E-2</v>
      </c>
      <c r="X1494">
        <f t="shared" si="409"/>
        <v>4.2124354154794212E-19</v>
      </c>
      <c r="Y1494">
        <f t="shared" si="410"/>
        <v>-42.311075802962854</v>
      </c>
      <c r="Z1494">
        <v>0</v>
      </c>
      <c r="AA1494">
        <f t="shared" si="414"/>
        <v>6.4133865829724681E-9</v>
      </c>
      <c r="AB1494">
        <f t="shared" si="411"/>
        <v>-6.4133866201343463E-9</v>
      </c>
    </row>
    <row r="1495" spans="2:28" x14ac:dyDescent="0.3">
      <c r="B1495">
        <v>0.32387749394825471</v>
      </c>
      <c r="C1495" t="s">
        <v>1494</v>
      </c>
      <c r="D1495" t="str">
        <f t="shared" si="413"/>
        <v>H</v>
      </c>
      <c r="E1495" t="str">
        <f t="shared" si="413"/>
        <v>A</v>
      </c>
      <c r="F1495" t="str">
        <f t="shared" si="413"/>
        <v>V</v>
      </c>
      <c r="G1495" t="str">
        <f t="shared" si="413"/>
        <v>G</v>
      </c>
      <c r="H1495" t="str">
        <f t="shared" si="413"/>
        <v>P</v>
      </c>
      <c r="I1495" t="str">
        <f t="shared" si="413"/>
        <v>N</v>
      </c>
      <c r="J1495" t="str">
        <f t="shared" si="413"/>
        <v>F</v>
      </c>
      <c r="K1495" t="str">
        <f t="shared" si="413"/>
        <v>H</v>
      </c>
      <c r="L1495" t="str">
        <f t="shared" si="413"/>
        <v>Q</v>
      </c>
      <c r="M1495" t="str">
        <f t="shared" si="413"/>
        <v>V</v>
      </c>
      <c r="N1495">
        <f t="shared" si="399"/>
        <v>5.3755364806866948E-2</v>
      </c>
      <c r="O1495">
        <f t="shared" si="400"/>
        <v>3.2296137339055793E-2</v>
      </c>
      <c r="P1495">
        <f t="shared" si="401"/>
        <v>0.24688841201716738</v>
      </c>
      <c r="Q1495">
        <f t="shared" si="402"/>
        <v>0.98723175965665233</v>
      </c>
      <c r="R1495">
        <f t="shared" si="403"/>
        <v>1.0729613733905579E-4</v>
      </c>
      <c r="S1495">
        <f t="shared" si="404"/>
        <v>1.0729613733905579E-4</v>
      </c>
      <c r="T1495">
        <f t="shared" si="405"/>
        <v>1.0729613733905579E-4</v>
      </c>
      <c r="U1495">
        <f t="shared" si="406"/>
        <v>1.0729613733905579E-4</v>
      </c>
      <c r="V1495">
        <f t="shared" si="407"/>
        <v>1.0729613733905579E-4</v>
      </c>
      <c r="W1495">
        <f t="shared" si="408"/>
        <v>1.0729613733905579E-4</v>
      </c>
      <c r="X1495">
        <f t="shared" si="409"/>
        <v>6.4564939333709101E-28</v>
      </c>
      <c r="Y1495">
        <f t="shared" si="410"/>
        <v>-62.607296168144899</v>
      </c>
      <c r="Z1495">
        <v>0</v>
      </c>
      <c r="AA1495">
        <f t="shared" si="414"/>
        <v>5.2973975255952177E-16</v>
      </c>
      <c r="AB1495">
        <f t="shared" si="411"/>
        <v>-5.5511151231257847E-16</v>
      </c>
    </row>
    <row r="1496" spans="2:28" x14ac:dyDescent="0.3">
      <c r="B1496">
        <v>5.9439177808441324E-3</v>
      </c>
      <c r="C1496" t="s">
        <v>1495</v>
      </c>
      <c r="D1496" t="str">
        <f t="shared" si="413"/>
        <v>E</v>
      </c>
      <c r="E1496" t="str">
        <f t="shared" si="413"/>
        <v>L</v>
      </c>
      <c r="F1496" t="str">
        <f t="shared" si="413"/>
        <v>E</v>
      </c>
      <c r="G1496" t="str">
        <f t="shared" si="413"/>
        <v>G</v>
      </c>
      <c r="H1496" t="str">
        <f t="shared" si="413"/>
        <v>E</v>
      </c>
      <c r="I1496" t="str">
        <f t="shared" si="413"/>
        <v>Q</v>
      </c>
      <c r="J1496" t="str">
        <f t="shared" si="413"/>
        <v>Q</v>
      </c>
      <c r="K1496" t="str">
        <f t="shared" si="413"/>
        <v>L</v>
      </c>
      <c r="L1496" t="str">
        <f t="shared" si="413"/>
        <v>R</v>
      </c>
      <c r="M1496" t="str">
        <f t="shared" si="413"/>
        <v>A</v>
      </c>
      <c r="N1496">
        <f t="shared" si="399"/>
        <v>6.4484978540772522E-2</v>
      </c>
      <c r="O1496">
        <f t="shared" si="400"/>
        <v>1.0729613733905579E-4</v>
      </c>
      <c r="P1496">
        <f t="shared" si="401"/>
        <v>1.0836909871244634E-2</v>
      </c>
      <c r="Q1496">
        <f t="shared" si="402"/>
        <v>0.98723175965665233</v>
      </c>
      <c r="R1496">
        <f t="shared" si="403"/>
        <v>1.0836909871244634E-2</v>
      </c>
      <c r="S1496">
        <f t="shared" si="404"/>
        <v>1.0729613733905579E-4</v>
      </c>
      <c r="T1496">
        <f t="shared" si="405"/>
        <v>1.0729613733905579E-4</v>
      </c>
      <c r="U1496">
        <f t="shared" si="406"/>
        <v>1.0729613733905579E-4</v>
      </c>
      <c r="V1496">
        <f t="shared" si="407"/>
        <v>1.0729613733905579E-4</v>
      </c>
      <c r="W1496">
        <f t="shared" si="408"/>
        <v>2.1566523605150212E-2</v>
      </c>
      <c r="X1496">
        <f t="shared" si="409"/>
        <v>2.2929214872499908E-27</v>
      </c>
      <c r="Y1496">
        <f t="shared" si="410"/>
        <v>-61.339970747737205</v>
      </c>
      <c r="Z1496">
        <v>0</v>
      </c>
      <c r="AA1496">
        <f t="shared" si="414"/>
        <v>1.4666851802338762E-15</v>
      </c>
      <c r="AB1496">
        <f t="shared" si="411"/>
        <v>-1.4432899320127045E-15</v>
      </c>
    </row>
    <row r="1497" spans="2:28" x14ac:dyDescent="0.3">
      <c r="B1497">
        <v>0.68120980504561757</v>
      </c>
      <c r="C1497" t="s">
        <v>1496</v>
      </c>
      <c r="D1497" t="str">
        <f t="shared" si="413"/>
        <v>L</v>
      </c>
      <c r="E1497" t="str">
        <f t="shared" si="413"/>
        <v>S</v>
      </c>
      <c r="F1497" t="str">
        <f t="shared" si="413"/>
        <v>T</v>
      </c>
      <c r="G1497" t="str">
        <f t="shared" si="413"/>
        <v>G</v>
      </c>
      <c r="H1497" t="str">
        <f t="shared" si="413"/>
        <v>I</v>
      </c>
      <c r="I1497" t="str">
        <f t="shared" si="413"/>
        <v>Y</v>
      </c>
      <c r="J1497" t="str">
        <f t="shared" si="413"/>
        <v>A</v>
      </c>
      <c r="K1497" t="str">
        <f t="shared" si="413"/>
        <v>A</v>
      </c>
      <c r="L1497" t="str">
        <f t="shared" si="413"/>
        <v>G</v>
      </c>
      <c r="M1497" t="str">
        <f t="shared" si="413"/>
        <v>K</v>
      </c>
      <c r="N1497">
        <f t="shared" si="399"/>
        <v>4.3025751072961367E-2</v>
      </c>
      <c r="O1497">
        <f t="shared" si="400"/>
        <v>1.0729613733905579E-4</v>
      </c>
      <c r="P1497">
        <f t="shared" si="401"/>
        <v>3.2296137339055793E-2</v>
      </c>
      <c r="Q1497">
        <f t="shared" si="402"/>
        <v>0.98723175965665233</v>
      </c>
      <c r="R1497">
        <f t="shared" si="403"/>
        <v>1.0729613733905579E-4</v>
      </c>
      <c r="S1497">
        <f t="shared" si="404"/>
        <v>0.25761802575107295</v>
      </c>
      <c r="T1497">
        <f t="shared" si="405"/>
        <v>1.0836909871244634E-2</v>
      </c>
      <c r="U1497">
        <f t="shared" si="406"/>
        <v>0.12886266094420601</v>
      </c>
      <c r="V1497">
        <f t="shared" si="407"/>
        <v>1.0729613733905579E-4</v>
      </c>
      <c r="W1497">
        <f t="shared" si="408"/>
        <v>3.2296137339055793E-2</v>
      </c>
      <c r="X1497">
        <f t="shared" si="409"/>
        <v>1.9688372258691208E-20</v>
      </c>
      <c r="Y1497">
        <f t="shared" si="410"/>
        <v>-45.37425873206719</v>
      </c>
      <c r="Z1497">
        <v>0</v>
      </c>
      <c r="AA1497">
        <f t="shared" si="414"/>
        <v>5.4712973184267084E-10</v>
      </c>
      <c r="AB1497">
        <f t="shared" si="411"/>
        <v>-5.4712978607131617E-10</v>
      </c>
    </row>
    <row r="1498" spans="2:28" x14ac:dyDescent="0.3">
      <c r="B1498">
        <v>0.75677167091942021</v>
      </c>
      <c r="C1498" t="s">
        <v>1497</v>
      </c>
      <c r="D1498" t="str">
        <f t="shared" si="413"/>
        <v>Y</v>
      </c>
      <c r="E1498" t="str">
        <f t="shared" si="413"/>
        <v>A</v>
      </c>
      <c r="F1498" t="str">
        <f t="shared" si="413"/>
        <v>A</v>
      </c>
      <c r="G1498" t="str">
        <f t="shared" si="413"/>
        <v>G</v>
      </c>
      <c r="H1498" t="str">
        <f t="shared" si="413"/>
        <v>K</v>
      </c>
      <c r="I1498" t="str">
        <f t="shared" si="413"/>
        <v>D</v>
      </c>
      <c r="J1498" t="str">
        <f t="shared" si="413"/>
        <v>R</v>
      </c>
      <c r="K1498" t="str">
        <f t="shared" si="413"/>
        <v>L</v>
      </c>
      <c r="L1498" t="str">
        <f t="shared" si="413"/>
        <v>M</v>
      </c>
      <c r="M1498" t="str">
        <f t="shared" si="413"/>
        <v>Q</v>
      </c>
      <c r="N1498">
        <f t="shared" si="399"/>
        <v>5.3755364806866948E-2</v>
      </c>
      <c r="O1498">
        <f t="shared" si="400"/>
        <v>3.2296137339055793E-2</v>
      </c>
      <c r="P1498">
        <f t="shared" si="401"/>
        <v>0.55804721030042914</v>
      </c>
      <c r="Q1498">
        <f t="shared" si="402"/>
        <v>0.98723175965665233</v>
      </c>
      <c r="R1498">
        <f t="shared" si="403"/>
        <v>1.0729613733905579E-4</v>
      </c>
      <c r="S1498">
        <f t="shared" si="404"/>
        <v>1.0729613733905579E-4</v>
      </c>
      <c r="T1498">
        <f t="shared" si="405"/>
        <v>1.0729613733905579E-4</v>
      </c>
      <c r="U1498">
        <f t="shared" si="406"/>
        <v>1.0729613733905579E-4</v>
      </c>
      <c r="V1498">
        <f t="shared" si="407"/>
        <v>1.0729613733905579E-4</v>
      </c>
      <c r="W1498">
        <f t="shared" si="408"/>
        <v>1.0729613733905579E-4</v>
      </c>
      <c r="X1498">
        <f t="shared" si="409"/>
        <v>1.4593752693377705E-27</v>
      </c>
      <c r="Y1498">
        <f t="shared" si="410"/>
        <v>-61.791789064407197</v>
      </c>
      <c r="Z1498">
        <v>0</v>
      </c>
      <c r="AA1498">
        <f t="shared" si="414"/>
        <v>1.02014108204995E-15</v>
      </c>
      <c r="AB1498">
        <f t="shared" si="411"/>
        <v>-9.9920072216264148E-16</v>
      </c>
    </row>
    <row r="1499" spans="2:28" x14ac:dyDescent="0.3">
      <c r="B1499">
        <v>0.88804235487982608</v>
      </c>
      <c r="C1499" t="s">
        <v>1498</v>
      </c>
      <c r="D1499" t="str">
        <f t="shared" si="413"/>
        <v>S</v>
      </c>
      <c r="E1499" t="str">
        <f t="shared" si="413"/>
        <v>L</v>
      </c>
      <c r="F1499" t="str">
        <f t="shared" si="413"/>
        <v>V</v>
      </c>
      <c r="G1499" t="str">
        <f t="shared" si="413"/>
        <v>G</v>
      </c>
      <c r="H1499" t="str">
        <f t="shared" si="413"/>
        <v>R</v>
      </c>
      <c r="I1499" t="str">
        <f t="shared" si="413"/>
        <v>P</v>
      </c>
      <c r="J1499" t="str">
        <f t="shared" si="413"/>
        <v>G</v>
      </c>
      <c r="K1499" t="str">
        <f t="shared" si="413"/>
        <v>Y</v>
      </c>
      <c r="L1499" t="str">
        <f t="shared" si="413"/>
        <v>S</v>
      </c>
      <c r="M1499" t="str">
        <f t="shared" si="413"/>
        <v>K</v>
      </c>
      <c r="N1499">
        <f t="shared" si="399"/>
        <v>2.1566523605150212E-2</v>
      </c>
      <c r="O1499">
        <f t="shared" si="400"/>
        <v>1.0729613733905579E-4</v>
      </c>
      <c r="P1499">
        <f t="shared" si="401"/>
        <v>0.24688841201716738</v>
      </c>
      <c r="Q1499">
        <f t="shared" si="402"/>
        <v>0.98723175965665233</v>
      </c>
      <c r="R1499">
        <f t="shared" si="403"/>
        <v>2.1566523605150212E-2</v>
      </c>
      <c r="S1499">
        <f t="shared" si="404"/>
        <v>1.0729613733905579E-4</v>
      </c>
      <c r="T1499">
        <f t="shared" si="405"/>
        <v>1.0729613733905579E-4</v>
      </c>
      <c r="U1499">
        <f t="shared" si="406"/>
        <v>1.0729613733905579E-4</v>
      </c>
      <c r="V1499">
        <f t="shared" si="407"/>
        <v>0.26834763948497853</v>
      </c>
      <c r="W1499">
        <f t="shared" si="408"/>
        <v>3.2296137339055793E-2</v>
      </c>
      <c r="X1499">
        <f t="shared" si="409"/>
        <v>1.3021614317698551E-22</v>
      </c>
      <c r="Y1499">
        <f t="shared" si="410"/>
        <v>-50.392846522233995</v>
      </c>
      <c r="Z1499">
        <v>0</v>
      </c>
      <c r="AA1499">
        <f t="shared" si="414"/>
        <v>9.6982017979757051E-12</v>
      </c>
      <c r="AB1499">
        <f t="shared" si="411"/>
        <v>-9.6982422093576206E-12</v>
      </c>
    </row>
    <row r="1500" spans="2:28" x14ac:dyDescent="0.3">
      <c r="B1500">
        <v>0.60763822665301703</v>
      </c>
      <c r="C1500" t="s">
        <v>1499</v>
      </c>
      <c r="D1500" t="str">
        <f t="shared" si="413"/>
        <v>G</v>
      </c>
      <c r="E1500" t="str">
        <f t="shared" si="413"/>
        <v>R</v>
      </c>
      <c r="F1500" t="str">
        <f t="shared" si="413"/>
        <v>P</v>
      </c>
      <c r="G1500" t="str">
        <f t="shared" si="413"/>
        <v>G</v>
      </c>
      <c r="H1500" t="str">
        <f t="shared" si="413"/>
        <v>Y</v>
      </c>
      <c r="I1500" t="str">
        <f t="shared" si="413"/>
        <v>S</v>
      </c>
      <c r="J1500" t="str">
        <f t="shared" si="413"/>
        <v>K</v>
      </c>
      <c r="K1500" t="str">
        <f t="shared" si="413"/>
        <v>E</v>
      </c>
      <c r="L1500" t="str">
        <f t="shared" si="413"/>
        <v>T</v>
      </c>
      <c r="M1500" t="str">
        <f t="shared" si="413"/>
        <v>G</v>
      </c>
      <c r="N1500">
        <f t="shared" si="399"/>
        <v>4.3025751072961367E-2</v>
      </c>
      <c r="O1500">
        <f t="shared" si="400"/>
        <v>0.26834763948497853</v>
      </c>
      <c r="P1500">
        <f t="shared" si="401"/>
        <v>4.3025751072961367E-2</v>
      </c>
      <c r="Q1500">
        <f t="shared" si="402"/>
        <v>0.98723175965665233</v>
      </c>
      <c r="R1500">
        <f t="shared" si="403"/>
        <v>1.0729613733905579E-4</v>
      </c>
      <c r="S1500">
        <f t="shared" si="404"/>
        <v>1.0729613733905579E-4</v>
      </c>
      <c r="T1500">
        <f t="shared" si="405"/>
        <v>1.0729613733905579E-4</v>
      </c>
      <c r="U1500">
        <f t="shared" si="406"/>
        <v>1.0729613733905579E-4</v>
      </c>
      <c r="V1500">
        <f t="shared" si="407"/>
        <v>1.0729613733905579E-4</v>
      </c>
      <c r="W1500">
        <f t="shared" si="408"/>
        <v>1.0729613733905579E-4</v>
      </c>
      <c r="X1500">
        <f t="shared" si="409"/>
        <v>7.4830447799909356E-28</v>
      </c>
      <c r="Y1500">
        <f t="shared" si="410"/>
        <v>-62.459742838523248</v>
      </c>
      <c r="Z1500">
        <v>0</v>
      </c>
      <c r="AA1500">
        <f t="shared" si="414"/>
        <v>5.9642534150341324E-16</v>
      </c>
      <c r="AB1500">
        <f t="shared" si="411"/>
        <v>-5.5511151231257847E-16</v>
      </c>
    </row>
    <row r="1501" spans="2:28" x14ac:dyDescent="0.3">
      <c r="B1501">
        <v>0.13381910803897779</v>
      </c>
      <c r="C1501" t="s">
        <v>1500</v>
      </c>
      <c r="D1501" t="str">
        <f t="shared" si="413"/>
        <v>K</v>
      </c>
      <c r="E1501" t="str">
        <f t="shared" si="413"/>
        <v>E</v>
      </c>
      <c r="F1501" t="str">
        <f t="shared" si="413"/>
        <v>T</v>
      </c>
      <c r="G1501" t="str">
        <f t="shared" si="413"/>
        <v>G</v>
      </c>
      <c r="H1501" t="str">
        <f t="shared" si="413"/>
        <v>K</v>
      </c>
      <c r="I1501" t="str">
        <f t="shared" si="413"/>
        <v>L</v>
      </c>
      <c r="J1501" t="str">
        <f t="shared" si="413"/>
        <v>H</v>
      </c>
      <c r="K1501" t="str">
        <f t="shared" si="413"/>
        <v>S</v>
      </c>
      <c r="L1501" t="str">
        <f t="shared" si="413"/>
        <v>Y</v>
      </c>
      <c r="M1501" t="str">
        <f t="shared" si="413"/>
        <v>L</v>
      </c>
      <c r="N1501">
        <f t="shared" si="399"/>
        <v>1.0729613733905579E-4</v>
      </c>
      <c r="O1501">
        <f t="shared" si="400"/>
        <v>0.13959227467811158</v>
      </c>
      <c r="P1501">
        <f t="shared" si="401"/>
        <v>3.2296137339055793E-2</v>
      </c>
      <c r="Q1501">
        <f t="shared" si="402"/>
        <v>0.98723175965665233</v>
      </c>
      <c r="R1501">
        <f t="shared" si="403"/>
        <v>1.0729613733905579E-4</v>
      </c>
      <c r="S1501">
        <f t="shared" si="404"/>
        <v>1.0729613733905579E-4</v>
      </c>
      <c r="T1501">
        <f t="shared" si="405"/>
        <v>1.0729613733905579E-4</v>
      </c>
      <c r="U1501">
        <f t="shared" si="406"/>
        <v>0.18251072961373391</v>
      </c>
      <c r="V1501">
        <f t="shared" si="407"/>
        <v>0.35418454935622312</v>
      </c>
      <c r="W1501">
        <f t="shared" si="408"/>
        <v>1.0729613733905579E-4</v>
      </c>
      <c r="X1501">
        <f t="shared" si="409"/>
        <v>4.0913773565407603E-24</v>
      </c>
      <c r="Y1501">
        <f t="shared" si="410"/>
        <v>-53.853160556503575</v>
      </c>
      <c r="Z1501">
        <v>0</v>
      </c>
      <c r="AA1501">
        <f t="shared" si="414"/>
        <v>6.0131539350179247E-13</v>
      </c>
      <c r="AB1501">
        <f t="shared" si="411"/>
        <v>-6.0129679013716553E-13</v>
      </c>
    </row>
    <row r="1502" spans="2:28" x14ac:dyDescent="0.3">
      <c r="B1502">
        <v>7.5893190775708996E-2</v>
      </c>
      <c r="C1502" t="s">
        <v>1501</v>
      </c>
      <c r="D1502" t="str">
        <f t="shared" si="413"/>
        <v>Y</v>
      </c>
      <c r="E1502" t="str">
        <f t="shared" si="413"/>
        <v>V</v>
      </c>
      <c r="F1502" t="str">
        <f t="shared" si="413"/>
        <v>M</v>
      </c>
      <c r="G1502" t="str">
        <f t="shared" si="413"/>
        <v>G</v>
      </c>
      <c r="H1502" t="str">
        <f t="shared" si="413"/>
        <v>E</v>
      </c>
      <c r="I1502" t="str">
        <f t="shared" si="413"/>
        <v>T</v>
      </c>
      <c r="J1502" t="str">
        <f t="shared" si="413"/>
        <v>M</v>
      </c>
      <c r="K1502" t="str">
        <f t="shared" si="413"/>
        <v>D</v>
      </c>
      <c r="L1502" t="str">
        <f t="shared" si="413"/>
        <v>Q</v>
      </c>
      <c r="M1502" t="str">
        <f t="shared" si="413"/>
        <v>I</v>
      </c>
      <c r="N1502">
        <f t="shared" si="399"/>
        <v>5.3755364806866948E-2</v>
      </c>
      <c r="O1502">
        <f t="shared" si="400"/>
        <v>1.0729613733905579E-4</v>
      </c>
      <c r="P1502">
        <f t="shared" si="401"/>
        <v>1.0729613733905579E-4</v>
      </c>
      <c r="Q1502">
        <f t="shared" si="402"/>
        <v>0.98723175965665233</v>
      </c>
      <c r="R1502">
        <f t="shared" si="403"/>
        <v>1.0836909871244634E-2</v>
      </c>
      <c r="S1502">
        <f t="shared" si="404"/>
        <v>6.4484978540772522E-2</v>
      </c>
      <c r="T1502">
        <f t="shared" si="405"/>
        <v>1.0836909871244634E-2</v>
      </c>
      <c r="U1502">
        <f t="shared" si="406"/>
        <v>1.0729613733905579E-4</v>
      </c>
      <c r="V1502">
        <f t="shared" si="407"/>
        <v>1.0729613733905579E-4</v>
      </c>
      <c r="W1502">
        <f t="shared" si="408"/>
        <v>1.0729613733905579E-4</v>
      </c>
      <c r="X1502">
        <f t="shared" si="409"/>
        <v>5.7151923637425144E-27</v>
      </c>
      <c r="Y1502">
        <f t="shared" si="410"/>
        <v>-60.426669554711417</v>
      </c>
      <c r="Z1502">
        <v>0</v>
      </c>
      <c r="AA1502">
        <f t="shared" si="414"/>
        <v>3.0553642896774675E-15</v>
      </c>
      <c r="AB1502">
        <f t="shared" si="411"/>
        <v>-3.108624468950443E-15</v>
      </c>
    </row>
    <row r="1503" spans="2:28" x14ac:dyDescent="0.3">
      <c r="B1503">
        <v>0.72982991788837581</v>
      </c>
      <c r="C1503" t="s">
        <v>1502</v>
      </c>
      <c r="D1503" t="str">
        <f t="shared" si="413"/>
        <v>R</v>
      </c>
      <c r="E1503" t="str">
        <f t="shared" si="413"/>
        <v>I</v>
      </c>
      <c r="F1503" t="str">
        <f t="shared" si="413"/>
        <v>Q</v>
      </c>
      <c r="G1503" t="str">
        <f t="shared" si="413"/>
        <v>G</v>
      </c>
      <c r="H1503" t="str">
        <f t="shared" si="413"/>
        <v>V</v>
      </c>
      <c r="I1503" t="str">
        <f t="shared" si="413"/>
        <v>Q</v>
      </c>
      <c r="J1503" t="str">
        <f t="shared" si="413"/>
        <v>K</v>
      </c>
      <c r="K1503" t="str">
        <f t="shared" si="413"/>
        <v>V</v>
      </c>
      <c r="L1503" t="str">
        <f t="shared" si="413"/>
        <v>Q</v>
      </c>
      <c r="M1503" t="str">
        <f t="shared" si="413"/>
        <v>C</v>
      </c>
      <c r="N1503">
        <f t="shared" si="399"/>
        <v>1.0729613733905579E-4</v>
      </c>
      <c r="O1503">
        <f t="shared" si="400"/>
        <v>1.0729613733905579E-4</v>
      </c>
      <c r="P1503">
        <f t="shared" si="401"/>
        <v>1.0729613733905579E-4</v>
      </c>
      <c r="Q1503">
        <f t="shared" si="402"/>
        <v>0.98723175965665233</v>
      </c>
      <c r="R1503">
        <f t="shared" si="403"/>
        <v>1.0729613733905579E-4</v>
      </c>
      <c r="S1503">
        <f t="shared" si="404"/>
        <v>1.0729613733905579E-4</v>
      </c>
      <c r="T1503">
        <f t="shared" si="405"/>
        <v>1.0729613733905579E-4</v>
      </c>
      <c r="U1503">
        <f t="shared" si="406"/>
        <v>0.24688841201716738</v>
      </c>
      <c r="V1503">
        <f t="shared" si="407"/>
        <v>1.0729613733905579E-4</v>
      </c>
      <c r="W1503">
        <f t="shared" si="408"/>
        <v>5.3755364806866948E-2</v>
      </c>
      <c r="X1503">
        <f t="shared" si="409"/>
        <v>2.1450145958042889E-30</v>
      </c>
      <c r="Y1503">
        <f t="shared" si="410"/>
        <v>-68.314406432893776</v>
      </c>
      <c r="Z1503">
        <v>0</v>
      </c>
      <c r="AA1503">
        <f t="shared" si="414"/>
        <v>5.3998438334325249E-18</v>
      </c>
      <c r="AB1503">
        <f t="shared" si="411"/>
        <v>0</v>
      </c>
    </row>
    <row r="1504" spans="2:28" x14ac:dyDescent="0.3">
      <c r="B1504">
        <v>0.88492667204376552</v>
      </c>
      <c r="C1504" t="s">
        <v>1503</v>
      </c>
      <c r="D1504" t="str">
        <f t="shared" si="413"/>
        <v>V</v>
      </c>
      <c r="E1504" t="str">
        <f t="shared" si="413"/>
        <v>Q</v>
      </c>
      <c r="F1504" t="str">
        <f t="shared" si="413"/>
        <v>C</v>
      </c>
      <c r="G1504" t="str">
        <f t="shared" si="413"/>
        <v>G</v>
      </c>
      <c r="H1504" t="str">
        <f t="shared" si="413"/>
        <v>Q</v>
      </c>
      <c r="I1504" t="str">
        <f t="shared" si="413"/>
        <v>V</v>
      </c>
      <c r="J1504" t="str">
        <f t="shared" si="413"/>
        <v>L</v>
      </c>
      <c r="K1504" t="str">
        <f t="shared" si="413"/>
        <v>L</v>
      </c>
      <c r="L1504" t="str">
        <f t="shared" si="413"/>
        <v>F</v>
      </c>
      <c r="M1504" t="str">
        <f t="shared" si="413"/>
        <v>S</v>
      </c>
      <c r="N1504">
        <f t="shared" si="399"/>
        <v>1.0729613733905579E-4</v>
      </c>
      <c r="O1504">
        <f t="shared" si="400"/>
        <v>2.1566523605150212E-2</v>
      </c>
      <c r="P1504">
        <f t="shared" si="401"/>
        <v>1.0729613733905579E-4</v>
      </c>
      <c r="Q1504">
        <f t="shared" si="402"/>
        <v>0.98723175965665233</v>
      </c>
      <c r="R1504">
        <f t="shared" si="403"/>
        <v>1.0729613733905579E-4</v>
      </c>
      <c r="S1504">
        <f t="shared" si="404"/>
        <v>1.0729613733905579E-4</v>
      </c>
      <c r="T1504">
        <f t="shared" si="405"/>
        <v>0.12886266094420601</v>
      </c>
      <c r="U1504">
        <f t="shared" si="406"/>
        <v>1.0729613733905579E-4</v>
      </c>
      <c r="V1504">
        <f t="shared" si="407"/>
        <v>1.0729613733905579E-4</v>
      </c>
      <c r="W1504">
        <f t="shared" si="408"/>
        <v>0.24688841201716738</v>
      </c>
      <c r="X1504">
        <f t="shared" si="409"/>
        <v>1.033550236410681E-27</v>
      </c>
      <c r="Y1504">
        <f t="shared" si="410"/>
        <v>-62.136797803839585</v>
      </c>
      <c r="Z1504">
        <v>0</v>
      </c>
      <c r="AA1504">
        <f t="shared" si="414"/>
        <v>7.7314017216162319E-16</v>
      </c>
      <c r="AB1504">
        <f t="shared" si="411"/>
        <v>-7.7715611723760987E-16</v>
      </c>
    </row>
    <row r="1505" spans="2:28" x14ac:dyDescent="0.3">
      <c r="B1505">
        <v>0.85645011523821535</v>
      </c>
      <c r="C1505" t="s">
        <v>1504</v>
      </c>
      <c r="D1505" t="str">
        <f t="shared" si="413"/>
        <v>F</v>
      </c>
      <c r="E1505" t="str">
        <f t="shared" si="413"/>
        <v>S</v>
      </c>
      <c r="F1505" t="str">
        <f t="shared" si="413"/>
        <v>S</v>
      </c>
      <c r="G1505" t="str">
        <f t="shared" si="413"/>
        <v>G</v>
      </c>
      <c r="H1505" t="str">
        <f t="shared" si="413"/>
        <v>T</v>
      </c>
      <c r="I1505" t="str">
        <f t="shared" si="413"/>
        <v>V</v>
      </c>
      <c r="J1505" t="str">
        <f t="shared" si="413"/>
        <v>N</v>
      </c>
      <c r="K1505" t="str">
        <f t="shared" si="413"/>
        <v>H</v>
      </c>
      <c r="L1505" t="str">
        <f t="shared" si="413"/>
        <v>V</v>
      </c>
      <c r="M1505" t="str">
        <f t="shared" si="413"/>
        <v>S</v>
      </c>
      <c r="N1505">
        <f t="shared" ref="N1505:N1568" si="415">INDEX(AI$25:AI$44,MATCH(D1505,$AH$25:$AH$44,0))</f>
        <v>4.3025751072961367E-2</v>
      </c>
      <c r="O1505">
        <f t="shared" ref="O1505:O1568" si="416">INDEX(AJ$25:AJ$44,MATCH(E1505,$AH$25:$AH$44,0))</f>
        <v>1.0729613733905579E-4</v>
      </c>
      <c r="P1505">
        <f t="shared" ref="P1505:P1568" si="417">INDEX(AK$25:AK$44,MATCH(F1505,$AH$25:$AH$44,0))</f>
        <v>1.0836909871244634E-2</v>
      </c>
      <c r="Q1505">
        <f t="shared" ref="Q1505:Q1568" si="418">INDEX(AL$25:AL$44,MATCH(G1505,$AH$25:$AH$44,0))</f>
        <v>0.98723175965665233</v>
      </c>
      <c r="R1505">
        <f t="shared" ref="R1505:R1568" si="419">INDEX(AM$25:AM$44,MATCH(H1505,$AH$25:$AH$44,0))</f>
        <v>2.1566523605150212E-2</v>
      </c>
      <c r="S1505">
        <f t="shared" ref="S1505:S1568" si="420">INDEX(AN$25:AN$44,MATCH(I1505,$AH$25:$AH$44,0))</f>
        <v>1.0729613733905579E-4</v>
      </c>
      <c r="T1505">
        <f t="shared" ref="T1505:T1568" si="421">INDEX(AO$25:AO$44,MATCH(J1505,$AH$25:$AH$44,0))</f>
        <v>1.0729613733905579E-4</v>
      </c>
      <c r="U1505">
        <f t="shared" ref="U1505:U1568" si="422">INDEX(AP$25:AP$44,MATCH(K1505,$AH$25:$AH$44,0))</f>
        <v>1.0729613733905579E-4</v>
      </c>
      <c r="V1505">
        <f t="shared" ref="V1505:V1568" si="423">INDEX(AQ$25:AQ$44,MATCH(L1505,$AH$25:$AH$44,0))</f>
        <v>1.0729613733905579E-4</v>
      </c>
      <c r="W1505">
        <f t="shared" ref="W1505:W1568" si="424">INDEX(AR$25:AR$44,MATCH(M1505,$AH$25:$AH$44,0))</f>
        <v>0.24688841201716738</v>
      </c>
      <c r="X1505">
        <f t="shared" ref="X1505:X1568" si="425">PRODUCT(N1505:W1505)</f>
        <v>3.4854136656843441E-26</v>
      </c>
      <c r="Y1505">
        <f t="shared" ref="Y1505:Y1568" si="426">LN(X1505/(1-X1505))</f>
        <v>-58.618625681771739</v>
      </c>
      <c r="Z1505">
        <v>0</v>
      </c>
      <c r="AA1505">
        <f t="shared" si="414"/>
        <v>1.3062869617661273E-14</v>
      </c>
      <c r="AB1505">
        <f t="shared" ref="AB1505:AB1568" si="427">Z1505*LN(AA1505)+(1-Z1505)*LN(1-AA1505)</f>
        <v>-1.3100631690576932E-14</v>
      </c>
    </row>
    <row r="1506" spans="2:28" x14ac:dyDescent="0.3">
      <c r="B1506">
        <v>0.14103875259596266</v>
      </c>
      <c r="C1506" t="s">
        <v>1505</v>
      </c>
      <c r="D1506" t="str">
        <f t="shared" si="413"/>
        <v>I</v>
      </c>
      <c r="E1506" t="str">
        <f t="shared" si="413"/>
        <v>F</v>
      </c>
      <c r="F1506" t="str">
        <f t="shared" si="413"/>
        <v>R</v>
      </c>
      <c r="G1506" t="str">
        <f t="shared" si="413"/>
        <v>G</v>
      </c>
      <c r="H1506" t="str">
        <f t="shared" si="413"/>
        <v>R</v>
      </c>
      <c r="I1506" t="str">
        <f t="shared" si="413"/>
        <v>A</v>
      </c>
      <c r="J1506" t="str">
        <f t="shared" si="413"/>
        <v>P</v>
      </c>
      <c r="K1506" t="str">
        <f t="shared" si="413"/>
        <v>E</v>
      </c>
      <c r="L1506" t="str">
        <f t="shared" si="413"/>
        <v>F</v>
      </c>
      <c r="M1506" t="str">
        <f t="shared" si="413"/>
        <v>C</v>
      </c>
      <c r="N1506">
        <f t="shared" si="415"/>
        <v>1.0836909871244634E-2</v>
      </c>
      <c r="O1506">
        <f t="shared" si="416"/>
        <v>1.0836909871244634E-2</v>
      </c>
      <c r="P1506">
        <f t="shared" si="417"/>
        <v>1.0729613733905579E-4</v>
      </c>
      <c r="Q1506">
        <f t="shared" si="418"/>
        <v>0.98723175965665233</v>
      </c>
      <c r="R1506">
        <f t="shared" si="419"/>
        <v>2.1566523605150212E-2</v>
      </c>
      <c r="S1506">
        <f t="shared" si="420"/>
        <v>0.48293991416309007</v>
      </c>
      <c r="T1506">
        <f t="shared" si="421"/>
        <v>0.35418454935622312</v>
      </c>
      <c r="U1506">
        <f t="shared" si="422"/>
        <v>1.0729613733905579E-4</v>
      </c>
      <c r="V1506">
        <f t="shared" si="423"/>
        <v>1.0729613733905579E-4</v>
      </c>
      <c r="W1506">
        <f t="shared" si="424"/>
        <v>5.3755364806866948E-2</v>
      </c>
      <c r="X1506">
        <f t="shared" si="425"/>
        <v>2.8399256829048886E-20</v>
      </c>
      <c r="Y1506">
        <f t="shared" si="426"/>
        <v>-45.007923976041425</v>
      </c>
      <c r="Z1506">
        <v>0</v>
      </c>
      <c r="AA1506">
        <f t="shared" si="414"/>
        <v>7.3440346779855725E-10</v>
      </c>
      <c r="AB1506">
        <f t="shared" si="427"/>
        <v>-7.3440342723041334E-10</v>
      </c>
    </row>
    <row r="1507" spans="2:28" x14ac:dyDescent="0.3">
      <c r="B1507">
        <v>0.64510293152027609</v>
      </c>
      <c r="C1507" t="s">
        <v>1506</v>
      </c>
      <c r="D1507" t="str">
        <f t="shared" si="413"/>
        <v>L</v>
      </c>
      <c r="E1507" t="str">
        <f t="shared" si="413"/>
        <v>L</v>
      </c>
      <c r="F1507" t="str">
        <f t="shared" si="413"/>
        <v>F</v>
      </c>
      <c r="G1507" t="str">
        <f t="shared" si="413"/>
        <v>G</v>
      </c>
      <c r="H1507" t="str">
        <f t="shared" si="413"/>
        <v>D</v>
      </c>
      <c r="I1507" t="str">
        <f t="shared" si="413"/>
        <v>F</v>
      </c>
      <c r="J1507" t="str">
        <f t="shared" si="413"/>
        <v>A</v>
      </c>
      <c r="K1507" t="str">
        <f t="shared" si="413"/>
        <v>E</v>
      </c>
      <c r="L1507" t="str">
        <f t="shared" si="413"/>
        <v>G</v>
      </c>
      <c r="M1507" t="str">
        <f t="shared" si="413"/>
        <v>E</v>
      </c>
      <c r="N1507">
        <f t="shared" si="415"/>
        <v>4.3025751072961367E-2</v>
      </c>
      <c r="O1507">
        <f t="shared" si="416"/>
        <v>1.0729613733905579E-4</v>
      </c>
      <c r="P1507">
        <f t="shared" si="417"/>
        <v>1.0729613733905579E-4</v>
      </c>
      <c r="Q1507">
        <f t="shared" si="418"/>
        <v>0.98723175965665233</v>
      </c>
      <c r="R1507">
        <f t="shared" si="419"/>
        <v>1.0729613733905579E-4</v>
      </c>
      <c r="S1507">
        <f t="shared" si="420"/>
        <v>1.0836909871244634E-2</v>
      </c>
      <c r="T1507">
        <f t="shared" si="421"/>
        <v>1.0836909871244634E-2</v>
      </c>
      <c r="U1507">
        <f t="shared" si="422"/>
        <v>1.0729613733905579E-4</v>
      </c>
      <c r="V1507">
        <f t="shared" si="423"/>
        <v>1.0729613733905579E-4</v>
      </c>
      <c r="W1507">
        <f t="shared" si="424"/>
        <v>1.0729613733905579E-4</v>
      </c>
      <c r="X1507">
        <f t="shared" si="425"/>
        <v>7.6113733858763289E-30</v>
      </c>
      <c r="Y1507">
        <f t="shared" si="426"/>
        <v>-67.047909163024926</v>
      </c>
      <c r="Z1507">
        <v>0</v>
      </c>
      <c r="AA1507">
        <f t="shared" si="414"/>
        <v>1.4940548077581927E-17</v>
      </c>
      <c r="AB1507">
        <f t="shared" si="427"/>
        <v>0</v>
      </c>
    </row>
    <row r="1508" spans="2:28" x14ac:dyDescent="0.3">
      <c r="B1508">
        <v>5.2477698335281486E-2</v>
      </c>
      <c r="C1508" t="s">
        <v>1507</v>
      </c>
      <c r="D1508" t="str">
        <f t="shared" si="413"/>
        <v>F</v>
      </c>
      <c r="E1508" t="str">
        <f t="shared" si="413"/>
        <v>A</v>
      </c>
      <c r="F1508" t="str">
        <f t="shared" si="413"/>
        <v>E</v>
      </c>
      <c r="G1508" t="str">
        <f t="shared" si="413"/>
        <v>G</v>
      </c>
      <c r="H1508" t="str">
        <f t="shared" si="413"/>
        <v>E</v>
      </c>
      <c r="I1508" t="str">
        <f t="shared" si="413"/>
        <v>V</v>
      </c>
      <c r="J1508" t="str">
        <f t="shared" si="413"/>
        <v>E</v>
      </c>
      <c r="K1508" t="str">
        <f t="shared" si="413"/>
        <v>H</v>
      </c>
      <c r="L1508" t="str">
        <f t="shared" si="413"/>
        <v>I</v>
      </c>
      <c r="M1508" t="str">
        <f t="shared" si="413"/>
        <v>L</v>
      </c>
      <c r="N1508">
        <f t="shared" si="415"/>
        <v>4.3025751072961367E-2</v>
      </c>
      <c r="O1508">
        <f t="shared" si="416"/>
        <v>3.2296137339055793E-2</v>
      </c>
      <c r="P1508">
        <f t="shared" si="417"/>
        <v>1.0836909871244634E-2</v>
      </c>
      <c r="Q1508">
        <f t="shared" si="418"/>
        <v>0.98723175965665233</v>
      </c>
      <c r="R1508">
        <f t="shared" si="419"/>
        <v>1.0836909871244634E-2</v>
      </c>
      <c r="S1508">
        <f t="shared" si="420"/>
        <v>1.0729613733905579E-4</v>
      </c>
      <c r="T1508">
        <f t="shared" si="421"/>
        <v>1.0729613733905579E-4</v>
      </c>
      <c r="U1508">
        <f t="shared" si="422"/>
        <v>1.0729613733905579E-4</v>
      </c>
      <c r="V1508">
        <f t="shared" si="423"/>
        <v>1.0729613733905579E-4</v>
      </c>
      <c r="W1508">
        <f t="shared" si="424"/>
        <v>1.0729613733905579E-4</v>
      </c>
      <c r="X1508">
        <f t="shared" si="425"/>
        <v>2.2910233891487748E-27</v>
      </c>
      <c r="Y1508">
        <f t="shared" si="426"/>
        <v>-61.340798898276041</v>
      </c>
      <c r="Z1508">
        <v>0</v>
      </c>
      <c r="AA1508">
        <f t="shared" si="414"/>
        <v>1.4657094697294073E-15</v>
      </c>
      <c r="AB1508">
        <f t="shared" si="427"/>
        <v>-1.4432899320127045E-15</v>
      </c>
    </row>
    <row r="1509" spans="2:28" x14ac:dyDescent="0.3">
      <c r="B1509">
        <v>0.55189053951766698</v>
      </c>
      <c r="C1509" t="s">
        <v>1508</v>
      </c>
      <c r="D1509" t="str">
        <f t="shared" si="413"/>
        <v>I</v>
      </c>
      <c r="E1509" t="str">
        <f t="shared" si="413"/>
        <v>T</v>
      </c>
      <c r="F1509" t="str">
        <f t="shared" si="413"/>
        <v>F</v>
      </c>
      <c r="G1509" t="str">
        <f t="shared" si="413"/>
        <v>G</v>
      </c>
      <c r="H1509" t="str">
        <f t="shared" si="413"/>
        <v>D</v>
      </c>
      <c r="I1509" t="str">
        <f t="shared" si="413"/>
        <v>F</v>
      </c>
      <c r="J1509" t="str">
        <f t="shared" si="413"/>
        <v>T</v>
      </c>
      <c r="K1509" t="str">
        <f t="shared" si="413"/>
        <v>A</v>
      </c>
      <c r="L1509" t="str">
        <f t="shared" si="413"/>
        <v>E</v>
      </c>
      <c r="M1509" t="str">
        <f t="shared" si="413"/>
        <v>E</v>
      </c>
      <c r="N1509">
        <f t="shared" si="415"/>
        <v>1.0836909871244634E-2</v>
      </c>
      <c r="O1509">
        <f t="shared" si="416"/>
        <v>2.1566523605150212E-2</v>
      </c>
      <c r="P1509">
        <f t="shared" si="417"/>
        <v>1.0729613733905579E-4</v>
      </c>
      <c r="Q1509">
        <f t="shared" si="418"/>
        <v>0.98723175965665233</v>
      </c>
      <c r="R1509">
        <f t="shared" si="419"/>
        <v>1.0729613733905579E-4</v>
      </c>
      <c r="S1509">
        <f t="shared" si="420"/>
        <v>1.0836909871244634E-2</v>
      </c>
      <c r="T1509">
        <f t="shared" si="421"/>
        <v>4.3025751072961367E-2</v>
      </c>
      <c r="U1509">
        <f t="shared" si="422"/>
        <v>0.12886266094420601</v>
      </c>
      <c r="V1509">
        <f t="shared" si="423"/>
        <v>0.2790772532188841</v>
      </c>
      <c r="W1509">
        <f t="shared" si="424"/>
        <v>1.0729613733905579E-4</v>
      </c>
      <c r="X1509">
        <f t="shared" si="425"/>
        <v>4.7790595746289456E-21</v>
      </c>
      <c r="Y1509">
        <f t="shared" si="426"/>
        <v>-46.790043167437211</v>
      </c>
      <c r="Z1509">
        <v>0</v>
      </c>
      <c r="AA1509">
        <f t="shared" si="414"/>
        <v>1.753906285564277E-10</v>
      </c>
      <c r="AB1509">
        <f t="shared" si="427"/>
        <v>-1.7539059095500899E-10</v>
      </c>
    </row>
    <row r="1510" spans="2:28" x14ac:dyDescent="0.3">
      <c r="B1510">
        <v>7.4674124178845114E-2</v>
      </c>
      <c r="C1510" t="s">
        <v>1509</v>
      </c>
      <c r="D1510" t="str">
        <f t="shared" si="413"/>
        <v>Q</v>
      </c>
      <c r="E1510" t="str">
        <f t="shared" si="413"/>
        <v>W</v>
      </c>
      <c r="F1510" t="str">
        <f t="shared" si="413"/>
        <v>L</v>
      </c>
      <c r="G1510" t="str">
        <f t="shared" si="413"/>
        <v>G</v>
      </c>
      <c r="H1510" t="str">
        <f t="shared" si="413"/>
        <v>R</v>
      </c>
      <c r="I1510" t="str">
        <f t="shared" si="413"/>
        <v>A</v>
      </c>
      <c r="J1510" t="str">
        <f t="shared" si="413"/>
        <v>G</v>
      </c>
      <c r="K1510" t="str">
        <f t="shared" si="413"/>
        <v>A</v>
      </c>
      <c r="L1510" t="str">
        <f t="shared" si="413"/>
        <v>Y</v>
      </c>
      <c r="M1510" t="str">
        <f t="shared" si="413"/>
        <v>I</v>
      </c>
      <c r="N1510">
        <f t="shared" si="415"/>
        <v>0.10740343347639485</v>
      </c>
      <c r="O1510">
        <f t="shared" si="416"/>
        <v>1.0729613733905579E-4</v>
      </c>
      <c r="P1510">
        <f t="shared" si="417"/>
        <v>1.0836909871244634E-2</v>
      </c>
      <c r="Q1510">
        <f t="shared" si="418"/>
        <v>0.98723175965665233</v>
      </c>
      <c r="R1510">
        <f t="shared" si="419"/>
        <v>2.1566523605150212E-2</v>
      </c>
      <c r="S1510">
        <f t="shared" si="420"/>
        <v>0.48293991416309007</v>
      </c>
      <c r="T1510">
        <f t="shared" si="421"/>
        <v>1.0729613733905579E-4</v>
      </c>
      <c r="U1510">
        <f t="shared" si="422"/>
        <v>0.12886266094420601</v>
      </c>
      <c r="V1510">
        <f t="shared" si="423"/>
        <v>0.35418454935622312</v>
      </c>
      <c r="W1510">
        <f t="shared" si="424"/>
        <v>1.0729613733905579E-4</v>
      </c>
      <c r="X1510">
        <f t="shared" si="425"/>
        <v>6.7472213907115294E-19</v>
      </c>
      <c r="Y1510">
        <f t="shared" si="426"/>
        <v>-41.839985992572345</v>
      </c>
      <c r="Z1510">
        <v>0</v>
      </c>
      <c r="AA1510">
        <f t="shared" si="414"/>
        <v>9.3646057277630664E-9</v>
      </c>
      <c r="AB1510">
        <f t="shared" si="427"/>
        <v>-9.3646058013593339E-9</v>
      </c>
    </row>
    <row r="1511" spans="2:28" x14ac:dyDescent="0.3">
      <c r="B1511">
        <v>0.24692648814969498</v>
      </c>
      <c r="C1511" t="s">
        <v>1510</v>
      </c>
      <c r="D1511" t="str">
        <f t="shared" si="413"/>
        <v>T</v>
      </c>
      <c r="E1511" t="str">
        <f t="shared" si="413"/>
        <v>D</v>
      </c>
      <c r="F1511" t="str">
        <f t="shared" si="413"/>
        <v>V</v>
      </c>
      <c r="G1511" t="str">
        <f t="shared" si="413"/>
        <v>G</v>
      </c>
      <c r="H1511" t="str">
        <f t="shared" si="413"/>
        <v>P</v>
      </c>
      <c r="I1511" t="str">
        <f t="shared" si="413"/>
        <v>G</v>
      </c>
      <c r="J1511" t="str">
        <f t="shared" si="413"/>
        <v>H</v>
      </c>
      <c r="K1511" t="str">
        <f t="shared" si="413"/>
        <v>L</v>
      </c>
      <c r="L1511" t="str">
        <f t="shared" si="413"/>
        <v>Q</v>
      </c>
      <c r="M1511" t="str">
        <f t="shared" si="413"/>
        <v>Q</v>
      </c>
      <c r="N1511">
        <f t="shared" si="415"/>
        <v>9.6673819742489259E-2</v>
      </c>
      <c r="O1511">
        <f t="shared" si="416"/>
        <v>0.16105150214592273</v>
      </c>
      <c r="P1511">
        <f t="shared" si="417"/>
        <v>0.24688841201716738</v>
      </c>
      <c r="Q1511">
        <f t="shared" si="418"/>
        <v>0.98723175965665233</v>
      </c>
      <c r="R1511">
        <f t="shared" si="419"/>
        <v>1.0729613733905579E-4</v>
      </c>
      <c r="S1511">
        <f t="shared" si="420"/>
        <v>0.18251072961373391</v>
      </c>
      <c r="T1511">
        <f t="shared" si="421"/>
        <v>1.0729613733905579E-4</v>
      </c>
      <c r="U1511">
        <f t="shared" si="422"/>
        <v>1.0729613733905579E-4</v>
      </c>
      <c r="V1511">
        <f t="shared" si="423"/>
        <v>1.0729613733905579E-4</v>
      </c>
      <c r="W1511">
        <f t="shared" si="424"/>
        <v>1.0729613733905579E-4</v>
      </c>
      <c r="X1511">
        <f t="shared" si="425"/>
        <v>9.8492309846924476E-24</v>
      </c>
      <c r="Y1511">
        <f t="shared" si="426"/>
        <v>-52.974648852340984</v>
      </c>
      <c r="Z1511">
        <v>0</v>
      </c>
      <c r="AA1511">
        <f t="shared" si="414"/>
        <v>1.2181127671672545E-12</v>
      </c>
      <c r="AB1511">
        <f t="shared" si="427"/>
        <v>-1.2181367026194637E-12</v>
      </c>
    </row>
    <row r="1512" spans="2:28" x14ac:dyDescent="0.3">
      <c r="B1512">
        <v>0.31904127962433815</v>
      </c>
      <c r="C1512" t="s">
        <v>1511</v>
      </c>
      <c r="D1512" t="str">
        <f t="shared" si="413"/>
        <v>V</v>
      </c>
      <c r="E1512" t="str">
        <f t="shared" si="413"/>
        <v>G</v>
      </c>
      <c r="F1512" t="str">
        <f t="shared" si="413"/>
        <v>P</v>
      </c>
      <c r="G1512" t="str">
        <f t="shared" si="413"/>
        <v>G</v>
      </c>
      <c r="H1512" t="str">
        <f t="shared" si="413"/>
        <v>H</v>
      </c>
      <c r="I1512" t="str">
        <f t="shared" si="413"/>
        <v>L</v>
      </c>
      <c r="J1512" t="str">
        <f t="shared" si="413"/>
        <v>Q</v>
      </c>
      <c r="K1512" t="str">
        <f t="shared" si="413"/>
        <v>Q</v>
      </c>
      <c r="L1512" t="str">
        <f t="shared" si="413"/>
        <v>K</v>
      </c>
      <c r="M1512" t="str">
        <f t="shared" si="413"/>
        <v>S</v>
      </c>
      <c r="N1512">
        <f t="shared" si="415"/>
        <v>1.0729613733905579E-4</v>
      </c>
      <c r="O1512">
        <f t="shared" si="416"/>
        <v>0.26834763948497853</v>
      </c>
      <c r="P1512">
        <f t="shared" si="417"/>
        <v>4.3025751072961367E-2</v>
      </c>
      <c r="Q1512">
        <f t="shared" si="418"/>
        <v>0.98723175965665233</v>
      </c>
      <c r="R1512">
        <f t="shared" si="419"/>
        <v>1.0729613733905579E-4</v>
      </c>
      <c r="S1512">
        <f t="shared" si="420"/>
        <v>1.0729613733905579E-4</v>
      </c>
      <c r="T1512">
        <f t="shared" si="421"/>
        <v>1.0729613733905579E-4</v>
      </c>
      <c r="U1512">
        <f t="shared" si="422"/>
        <v>1.0729613733905579E-4</v>
      </c>
      <c r="V1512">
        <f t="shared" si="423"/>
        <v>1.0729613733905579E-4</v>
      </c>
      <c r="W1512">
        <f t="shared" si="424"/>
        <v>0.24688841201716738</v>
      </c>
      <c r="X1512">
        <f t="shared" si="425"/>
        <v>4.2938867927080188E-27</v>
      </c>
      <c r="Y1512">
        <f t="shared" si="426"/>
        <v>-60.712605175794451</v>
      </c>
      <c r="Z1512">
        <v>0</v>
      </c>
      <c r="AA1512">
        <f t="shared" si="414"/>
        <v>2.4281554275336252E-15</v>
      </c>
      <c r="AB1512">
        <f t="shared" si="427"/>
        <v>-2.4424906541753475E-15</v>
      </c>
    </row>
    <row r="1513" spans="2:28" x14ac:dyDescent="0.3">
      <c r="B1513">
        <v>0.11265560366517369</v>
      </c>
      <c r="C1513" t="s">
        <v>1512</v>
      </c>
      <c r="D1513" t="str">
        <f t="shared" si="413"/>
        <v>L</v>
      </c>
      <c r="E1513" t="str">
        <f t="shared" si="413"/>
        <v>L</v>
      </c>
      <c r="F1513" t="str">
        <f t="shared" si="413"/>
        <v>S</v>
      </c>
      <c r="G1513" t="str">
        <f t="shared" ref="F1513:M1544" si="428">MID($C1513,G$1,1)</f>
        <v>G</v>
      </c>
      <c r="H1513" t="str">
        <f t="shared" si="428"/>
        <v>L</v>
      </c>
      <c r="I1513" t="str">
        <f t="shared" si="428"/>
        <v>H</v>
      </c>
      <c r="J1513" t="str">
        <f t="shared" si="428"/>
        <v>K</v>
      </c>
      <c r="K1513" t="str">
        <f t="shared" si="428"/>
        <v>Y</v>
      </c>
      <c r="L1513" t="str">
        <f t="shared" si="428"/>
        <v>L</v>
      </c>
      <c r="M1513" t="str">
        <f t="shared" si="428"/>
        <v>D</v>
      </c>
      <c r="N1513">
        <f t="shared" si="415"/>
        <v>4.3025751072961367E-2</v>
      </c>
      <c r="O1513">
        <f t="shared" si="416"/>
        <v>1.0729613733905579E-4</v>
      </c>
      <c r="P1513">
        <f t="shared" si="417"/>
        <v>1.0836909871244634E-2</v>
      </c>
      <c r="Q1513">
        <f t="shared" si="418"/>
        <v>0.98723175965665233</v>
      </c>
      <c r="R1513">
        <f t="shared" si="419"/>
        <v>1.0729613733905579E-4</v>
      </c>
      <c r="S1513">
        <f t="shared" si="420"/>
        <v>1.0729613733905579E-4</v>
      </c>
      <c r="T1513">
        <f t="shared" si="421"/>
        <v>1.0729613733905579E-4</v>
      </c>
      <c r="U1513">
        <f t="shared" si="422"/>
        <v>1.0729613733905579E-4</v>
      </c>
      <c r="V1513">
        <f t="shared" si="423"/>
        <v>1.0836909871244634E-2</v>
      </c>
      <c r="W1513">
        <f t="shared" si="424"/>
        <v>1.0836909871244634E-2</v>
      </c>
      <c r="X1513">
        <f t="shared" si="425"/>
        <v>7.687487119735091E-28</v>
      </c>
      <c r="Y1513">
        <f t="shared" si="426"/>
        <v>-62.43278864618366</v>
      </c>
      <c r="Z1513">
        <v>0</v>
      </c>
      <c r="AA1513">
        <f t="shared" si="414"/>
        <v>6.0948444775174443E-16</v>
      </c>
      <c r="AB1513">
        <f t="shared" si="427"/>
        <v>-5.5511151231257847E-16</v>
      </c>
    </row>
    <row r="1514" spans="2:28" x14ac:dyDescent="0.3">
      <c r="B1514">
        <v>0.74704874860544379</v>
      </c>
      <c r="C1514" t="s">
        <v>1513</v>
      </c>
      <c r="D1514" t="str">
        <f t="shared" ref="D1514:M1564" si="429">MID($C1514,D$1,1)</f>
        <v>Y</v>
      </c>
      <c r="E1514" t="str">
        <f t="shared" si="429"/>
        <v>M</v>
      </c>
      <c r="F1514" t="str">
        <f t="shared" si="428"/>
        <v>C</v>
      </c>
      <c r="G1514" t="str">
        <f t="shared" si="428"/>
        <v>G</v>
      </c>
      <c r="H1514" t="str">
        <f t="shared" si="428"/>
        <v>I</v>
      </c>
      <c r="I1514" t="str">
        <f t="shared" si="428"/>
        <v>H</v>
      </c>
      <c r="J1514" t="str">
        <f t="shared" si="428"/>
        <v>R</v>
      </c>
      <c r="K1514" t="str">
        <f t="shared" si="428"/>
        <v>E</v>
      </c>
      <c r="L1514" t="str">
        <f t="shared" si="428"/>
        <v>L</v>
      </c>
      <c r="M1514" t="str">
        <f t="shared" si="428"/>
        <v>V</v>
      </c>
      <c r="N1514">
        <f t="shared" si="415"/>
        <v>5.3755364806866948E-2</v>
      </c>
      <c r="O1514">
        <f t="shared" si="416"/>
        <v>2.1566523605150212E-2</v>
      </c>
      <c r="P1514">
        <f t="shared" si="417"/>
        <v>1.0729613733905579E-4</v>
      </c>
      <c r="Q1514">
        <f t="shared" si="418"/>
        <v>0.98723175965665233</v>
      </c>
      <c r="R1514">
        <f t="shared" si="419"/>
        <v>1.0729613733905579E-4</v>
      </c>
      <c r="S1514">
        <f t="shared" si="420"/>
        <v>1.0729613733905579E-4</v>
      </c>
      <c r="T1514">
        <f t="shared" si="421"/>
        <v>1.0729613733905579E-4</v>
      </c>
      <c r="U1514">
        <f t="shared" si="422"/>
        <v>1.0729613733905579E-4</v>
      </c>
      <c r="V1514">
        <f t="shared" si="423"/>
        <v>1.0836909871244634E-2</v>
      </c>
      <c r="W1514">
        <f t="shared" si="424"/>
        <v>1.0729613733905579E-4</v>
      </c>
      <c r="X1514">
        <f t="shared" si="425"/>
        <v>1.8924789791144225E-29</v>
      </c>
      <c r="Y1514">
        <f t="shared" si="426"/>
        <v>-66.137080098028804</v>
      </c>
      <c r="Z1514">
        <v>0</v>
      </c>
      <c r="AA1514">
        <f t="shared" si="414"/>
        <v>3.1062034282517488E-17</v>
      </c>
      <c r="AB1514">
        <f t="shared" si="427"/>
        <v>0</v>
      </c>
    </row>
    <row r="1515" spans="2:28" x14ac:dyDescent="0.3">
      <c r="B1515">
        <v>0.68676909345933945</v>
      </c>
      <c r="C1515" t="s">
        <v>1514</v>
      </c>
      <c r="D1515" t="str">
        <f t="shared" si="429"/>
        <v>F</v>
      </c>
      <c r="E1515" t="str">
        <f t="shared" si="429"/>
        <v>H</v>
      </c>
      <c r="F1515" t="str">
        <f t="shared" si="428"/>
        <v>N</v>
      </c>
      <c r="G1515" t="str">
        <f t="shared" si="428"/>
        <v>G</v>
      </c>
      <c r="H1515" t="str">
        <f t="shared" si="428"/>
        <v>D</v>
      </c>
      <c r="I1515" t="str">
        <f t="shared" si="428"/>
        <v>K</v>
      </c>
      <c r="J1515" t="str">
        <f t="shared" si="428"/>
        <v>V</v>
      </c>
      <c r="K1515" t="str">
        <f t="shared" si="428"/>
        <v>L</v>
      </c>
      <c r="L1515" t="str">
        <f t="shared" si="428"/>
        <v>E</v>
      </c>
      <c r="M1515" t="str">
        <f t="shared" si="428"/>
        <v>T</v>
      </c>
      <c r="N1515">
        <f t="shared" si="415"/>
        <v>4.3025751072961367E-2</v>
      </c>
      <c r="O1515">
        <f t="shared" si="416"/>
        <v>1.0836909871244634E-2</v>
      </c>
      <c r="P1515">
        <f t="shared" si="417"/>
        <v>1.0729613733905579E-4</v>
      </c>
      <c r="Q1515">
        <f t="shared" si="418"/>
        <v>0.98723175965665233</v>
      </c>
      <c r="R1515">
        <f t="shared" si="419"/>
        <v>1.0729613733905579E-4</v>
      </c>
      <c r="S1515">
        <f t="shared" si="420"/>
        <v>1.0729613733905579E-4</v>
      </c>
      <c r="T1515">
        <f t="shared" si="421"/>
        <v>7.521459227467811E-2</v>
      </c>
      <c r="U1515">
        <f t="shared" si="422"/>
        <v>1.0729613733905579E-4</v>
      </c>
      <c r="V1515">
        <f t="shared" si="423"/>
        <v>0.2790772532188841</v>
      </c>
      <c r="W1515">
        <f t="shared" si="424"/>
        <v>0.3863733905579399</v>
      </c>
      <c r="X1515">
        <f t="shared" si="425"/>
        <v>4.947925422350093E-22</v>
      </c>
      <c r="Y1515">
        <f t="shared" si="426"/>
        <v>-49.057903663734059</v>
      </c>
      <c r="Z1515">
        <v>0</v>
      </c>
      <c r="AA1515">
        <f t="shared" si="414"/>
        <v>2.8350639243366018E-11</v>
      </c>
      <c r="AB1515">
        <f t="shared" si="427"/>
        <v>-2.8350655157229878E-11</v>
      </c>
    </row>
    <row r="1516" spans="2:28" x14ac:dyDescent="0.3">
      <c r="B1516">
        <v>0.95320300440495442</v>
      </c>
      <c r="C1516" t="s">
        <v>1515</v>
      </c>
      <c r="D1516" t="str">
        <f t="shared" si="429"/>
        <v>E</v>
      </c>
      <c r="E1516" t="str">
        <f t="shared" si="429"/>
        <v>D</v>
      </c>
      <c r="F1516" t="str">
        <f t="shared" si="428"/>
        <v>L</v>
      </c>
      <c r="G1516" t="str">
        <f t="shared" si="428"/>
        <v>G</v>
      </c>
      <c r="H1516" t="str">
        <f t="shared" si="428"/>
        <v>V</v>
      </c>
      <c r="I1516" t="str">
        <f t="shared" si="428"/>
        <v>D</v>
      </c>
      <c r="J1516" t="str">
        <f t="shared" si="428"/>
        <v>D</v>
      </c>
      <c r="K1516" t="str">
        <f t="shared" si="428"/>
        <v>R</v>
      </c>
      <c r="L1516" t="str">
        <f t="shared" si="428"/>
        <v>L</v>
      </c>
      <c r="M1516" t="str">
        <f t="shared" si="428"/>
        <v>L</v>
      </c>
      <c r="N1516">
        <f t="shared" si="415"/>
        <v>6.4484978540772522E-2</v>
      </c>
      <c r="O1516">
        <f t="shared" si="416"/>
        <v>0.16105150214592273</v>
      </c>
      <c r="P1516">
        <f t="shared" si="417"/>
        <v>1.0836909871244634E-2</v>
      </c>
      <c r="Q1516">
        <f t="shared" si="418"/>
        <v>0.98723175965665233</v>
      </c>
      <c r="R1516">
        <f t="shared" si="419"/>
        <v>1.0729613733905579E-4</v>
      </c>
      <c r="S1516">
        <f t="shared" si="420"/>
        <v>1.0729613733905579E-4</v>
      </c>
      <c r="T1516">
        <f t="shared" si="421"/>
        <v>1.0729613733905579E-4</v>
      </c>
      <c r="U1516">
        <f t="shared" si="422"/>
        <v>1.0836909871244634E-2</v>
      </c>
      <c r="V1516">
        <f t="shared" si="423"/>
        <v>1.0836909871244634E-2</v>
      </c>
      <c r="W1516">
        <f t="shared" si="424"/>
        <v>1.0729613733905579E-4</v>
      </c>
      <c r="X1516">
        <f t="shared" si="425"/>
        <v>1.7293989571571437E-24</v>
      </c>
      <c r="Y1516">
        <f t="shared" si="426"/>
        <v>-54.714268307321561</v>
      </c>
      <c r="Z1516">
        <v>0</v>
      </c>
      <c r="AA1516">
        <f t="shared" si="414"/>
        <v>3.0101686119917248E-13</v>
      </c>
      <c r="AB1516">
        <f t="shared" si="427"/>
        <v>-3.0098146197592523E-13</v>
      </c>
    </row>
    <row r="1517" spans="2:28" x14ac:dyDescent="0.3">
      <c r="B1517">
        <v>0.77229885231758177</v>
      </c>
      <c r="C1517" t="s">
        <v>1516</v>
      </c>
      <c r="D1517" t="str">
        <f t="shared" si="429"/>
        <v>I</v>
      </c>
      <c r="E1517" t="str">
        <f t="shared" si="429"/>
        <v>A</v>
      </c>
      <c r="F1517" t="str">
        <f t="shared" si="428"/>
        <v>F</v>
      </c>
      <c r="G1517" t="str">
        <f t="shared" si="428"/>
        <v>G</v>
      </c>
      <c r="H1517" t="str">
        <f t="shared" si="428"/>
        <v>E</v>
      </c>
      <c r="I1517" t="str">
        <f t="shared" si="428"/>
        <v>I</v>
      </c>
      <c r="J1517" t="str">
        <f t="shared" si="428"/>
        <v>T</v>
      </c>
      <c r="K1517" t="str">
        <f t="shared" si="428"/>
        <v>S</v>
      </c>
      <c r="L1517" t="str">
        <f t="shared" si="428"/>
        <v>I</v>
      </c>
      <c r="M1517" t="str">
        <f t="shared" si="428"/>
        <v>H</v>
      </c>
      <c r="N1517">
        <f t="shared" si="415"/>
        <v>1.0836909871244634E-2</v>
      </c>
      <c r="O1517">
        <f t="shared" si="416"/>
        <v>3.2296137339055793E-2</v>
      </c>
      <c r="P1517">
        <f t="shared" si="417"/>
        <v>1.0729613733905579E-4</v>
      </c>
      <c r="Q1517">
        <f t="shared" si="418"/>
        <v>0.98723175965665233</v>
      </c>
      <c r="R1517">
        <f t="shared" si="419"/>
        <v>1.0836909871244634E-2</v>
      </c>
      <c r="S1517">
        <f t="shared" si="420"/>
        <v>1.0729613733905579E-4</v>
      </c>
      <c r="T1517">
        <f t="shared" si="421"/>
        <v>4.3025751072961367E-2</v>
      </c>
      <c r="U1517">
        <f t="shared" si="422"/>
        <v>0.18251072961373391</v>
      </c>
      <c r="V1517">
        <f t="shared" si="423"/>
        <v>1.0729613733905579E-4</v>
      </c>
      <c r="W1517">
        <f t="shared" si="424"/>
        <v>3.2296137339055793E-2</v>
      </c>
      <c r="X1517">
        <f t="shared" si="425"/>
        <v>1.1730062662675623E-21</v>
      </c>
      <c r="Y1517">
        <f t="shared" si="426"/>
        <v>-48.194717041131305</v>
      </c>
      <c r="Z1517">
        <v>0</v>
      </c>
      <c r="AA1517">
        <f t="shared" si="414"/>
        <v>5.6728309835108351E-11</v>
      </c>
      <c r="AB1517">
        <f t="shared" si="427"/>
        <v>-5.6728288734763433E-11</v>
      </c>
    </row>
    <row r="1518" spans="2:28" x14ac:dyDescent="0.3">
      <c r="B1518">
        <v>1.3554515748516627E-2</v>
      </c>
      <c r="C1518" t="s">
        <v>1517</v>
      </c>
      <c r="D1518" t="str">
        <f t="shared" si="429"/>
        <v>L</v>
      </c>
      <c r="E1518" t="str">
        <f t="shared" si="429"/>
        <v>P</v>
      </c>
      <c r="F1518" t="str">
        <f t="shared" si="428"/>
        <v>T</v>
      </c>
      <c r="G1518" t="str">
        <f t="shared" si="428"/>
        <v>G</v>
      </c>
      <c r="H1518" t="str">
        <f t="shared" si="428"/>
        <v>T</v>
      </c>
      <c r="I1518" t="str">
        <f t="shared" si="428"/>
        <v>K</v>
      </c>
      <c r="J1518" t="str">
        <f t="shared" si="428"/>
        <v>F</v>
      </c>
      <c r="K1518" t="str">
        <f t="shared" si="428"/>
        <v>K</v>
      </c>
      <c r="L1518" t="str">
        <f t="shared" si="428"/>
        <v>F</v>
      </c>
      <c r="M1518" t="str">
        <f t="shared" si="428"/>
        <v>G</v>
      </c>
      <c r="N1518">
        <f t="shared" si="415"/>
        <v>4.3025751072961367E-2</v>
      </c>
      <c r="O1518">
        <f t="shared" si="416"/>
        <v>4.3025751072961367E-2</v>
      </c>
      <c r="P1518">
        <f t="shared" si="417"/>
        <v>3.2296137339055793E-2</v>
      </c>
      <c r="Q1518">
        <f t="shared" si="418"/>
        <v>0.98723175965665233</v>
      </c>
      <c r="R1518">
        <f t="shared" si="419"/>
        <v>2.1566523605150212E-2</v>
      </c>
      <c r="S1518">
        <f t="shared" si="420"/>
        <v>1.0729613733905579E-4</v>
      </c>
      <c r="T1518">
        <f t="shared" si="421"/>
        <v>1.0729613733905579E-4</v>
      </c>
      <c r="U1518">
        <f t="shared" si="422"/>
        <v>1.0729613733905579E-4</v>
      </c>
      <c r="V1518">
        <f t="shared" si="423"/>
        <v>1.0729613733905579E-4</v>
      </c>
      <c r="W1518">
        <f t="shared" si="424"/>
        <v>1.0729613733905579E-4</v>
      </c>
      <c r="X1518">
        <f t="shared" si="425"/>
        <v>1.8102026878617817E-26</v>
      </c>
      <c r="Y1518">
        <f t="shared" si="426"/>
        <v>-59.273773596592918</v>
      </c>
      <c r="Z1518">
        <v>0</v>
      </c>
      <c r="AA1518">
        <f t="shared" si="414"/>
        <v>7.7161997705118527E-15</v>
      </c>
      <c r="AB1518">
        <f t="shared" si="427"/>
        <v>-7.7715611723761258E-15</v>
      </c>
    </row>
    <row r="1519" spans="2:28" x14ac:dyDescent="0.3">
      <c r="B1519">
        <v>0.25215790667366555</v>
      </c>
      <c r="C1519" t="s">
        <v>1518</v>
      </c>
      <c r="D1519" t="str">
        <f t="shared" si="429"/>
        <v>K</v>
      </c>
      <c r="E1519" t="str">
        <f t="shared" si="429"/>
        <v>L</v>
      </c>
      <c r="F1519" t="str">
        <f t="shared" si="428"/>
        <v>T</v>
      </c>
      <c r="G1519" t="str">
        <f t="shared" si="428"/>
        <v>G</v>
      </c>
      <c r="H1519" t="str">
        <f t="shared" si="428"/>
        <v>S</v>
      </c>
      <c r="I1519" t="str">
        <f t="shared" si="428"/>
        <v>R</v>
      </c>
      <c r="J1519" t="str">
        <f t="shared" si="428"/>
        <v>C</v>
      </c>
      <c r="K1519" t="str">
        <f t="shared" si="428"/>
        <v>A</v>
      </c>
      <c r="L1519" t="str">
        <f t="shared" si="428"/>
        <v>A</v>
      </c>
      <c r="M1519" t="str">
        <f t="shared" si="428"/>
        <v>F</v>
      </c>
      <c r="N1519">
        <f t="shared" si="415"/>
        <v>1.0729613733905579E-4</v>
      </c>
      <c r="O1519">
        <f t="shared" si="416"/>
        <v>1.0729613733905579E-4</v>
      </c>
      <c r="P1519">
        <f t="shared" si="417"/>
        <v>3.2296137339055793E-2</v>
      </c>
      <c r="Q1519">
        <f t="shared" si="418"/>
        <v>0.98723175965665233</v>
      </c>
      <c r="R1519">
        <f t="shared" si="419"/>
        <v>8.5944206008583685E-2</v>
      </c>
      <c r="S1519">
        <f t="shared" si="420"/>
        <v>1.0729613733905579E-4</v>
      </c>
      <c r="T1519">
        <f t="shared" si="421"/>
        <v>1.0729613733905579E-4</v>
      </c>
      <c r="U1519">
        <f t="shared" si="422"/>
        <v>0.12886266094420601</v>
      </c>
      <c r="V1519">
        <f t="shared" si="423"/>
        <v>1.0729613733905579E-4</v>
      </c>
      <c r="W1519">
        <f t="shared" si="424"/>
        <v>1.0729613733905579E-4</v>
      </c>
      <c r="X1519">
        <f t="shared" si="425"/>
        <v>5.3878801461802589E-28</v>
      </c>
      <c r="Y1519">
        <f t="shared" si="426"/>
        <v>-62.78823059011679</v>
      </c>
      <c r="Z1519">
        <v>0</v>
      </c>
      <c r="AA1519">
        <f t="shared" si="414"/>
        <v>4.580571062738252E-16</v>
      </c>
      <c r="AB1519">
        <f t="shared" si="427"/>
        <v>-4.4408920985006271E-16</v>
      </c>
    </row>
    <row r="1520" spans="2:28" x14ac:dyDescent="0.3">
      <c r="B1520">
        <v>0.530688763500478</v>
      </c>
      <c r="C1520" t="s">
        <v>1519</v>
      </c>
      <c r="D1520" t="str">
        <f t="shared" si="429"/>
        <v>I</v>
      </c>
      <c r="E1520" t="str">
        <f t="shared" si="429"/>
        <v>V</v>
      </c>
      <c r="F1520" t="str">
        <f t="shared" si="428"/>
        <v>H</v>
      </c>
      <c r="G1520" t="str">
        <f t="shared" si="428"/>
        <v>G</v>
      </c>
      <c r="H1520" t="str">
        <f t="shared" si="428"/>
        <v>V</v>
      </c>
      <c r="I1520" t="str">
        <f t="shared" si="428"/>
        <v>V</v>
      </c>
      <c r="J1520" t="str">
        <f t="shared" si="428"/>
        <v>S</v>
      </c>
      <c r="K1520" t="str">
        <f t="shared" si="428"/>
        <v>D</v>
      </c>
      <c r="L1520" t="str">
        <f t="shared" si="428"/>
        <v>K</v>
      </c>
      <c r="M1520" t="str">
        <f t="shared" si="428"/>
        <v>L</v>
      </c>
      <c r="N1520">
        <f t="shared" si="415"/>
        <v>1.0836909871244634E-2</v>
      </c>
      <c r="O1520">
        <f t="shared" si="416"/>
        <v>1.0729613733905579E-4</v>
      </c>
      <c r="P1520">
        <f t="shared" si="417"/>
        <v>1.0729613733905579E-4</v>
      </c>
      <c r="Q1520">
        <f t="shared" si="418"/>
        <v>0.98723175965665233</v>
      </c>
      <c r="R1520">
        <f t="shared" si="419"/>
        <v>1.0729613733905579E-4</v>
      </c>
      <c r="S1520">
        <f t="shared" si="420"/>
        <v>1.0729613733905579E-4</v>
      </c>
      <c r="T1520">
        <f t="shared" si="421"/>
        <v>3.2296137339055793E-2</v>
      </c>
      <c r="U1520">
        <f t="shared" si="422"/>
        <v>1.0729613733905579E-4</v>
      </c>
      <c r="V1520">
        <f t="shared" si="423"/>
        <v>1.0729613733905579E-4</v>
      </c>
      <c r="W1520">
        <f t="shared" si="424"/>
        <v>1.0729613733905579E-4</v>
      </c>
      <c r="X1520">
        <f t="shared" si="425"/>
        <v>5.6567082026339491E-32</v>
      </c>
      <c r="Y1520">
        <f t="shared" si="426"/>
        <v>-71.949880842423866</v>
      </c>
      <c r="Z1520">
        <v>0</v>
      </c>
      <c r="AA1520">
        <f t="shared" si="414"/>
        <v>2.9084687842345147E-19</v>
      </c>
      <c r="AB1520">
        <f t="shared" si="427"/>
        <v>0</v>
      </c>
    </row>
    <row r="1521" spans="2:28" x14ac:dyDescent="0.3">
      <c r="B1521">
        <v>0.88639925719222812</v>
      </c>
      <c r="C1521" t="s">
        <v>1520</v>
      </c>
      <c r="D1521" t="str">
        <f t="shared" si="429"/>
        <v>A</v>
      </c>
      <c r="E1521" t="str">
        <f t="shared" si="429"/>
        <v>V</v>
      </c>
      <c r="F1521" t="str">
        <f t="shared" si="428"/>
        <v>I</v>
      </c>
      <c r="G1521" t="str">
        <f t="shared" si="428"/>
        <v>G</v>
      </c>
      <c r="H1521" t="str">
        <f t="shared" si="428"/>
        <v>E</v>
      </c>
      <c r="I1521" t="str">
        <f t="shared" si="428"/>
        <v>K</v>
      </c>
      <c r="J1521" t="str">
        <f t="shared" si="428"/>
        <v>H</v>
      </c>
      <c r="K1521" t="str">
        <f t="shared" si="428"/>
        <v>P</v>
      </c>
      <c r="L1521" t="str">
        <f t="shared" si="428"/>
        <v>Y</v>
      </c>
      <c r="M1521" t="str">
        <f t="shared" si="428"/>
        <v>F</v>
      </c>
      <c r="N1521">
        <f t="shared" si="415"/>
        <v>5.3755364806866948E-2</v>
      </c>
      <c r="O1521">
        <f t="shared" si="416"/>
        <v>1.0729613733905579E-4</v>
      </c>
      <c r="P1521">
        <f t="shared" si="417"/>
        <v>8.5944206008583685E-2</v>
      </c>
      <c r="Q1521">
        <f t="shared" si="418"/>
        <v>0.98723175965665233</v>
      </c>
      <c r="R1521">
        <f t="shared" si="419"/>
        <v>1.0836909871244634E-2</v>
      </c>
      <c r="S1521">
        <f t="shared" si="420"/>
        <v>1.0729613733905579E-4</v>
      </c>
      <c r="T1521">
        <f t="shared" si="421"/>
        <v>1.0729613733905579E-4</v>
      </c>
      <c r="U1521">
        <f t="shared" si="422"/>
        <v>1.0729613733905579E-4</v>
      </c>
      <c r="V1521">
        <f t="shared" si="423"/>
        <v>0.35418454935622312</v>
      </c>
      <c r="W1521">
        <f t="shared" si="424"/>
        <v>1.0729613733905579E-4</v>
      </c>
      <c r="X1521">
        <f t="shared" si="425"/>
        <v>2.4895052543061798E-25</v>
      </c>
      <c r="Y1521">
        <f t="shared" si="426"/>
        <v>-56.652543327166335</v>
      </c>
      <c r="Z1521">
        <v>0</v>
      </c>
      <c r="AA1521">
        <f t="shared" si="414"/>
        <v>6.3411327265274307E-14</v>
      </c>
      <c r="AB1521">
        <f t="shared" si="427"/>
        <v>-6.3393734706098445E-14</v>
      </c>
    </row>
    <row r="1522" spans="2:28" x14ac:dyDescent="0.3">
      <c r="B1522">
        <v>0.21325072392617272</v>
      </c>
      <c r="C1522" t="s">
        <v>1521</v>
      </c>
      <c r="D1522" t="str">
        <f t="shared" si="429"/>
        <v>Y</v>
      </c>
      <c r="E1522" t="str">
        <f t="shared" si="429"/>
        <v>F</v>
      </c>
      <c r="F1522" t="str">
        <f t="shared" si="428"/>
        <v>C</v>
      </c>
      <c r="G1522" t="str">
        <f t="shared" si="428"/>
        <v>G</v>
      </c>
      <c r="H1522" t="str">
        <f t="shared" si="428"/>
        <v>G</v>
      </c>
      <c r="I1522" t="str">
        <f t="shared" si="428"/>
        <v>F</v>
      </c>
      <c r="J1522" t="str">
        <f t="shared" si="428"/>
        <v>I</v>
      </c>
      <c r="K1522" t="str">
        <f t="shared" si="428"/>
        <v>L</v>
      </c>
      <c r="L1522" t="str">
        <f t="shared" si="428"/>
        <v>Q</v>
      </c>
      <c r="M1522" t="str">
        <f t="shared" si="428"/>
        <v>D</v>
      </c>
      <c r="N1522">
        <f t="shared" si="415"/>
        <v>5.3755364806866948E-2</v>
      </c>
      <c r="O1522">
        <f t="shared" si="416"/>
        <v>1.0836909871244634E-2</v>
      </c>
      <c r="P1522">
        <f t="shared" si="417"/>
        <v>1.0729613733905579E-4</v>
      </c>
      <c r="Q1522">
        <f t="shared" si="418"/>
        <v>0.98723175965665233</v>
      </c>
      <c r="R1522">
        <f t="shared" si="419"/>
        <v>0.13959227467811158</v>
      </c>
      <c r="S1522">
        <f t="shared" si="420"/>
        <v>1.0836909871244634E-2</v>
      </c>
      <c r="T1522">
        <f t="shared" si="421"/>
        <v>0.33272532188841203</v>
      </c>
      <c r="U1522">
        <f t="shared" si="422"/>
        <v>1.0729613733905579E-4</v>
      </c>
      <c r="V1522">
        <f t="shared" si="423"/>
        <v>1.0729613733905579E-4</v>
      </c>
      <c r="W1522">
        <f t="shared" si="424"/>
        <v>1.0836909871244634E-2</v>
      </c>
      <c r="X1522">
        <f t="shared" si="425"/>
        <v>3.8748671489766925E-21</v>
      </c>
      <c r="Y1522">
        <f t="shared" si="426"/>
        <v>-46.999775574792409</v>
      </c>
      <c r="Z1522">
        <v>0</v>
      </c>
      <c r="AA1522">
        <f t="shared" si="414"/>
        <v>1.4818814226535844E-10</v>
      </c>
      <c r="AB1522">
        <f t="shared" si="427"/>
        <v>-1.4818812844584726E-10</v>
      </c>
    </row>
    <row r="1523" spans="2:28" x14ac:dyDescent="0.3">
      <c r="B1523">
        <v>0.6954174584258459</v>
      </c>
      <c r="C1523" t="s">
        <v>1522</v>
      </c>
      <c r="D1523" t="str">
        <f t="shared" si="429"/>
        <v>F</v>
      </c>
      <c r="E1523" t="str">
        <f t="shared" si="429"/>
        <v>C</v>
      </c>
      <c r="F1523" t="str">
        <f t="shared" si="428"/>
        <v>G</v>
      </c>
      <c r="G1523" t="str">
        <f t="shared" si="428"/>
        <v>G</v>
      </c>
      <c r="H1523" t="str">
        <f t="shared" si="428"/>
        <v>F</v>
      </c>
      <c r="I1523" t="str">
        <f t="shared" si="428"/>
        <v>I</v>
      </c>
      <c r="J1523" t="str">
        <f t="shared" si="428"/>
        <v>L</v>
      </c>
      <c r="K1523" t="str">
        <f t="shared" si="428"/>
        <v>Q</v>
      </c>
      <c r="L1523" t="str">
        <f t="shared" si="428"/>
        <v>D</v>
      </c>
      <c r="M1523" t="str">
        <f t="shared" si="428"/>
        <v>A</v>
      </c>
      <c r="N1523">
        <f t="shared" si="415"/>
        <v>4.3025751072961367E-2</v>
      </c>
      <c r="O1523">
        <f t="shared" si="416"/>
        <v>1.0729613733905579E-4</v>
      </c>
      <c r="P1523">
        <f t="shared" si="417"/>
        <v>1.0729613733905579E-4</v>
      </c>
      <c r="Q1523">
        <f t="shared" si="418"/>
        <v>0.98723175965665233</v>
      </c>
      <c r="R1523">
        <f t="shared" si="419"/>
        <v>1.0729613733905579E-4</v>
      </c>
      <c r="S1523">
        <f t="shared" si="420"/>
        <v>1.0729613733905579E-4</v>
      </c>
      <c r="T1523">
        <f t="shared" si="421"/>
        <v>0.12886266094420601</v>
      </c>
      <c r="U1523">
        <f t="shared" si="422"/>
        <v>1.0729613733905579E-4</v>
      </c>
      <c r="V1523">
        <f t="shared" si="423"/>
        <v>6.4484978540772522E-2</v>
      </c>
      <c r="W1523">
        <f t="shared" si="424"/>
        <v>2.1566523605150212E-2</v>
      </c>
      <c r="X1523">
        <f t="shared" si="425"/>
        <v>1.0825147350074333E-25</v>
      </c>
      <c r="Y1523">
        <f t="shared" si="426"/>
        <v>-57.48534053203317</v>
      </c>
      <c r="Z1523">
        <v>0</v>
      </c>
      <c r="AA1523">
        <f t="shared" si="414"/>
        <v>3.2473958288830193E-14</v>
      </c>
      <c r="AB1523">
        <f t="shared" si="427"/>
        <v>-3.2418512319055095E-14</v>
      </c>
    </row>
    <row r="1524" spans="2:28" x14ac:dyDescent="0.3">
      <c r="B1524">
        <v>0.38992074202889238</v>
      </c>
      <c r="C1524" t="s">
        <v>1523</v>
      </c>
      <c r="D1524" t="str">
        <f t="shared" si="429"/>
        <v>A</v>
      </c>
      <c r="E1524" t="str">
        <f t="shared" si="429"/>
        <v>V</v>
      </c>
      <c r="F1524" t="str">
        <f t="shared" si="428"/>
        <v>T</v>
      </c>
      <c r="G1524" t="str">
        <f t="shared" si="428"/>
        <v>G</v>
      </c>
      <c r="H1524" t="str">
        <f t="shared" si="428"/>
        <v>T</v>
      </c>
      <c r="I1524" t="str">
        <f t="shared" si="428"/>
        <v>A</v>
      </c>
      <c r="J1524" t="str">
        <f t="shared" si="428"/>
        <v>C</v>
      </c>
      <c r="K1524" t="str">
        <f t="shared" si="428"/>
        <v>R</v>
      </c>
      <c r="L1524" t="str">
        <f t="shared" si="428"/>
        <v>V</v>
      </c>
      <c r="M1524" t="str">
        <f t="shared" si="428"/>
        <v>S</v>
      </c>
      <c r="N1524">
        <f t="shared" si="415"/>
        <v>5.3755364806866948E-2</v>
      </c>
      <c r="O1524">
        <f t="shared" si="416"/>
        <v>1.0729613733905579E-4</v>
      </c>
      <c r="P1524">
        <f t="shared" si="417"/>
        <v>3.2296137339055793E-2</v>
      </c>
      <c r="Q1524">
        <f t="shared" si="418"/>
        <v>0.98723175965665233</v>
      </c>
      <c r="R1524">
        <f t="shared" si="419"/>
        <v>2.1566523605150212E-2</v>
      </c>
      <c r="S1524">
        <f t="shared" si="420"/>
        <v>0.48293991416309007</v>
      </c>
      <c r="T1524">
        <f t="shared" si="421"/>
        <v>1.0729613733905579E-4</v>
      </c>
      <c r="U1524">
        <f t="shared" si="422"/>
        <v>1.0836909871244634E-2</v>
      </c>
      <c r="V1524">
        <f t="shared" si="423"/>
        <v>1.0729613733905579E-4</v>
      </c>
      <c r="W1524">
        <f t="shared" si="424"/>
        <v>0.24688841201716738</v>
      </c>
      <c r="X1524">
        <f t="shared" si="425"/>
        <v>5.8996084831947414E-20</v>
      </c>
      <c r="Y1524">
        <f t="shared" si="426"/>
        <v>-44.276815869951633</v>
      </c>
      <c r="Z1524">
        <v>0</v>
      </c>
      <c r="AA1524">
        <f t="shared" si="414"/>
        <v>1.3215348553079398E-9</v>
      </c>
      <c r="AB1524">
        <f t="shared" si="427"/>
        <v>-1.3215348823997588E-9</v>
      </c>
    </row>
    <row r="1525" spans="2:28" x14ac:dyDescent="0.3">
      <c r="B1525">
        <v>0.35584415187992169</v>
      </c>
      <c r="C1525" t="s">
        <v>1524</v>
      </c>
      <c r="D1525" t="str">
        <f t="shared" si="429"/>
        <v>F</v>
      </c>
      <c r="E1525" t="str">
        <f t="shared" si="429"/>
        <v>K</v>
      </c>
      <c r="F1525" t="str">
        <f t="shared" si="428"/>
        <v>L</v>
      </c>
      <c r="G1525" t="str">
        <f t="shared" si="428"/>
        <v>G</v>
      </c>
      <c r="H1525" t="str">
        <f t="shared" si="428"/>
        <v>K</v>
      </c>
      <c r="I1525" t="str">
        <f t="shared" si="428"/>
        <v>P</v>
      </c>
      <c r="J1525" t="str">
        <f t="shared" si="428"/>
        <v>L</v>
      </c>
      <c r="K1525" t="str">
        <f t="shared" si="428"/>
        <v>P</v>
      </c>
      <c r="L1525" t="str">
        <f t="shared" si="428"/>
        <v>A</v>
      </c>
      <c r="M1525" t="str">
        <f t="shared" si="428"/>
        <v>D</v>
      </c>
      <c r="N1525">
        <f t="shared" si="415"/>
        <v>4.3025751072961367E-2</v>
      </c>
      <c r="O1525">
        <f t="shared" si="416"/>
        <v>1.0729613733905579E-4</v>
      </c>
      <c r="P1525">
        <f t="shared" si="417"/>
        <v>1.0836909871244634E-2</v>
      </c>
      <c r="Q1525">
        <f t="shared" si="418"/>
        <v>0.98723175965665233</v>
      </c>
      <c r="R1525">
        <f t="shared" si="419"/>
        <v>1.0729613733905579E-4</v>
      </c>
      <c r="S1525">
        <f t="shared" si="420"/>
        <v>1.0729613733905579E-4</v>
      </c>
      <c r="T1525">
        <f t="shared" si="421"/>
        <v>0.12886266094420601</v>
      </c>
      <c r="U1525">
        <f t="shared" si="422"/>
        <v>1.0729613733905579E-4</v>
      </c>
      <c r="V1525">
        <f t="shared" si="423"/>
        <v>1.0729613733905579E-4</v>
      </c>
      <c r="W1525">
        <f t="shared" si="424"/>
        <v>1.0836909871244634E-2</v>
      </c>
      <c r="X1525">
        <f t="shared" si="425"/>
        <v>9.1412594364374709E-27</v>
      </c>
      <c r="Y1525">
        <f t="shared" si="426"/>
        <v>-59.95699934094494</v>
      </c>
      <c r="Z1525">
        <v>0</v>
      </c>
      <c r="AA1525">
        <f t="shared" si="414"/>
        <v>4.4562511957107017E-15</v>
      </c>
      <c r="AB1525">
        <f t="shared" si="427"/>
        <v>-4.4408920985006356E-15</v>
      </c>
    </row>
    <row r="1526" spans="2:28" x14ac:dyDescent="0.3">
      <c r="B1526">
        <v>0.73530064880268931</v>
      </c>
      <c r="C1526" t="s">
        <v>1525</v>
      </c>
      <c r="D1526" t="str">
        <f t="shared" si="429"/>
        <v>F</v>
      </c>
      <c r="E1526" t="str">
        <f t="shared" si="429"/>
        <v>R</v>
      </c>
      <c r="F1526" t="str">
        <f t="shared" si="428"/>
        <v>V</v>
      </c>
      <c r="G1526" t="str">
        <f t="shared" si="428"/>
        <v>G</v>
      </c>
      <c r="H1526" t="str">
        <f t="shared" si="428"/>
        <v>L</v>
      </c>
      <c r="I1526" t="str">
        <f t="shared" si="428"/>
        <v>R</v>
      </c>
      <c r="J1526" t="str">
        <f t="shared" si="428"/>
        <v>S</v>
      </c>
      <c r="K1526" t="str">
        <f t="shared" si="428"/>
        <v>E</v>
      </c>
      <c r="L1526" t="str">
        <f t="shared" si="428"/>
        <v>V</v>
      </c>
      <c r="M1526" t="str">
        <f t="shared" si="428"/>
        <v>C</v>
      </c>
      <c r="N1526">
        <f t="shared" si="415"/>
        <v>4.3025751072961367E-2</v>
      </c>
      <c r="O1526">
        <f t="shared" si="416"/>
        <v>0.26834763948497853</v>
      </c>
      <c r="P1526">
        <f t="shared" si="417"/>
        <v>0.24688841201716738</v>
      </c>
      <c r="Q1526">
        <f t="shared" si="418"/>
        <v>0.98723175965665233</v>
      </c>
      <c r="R1526">
        <f t="shared" si="419"/>
        <v>1.0729613733905579E-4</v>
      </c>
      <c r="S1526">
        <f t="shared" si="420"/>
        <v>1.0729613733905579E-4</v>
      </c>
      <c r="T1526">
        <f t="shared" si="421"/>
        <v>3.2296137339055793E-2</v>
      </c>
      <c r="U1526">
        <f t="shared" si="422"/>
        <v>1.0729613733905579E-4</v>
      </c>
      <c r="V1526">
        <f t="shared" si="423"/>
        <v>1.0729613733905579E-4</v>
      </c>
      <c r="W1526">
        <f t="shared" si="424"/>
        <v>5.3755364806866948E-2</v>
      </c>
      <c r="X1526">
        <f t="shared" si="425"/>
        <v>6.4752242222716164E-22</v>
      </c>
      <c r="Y1526">
        <f t="shared" si="426"/>
        <v>-48.78888880996071</v>
      </c>
      <c r="Z1526">
        <v>0</v>
      </c>
      <c r="AA1526">
        <f t="shared" si="414"/>
        <v>3.5192030100361849E-11</v>
      </c>
      <c r="AB1526">
        <f t="shared" si="427"/>
        <v>-3.5192071479792379E-11</v>
      </c>
    </row>
    <row r="1527" spans="2:28" x14ac:dyDescent="0.3">
      <c r="B1527">
        <v>0.41707404475326493</v>
      </c>
      <c r="C1527" t="s">
        <v>1526</v>
      </c>
      <c r="D1527" t="str">
        <f t="shared" si="429"/>
        <v>S</v>
      </c>
      <c r="E1527" t="str">
        <f t="shared" si="429"/>
        <v>R</v>
      </c>
      <c r="F1527" t="str">
        <f t="shared" si="428"/>
        <v>Y</v>
      </c>
      <c r="G1527" t="str">
        <f t="shared" si="428"/>
        <v>G</v>
      </c>
      <c r="H1527" t="str">
        <f t="shared" si="428"/>
        <v>V</v>
      </c>
      <c r="I1527" t="str">
        <f t="shared" si="428"/>
        <v>Q</v>
      </c>
      <c r="J1527" t="str">
        <f t="shared" si="428"/>
        <v>G</v>
      </c>
      <c r="K1527" t="str">
        <f t="shared" si="428"/>
        <v>L</v>
      </c>
      <c r="L1527" t="str">
        <f t="shared" si="428"/>
        <v>D</v>
      </c>
      <c r="M1527" t="str">
        <f t="shared" si="428"/>
        <v>V</v>
      </c>
      <c r="N1527">
        <f t="shared" si="415"/>
        <v>2.1566523605150212E-2</v>
      </c>
      <c r="O1527">
        <f t="shared" si="416"/>
        <v>0.26834763948497853</v>
      </c>
      <c r="P1527">
        <f t="shared" si="417"/>
        <v>1.0729613733905579E-4</v>
      </c>
      <c r="Q1527">
        <f t="shared" si="418"/>
        <v>0.98723175965665233</v>
      </c>
      <c r="R1527">
        <f t="shared" si="419"/>
        <v>1.0729613733905579E-4</v>
      </c>
      <c r="S1527">
        <f t="shared" si="420"/>
        <v>1.0729613733905579E-4</v>
      </c>
      <c r="T1527">
        <f t="shared" si="421"/>
        <v>1.0729613733905579E-4</v>
      </c>
      <c r="U1527">
        <f t="shared" si="422"/>
        <v>1.0729613733905579E-4</v>
      </c>
      <c r="V1527">
        <f t="shared" si="423"/>
        <v>6.4484978540772522E-2</v>
      </c>
      <c r="W1527">
        <f t="shared" si="424"/>
        <v>1.0729613733905579E-4</v>
      </c>
      <c r="X1527">
        <f t="shared" si="425"/>
        <v>5.6216024307540697E-28</v>
      </c>
      <c r="Y1527">
        <f t="shared" si="426"/>
        <v>-62.745765850542107</v>
      </c>
      <c r="Z1527">
        <v>0</v>
      </c>
      <c r="AA1527">
        <f t="shared" si="414"/>
        <v>4.7395714454976891E-16</v>
      </c>
      <c r="AB1527">
        <f t="shared" si="427"/>
        <v>-4.4408920985006271E-16</v>
      </c>
    </row>
    <row r="1528" spans="2:28" x14ac:dyDescent="0.3">
      <c r="B1528">
        <v>6.578623900279168E-2</v>
      </c>
      <c r="C1528" t="s">
        <v>1527</v>
      </c>
      <c r="D1528" t="str">
        <f t="shared" si="429"/>
        <v>G</v>
      </c>
      <c r="E1528" t="str">
        <f t="shared" si="429"/>
        <v>V</v>
      </c>
      <c r="F1528" t="str">
        <f t="shared" si="428"/>
        <v>Q</v>
      </c>
      <c r="G1528" t="str">
        <f t="shared" si="428"/>
        <v>G</v>
      </c>
      <c r="H1528" t="str">
        <f t="shared" si="428"/>
        <v>L</v>
      </c>
      <c r="I1528" t="str">
        <f t="shared" si="428"/>
        <v>D</v>
      </c>
      <c r="J1528" t="str">
        <f t="shared" si="428"/>
        <v>V</v>
      </c>
      <c r="K1528" t="str">
        <f t="shared" si="428"/>
        <v>A</v>
      </c>
      <c r="L1528" t="str">
        <f t="shared" si="428"/>
        <v>L</v>
      </c>
      <c r="M1528" t="str">
        <f t="shared" si="428"/>
        <v>M</v>
      </c>
      <c r="N1528">
        <f t="shared" si="415"/>
        <v>4.3025751072961367E-2</v>
      </c>
      <c r="O1528">
        <f t="shared" si="416"/>
        <v>1.0729613733905579E-4</v>
      </c>
      <c r="P1528">
        <f t="shared" si="417"/>
        <v>1.0729613733905579E-4</v>
      </c>
      <c r="Q1528">
        <f t="shared" si="418"/>
        <v>0.98723175965665233</v>
      </c>
      <c r="R1528">
        <f t="shared" si="419"/>
        <v>1.0729613733905579E-4</v>
      </c>
      <c r="S1528">
        <f t="shared" si="420"/>
        <v>1.0729613733905579E-4</v>
      </c>
      <c r="T1528">
        <f t="shared" si="421"/>
        <v>7.521459227467811E-2</v>
      </c>
      <c r="U1528">
        <f t="shared" si="422"/>
        <v>0.12886266094420601</v>
      </c>
      <c r="V1528">
        <f t="shared" si="423"/>
        <v>1.0836909871244634E-2</v>
      </c>
      <c r="W1528">
        <f t="shared" si="424"/>
        <v>1.0729613733905579E-4</v>
      </c>
      <c r="X1528">
        <f t="shared" si="425"/>
        <v>6.3445770940026402E-26</v>
      </c>
      <c r="Y1528">
        <f t="shared" si="426"/>
        <v>-58.019611970751605</v>
      </c>
      <c r="Z1528">
        <v>0</v>
      </c>
      <c r="AA1528">
        <f t="shared" si="414"/>
        <v>2.1138972265484998E-14</v>
      </c>
      <c r="AB1528">
        <f t="shared" si="427"/>
        <v>-2.1094237467878198E-14</v>
      </c>
    </row>
    <row r="1529" spans="2:28" x14ac:dyDescent="0.3">
      <c r="B1529">
        <v>0.77278958302566736</v>
      </c>
      <c r="C1529" t="s">
        <v>1528</v>
      </c>
      <c r="D1529" t="str">
        <f t="shared" si="429"/>
        <v>M</v>
      </c>
      <c r="E1529" t="str">
        <f t="shared" si="429"/>
        <v>I</v>
      </c>
      <c r="F1529" t="str">
        <f t="shared" si="428"/>
        <v>R</v>
      </c>
      <c r="G1529" t="str">
        <f t="shared" si="428"/>
        <v>G</v>
      </c>
      <c r="H1529" t="str">
        <f t="shared" si="428"/>
        <v>P</v>
      </c>
      <c r="I1529" t="str">
        <f t="shared" si="428"/>
        <v>V</v>
      </c>
      <c r="J1529" t="str">
        <f t="shared" si="428"/>
        <v>R</v>
      </c>
      <c r="K1529" t="str">
        <f t="shared" si="428"/>
        <v>V</v>
      </c>
      <c r="L1529" t="str">
        <f t="shared" si="428"/>
        <v>L</v>
      </c>
      <c r="M1529" t="str">
        <f t="shared" si="428"/>
        <v>Y</v>
      </c>
      <c r="N1529">
        <f t="shared" si="415"/>
        <v>1.0836909871244634E-2</v>
      </c>
      <c r="O1529">
        <f t="shared" si="416"/>
        <v>1.0729613733905579E-4</v>
      </c>
      <c r="P1529">
        <f t="shared" si="417"/>
        <v>1.0729613733905579E-4</v>
      </c>
      <c r="Q1529">
        <f t="shared" si="418"/>
        <v>0.98723175965665233</v>
      </c>
      <c r="R1529">
        <f t="shared" si="419"/>
        <v>1.0729613733905579E-4</v>
      </c>
      <c r="S1529">
        <f t="shared" si="420"/>
        <v>1.0729613733905579E-4</v>
      </c>
      <c r="T1529">
        <f t="shared" si="421"/>
        <v>1.0729613733905579E-4</v>
      </c>
      <c r="U1529">
        <f t="shared" si="422"/>
        <v>0.24688841201716738</v>
      </c>
      <c r="V1529">
        <f t="shared" si="423"/>
        <v>1.0836909871244634E-2</v>
      </c>
      <c r="W1529">
        <f t="shared" si="424"/>
        <v>1.0729613733905579E-4</v>
      </c>
      <c r="X1529">
        <f t="shared" si="425"/>
        <v>4.3675237308981137E-29</v>
      </c>
      <c r="Y1529">
        <f t="shared" si="426"/>
        <v>-65.300771500296122</v>
      </c>
      <c r="Z1529">
        <v>0</v>
      </c>
      <c r="AA1529">
        <f t="shared" si="414"/>
        <v>6.0825673190649186E-17</v>
      </c>
      <c r="AB1529">
        <f t="shared" si="427"/>
        <v>-1.1102230246251565E-16</v>
      </c>
    </row>
    <row r="1530" spans="2:28" x14ac:dyDescent="0.3">
      <c r="B1530">
        <v>0.70417878235745368</v>
      </c>
      <c r="C1530" t="s">
        <v>1529</v>
      </c>
      <c r="D1530" t="str">
        <f t="shared" si="429"/>
        <v>K</v>
      </c>
      <c r="E1530" t="str">
        <f t="shared" si="429"/>
        <v>A</v>
      </c>
      <c r="F1530" t="str">
        <f t="shared" si="428"/>
        <v>S</v>
      </c>
      <c r="G1530" t="str">
        <f t="shared" si="428"/>
        <v>G</v>
      </c>
      <c r="H1530" t="str">
        <f t="shared" si="428"/>
        <v>E</v>
      </c>
      <c r="I1530" t="str">
        <f t="shared" si="428"/>
        <v>V</v>
      </c>
      <c r="J1530" t="str">
        <f t="shared" si="428"/>
        <v>V</v>
      </c>
      <c r="K1530" t="str">
        <f t="shared" si="428"/>
        <v>D</v>
      </c>
      <c r="L1530" t="str">
        <f t="shared" si="428"/>
        <v>R</v>
      </c>
      <c r="M1530" t="str">
        <f t="shared" si="428"/>
        <v>N</v>
      </c>
      <c r="N1530">
        <f t="shared" si="415"/>
        <v>1.0729613733905579E-4</v>
      </c>
      <c r="O1530">
        <f t="shared" si="416"/>
        <v>3.2296137339055793E-2</v>
      </c>
      <c r="P1530">
        <f t="shared" si="417"/>
        <v>1.0836909871244634E-2</v>
      </c>
      <c r="Q1530">
        <f t="shared" si="418"/>
        <v>0.98723175965665233</v>
      </c>
      <c r="R1530">
        <f t="shared" si="419"/>
        <v>1.0836909871244634E-2</v>
      </c>
      <c r="S1530">
        <f t="shared" si="420"/>
        <v>1.0729613733905579E-4</v>
      </c>
      <c r="T1530">
        <f t="shared" si="421"/>
        <v>7.521459227467811E-2</v>
      </c>
      <c r="U1530">
        <f t="shared" si="422"/>
        <v>1.0729613733905579E-4</v>
      </c>
      <c r="V1530">
        <f t="shared" si="423"/>
        <v>1.0729613733905579E-4</v>
      </c>
      <c r="W1530">
        <f t="shared" si="424"/>
        <v>1.0836909871244634E-2</v>
      </c>
      <c r="X1530">
        <f t="shared" si="425"/>
        <v>4.0450560342923287E-25</v>
      </c>
      <c r="Y1530">
        <f t="shared" si="426"/>
        <v>-56.167131921706762</v>
      </c>
      <c r="Z1530">
        <v>0</v>
      </c>
      <c r="AA1530">
        <f t="shared" si="414"/>
        <v>9.3662750819947943E-14</v>
      </c>
      <c r="AB1530">
        <f t="shared" si="427"/>
        <v>-9.3702823278367604E-14</v>
      </c>
    </row>
    <row r="1531" spans="2:28" x14ac:dyDescent="0.3">
      <c r="B1531">
        <v>0.8014353488722239</v>
      </c>
      <c r="C1531" t="s">
        <v>1530</v>
      </c>
      <c r="D1531" t="str">
        <f t="shared" si="429"/>
        <v>A</v>
      </c>
      <c r="E1531" t="str">
        <f t="shared" si="429"/>
        <v>M</v>
      </c>
      <c r="F1531" t="str">
        <f t="shared" si="428"/>
        <v>K</v>
      </c>
      <c r="G1531" t="str">
        <f t="shared" si="428"/>
        <v>G</v>
      </c>
      <c r="H1531" t="str">
        <f t="shared" si="428"/>
        <v>V</v>
      </c>
      <c r="I1531" t="str">
        <f t="shared" si="428"/>
        <v>R</v>
      </c>
      <c r="J1531" t="str">
        <f t="shared" si="428"/>
        <v>T</v>
      </c>
      <c r="K1531" t="str">
        <f t="shared" si="428"/>
        <v>A</v>
      </c>
      <c r="L1531" t="str">
        <f t="shared" si="428"/>
        <v>Y</v>
      </c>
      <c r="M1531" t="str">
        <f t="shared" si="428"/>
        <v>W</v>
      </c>
      <c r="N1531">
        <f t="shared" si="415"/>
        <v>5.3755364806866948E-2</v>
      </c>
      <c r="O1531">
        <f t="shared" si="416"/>
        <v>2.1566523605150212E-2</v>
      </c>
      <c r="P1531">
        <f t="shared" si="417"/>
        <v>1.0729613733905579E-4</v>
      </c>
      <c r="Q1531">
        <f t="shared" si="418"/>
        <v>0.98723175965665233</v>
      </c>
      <c r="R1531">
        <f t="shared" si="419"/>
        <v>1.0729613733905579E-4</v>
      </c>
      <c r="S1531">
        <f t="shared" si="420"/>
        <v>1.0729613733905579E-4</v>
      </c>
      <c r="T1531">
        <f t="shared" si="421"/>
        <v>4.3025751072961367E-2</v>
      </c>
      <c r="U1531">
        <f t="shared" si="422"/>
        <v>0.12886266094420601</v>
      </c>
      <c r="V1531">
        <f t="shared" si="423"/>
        <v>0.35418454935622312</v>
      </c>
      <c r="W1531">
        <f t="shared" si="424"/>
        <v>1.0729613733905579E-4</v>
      </c>
      <c r="X1531">
        <f t="shared" si="425"/>
        <v>2.9788085711647729E-22</v>
      </c>
      <c r="Y1531">
        <f t="shared" si="426"/>
        <v>-49.565348633630322</v>
      </c>
      <c r="Z1531">
        <v>0</v>
      </c>
      <c r="AA1531">
        <f t="shared" si="414"/>
        <v>1.8857037431955563E-11</v>
      </c>
      <c r="AB1531">
        <f t="shared" si="427"/>
        <v>-1.8857027051133613E-11</v>
      </c>
    </row>
    <row r="1532" spans="2:28" x14ac:dyDescent="0.3">
      <c r="B1532">
        <v>0.8204471078855573</v>
      </c>
      <c r="C1532" t="s">
        <v>1531</v>
      </c>
      <c r="D1532" t="str">
        <f t="shared" si="429"/>
        <v>T</v>
      </c>
      <c r="E1532" t="str">
        <f t="shared" si="429"/>
        <v>M</v>
      </c>
      <c r="F1532" t="str">
        <f t="shared" si="428"/>
        <v>A</v>
      </c>
      <c r="G1532" t="str">
        <f t="shared" si="428"/>
        <v>G</v>
      </c>
      <c r="H1532" t="str">
        <f t="shared" si="428"/>
        <v>A</v>
      </c>
      <c r="I1532" t="str">
        <f t="shared" si="428"/>
        <v>Y</v>
      </c>
      <c r="J1532" t="str">
        <f t="shared" si="428"/>
        <v>P</v>
      </c>
      <c r="K1532" t="str">
        <f t="shared" si="428"/>
        <v>T</v>
      </c>
      <c r="L1532" t="str">
        <f t="shared" si="428"/>
        <v>Y</v>
      </c>
      <c r="M1532" t="str">
        <f t="shared" si="428"/>
        <v>A</v>
      </c>
      <c r="N1532">
        <f t="shared" si="415"/>
        <v>9.6673819742489259E-2</v>
      </c>
      <c r="O1532">
        <f t="shared" si="416"/>
        <v>2.1566523605150212E-2</v>
      </c>
      <c r="P1532">
        <f t="shared" si="417"/>
        <v>0.55804721030042914</v>
      </c>
      <c r="Q1532">
        <f t="shared" si="418"/>
        <v>0.98723175965665233</v>
      </c>
      <c r="R1532">
        <f t="shared" si="419"/>
        <v>0.60096566523605144</v>
      </c>
      <c r="S1532">
        <f t="shared" si="420"/>
        <v>0.25761802575107295</v>
      </c>
      <c r="T1532">
        <f t="shared" si="421"/>
        <v>0.35418454935622312</v>
      </c>
      <c r="U1532">
        <f t="shared" si="422"/>
        <v>2.1566523605150212E-2</v>
      </c>
      <c r="V1532">
        <f t="shared" si="423"/>
        <v>0.35418454935622312</v>
      </c>
      <c r="W1532">
        <f t="shared" si="424"/>
        <v>2.1566523605150212E-2</v>
      </c>
      <c r="X1532">
        <f t="shared" si="425"/>
        <v>1.0375869612001947E-8</v>
      </c>
      <c r="Y1532">
        <f t="shared" si="426"/>
        <v>-18.383782945942031</v>
      </c>
      <c r="Z1532">
        <v>0</v>
      </c>
      <c r="AA1532">
        <f t="shared" si="414"/>
        <v>0.58956810616935762</v>
      </c>
      <c r="AB1532">
        <f t="shared" si="427"/>
        <v>-0.89054527413286821</v>
      </c>
    </row>
    <row r="1533" spans="2:28" x14ac:dyDescent="0.3">
      <c r="B1533">
        <v>0.33820526794800443</v>
      </c>
      <c r="C1533" t="s">
        <v>1532</v>
      </c>
      <c r="D1533" t="str">
        <f t="shared" si="429"/>
        <v>R</v>
      </c>
      <c r="E1533" t="str">
        <f t="shared" si="429"/>
        <v>N</v>
      </c>
      <c r="F1533" t="str">
        <f t="shared" si="428"/>
        <v>I</v>
      </c>
      <c r="G1533" t="str">
        <f t="shared" si="428"/>
        <v>G</v>
      </c>
      <c r="H1533" t="str">
        <f t="shared" si="428"/>
        <v>L</v>
      </c>
      <c r="I1533" t="str">
        <f t="shared" si="428"/>
        <v>C</v>
      </c>
      <c r="J1533" t="str">
        <f t="shared" si="428"/>
        <v>S</v>
      </c>
      <c r="K1533" t="str">
        <f t="shared" si="428"/>
        <v>A</v>
      </c>
      <c r="L1533" t="str">
        <f t="shared" si="428"/>
        <v>S</v>
      </c>
      <c r="M1533" t="str">
        <f t="shared" si="428"/>
        <v>L</v>
      </c>
      <c r="N1533">
        <f t="shared" si="415"/>
        <v>1.0729613733905579E-4</v>
      </c>
      <c r="O1533">
        <f t="shared" si="416"/>
        <v>1.0729613733905579E-4</v>
      </c>
      <c r="P1533">
        <f t="shared" si="417"/>
        <v>8.5944206008583685E-2</v>
      </c>
      <c r="Q1533">
        <f t="shared" si="418"/>
        <v>0.98723175965665233</v>
      </c>
      <c r="R1533">
        <f t="shared" si="419"/>
        <v>1.0729613733905579E-4</v>
      </c>
      <c r="S1533">
        <f t="shared" si="420"/>
        <v>1.0729613733905579E-4</v>
      </c>
      <c r="T1533">
        <f t="shared" si="421"/>
        <v>3.2296137339055793E-2</v>
      </c>
      <c r="U1533">
        <f t="shared" si="422"/>
        <v>0.12886266094420601</v>
      </c>
      <c r="V1533">
        <f t="shared" si="423"/>
        <v>0.26834763948497853</v>
      </c>
      <c r="W1533">
        <f t="shared" si="424"/>
        <v>1.0729613733905579E-4</v>
      </c>
      <c r="X1533">
        <f t="shared" si="425"/>
        <v>1.3475088245596825E-24</v>
      </c>
      <c r="Y1533">
        <f t="shared" si="426"/>
        <v>-54.963784659239174</v>
      </c>
      <c r="Z1533">
        <v>0</v>
      </c>
      <c r="AA1533">
        <f t="shared" si="414"/>
        <v>2.4632812055971179E-13</v>
      </c>
      <c r="AB1533">
        <f t="shared" si="427"/>
        <v>-2.4635848916435258E-13</v>
      </c>
    </row>
    <row r="1534" spans="2:28" x14ac:dyDescent="0.3">
      <c r="B1534">
        <v>0.9153733382219339</v>
      </c>
      <c r="C1534" t="s">
        <v>1533</v>
      </c>
      <c r="D1534" t="str">
        <f t="shared" si="429"/>
        <v>L</v>
      </c>
      <c r="E1534" t="str">
        <f t="shared" si="429"/>
        <v>T</v>
      </c>
      <c r="F1534" t="str">
        <f t="shared" si="428"/>
        <v>E</v>
      </c>
      <c r="G1534" t="str">
        <f t="shared" si="428"/>
        <v>G</v>
      </c>
      <c r="H1534" t="str">
        <f t="shared" si="428"/>
        <v>H</v>
      </c>
      <c r="I1534" t="str">
        <f t="shared" si="428"/>
        <v>L</v>
      </c>
      <c r="J1534" t="str">
        <f t="shared" si="428"/>
        <v>G</v>
      </c>
      <c r="K1534" t="str">
        <f t="shared" si="428"/>
        <v>K</v>
      </c>
      <c r="L1534" t="str">
        <f t="shared" si="428"/>
        <v>L</v>
      </c>
      <c r="M1534" t="str">
        <f t="shared" si="428"/>
        <v>S</v>
      </c>
      <c r="N1534">
        <f t="shared" si="415"/>
        <v>4.3025751072961367E-2</v>
      </c>
      <c r="O1534">
        <f t="shared" si="416"/>
        <v>2.1566523605150212E-2</v>
      </c>
      <c r="P1534">
        <f t="shared" si="417"/>
        <v>1.0836909871244634E-2</v>
      </c>
      <c r="Q1534">
        <f t="shared" si="418"/>
        <v>0.98723175965665233</v>
      </c>
      <c r="R1534">
        <f t="shared" si="419"/>
        <v>1.0729613733905579E-4</v>
      </c>
      <c r="S1534">
        <f t="shared" si="420"/>
        <v>1.0729613733905579E-4</v>
      </c>
      <c r="T1534">
        <f t="shared" si="421"/>
        <v>1.0729613733905579E-4</v>
      </c>
      <c r="U1534">
        <f t="shared" si="422"/>
        <v>1.0729613733905579E-4</v>
      </c>
      <c r="V1534">
        <f t="shared" si="423"/>
        <v>1.0836909871244634E-2</v>
      </c>
      <c r="W1534">
        <f t="shared" si="424"/>
        <v>0.24688841201716738</v>
      </c>
      <c r="X1534">
        <f t="shared" si="425"/>
        <v>3.5202678023411871E-24</v>
      </c>
      <c r="Y1534">
        <f t="shared" si="426"/>
        <v>-54.00350516493048</v>
      </c>
      <c r="Z1534">
        <v>0</v>
      </c>
      <c r="AA1534">
        <f t="shared" si="414"/>
        <v>5.328864666561553E-13</v>
      </c>
      <c r="AB1534">
        <f t="shared" si="427"/>
        <v>-5.3290705182021711E-13</v>
      </c>
    </row>
    <row r="1535" spans="2:28" x14ac:dyDescent="0.3">
      <c r="B1535">
        <v>0.66331957493281246</v>
      </c>
      <c r="C1535" t="s">
        <v>1534</v>
      </c>
      <c r="D1535" t="str">
        <f t="shared" si="429"/>
        <v>G</v>
      </c>
      <c r="E1535" t="str">
        <f t="shared" si="429"/>
        <v>H</v>
      </c>
      <c r="F1535" t="str">
        <f t="shared" si="428"/>
        <v>L</v>
      </c>
      <c r="G1535" t="str">
        <f t="shared" si="428"/>
        <v>G</v>
      </c>
      <c r="H1535" t="str">
        <f t="shared" si="428"/>
        <v>K</v>
      </c>
      <c r="I1535" t="str">
        <f t="shared" si="428"/>
        <v>L</v>
      </c>
      <c r="J1535" t="str">
        <f t="shared" si="428"/>
        <v>S</v>
      </c>
      <c r="K1535" t="str">
        <f t="shared" si="428"/>
        <v>I</v>
      </c>
      <c r="L1535" t="str">
        <f t="shared" si="428"/>
        <v>M</v>
      </c>
      <c r="M1535" t="str">
        <f t="shared" si="428"/>
        <v>R</v>
      </c>
      <c r="N1535">
        <f t="shared" si="415"/>
        <v>4.3025751072961367E-2</v>
      </c>
      <c r="O1535">
        <f t="shared" si="416"/>
        <v>1.0836909871244634E-2</v>
      </c>
      <c r="P1535">
        <f t="shared" si="417"/>
        <v>1.0836909871244634E-2</v>
      </c>
      <c r="Q1535">
        <f t="shared" si="418"/>
        <v>0.98723175965665233</v>
      </c>
      <c r="R1535">
        <f t="shared" si="419"/>
        <v>1.0729613733905579E-4</v>
      </c>
      <c r="S1535">
        <f t="shared" si="420"/>
        <v>1.0729613733905579E-4</v>
      </c>
      <c r="T1535">
        <f t="shared" si="421"/>
        <v>3.2296137339055793E-2</v>
      </c>
      <c r="U1535">
        <f t="shared" si="422"/>
        <v>0.10740343347639485</v>
      </c>
      <c r="V1535">
        <f t="shared" si="423"/>
        <v>1.0729613733905579E-4</v>
      </c>
      <c r="W1535">
        <f t="shared" si="424"/>
        <v>0.20396995708154508</v>
      </c>
      <c r="X1535">
        <f t="shared" si="425"/>
        <v>4.359590698234593E-21</v>
      </c>
      <c r="Y1535">
        <f t="shared" si="426"/>
        <v>-46.881908776472393</v>
      </c>
      <c r="Z1535">
        <v>0</v>
      </c>
      <c r="AA1535">
        <f t="shared" si="414"/>
        <v>1.6290968296865284E-10</v>
      </c>
      <c r="AB1535">
        <f t="shared" si="427"/>
        <v>-1.6290968575466676E-10</v>
      </c>
    </row>
    <row r="1536" spans="2:28" x14ac:dyDescent="0.3">
      <c r="B1536">
        <v>0.51496983069827973</v>
      </c>
      <c r="C1536" t="s">
        <v>1535</v>
      </c>
      <c r="D1536" t="str">
        <f t="shared" si="429"/>
        <v>F</v>
      </c>
      <c r="E1536" t="str">
        <f t="shared" si="429"/>
        <v>S</v>
      </c>
      <c r="F1536" t="str">
        <f t="shared" si="428"/>
        <v>V</v>
      </c>
      <c r="G1536" t="str">
        <f t="shared" si="428"/>
        <v>G</v>
      </c>
      <c r="H1536" t="str">
        <f t="shared" si="428"/>
        <v>S</v>
      </c>
      <c r="I1536" t="str">
        <f t="shared" si="428"/>
        <v>T</v>
      </c>
      <c r="J1536" t="str">
        <f t="shared" si="428"/>
        <v>L</v>
      </c>
      <c r="K1536" t="str">
        <f t="shared" si="428"/>
        <v>Y</v>
      </c>
      <c r="L1536" t="str">
        <f t="shared" si="428"/>
        <v>I</v>
      </c>
      <c r="M1536" t="str">
        <f t="shared" si="428"/>
        <v>E</v>
      </c>
      <c r="N1536">
        <f t="shared" si="415"/>
        <v>4.3025751072961367E-2</v>
      </c>
      <c r="O1536">
        <f t="shared" si="416"/>
        <v>1.0729613733905579E-4</v>
      </c>
      <c r="P1536">
        <f t="shared" si="417"/>
        <v>0.24688841201716738</v>
      </c>
      <c r="Q1536">
        <f t="shared" si="418"/>
        <v>0.98723175965665233</v>
      </c>
      <c r="R1536">
        <f t="shared" si="419"/>
        <v>8.5944206008583685E-2</v>
      </c>
      <c r="S1536">
        <f t="shared" si="420"/>
        <v>6.4484978540772522E-2</v>
      </c>
      <c r="T1536">
        <f t="shared" si="421"/>
        <v>0.12886266094420601</v>
      </c>
      <c r="U1536">
        <f t="shared" si="422"/>
        <v>1.0729613733905579E-4</v>
      </c>
      <c r="V1536">
        <f t="shared" si="423"/>
        <v>1.0729613733905579E-4</v>
      </c>
      <c r="W1536">
        <f t="shared" si="424"/>
        <v>1.0729613733905579E-4</v>
      </c>
      <c r="X1536">
        <f t="shared" si="425"/>
        <v>9.9262885104822676E-22</v>
      </c>
      <c r="Y1536">
        <f t="shared" si="426"/>
        <v>-48.36168540298852</v>
      </c>
      <c r="Z1536">
        <v>0</v>
      </c>
      <c r="AA1536">
        <f t="shared" si="414"/>
        <v>4.9605612357859585E-11</v>
      </c>
      <c r="AB1536">
        <f t="shared" si="427"/>
        <v>-4.9605652919902054E-11</v>
      </c>
    </row>
    <row r="1537" spans="2:28" x14ac:dyDescent="0.3">
      <c r="B1537">
        <v>8.172686911349436E-2</v>
      </c>
      <c r="C1537" t="s">
        <v>1536</v>
      </c>
      <c r="D1537" t="str">
        <f t="shared" si="429"/>
        <v>H</v>
      </c>
      <c r="E1537" t="str">
        <f t="shared" si="429"/>
        <v>L</v>
      </c>
      <c r="F1537" t="str">
        <f t="shared" si="428"/>
        <v>K</v>
      </c>
      <c r="G1537" t="str">
        <f t="shared" si="428"/>
        <v>G</v>
      </c>
      <c r="H1537" t="str">
        <f t="shared" si="428"/>
        <v>R</v>
      </c>
      <c r="I1537" t="str">
        <f t="shared" si="428"/>
        <v>Q</v>
      </c>
      <c r="J1537" t="str">
        <f t="shared" si="428"/>
        <v>S</v>
      </c>
      <c r="K1537" t="str">
        <f t="shared" si="428"/>
        <v>Y</v>
      </c>
      <c r="L1537" t="str">
        <f t="shared" si="428"/>
        <v>T</v>
      </c>
      <c r="M1537" t="str">
        <f t="shared" si="428"/>
        <v>C</v>
      </c>
      <c r="N1537">
        <f t="shared" si="415"/>
        <v>5.3755364806866948E-2</v>
      </c>
      <c r="O1537">
        <f t="shared" si="416"/>
        <v>1.0729613733905579E-4</v>
      </c>
      <c r="P1537">
        <f t="shared" si="417"/>
        <v>1.0729613733905579E-4</v>
      </c>
      <c r="Q1537">
        <f t="shared" si="418"/>
        <v>0.98723175965665233</v>
      </c>
      <c r="R1537">
        <f t="shared" si="419"/>
        <v>2.1566523605150212E-2</v>
      </c>
      <c r="S1537">
        <f t="shared" si="420"/>
        <v>1.0729613733905579E-4</v>
      </c>
      <c r="T1537">
        <f t="shared" si="421"/>
        <v>3.2296137339055793E-2</v>
      </c>
      <c r="U1537">
        <f t="shared" si="422"/>
        <v>1.0729613733905579E-4</v>
      </c>
      <c r="V1537">
        <f t="shared" si="423"/>
        <v>1.0729613733905579E-4</v>
      </c>
      <c r="W1537">
        <f t="shared" si="424"/>
        <v>5.3755364806866948E-2</v>
      </c>
      <c r="X1537">
        <f t="shared" si="425"/>
        <v>2.8256210151429109E-26</v>
      </c>
      <c r="Y1537">
        <f t="shared" si="426"/>
        <v>-58.828484249036329</v>
      </c>
      <c r="Z1537">
        <v>0</v>
      </c>
      <c r="AA1537">
        <f t="shared" si="414"/>
        <v>1.1035744411132892E-14</v>
      </c>
      <c r="AB1537">
        <f t="shared" si="427"/>
        <v>-1.099120794378911E-14</v>
      </c>
    </row>
    <row r="1538" spans="2:28" x14ac:dyDescent="0.3">
      <c r="B1538">
        <v>0.59714797898578709</v>
      </c>
      <c r="C1538" t="s">
        <v>1537</v>
      </c>
      <c r="D1538" t="str">
        <f t="shared" si="429"/>
        <v>M</v>
      </c>
      <c r="E1538" t="str">
        <f t="shared" si="429"/>
        <v>S</v>
      </c>
      <c r="F1538" t="str">
        <f t="shared" si="428"/>
        <v>P</v>
      </c>
      <c r="G1538" t="str">
        <f t="shared" si="428"/>
        <v>G</v>
      </c>
      <c r="H1538" t="str">
        <f t="shared" si="428"/>
        <v>V</v>
      </c>
      <c r="I1538" t="str">
        <f t="shared" si="428"/>
        <v>F</v>
      </c>
      <c r="J1538" t="str">
        <f t="shared" si="428"/>
        <v>G</v>
      </c>
      <c r="K1538" t="str">
        <f t="shared" si="428"/>
        <v>K</v>
      </c>
      <c r="L1538" t="str">
        <f t="shared" si="428"/>
        <v>T</v>
      </c>
      <c r="M1538" t="str">
        <f t="shared" si="428"/>
        <v>S</v>
      </c>
      <c r="N1538">
        <f t="shared" si="415"/>
        <v>1.0836909871244634E-2</v>
      </c>
      <c r="O1538">
        <f t="shared" si="416"/>
        <v>1.0729613733905579E-4</v>
      </c>
      <c r="P1538">
        <f t="shared" si="417"/>
        <v>4.3025751072961367E-2</v>
      </c>
      <c r="Q1538">
        <f t="shared" si="418"/>
        <v>0.98723175965665233</v>
      </c>
      <c r="R1538">
        <f t="shared" si="419"/>
        <v>1.0729613733905579E-4</v>
      </c>
      <c r="S1538">
        <f t="shared" si="420"/>
        <v>1.0836909871244634E-2</v>
      </c>
      <c r="T1538">
        <f t="shared" si="421"/>
        <v>1.0729613733905579E-4</v>
      </c>
      <c r="U1538">
        <f t="shared" si="422"/>
        <v>1.0729613733905579E-4</v>
      </c>
      <c r="V1538">
        <f t="shared" si="423"/>
        <v>1.0729613733905579E-4</v>
      </c>
      <c r="W1538">
        <f t="shared" si="424"/>
        <v>0.24688841201716738</v>
      </c>
      <c r="X1538">
        <f t="shared" si="425"/>
        <v>1.7513770160901435E-26</v>
      </c>
      <c r="Y1538">
        <f t="shared" si="426"/>
        <v>-59.306810072989556</v>
      </c>
      <c r="Z1538">
        <v>0</v>
      </c>
      <c r="AA1538">
        <f t="shared" ref="AA1538:AA1601" si="430">1/(1+EXP(-AE$2*(Y1538-AE$3)))</f>
        <v>7.5140540064039775E-15</v>
      </c>
      <c r="AB1538">
        <f t="shared" si="427"/>
        <v>-7.5495165674510929E-15</v>
      </c>
    </row>
    <row r="1539" spans="2:28" x14ac:dyDescent="0.3">
      <c r="B1539">
        <v>0.98742568418116772</v>
      </c>
      <c r="C1539" t="s">
        <v>1538</v>
      </c>
      <c r="D1539" t="str">
        <f t="shared" si="429"/>
        <v>G</v>
      </c>
      <c r="E1539" t="str">
        <f t="shared" si="429"/>
        <v>V</v>
      </c>
      <c r="F1539" t="str">
        <f t="shared" si="428"/>
        <v>F</v>
      </c>
      <c r="G1539" t="str">
        <f t="shared" si="428"/>
        <v>G</v>
      </c>
      <c r="H1539" t="str">
        <f t="shared" si="428"/>
        <v>K</v>
      </c>
      <c r="I1539" t="str">
        <f t="shared" si="428"/>
        <v>T</v>
      </c>
      <c r="J1539" t="str">
        <f t="shared" si="428"/>
        <v>S</v>
      </c>
      <c r="K1539" t="str">
        <f t="shared" si="428"/>
        <v>G</v>
      </c>
      <c r="L1539" t="str">
        <f t="shared" si="428"/>
        <v>Y</v>
      </c>
      <c r="M1539" t="str">
        <f t="shared" si="428"/>
        <v>A</v>
      </c>
      <c r="N1539">
        <f t="shared" si="415"/>
        <v>4.3025751072961367E-2</v>
      </c>
      <c r="O1539">
        <f t="shared" si="416"/>
        <v>1.0729613733905579E-4</v>
      </c>
      <c r="P1539">
        <f t="shared" si="417"/>
        <v>1.0729613733905579E-4</v>
      </c>
      <c r="Q1539">
        <f t="shared" si="418"/>
        <v>0.98723175965665233</v>
      </c>
      <c r="R1539">
        <f t="shared" si="419"/>
        <v>1.0729613733905579E-4</v>
      </c>
      <c r="S1539">
        <f t="shared" si="420"/>
        <v>6.4484978540772522E-2</v>
      </c>
      <c r="T1539">
        <f t="shared" si="421"/>
        <v>3.2296137339055793E-2</v>
      </c>
      <c r="U1539">
        <f t="shared" si="422"/>
        <v>1.0836909871244634E-2</v>
      </c>
      <c r="V1539">
        <f t="shared" si="423"/>
        <v>0.35418454935622312</v>
      </c>
      <c r="W1539">
        <f t="shared" si="424"/>
        <v>2.1566523605150212E-2</v>
      </c>
      <c r="X1539">
        <f t="shared" si="425"/>
        <v>9.045325565781031E-21</v>
      </c>
      <c r="Y1539">
        <f t="shared" si="426"/>
        <v>-46.152038840669825</v>
      </c>
      <c r="Z1539">
        <v>0</v>
      </c>
      <c r="AA1539">
        <f t="shared" si="430"/>
        <v>2.928590856989847E-10</v>
      </c>
      <c r="AB1539">
        <f t="shared" si="427"/>
        <v>-2.9285907037060551E-10</v>
      </c>
    </row>
    <row r="1540" spans="2:28" x14ac:dyDescent="0.3">
      <c r="B1540">
        <v>0.17538405931720102</v>
      </c>
      <c r="C1540" t="s">
        <v>1539</v>
      </c>
      <c r="D1540" t="str">
        <f t="shared" si="429"/>
        <v>K</v>
      </c>
      <c r="E1540" t="str">
        <f t="shared" si="429"/>
        <v>T</v>
      </c>
      <c r="F1540" t="str">
        <f t="shared" si="428"/>
        <v>S</v>
      </c>
      <c r="G1540" t="str">
        <f t="shared" si="428"/>
        <v>G</v>
      </c>
      <c r="H1540" t="str">
        <f t="shared" si="428"/>
        <v>Y</v>
      </c>
      <c r="I1540" t="str">
        <f t="shared" si="428"/>
        <v>A</v>
      </c>
      <c r="J1540" t="str">
        <f t="shared" si="428"/>
        <v>V</v>
      </c>
      <c r="K1540" t="str">
        <f t="shared" si="428"/>
        <v>T</v>
      </c>
      <c r="L1540" t="str">
        <f t="shared" si="428"/>
        <v>H</v>
      </c>
      <c r="M1540" t="str">
        <f t="shared" si="428"/>
        <v>H</v>
      </c>
      <c r="N1540">
        <f t="shared" si="415"/>
        <v>1.0729613733905579E-4</v>
      </c>
      <c r="O1540">
        <f t="shared" si="416"/>
        <v>2.1566523605150212E-2</v>
      </c>
      <c r="P1540">
        <f t="shared" si="417"/>
        <v>1.0836909871244634E-2</v>
      </c>
      <c r="Q1540">
        <f t="shared" si="418"/>
        <v>0.98723175965665233</v>
      </c>
      <c r="R1540">
        <f t="shared" si="419"/>
        <v>1.0729613733905579E-4</v>
      </c>
      <c r="S1540">
        <f t="shared" si="420"/>
        <v>0.48293991416309007</v>
      </c>
      <c r="T1540">
        <f t="shared" si="421"/>
        <v>7.521459227467811E-2</v>
      </c>
      <c r="U1540">
        <f t="shared" si="422"/>
        <v>2.1566523605150212E-2</v>
      </c>
      <c r="V1540">
        <f t="shared" si="423"/>
        <v>1.0729613733905579E-4</v>
      </c>
      <c r="W1540">
        <f t="shared" si="424"/>
        <v>3.2296137339055793E-2</v>
      </c>
      <c r="X1540">
        <f t="shared" si="425"/>
        <v>7.2107912370879455E-21</v>
      </c>
      <c r="Y1540">
        <f t="shared" si="426"/>
        <v>-46.378708265978197</v>
      </c>
      <c r="Z1540">
        <v>0</v>
      </c>
      <c r="AA1540">
        <f t="shared" si="430"/>
        <v>2.4409284492367546E-10</v>
      </c>
      <c r="AB1540">
        <f t="shared" si="427"/>
        <v>-2.4409285706776033E-10</v>
      </c>
    </row>
    <row r="1541" spans="2:28" x14ac:dyDescent="0.3">
      <c r="B1541">
        <v>0.60507377843353638</v>
      </c>
      <c r="C1541" t="s">
        <v>1540</v>
      </c>
      <c r="D1541" t="str">
        <f t="shared" si="429"/>
        <v>H</v>
      </c>
      <c r="E1541" t="str">
        <f t="shared" si="429"/>
        <v>A</v>
      </c>
      <c r="F1541" t="str">
        <f t="shared" si="428"/>
        <v>E</v>
      </c>
      <c r="G1541" t="str">
        <f t="shared" si="428"/>
        <v>G</v>
      </c>
      <c r="H1541" t="str">
        <f t="shared" si="428"/>
        <v>F</v>
      </c>
      <c r="I1541" t="str">
        <f t="shared" si="428"/>
        <v>L</v>
      </c>
      <c r="J1541" t="str">
        <f t="shared" si="428"/>
        <v>V</v>
      </c>
      <c r="K1541" t="str">
        <f t="shared" si="428"/>
        <v>C</v>
      </c>
      <c r="L1541" t="str">
        <f t="shared" si="428"/>
        <v>K</v>
      </c>
      <c r="M1541" t="str">
        <f t="shared" si="428"/>
        <v>T</v>
      </c>
      <c r="N1541">
        <f t="shared" si="415"/>
        <v>5.3755364806866948E-2</v>
      </c>
      <c r="O1541">
        <f t="shared" si="416"/>
        <v>3.2296137339055793E-2</v>
      </c>
      <c r="P1541">
        <f t="shared" si="417"/>
        <v>1.0836909871244634E-2</v>
      </c>
      <c r="Q1541">
        <f t="shared" si="418"/>
        <v>0.98723175965665233</v>
      </c>
      <c r="R1541">
        <f t="shared" si="419"/>
        <v>1.0729613733905579E-4</v>
      </c>
      <c r="S1541">
        <f t="shared" si="420"/>
        <v>1.0729613733905579E-4</v>
      </c>
      <c r="T1541">
        <f t="shared" si="421"/>
        <v>7.521459227467811E-2</v>
      </c>
      <c r="U1541">
        <f t="shared" si="422"/>
        <v>1.0729613733905579E-4</v>
      </c>
      <c r="V1541">
        <f t="shared" si="423"/>
        <v>1.0729613733905579E-4</v>
      </c>
      <c r="W1541">
        <f t="shared" si="424"/>
        <v>0.3863733905579399</v>
      </c>
      <c r="X1541">
        <f t="shared" si="425"/>
        <v>7.1538963204811563E-23</v>
      </c>
      <c r="Y1541">
        <f t="shared" si="426"/>
        <v>-50.991799990655544</v>
      </c>
      <c r="Z1541">
        <v>0</v>
      </c>
      <c r="AA1541">
        <f t="shared" si="430"/>
        <v>5.9933130563593684E-12</v>
      </c>
      <c r="AB1541">
        <f t="shared" si="427"/>
        <v>-5.9933169538519422E-12</v>
      </c>
    </row>
    <row r="1542" spans="2:28" x14ac:dyDescent="0.3">
      <c r="B1542">
        <v>0.64783657687795526</v>
      </c>
      <c r="C1542" t="s">
        <v>1541</v>
      </c>
      <c r="D1542" t="str">
        <f t="shared" si="429"/>
        <v>T</v>
      </c>
      <c r="E1542" t="str">
        <f t="shared" si="429"/>
        <v>I</v>
      </c>
      <c r="F1542" t="str">
        <f t="shared" si="428"/>
        <v>A</v>
      </c>
      <c r="G1542" t="str">
        <f t="shared" si="428"/>
        <v>G</v>
      </c>
      <c r="H1542" t="str">
        <f t="shared" si="428"/>
        <v>E</v>
      </c>
      <c r="I1542" t="str">
        <f t="shared" si="428"/>
        <v>R</v>
      </c>
      <c r="J1542" t="str">
        <f t="shared" si="428"/>
        <v>V</v>
      </c>
      <c r="K1542" t="str">
        <f t="shared" si="428"/>
        <v>S</v>
      </c>
      <c r="L1542" t="str">
        <f t="shared" si="428"/>
        <v>F</v>
      </c>
      <c r="M1542" t="str">
        <f t="shared" si="428"/>
        <v>P</v>
      </c>
      <c r="N1542">
        <f t="shared" si="415"/>
        <v>9.6673819742489259E-2</v>
      </c>
      <c r="O1542">
        <f t="shared" si="416"/>
        <v>1.0729613733905579E-4</v>
      </c>
      <c r="P1542">
        <f t="shared" si="417"/>
        <v>0.55804721030042914</v>
      </c>
      <c r="Q1542">
        <f t="shared" si="418"/>
        <v>0.98723175965665233</v>
      </c>
      <c r="R1542">
        <f t="shared" si="419"/>
        <v>1.0836909871244634E-2</v>
      </c>
      <c r="S1542">
        <f t="shared" si="420"/>
        <v>1.0729613733905579E-4</v>
      </c>
      <c r="T1542">
        <f t="shared" si="421"/>
        <v>7.521459227467811E-2</v>
      </c>
      <c r="U1542">
        <f t="shared" si="422"/>
        <v>0.18251072961373391</v>
      </c>
      <c r="V1542">
        <f t="shared" si="423"/>
        <v>1.0729613733905579E-4</v>
      </c>
      <c r="W1542">
        <f t="shared" si="424"/>
        <v>1.0729613733905579E-4</v>
      </c>
      <c r="X1542">
        <f t="shared" si="425"/>
        <v>1.0501014478623522E-21</v>
      </c>
      <c r="Y1542">
        <f t="shared" si="426"/>
        <v>-48.305400176360884</v>
      </c>
      <c r="Z1542">
        <v>0</v>
      </c>
      <c r="AA1542">
        <f t="shared" si="430"/>
        <v>5.190071870453878E-11</v>
      </c>
      <c r="AB1542">
        <f t="shared" si="427"/>
        <v>-5.1900705956523662E-11</v>
      </c>
    </row>
    <row r="1543" spans="2:28" x14ac:dyDescent="0.3">
      <c r="B1543">
        <v>0.58735871108857041</v>
      </c>
      <c r="C1543" t="s">
        <v>1542</v>
      </c>
      <c r="D1543" t="str">
        <f t="shared" si="429"/>
        <v>K</v>
      </c>
      <c r="E1543" t="str">
        <f t="shared" si="429"/>
        <v>N</v>
      </c>
      <c r="F1543" t="str">
        <f t="shared" si="428"/>
        <v>M</v>
      </c>
      <c r="G1543" t="str">
        <f t="shared" si="428"/>
        <v>G</v>
      </c>
      <c r="H1543" t="str">
        <f t="shared" si="428"/>
        <v>M</v>
      </c>
      <c r="I1543" t="str">
        <f t="shared" si="428"/>
        <v>R</v>
      </c>
      <c r="J1543" t="str">
        <f t="shared" si="428"/>
        <v>E</v>
      </c>
      <c r="K1543" t="str">
        <f t="shared" si="428"/>
        <v>R</v>
      </c>
      <c r="L1543" t="str">
        <f t="shared" si="428"/>
        <v>T</v>
      </c>
      <c r="M1543" t="str">
        <f t="shared" si="428"/>
        <v>L</v>
      </c>
      <c r="N1543">
        <f t="shared" si="415"/>
        <v>1.0729613733905579E-4</v>
      </c>
      <c r="O1543">
        <f t="shared" si="416"/>
        <v>1.0729613733905579E-4</v>
      </c>
      <c r="P1543">
        <f t="shared" si="417"/>
        <v>1.0729613733905579E-4</v>
      </c>
      <c r="Q1543">
        <f t="shared" si="418"/>
        <v>0.98723175965665233</v>
      </c>
      <c r="R1543">
        <f t="shared" si="419"/>
        <v>1.0729613733905579E-4</v>
      </c>
      <c r="S1543">
        <f t="shared" si="420"/>
        <v>1.0729613733905579E-4</v>
      </c>
      <c r="T1543">
        <f t="shared" si="421"/>
        <v>1.0729613733905579E-4</v>
      </c>
      <c r="U1543">
        <f t="shared" si="422"/>
        <v>1.0836909871244634E-2</v>
      </c>
      <c r="V1543">
        <f t="shared" si="423"/>
        <v>1.0729613733905579E-4</v>
      </c>
      <c r="W1543">
        <f t="shared" si="424"/>
        <v>1.0729613733905579E-4</v>
      </c>
      <c r="X1543">
        <f t="shared" si="425"/>
        <v>1.879305050708953E-34</v>
      </c>
      <c r="Y1543">
        <f t="shared" si="426"/>
        <v>-77.656991107172743</v>
      </c>
      <c r="Z1543">
        <v>0</v>
      </c>
      <c r="AA1543">
        <f t="shared" si="430"/>
        <v>2.9647156275127903E-21</v>
      </c>
      <c r="AB1543">
        <f t="shared" si="427"/>
        <v>0</v>
      </c>
    </row>
    <row r="1544" spans="2:28" x14ac:dyDescent="0.3">
      <c r="B1544">
        <v>0.57853330076453613</v>
      </c>
      <c r="C1544" t="s">
        <v>1543</v>
      </c>
      <c r="D1544" t="str">
        <f t="shared" si="429"/>
        <v>W</v>
      </c>
      <c r="E1544" t="str">
        <f t="shared" si="429"/>
        <v>S</v>
      </c>
      <c r="F1544" t="str">
        <f t="shared" si="428"/>
        <v>A</v>
      </c>
      <c r="G1544" t="str">
        <f t="shared" si="428"/>
        <v>G</v>
      </c>
      <c r="H1544" t="str">
        <f t="shared" si="428"/>
        <v>L</v>
      </c>
      <c r="I1544" t="str">
        <f t="shared" si="428"/>
        <v>S</v>
      </c>
      <c r="J1544" t="str">
        <f t="shared" si="428"/>
        <v>I</v>
      </c>
      <c r="K1544" t="str">
        <f t="shared" si="428"/>
        <v>G</v>
      </c>
      <c r="L1544" t="str">
        <f t="shared" si="428"/>
        <v>I</v>
      </c>
      <c r="M1544" t="str">
        <f t="shared" si="428"/>
        <v>R</v>
      </c>
      <c r="N1544">
        <f t="shared" si="415"/>
        <v>1.0729613733905579E-4</v>
      </c>
      <c r="O1544">
        <f t="shared" si="416"/>
        <v>1.0729613733905579E-4</v>
      </c>
      <c r="P1544">
        <f t="shared" si="417"/>
        <v>0.55804721030042914</v>
      </c>
      <c r="Q1544">
        <f t="shared" si="418"/>
        <v>0.98723175965665233</v>
      </c>
      <c r="R1544">
        <f t="shared" si="419"/>
        <v>1.0729613733905579E-4</v>
      </c>
      <c r="S1544">
        <f t="shared" si="420"/>
        <v>1.0729613733905579E-4</v>
      </c>
      <c r="T1544">
        <f t="shared" si="421"/>
        <v>0.33272532188841203</v>
      </c>
      <c r="U1544">
        <f t="shared" si="422"/>
        <v>1.0836909871244634E-2</v>
      </c>
      <c r="V1544">
        <f t="shared" si="423"/>
        <v>1.0729613733905579E-4</v>
      </c>
      <c r="W1544">
        <f t="shared" si="424"/>
        <v>0.20396995708154508</v>
      </c>
      <c r="X1544">
        <f t="shared" si="425"/>
        <v>5.761930530197174E-24</v>
      </c>
      <c r="Y1544">
        <f t="shared" si="426"/>
        <v>-53.510769651810797</v>
      </c>
      <c r="Z1544">
        <v>0</v>
      </c>
      <c r="AA1544">
        <f t="shared" si="430"/>
        <v>7.9175486586923216E-13</v>
      </c>
      <c r="AB1544">
        <f t="shared" si="427"/>
        <v>-7.9170003886051255E-13</v>
      </c>
    </row>
    <row r="1545" spans="2:28" x14ac:dyDescent="0.3">
      <c r="B1545">
        <v>0.11486467319835914</v>
      </c>
      <c r="C1545" t="s">
        <v>1544</v>
      </c>
      <c r="D1545" t="str">
        <f t="shared" si="429"/>
        <v>L</v>
      </c>
      <c r="E1545" t="str">
        <f t="shared" si="429"/>
        <v>S</v>
      </c>
      <c r="F1545" t="str">
        <f t="shared" si="429"/>
        <v>I</v>
      </c>
      <c r="G1545" t="str">
        <f t="shared" si="429"/>
        <v>G</v>
      </c>
      <c r="H1545" t="str">
        <f t="shared" si="429"/>
        <v>I</v>
      </c>
      <c r="I1545" t="str">
        <f t="shared" si="429"/>
        <v>R</v>
      </c>
      <c r="J1545" t="str">
        <f t="shared" si="429"/>
        <v>H</v>
      </c>
      <c r="K1545" t="str">
        <f t="shared" si="429"/>
        <v>R</v>
      </c>
      <c r="L1545" t="str">
        <f t="shared" si="429"/>
        <v>I</v>
      </c>
      <c r="M1545" t="str">
        <f t="shared" si="429"/>
        <v>R</v>
      </c>
      <c r="N1545">
        <f t="shared" si="415"/>
        <v>4.3025751072961367E-2</v>
      </c>
      <c r="O1545">
        <f t="shared" si="416"/>
        <v>1.0729613733905579E-4</v>
      </c>
      <c r="P1545">
        <f t="shared" si="417"/>
        <v>8.5944206008583685E-2</v>
      </c>
      <c r="Q1545">
        <f t="shared" si="418"/>
        <v>0.98723175965665233</v>
      </c>
      <c r="R1545">
        <f t="shared" si="419"/>
        <v>1.0729613733905579E-4</v>
      </c>
      <c r="S1545">
        <f t="shared" si="420"/>
        <v>1.0729613733905579E-4</v>
      </c>
      <c r="T1545">
        <f t="shared" si="421"/>
        <v>1.0729613733905579E-4</v>
      </c>
      <c r="U1545">
        <f t="shared" si="422"/>
        <v>1.0836909871244634E-2</v>
      </c>
      <c r="V1545">
        <f t="shared" si="423"/>
        <v>1.0729613733905579E-4</v>
      </c>
      <c r="W1545">
        <f t="shared" si="424"/>
        <v>0.20396995708154508</v>
      </c>
      <c r="X1545">
        <f t="shared" si="425"/>
        <v>1.1475094916878488E-25</v>
      </c>
      <c r="Y1545">
        <f t="shared" si="426"/>
        <v>-57.42703339030939</v>
      </c>
      <c r="Z1545">
        <v>0</v>
      </c>
      <c r="AA1545">
        <f t="shared" si="430"/>
        <v>3.4031680721583864E-14</v>
      </c>
      <c r="AB1545">
        <f t="shared" si="427"/>
        <v>-3.4083846855992886E-14</v>
      </c>
    </row>
    <row r="1546" spans="2:28" x14ac:dyDescent="0.3">
      <c r="B1546">
        <v>7.2669780866295941E-2</v>
      </c>
      <c r="C1546" t="s">
        <v>1545</v>
      </c>
      <c r="D1546" t="str">
        <f t="shared" si="429"/>
        <v>M</v>
      </c>
      <c r="E1546" t="str">
        <f t="shared" si="429"/>
        <v>D</v>
      </c>
      <c r="F1546" t="str">
        <f t="shared" si="429"/>
        <v>V</v>
      </c>
      <c r="G1546" t="str">
        <f t="shared" si="429"/>
        <v>G</v>
      </c>
      <c r="H1546" t="str">
        <f t="shared" si="429"/>
        <v>E</v>
      </c>
      <c r="I1546" t="str">
        <f t="shared" si="429"/>
        <v>A</v>
      </c>
      <c r="J1546" t="str">
        <f t="shared" si="429"/>
        <v>R</v>
      </c>
      <c r="K1546" t="str">
        <f t="shared" si="429"/>
        <v>A</v>
      </c>
      <c r="L1546" t="str">
        <f t="shared" si="429"/>
        <v>A</v>
      </c>
      <c r="M1546" t="str">
        <f t="shared" si="429"/>
        <v>E</v>
      </c>
      <c r="N1546">
        <f t="shared" si="415"/>
        <v>1.0836909871244634E-2</v>
      </c>
      <c r="O1546">
        <f t="shared" si="416"/>
        <v>0.16105150214592273</v>
      </c>
      <c r="P1546">
        <f t="shared" si="417"/>
        <v>0.24688841201716738</v>
      </c>
      <c r="Q1546">
        <f t="shared" si="418"/>
        <v>0.98723175965665233</v>
      </c>
      <c r="R1546">
        <f t="shared" si="419"/>
        <v>1.0836909871244634E-2</v>
      </c>
      <c r="S1546">
        <f t="shared" si="420"/>
        <v>0.48293991416309007</v>
      </c>
      <c r="T1546">
        <f t="shared" si="421"/>
        <v>1.0729613733905579E-4</v>
      </c>
      <c r="U1546">
        <f t="shared" si="422"/>
        <v>0.12886266094420601</v>
      </c>
      <c r="V1546">
        <f t="shared" si="423"/>
        <v>1.0729613733905579E-4</v>
      </c>
      <c r="W1546">
        <f t="shared" si="424"/>
        <v>1.0729613733905579E-4</v>
      </c>
      <c r="X1546">
        <f t="shared" si="425"/>
        <v>3.5437900626859133E-19</v>
      </c>
      <c r="Y1546">
        <f t="shared" si="426"/>
        <v>-42.483919973289744</v>
      </c>
      <c r="Z1546">
        <v>0</v>
      </c>
      <c r="AA1546">
        <f t="shared" si="430"/>
        <v>5.5817172894787258E-9</v>
      </c>
      <c r="AB1546">
        <f t="shared" si="427"/>
        <v>-5.5817173261543343E-9</v>
      </c>
    </row>
    <row r="1547" spans="2:28" x14ac:dyDescent="0.3">
      <c r="B1547">
        <v>0.97949422943079978</v>
      </c>
      <c r="C1547" t="s">
        <v>1546</v>
      </c>
      <c r="D1547" t="str">
        <f t="shared" si="429"/>
        <v>T</v>
      </c>
      <c r="E1547" t="str">
        <f t="shared" si="429"/>
        <v>M</v>
      </c>
      <c r="F1547" t="str">
        <f t="shared" si="429"/>
        <v>V</v>
      </c>
      <c r="G1547" t="str">
        <f t="shared" si="429"/>
        <v>G</v>
      </c>
      <c r="H1547" t="str">
        <f t="shared" si="429"/>
        <v>S</v>
      </c>
      <c r="I1547" t="str">
        <f t="shared" si="429"/>
        <v>Y</v>
      </c>
      <c r="J1547" t="str">
        <f t="shared" si="429"/>
        <v>L</v>
      </c>
      <c r="K1547" t="str">
        <f t="shared" si="429"/>
        <v>V</v>
      </c>
      <c r="L1547" t="str">
        <f t="shared" si="429"/>
        <v>L</v>
      </c>
      <c r="M1547" t="str">
        <f t="shared" si="429"/>
        <v>S</v>
      </c>
      <c r="N1547">
        <f t="shared" si="415"/>
        <v>9.6673819742489259E-2</v>
      </c>
      <c r="O1547">
        <f t="shared" si="416"/>
        <v>2.1566523605150212E-2</v>
      </c>
      <c r="P1547">
        <f t="shared" si="417"/>
        <v>0.24688841201716738</v>
      </c>
      <c r="Q1547">
        <f t="shared" si="418"/>
        <v>0.98723175965665233</v>
      </c>
      <c r="R1547">
        <f t="shared" si="419"/>
        <v>8.5944206008583685E-2</v>
      </c>
      <c r="S1547">
        <f t="shared" si="420"/>
        <v>0.25761802575107295</v>
      </c>
      <c r="T1547">
        <f t="shared" si="421"/>
        <v>0.12886266094420601</v>
      </c>
      <c r="U1547">
        <f t="shared" si="422"/>
        <v>0.24688841201716738</v>
      </c>
      <c r="V1547">
        <f t="shared" si="423"/>
        <v>1.0836909871244634E-2</v>
      </c>
      <c r="W1547">
        <f t="shared" si="424"/>
        <v>0.24688841201716738</v>
      </c>
      <c r="X1547">
        <f t="shared" si="425"/>
        <v>9.5771363139673627E-10</v>
      </c>
      <c r="Y1547">
        <f t="shared" si="426"/>
        <v>-20.766472305071929</v>
      </c>
      <c r="Z1547">
        <v>0</v>
      </c>
      <c r="AA1547">
        <f t="shared" si="430"/>
        <v>0.17473155174507493</v>
      </c>
      <c r="AB1547">
        <f t="shared" si="427"/>
        <v>-0.19204655375174273</v>
      </c>
    </row>
    <row r="1548" spans="2:28" x14ac:dyDescent="0.3">
      <c r="B1548">
        <v>0.47232404422157026</v>
      </c>
      <c r="C1548" t="s">
        <v>1547</v>
      </c>
      <c r="D1548" t="str">
        <f t="shared" si="429"/>
        <v>T</v>
      </c>
      <c r="E1548" t="str">
        <f t="shared" si="429"/>
        <v>H</v>
      </c>
      <c r="F1548" t="str">
        <f t="shared" si="429"/>
        <v>K</v>
      </c>
      <c r="G1548" t="str">
        <f t="shared" si="429"/>
        <v>G</v>
      </c>
      <c r="H1548" t="str">
        <f t="shared" si="429"/>
        <v>R</v>
      </c>
      <c r="I1548" t="str">
        <f t="shared" si="429"/>
        <v>A</v>
      </c>
      <c r="J1548" t="str">
        <f t="shared" si="429"/>
        <v>G</v>
      </c>
      <c r="K1548" t="str">
        <f t="shared" si="429"/>
        <v>R</v>
      </c>
      <c r="L1548" t="str">
        <f t="shared" si="429"/>
        <v>Y</v>
      </c>
      <c r="M1548" t="str">
        <f t="shared" si="429"/>
        <v>Q</v>
      </c>
      <c r="N1548">
        <f t="shared" si="415"/>
        <v>9.6673819742489259E-2</v>
      </c>
      <c r="O1548">
        <f t="shared" si="416"/>
        <v>1.0836909871244634E-2</v>
      </c>
      <c r="P1548">
        <f t="shared" si="417"/>
        <v>1.0729613733905579E-4</v>
      </c>
      <c r="Q1548">
        <f t="shared" si="418"/>
        <v>0.98723175965665233</v>
      </c>
      <c r="R1548">
        <f t="shared" si="419"/>
        <v>2.1566523605150212E-2</v>
      </c>
      <c r="S1548">
        <f t="shared" si="420"/>
        <v>0.48293991416309007</v>
      </c>
      <c r="T1548">
        <f t="shared" si="421"/>
        <v>1.0729613733905579E-4</v>
      </c>
      <c r="U1548">
        <f t="shared" si="422"/>
        <v>1.0836909871244634E-2</v>
      </c>
      <c r="V1548">
        <f t="shared" si="423"/>
        <v>0.35418454935622312</v>
      </c>
      <c r="W1548">
        <f t="shared" si="424"/>
        <v>1.0729613733905579E-4</v>
      </c>
      <c r="X1548">
        <f t="shared" si="425"/>
        <v>5.1073314177590905E-20</v>
      </c>
      <c r="Y1548">
        <f t="shared" si="426"/>
        <v>-44.421024819517953</v>
      </c>
      <c r="Z1548">
        <v>0</v>
      </c>
      <c r="AA1548">
        <f t="shared" si="430"/>
        <v>1.1769343234517815E-9</v>
      </c>
      <c r="AB1548">
        <f t="shared" si="427"/>
        <v>-1.176934328466025E-9</v>
      </c>
    </row>
    <row r="1549" spans="2:28" x14ac:dyDescent="0.3">
      <c r="B1549">
        <v>0.12967240952742665</v>
      </c>
      <c r="C1549" t="s">
        <v>1548</v>
      </c>
      <c r="D1549" t="str">
        <f t="shared" si="429"/>
        <v>G</v>
      </c>
      <c r="E1549" t="str">
        <f t="shared" si="429"/>
        <v>R</v>
      </c>
      <c r="F1549" t="str">
        <f t="shared" si="429"/>
        <v>A</v>
      </c>
      <c r="G1549" t="str">
        <f t="shared" si="429"/>
        <v>G</v>
      </c>
      <c r="H1549" t="str">
        <f t="shared" si="429"/>
        <v>R</v>
      </c>
      <c r="I1549" t="str">
        <f t="shared" si="429"/>
        <v>Y</v>
      </c>
      <c r="J1549" t="str">
        <f t="shared" si="429"/>
        <v>Q</v>
      </c>
      <c r="K1549" t="str">
        <f t="shared" si="429"/>
        <v>V</v>
      </c>
      <c r="L1549" t="str">
        <f t="shared" si="429"/>
        <v>D</v>
      </c>
      <c r="M1549" t="str">
        <f t="shared" si="429"/>
        <v>A</v>
      </c>
      <c r="N1549">
        <f t="shared" si="415"/>
        <v>4.3025751072961367E-2</v>
      </c>
      <c r="O1549">
        <f t="shared" si="416"/>
        <v>0.26834763948497853</v>
      </c>
      <c r="P1549">
        <f t="shared" si="417"/>
        <v>0.55804721030042914</v>
      </c>
      <c r="Q1549">
        <f t="shared" si="418"/>
        <v>0.98723175965665233</v>
      </c>
      <c r="R1549">
        <f t="shared" si="419"/>
        <v>2.1566523605150212E-2</v>
      </c>
      <c r="S1549">
        <f t="shared" si="420"/>
        <v>0.25761802575107295</v>
      </c>
      <c r="T1549">
        <f t="shared" si="421"/>
        <v>1.0729613733905579E-4</v>
      </c>
      <c r="U1549">
        <f t="shared" si="422"/>
        <v>0.24688841201716738</v>
      </c>
      <c r="V1549">
        <f t="shared" si="423"/>
        <v>6.4484978540772522E-2</v>
      </c>
      <c r="W1549">
        <f t="shared" si="424"/>
        <v>2.1566523605150212E-2</v>
      </c>
      <c r="X1549">
        <f t="shared" si="425"/>
        <v>1.3019556507233518E-12</v>
      </c>
      <c r="Y1549">
        <f t="shared" si="426"/>
        <v>-27.367153635145467</v>
      </c>
      <c r="Z1549">
        <v>0</v>
      </c>
      <c r="AA1549">
        <f t="shared" si="430"/>
        <v>1.0514707928019735E-3</v>
      </c>
      <c r="AB1549">
        <f t="shared" si="427"/>
        <v>-1.0520239760207089E-3</v>
      </c>
    </row>
    <row r="1550" spans="2:28" x14ac:dyDescent="0.3">
      <c r="B1550">
        <v>0.36442900258663879</v>
      </c>
      <c r="C1550" t="s">
        <v>1549</v>
      </c>
      <c r="D1550" t="str">
        <f t="shared" si="429"/>
        <v>L</v>
      </c>
      <c r="E1550" t="str">
        <f t="shared" si="429"/>
        <v>P</v>
      </c>
      <c r="F1550" t="str">
        <f t="shared" si="429"/>
        <v>T</v>
      </c>
      <c r="G1550" t="str">
        <f t="shared" si="429"/>
        <v>G</v>
      </c>
      <c r="H1550" t="str">
        <f t="shared" si="429"/>
        <v>A</v>
      </c>
      <c r="I1550" t="str">
        <f t="shared" si="429"/>
        <v>A</v>
      </c>
      <c r="J1550" t="str">
        <f t="shared" si="429"/>
        <v>I</v>
      </c>
      <c r="K1550" t="str">
        <f t="shared" si="429"/>
        <v>P</v>
      </c>
      <c r="L1550" t="str">
        <f t="shared" si="429"/>
        <v>V</v>
      </c>
      <c r="M1550" t="str">
        <f t="shared" si="429"/>
        <v>P</v>
      </c>
      <c r="N1550">
        <f t="shared" si="415"/>
        <v>4.3025751072961367E-2</v>
      </c>
      <c r="O1550">
        <f t="shared" si="416"/>
        <v>4.3025751072961367E-2</v>
      </c>
      <c r="P1550">
        <f t="shared" si="417"/>
        <v>3.2296137339055793E-2</v>
      </c>
      <c r="Q1550">
        <f t="shared" si="418"/>
        <v>0.98723175965665233</v>
      </c>
      <c r="R1550">
        <f t="shared" si="419"/>
        <v>0.60096566523605144</v>
      </c>
      <c r="S1550">
        <f t="shared" si="420"/>
        <v>0.48293991416309007</v>
      </c>
      <c r="T1550">
        <f t="shared" si="421"/>
        <v>0.33272532188841203</v>
      </c>
      <c r="U1550">
        <f t="shared" si="422"/>
        <v>1.0729613733905579E-4</v>
      </c>
      <c r="V1550">
        <f t="shared" si="423"/>
        <v>1.0729613733905579E-4</v>
      </c>
      <c r="W1550">
        <f t="shared" si="424"/>
        <v>1.0729613733905579E-4</v>
      </c>
      <c r="X1550">
        <f t="shared" si="425"/>
        <v>7.0405647973203568E-18</v>
      </c>
      <c r="Y1550">
        <f t="shared" si="426"/>
        <v>-39.494843280048784</v>
      </c>
      <c r="Z1550">
        <v>0</v>
      </c>
      <c r="AA1550">
        <f t="shared" si="430"/>
        <v>6.1645750061947028E-8</v>
      </c>
      <c r="AB1550">
        <f t="shared" si="427"/>
        <v>-6.1645751960279021E-8</v>
      </c>
    </row>
    <row r="1551" spans="2:28" x14ac:dyDescent="0.3">
      <c r="B1551">
        <v>0.90015076673420935</v>
      </c>
      <c r="C1551" t="s">
        <v>1550</v>
      </c>
      <c r="D1551" t="str">
        <f t="shared" si="429"/>
        <v>A</v>
      </c>
      <c r="E1551" t="str">
        <f t="shared" si="429"/>
        <v>V</v>
      </c>
      <c r="F1551" t="str">
        <f t="shared" si="429"/>
        <v>H</v>
      </c>
      <c r="G1551" t="str">
        <f t="shared" si="429"/>
        <v>G</v>
      </c>
      <c r="H1551" t="str">
        <f t="shared" si="429"/>
        <v>A</v>
      </c>
      <c r="I1551" t="str">
        <f t="shared" si="429"/>
        <v>A</v>
      </c>
      <c r="J1551" t="str">
        <f t="shared" si="429"/>
        <v>L</v>
      </c>
      <c r="K1551" t="str">
        <f t="shared" si="429"/>
        <v>N</v>
      </c>
      <c r="L1551" t="str">
        <f t="shared" si="429"/>
        <v>T</v>
      </c>
      <c r="M1551" t="str">
        <f t="shared" si="429"/>
        <v>D</v>
      </c>
      <c r="N1551">
        <f t="shared" si="415"/>
        <v>5.3755364806866948E-2</v>
      </c>
      <c r="O1551">
        <f t="shared" si="416"/>
        <v>1.0729613733905579E-4</v>
      </c>
      <c r="P1551">
        <f t="shared" si="417"/>
        <v>1.0729613733905579E-4</v>
      </c>
      <c r="Q1551">
        <f t="shared" si="418"/>
        <v>0.98723175965665233</v>
      </c>
      <c r="R1551">
        <f t="shared" si="419"/>
        <v>0.60096566523605144</v>
      </c>
      <c r="S1551">
        <f t="shared" si="420"/>
        <v>0.48293991416309007</v>
      </c>
      <c r="T1551">
        <f t="shared" si="421"/>
        <v>0.12886266094420601</v>
      </c>
      <c r="U1551">
        <f t="shared" si="422"/>
        <v>1.0836909871244634E-2</v>
      </c>
      <c r="V1551">
        <f t="shared" si="423"/>
        <v>1.0729613733905579E-4</v>
      </c>
      <c r="W1551">
        <f t="shared" si="424"/>
        <v>1.0836909871244634E-2</v>
      </c>
      <c r="X1551">
        <f t="shared" si="425"/>
        <v>2.8792141871210894E-19</v>
      </c>
      <c r="Y1551">
        <f t="shared" si="426"/>
        <v>-42.691599361663876</v>
      </c>
      <c r="Z1551">
        <v>0</v>
      </c>
      <c r="AA1551">
        <f t="shared" si="430"/>
        <v>4.7237985992756513E-9</v>
      </c>
      <c r="AB1551">
        <f t="shared" si="427"/>
        <v>-4.7237985856812324E-9</v>
      </c>
    </row>
    <row r="1552" spans="2:28" x14ac:dyDescent="0.3">
      <c r="B1552">
        <v>1.7816512268000517E-2</v>
      </c>
      <c r="C1552" t="s">
        <v>1551</v>
      </c>
      <c r="D1552" t="str">
        <f t="shared" si="429"/>
        <v>D</v>
      </c>
      <c r="E1552" t="str">
        <f t="shared" si="429"/>
        <v>E</v>
      </c>
      <c r="F1552" t="str">
        <f t="shared" si="429"/>
        <v>E</v>
      </c>
      <c r="G1552" t="str">
        <f t="shared" si="429"/>
        <v>G</v>
      </c>
      <c r="H1552" t="str">
        <f t="shared" si="429"/>
        <v>Y</v>
      </c>
      <c r="I1552" t="str">
        <f t="shared" si="429"/>
        <v>E</v>
      </c>
      <c r="J1552" t="str">
        <f t="shared" si="429"/>
        <v>K</v>
      </c>
      <c r="K1552" t="str">
        <f t="shared" si="429"/>
        <v>V</v>
      </c>
      <c r="L1552" t="str">
        <f t="shared" si="429"/>
        <v>R</v>
      </c>
      <c r="M1552" t="str">
        <f t="shared" si="429"/>
        <v>A</v>
      </c>
      <c r="N1552">
        <f t="shared" si="415"/>
        <v>0.33272532188841203</v>
      </c>
      <c r="O1552">
        <f t="shared" si="416"/>
        <v>0.13959227467811158</v>
      </c>
      <c r="P1552">
        <f t="shared" si="417"/>
        <v>1.0836909871244634E-2</v>
      </c>
      <c r="Q1552">
        <f t="shared" si="418"/>
        <v>0.98723175965665233</v>
      </c>
      <c r="R1552">
        <f t="shared" si="419"/>
        <v>1.0729613733905579E-4</v>
      </c>
      <c r="S1552">
        <f t="shared" si="420"/>
        <v>1.0729613733905579E-4</v>
      </c>
      <c r="T1552">
        <f t="shared" si="421"/>
        <v>1.0729613733905579E-4</v>
      </c>
      <c r="U1552">
        <f t="shared" si="422"/>
        <v>0.24688841201716738</v>
      </c>
      <c r="V1552">
        <f t="shared" si="423"/>
        <v>1.0729613733905579E-4</v>
      </c>
      <c r="W1552">
        <f t="shared" si="424"/>
        <v>2.1566523605150212E-2</v>
      </c>
      <c r="X1552">
        <f t="shared" si="425"/>
        <v>3.5066225382171044E-22</v>
      </c>
      <c r="Y1552">
        <f t="shared" si="426"/>
        <v>-49.402218711465352</v>
      </c>
      <c r="Z1552">
        <v>0</v>
      </c>
      <c r="AA1552">
        <f t="shared" si="430"/>
        <v>2.1498241848781736E-11</v>
      </c>
      <c r="AB1552">
        <f t="shared" si="427"/>
        <v>-2.1498247626770156E-11</v>
      </c>
    </row>
    <row r="1553" spans="2:28" x14ac:dyDescent="0.3">
      <c r="B1553">
        <v>0.30459022574636596</v>
      </c>
      <c r="C1553" t="s">
        <v>1552</v>
      </c>
      <c r="D1553" t="str">
        <f t="shared" si="429"/>
        <v>E</v>
      </c>
      <c r="E1553" t="str">
        <f t="shared" si="429"/>
        <v>A</v>
      </c>
      <c r="F1553" t="str">
        <f t="shared" si="429"/>
        <v>E</v>
      </c>
      <c r="G1553" t="str">
        <f t="shared" si="429"/>
        <v>G</v>
      </c>
      <c r="H1553" t="str">
        <f t="shared" si="429"/>
        <v>L</v>
      </c>
      <c r="I1553" t="str">
        <f t="shared" si="429"/>
        <v>V</v>
      </c>
      <c r="J1553" t="str">
        <f t="shared" si="429"/>
        <v>M</v>
      </c>
      <c r="K1553" t="str">
        <f t="shared" si="429"/>
        <v>I</v>
      </c>
      <c r="L1553" t="str">
        <f t="shared" si="429"/>
        <v>G</v>
      </c>
      <c r="M1553" t="str">
        <f t="shared" si="429"/>
        <v>D</v>
      </c>
      <c r="N1553">
        <f t="shared" si="415"/>
        <v>6.4484978540772522E-2</v>
      </c>
      <c r="O1553">
        <f t="shared" si="416"/>
        <v>3.2296137339055793E-2</v>
      </c>
      <c r="P1553">
        <f t="shared" si="417"/>
        <v>1.0836909871244634E-2</v>
      </c>
      <c r="Q1553">
        <f t="shared" si="418"/>
        <v>0.98723175965665233</v>
      </c>
      <c r="R1553">
        <f t="shared" si="419"/>
        <v>1.0729613733905579E-4</v>
      </c>
      <c r="S1553">
        <f t="shared" si="420"/>
        <v>1.0729613733905579E-4</v>
      </c>
      <c r="T1553">
        <f t="shared" si="421"/>
        <v>1.0836909871244634E-2</v>
      </c>
      <c r="U1553">
        <f t="shared" si="422"/>
        <v>0.10740343347639485</v>
      </c>
      <c r="V1553">
        <f t="shared" si="423"/>
        <v>1.0729613733905579E-4</v>
      </c>
      <c r="W1553">
        <f t="shared" si="424"/>
        <v>1.0836909871244634E-2</v>
      </c>
      <c r="X1553">
        <f t="shared" si="425"/>
        <v>3.4714832457721824E-22</v>
      </c>
      <c r="Y1553">
        <f t="shared" si="426"/>
        <v>-49.412290094890928</v>
      </c>
      <c r="Z1553">
        <v>0</v>
      </c>
      <c r="AA1553">
        <f t="shared" si="430"/>
        <v>2.1324959160604919E-11</v>
      </c>
      <c r="AB1553">
        <f t="shared" si="427"/>
        <v>-2.132494181262246E-11</v>
      </c>
    </row>
    <row r="1554" spans="2:28" x14ac:dyDescent="0.3">
      <c r="B1554">
        <v>0.88737391472613425</v>
      </c>
      <c r="C1554" t="s">
        <v>1553</v>
      </c>
      <c r="D1554" t="str">
        <f t="shared" si="429"/>
        <v>V</v>
      </c>
      <c r="E1554" t="str">
        <f t="shared" si="429"/>
        <v>M</v>
      </c>
      <c r="F1554" t="str">
        <f t="shared" si="429"/>
        <v>I</v>
      </c>
      <c r="G1554" t="str">
        <f t="shared" si="429"/>
        <v>G</v>
      </c>
      <c r="H1554" t="str">
        <f t="shared" si="429"/>
        <v>D</v>
      </c>
      <c r="I1554" t="str">
        <f t="shared" si="429"/>
        <v>L</v>
      </c>
      <c r="J1554" t="str">
        <f t="shared" si="429"/>
        <v>I</v>
      </c>
      <c r="K1554" t="str">
        <f t="shared" si="429"/>
        <v>N</v>
      </c>
      <c r="L1554" t="str">
        <f t="shared" si="429"/>
        <v>P</v>
      </c>
      <c r="M1554" t="str">
        <f t="shared" si="429"/>
        <v>P</v>
      </c>
      <c r="N1554">
        <f t="shared" si="415"/>
        <v>1.0729613733905579E-4</v>
      </c>
      <c r="O1554">
        <f t="shared" si="416"/>
        <v>2.1566523605150212E-2</v>
      </c>
      <c r="P1554">
        <f t="shared" si="417"/>
        <v>8.5944206008583685E-2</v>
      </c>
      <c r="Q1554">
        <f t="shared" si="418"/>
        <v>0.98723175965665233</v>
      </c>
      <c r="R1554">
        <f t="shared" si="419"/>
        <v>1.0729613733905579E-4</v>
      </c>
      <c r="S1554">
        <f t="shared" si="420"/>
        <v>1.0729613733905579E-4</v>
      </c>
      <c r="T1554">
        <f t="shared" si="421"/>
        <v>0.33272532188841203</v>
      </c>
      <c r="U1554">
        <f t="shared" si="422"/>
        <v>1.0836909871244634E-2</v>
      </c>
      <c r="V1554">
        <f t="shared" si="423"/>
        <v>1.0729613733905579E-4</v>
      </c>
      <c r="W1554">
        <f t="shared" si="424"/>
        <v>1.0729613733905579E-4</v>
      </c>
      <c r="X1554">
        <f t="shared" si="425"/>
        <v>9.3826954664696461E-26</v>
      </c>
      <c r="Y1554">
        <f t="shared" si="426"/>
        <v>-57.628345332944868</v>
      </c>
      <c r="Z1554">
        <v>0</v>
      </c>
      <c r="AA1554">
        <f t="shared" si="430"/>
        <v>2.8948699737178809E-14</v>
      </c>
      <c r="AB1554">
        <f t="shared" si="427"/>
        <v>-2.8976820942717009E-14</v>
      </c>
    </row>
    <row r="1555" spans="2:28" x14ac:dyDescent="0.3">
      <c r="B1555">
        <v>0.40083980044766532</v>
      </c>
      <c r="C1555" t="s">
        <v>1554</v>
      </c>
      <c r="D1555" t="str">
        <f t="shared" si="429"/>
        <v>A</v>
      </c>
      <c r="E1555" t="str">
        <f t="shared" si="429"/>
        <v>Y</v>
      </c>
      <c r="F1555" t="str">
        <f t="shared" si="429"/>
        <v>E</v>
      </c>
      <c r="G1555" t="str">
        <f t="shared" si="429"/>
        <v>G</v>
      </c>
      <c r="H1555" t="str">
        <f t="shared" si="429"/>
        <v>L</v>
      </c>
      <c r="I1555" t="str">
        <f t="shared" si="429"/>
        <v>K</v>
      </c>
      <c r="J1555" t="str">
        <f t="shared" si="429"/>
        <v>R</v>
      </c>
      <c r="K1555" t="str">
        <f t="shared" si="429"/>
        <v>R</v>
      </c>
      <c r="L1555" t="str">
        <f t="shared" si="429"/>
        <v>P</v>
      </c>
      <c r="M1555" t="str">
        <f t="shared" si="429"/>
        <v>A</v>
      </c>
      <c r="N1555">
        <f t="shared" si="415"/>
        <v>5.3755364806866948E-2</v>
      </c>
      <c r="O1555">
        <f t="shared" si="416"/>
        <v>1.0729613733905579E-4</v>
      </c>
      <c r="P1555">
        <f t="shared" si="417"/>
        <v>1.0836909871244634E-2</v>
      </c>
      <c r="Q1555">
        <f t="shared" si="418"/>
        <v>0.98723175965665233</v>
      </c>
      <c r="R1555">
        <f t="shared" si="419"/>
        <v>1.0729613733905579E-4</v>
      </c>
      <c r="S1555">
        <f t="shared" si="420"/>
        <v>1.0729613733905579E-4</v>
      </c>
      <c r="T1555">
        <f t="shared" si="421"/>
        <v>1.0729613733905579E-4</v>
      </c>
      <c r="U1555">
        <f t="shared" si="422"/>
        <v>1.0836909871244634E-2</v>
      </c>
      <c r="V1555">
        <f t="shared" si="423"/>
        <v>1.0729613733905579E-4</v>
      </c>
      <c r="W1555">
        <f t="shared" si="424"/>
        <v>2.1566523605150212E-2</v>
      </c>
      <c r="X1555">
        <f t="shared" si="425"/>
        <v>1.9114037689055666E-27</v>
      </c>
      <c r="Y1555">
        <f t="shared" si="426"/>
        <v>-61.521959581187545</v>
      </c>
      <c r="Z1555">
        <v>0</v>
      </c>
      <c r="AA1555">
        <f t="shared" si="430"/>
        <v>1.2671440640877451E-15</v>
      </c>
      <c r="AB1555">
        <f t="shared" si="427"/>
        <v>-1.221245327087673E-15</v>
      </c>
    </row>
    <row r="1556" spans="2:28" x14ac:dyDescent="0.3">
      <c r="B1556">
        <v>0.40552898622157152</v>
      </c>
      <c r="C1556" t="s">
        <v>1555</v>
      </c>
      <c r="D1556" t="str">
        <f t="shared" si="429"/>
        <v>T</v>
      </c>
      <c r="E1556" t="str">
        <f t="shared" si="429"/>
        <v>V</v>
      </c>
      <c r="F1556" t="str">
        <f t="shared" si="429"/>
        <v>V</v>
      </c>
      <c r="G1556" t="str">
        <f t="shared" si="429"/>
        <v>G</v>
      </c>
      <c r="H1556" t="str">
        <f t="shared" si="429"/>
        <v>V</v>
      </c>
      <c r="I1556" t="str">
        <f t="shared" si="429"/>
        <v>F</v>
      </c>
      <c r="J1556" t="str">
        <f t="shared" si="429"/>
        <v>G</v>
      </c>
      <c r="K1556" t="str">
        <f t="shared" si="429"/>
        <v>V</v>
      </c>
      <c r="L1556" t="str">
        <f t="shared" si="429"/>
        <v>P</v>
      </c>
      <c r="M1556" t="str">
        <f t="shared" si="429"/>
        <v>G</v>
      </c>
      <c r="N1556">
        <f t="shared" si="415"/>
        <v>9.6673819742489259E-2</v>
      </c>
      <c r="O1556">
        <f t="shared" si="416"/>
        <v>1.0729613733905579E-4</v>
      </c>
      <c r="P1556">
        <f t="shared" si="417"/>
        <v>0.24688841201716738</v>
      </c>
      <c r="Q1556">
        <f t="shared" si="418"/>
        <v>0.98723175965665233</v>
      </c>
      <c r="R1556">
        <f t="shared" si="419"/>
        <v>1.0729613733905579E-4</v>
      </c>
      <c r="S1556">
        <f t="shared" si="420"/>
        <v>1.0836909871244634E-2</v>
      </c>
      <c r="T1556">
        <f t="shared" si="421"/>
        <v>1.0729613733905579E-4</v>
      </c>
      <c r="U1556">
        <f t="shared" si="422"/>
        <v>0.24688841201716738</v>
      </c>
      <c r="V1556">
        <f t="shared" si="423"/>
        <v>1.0729613733905579E-4</v>
      </c>
      <c r="W1556">
        <f t="shared" si="424"/>
        <v>1.0729613733905579E-4</v>
      </c>
      <c r="X1556">
        <f t="shared" si="425"/>
        <v>8.9651035311105941E-25</v>
      </c>
      <c r="Y1556">
        <f t="shared" si="426"/>
        <v>-55.371287669493675</v>
      </c>
      <c r="Z1556">
        <v>0</v>
      </c>
      <c r="AA1556">
        <f t="shared" si="430"/>
        <v>1.7754260647009288E-13</v>
      </c>
      <c r="AB1556">
        <f t="shared" si="427"/>
        <v>-1.7752466163757828E-13</v>
      </c>
    </row>
    <row r="1557" spans="2:28" x14ac:dyDescent="0.3">
      <c r="B1557">
        <v>0.75796466443842203</v>
      </c>
      <c r="C1557" t="s">
        <v>1556</v>
      </c>
      <c r="D1557" t="str">
        <f t="shared" si="429"/>
        <v>G</v>
      </c>
      <c r="E1557" t="str">
        <f t="shared" si="429"/>
        <v>K</v>
      </c>
      <c r="F1557" t="str">
        <f t="shared" si="429"/>
        <v>S</v>
      </c>
      <c r="G1557" t="str">
        <f t="shared" si="429"/>
        <v>G</v>
      </c>
      <c r="H1557" t="str">
        <f t="shared" si="429"/>
        <v>I</v>
      </c>
      <c r="I1557" t="str">
        <f t="shared" si="429"/>
        <v>I</v>
      </c>
      <c r="J1557" t="str">
        <f t="shared" si="429"/>
        <v>K</v>
      </c>
      <c r="K1557" t="str">
        <f t="shared" si="429"/>
        <v>S</v>
      </c>
      <c r="L1557" t="str">
        <f t="shared" si="429"/>
        <v>L</v>
      </c>
      <c r="M1557" t="str">
        <f t="shared" si="429"/>
        <v>V</v>
      </c>
      <c r="N1557">
        <f t="shared" si="415"/>
        <v>4.3025751072961367E-2</v>
      </c>
      <c r="O1557">
        <f t="shared" si="416"/>
        <v>1.0729613733905579E-4</v>
      </c>
      <c r="P1557">
        <f t="shared" si="417"/>
        <v>1.0836909871244634E-2</v>
      </c>
      <c r="Q1557">
        <f t="shared" si="418"/>
        <v>0.98723175965665233</v>
      </c>
      <c r="R1557">
        <f t="shared" si="419"/>
        <v>1.0729613733905579E-4</v>
      </c>
      <c r="S1557">
        <f t="shared" si="420"/>
        <v>1.0729613733905579E-4</v>
      </c>
      <c r="T1557">
        <f t="shared" si="421"/>
        <v>1.0729613733905579E-4</v>
      </c>
      <c r="U1557">
        <f t="shared" si="422"/>
        <v>0.18251072961373391</v>
      </c>
      <c r="V1557">
        <f t="shared" si="423"/>
        <v>1.0836909871244634E-2</v>
      </c>
      <c r="W1557">
        <f t="shared" si="424"/>
        <v>1.0729613733905579E-4</v>
      </c>
      <c r="X1557">
        <f t="shared" si="425"/>
        <v>1.2946946129375636E-26</v>
      </c>
      <c r="Y1557">
        <f t="shared" si="426"/>
        <v>-59.60893757062906</v>
      </c>
      <c r="Z1557">
        <v>0</v>
      </c>
      <c r="AA1557">
        <f t="shared" si="430"/>
        <v>5.8943662246035132E-15</v>
      </c>
      <c r="AB1557">
        <f t="shared" si="427"/>
        <v>-5.884182030513347E-15</v>
      </c>
    </row>
    <row r="1558" spans="2:28" x14ac:dyDescent="0.3">
      <c r="B1558">
        <v>0.21818748594293624</v>
      </c>
      <c r="C1558" t="s">
        <v>1557</v>
      </c>
      <c r="D1558" t="str">
        <f t="shared" si="429"/>
        <v>V</v>
      </c>
      <c r="E1558" t="str">
        <f t="shared" si="429"/>
        <v>T</v>
      </c>
      <c r="F1558" t="str">
        <f t="shared" si="429"/>
        <v>R</v>
      </c>
      <c r="G1558" t="str">
        <f t="shared" si="429"/>
        <v>G</v>
      </c>
      <c r="H1558" t="str">
        <f t="shared" si="429"/>
        <v>D</v>
      </c>
      <c r="I1558" t="str">
        <f t="shared" si="429"/>
        <v>L</v>
      </c>
      <c r="J1558" t="str">
        <f t="shared" si="429"/>
        <v>V</v>
      </c>
      <c r="K1558" t="str">
        <f t="shared" si="429"/>
        <v>A</v>
      </c>
      <c r="L1558" t="str">
        <f t="shared" si="429"/>
        <v>S</v>
      </c>
      <c r="M1558" t="str">
        <f t="shared" si="429"/>
        <v>G</v>
      </c>
      <c r="N1558">
        <f t="shared" si="415"/>
        <v>1.0729613733905579E-4</v>
      </c>
      <c r="O1558">
        <f t="shared" si="416"/>
        <v>2.1566523605150212E-2</v>
      </c>
      <c r="P1558">
        <f t="shared" si="417"/>
        <v>1.0729613733905579E-4</v>
      </c>
      <c r="Q1558">
        <f t="shared" si="418"/>
        <v>0.98723175965665233</v>
      </c>
      <c r="R1558">
        <f t="shared" si="419"/>
        <v>1.0729613733905579E-4</v>
      </c>
      <c r="S1558">
        <f t="shared" si="420"/>
        <v>1.0729613733905579E-4</v>
      </c>
      <c r="T1558">
        <f t="shared" si="421"/>
        <v>7.521459227467811E-2</v>
      </c>
      <c r="U1558">
        <f t="shared" si="422"/>
        <v>0.12886266094420601</v>
      </c>
      <c r="V1558">
        <f t="shared" si="423"/>
        <v>0.26834763948497853</v>
      </c>
      <c r="W1558">
        <f t="shared" si="424"/>
        <v>1.0729613733905579E-4</v>
      </c>
      <c r="X1558">
        <f t="shared" si="425"/>
        <v>7.8749296307059637E-25</v>
      </c>
      <c r="Y1558">
        <f t="shared" si="426"/>
        <v>-55.500943075962738</v>
      </c>
      <c r="Z1558">
        <v>0</v>
      </c>
      <c r="AA1558">
        <f t="shared" si="430"/>
        <v>1.5997610882643261E-13</v>
      </c>
      <c r="AB1558">
        <f t="shared" si="427"/>
        <v>-1.5998313784849786E-13</v>
      </c>
    </row>
    <row r="1559" spans="2:28" x14ac:dyDescent="0.3">
      <c r="B1559">
        <v>0.86713640655221258</v>
      </c>
      <c r="C1559" t="s">
        <v>1558</v>
      </c>
      <c r="D1559" t="str">
        <f t="shared" si="429"/>
        <v>V</v>
      </c>
      <c r="E1559" t="str">
        <f t="shared" si="429"/>
        <v>A</v>
      </c>
      <c r="F1559" t="str">
        <f t="shared" si="429"/>
        <v>S</v>
      </c>
      <c r="G1559" t="str">
        <f t="shared" si="429"/>
        <v>G</v>
      </c>
      <c r="H1559" t="str">
        <f t="shared" si="429"/>
        <v>K</v>
      </c>
      <c r="I1559" t="str">
        <f t="shared" si="429"/>
        <v>K</v>
      </c>
      <c r="J1559" t="str">
        <f t="shared" si="429"/>
        <v>E</v>
      </c>
      <c r="K1559" t="str">
        <f t="shared" si="429"/>
        <v>N</v>
      </c>
      <c r="L1559" t="str">
        <f t="shared" si="429"/>
        <v>C</v>
      </c>
      <c r="M1559" t="str">
        <f t="shared" si="429"/>
        <v>Q</v>
      </c>
      <c r="N1559">
        <f t="shared" si="415"/>
        <v>1.0729613733905579E-4</v>
      </c>
      <c r="O1559">
        <f t="shared" si="416"/>
        <v>3.2296137339055793E-2</v>
      </c>
      <c r="P1559">
        <f t="shared" si="417"/>
        <v>1.0836909871244634E-2</v>
      </c>
      <c r="Q1559">
        <f t="shared" si="418"/>
        <v>0.98723175965665233</v>
      </c>
      <c r="R1559">
        <f t="shared" si="419"/>
        <v>1.0729613733905579E-4</v>
      </c>
      <c r="S1559">
        <f t="shared" si="420"/>
        <v>1.0729613733905579E-4</v>
      </c>
      <c r="T1559">
        <f t="shared" si="421"/>
        <v>1.0729613733905579E-4</v>
      </c>
      <c r="U1559">
        <f t="shared" si="422"/>
        <v>1.0836909871244634E-2</v>
      </c>
      <c r="V1559">
        <f t="shared" si="423"/>
        <v>1.0729613733905579E-4</v>
      </c>
      <c r="W1559">
        <f t="shared" si="424"/>
        <v>1.0729613733905579E-4</v>
      </c>
      <c r="X1559">
        <f t="shared" si="425"/>
        <v>5.7132752846602865E-30</v>
      </c>
      <c r="Y1559">
        <f t="shared" si="426"/>
        <v>-67.334760325582607</v>
      </c>
      <c r="Z1559">
        <v>0</v>
      </c>
      <c r="AA1559">
        <f t="shared" si="430"/>
        <v>1.1864802292107319E-17</v>
      </c>
      <c r="AB1559">
        <f t="shared" si="427"/>
        <v>0</v>
      </c>
    </row>
    <row r="1560" spans="2:28" x14ac:dyDescent="0.3">
      <c r="B1560">
        <v>0.82442604273922926</v>
      </c>
      <c r="C1560" t="s">
        <v>1559</v>
      </c>
      <c r="D1560" t="str">
        <f t="shared" si="429"/>
        <v>L</v>
      </c>
      <c r="E1560" t="str">
        <f t="shared" si="429"/>
        <v>L</v>
      </c>
      <c r="F1560" t="str">
        <f t="shared" si="429"/>
        <v>N</v>
      </c>
      <c r="G1560" t="str">
        <f t="shared" si="429"/>
        <v>G</v>
      </c>
      <c r="H1560" t="str">
        <f t="shared" si="429"/>
        <v>V</v>
      </c>
      <c r="I1560" t="str">
        <f t="shared" si="429"/>
        <v>K</v>
      </c>
      <c r="J1560" t="str">
        <f t="shared" si="429"/>
        <v>Q</v>
      </c>
      <c r="K1560" t="str">
        <f t="shared" si="429"/>
        <v>T</v>
      </c>
      <c r="L1560" t="str">
        <f t="shared" si="429"/>
        <v>V</v>
      </c>
      <c r="M1560" t="str">
        <f t="shared" si="429"/>
        <v>D</v>
      </c>
      <c r="N1560">
        <f t="shared" si="415"/>
        <v>4.3025751072961367E-2</v>
      </c>
      <c r="O1560">
        <f t="shared" si="416"/>
        <v>1.0729613733905579E-4</v>
      </c>
      <c r="P1560">
        <f t="shared" si="417"/>
        <v>1.0729613733905579E-4</v>
      </c>
      <c r="Q1560">
        <f t="shared" si="418"/>
        <v>0.98723175965665233</v>
      </c>
      <c r="R1560">
        <f t="shared" si="419"/>
        <v>1.0729613733905579E-4</v>
      </c>
      <c r="S1560">
        <f t="shared" si="420"/>
        <v>1.0729613733905579E-4</v>
      </c>
      <c r="T1560">
        <f t="shared" si="421"/>
        <v>1.0729613733905579E-4</v>
      </c>
      <c r="U1560">
        <f t="shared" si="422"/>
        <v>2.1566523605150212E-2</v>
      </c>
      <c r="V1560">
        <f t="shared" si="423"/>
        <v>1.0729613733905579E-4</v>
      </c>
      <c r="W1560">
        <f t="shared" si="424"/>
        <v>1.0836909871244634E-2</v>
      </c>
      <c r="X1560">
        <f t="shared" si="425"/>
        <v>1.5147386639219226E-29</v>
      </c>
      <c r="Y1560">
        <f t="shared" si="426"/>
        <v>-66.359724771807109</v>
      </c>
      <c r="Z1560">
        <v>0</v>
      </c>
      <c r="AA1560">
        <f t="shared" si="430"/>
        <v>2.5973519938440562E-17</v>
      </c>
      <c r="AB1560">
        <f t="shared" si="427"/>
        <v>0</v>
      </c>
    </row>
    <row r="1561" spans="2:28" x14ac:dyDescent="0.3">
      <c r="B1561">
        <v>0.29299323038036285</v>
      </c>
      <c r="C1561" t="s">
        <v>1560</v>
      </c>
      <c r="D1561" t="str">
        <f t="shared" si="429"/>
        <v>H</v>
      </c>
      <c r="E1561" t="str">
        <f t="shared" si="429"/>
        <v>Y</v>
      </c>
      <c r="F1561" t="str">
        <f t="shared" si="429"/>
        <v>E</v>
      </c>
      <c r="G1561" t="str">
        <f t="shared" si="429"/>
        <v>G</v>
      </c>
      <c r="H1561" t="str">
        <f t="shared" si="429"/>
        <v>R</v>
      </c>
      <c r="I1561" t="str">
        <f t="shared" si="429"/>
        <v>M</v>
      </c>
      <c r="J1561" t="str">
        <f t="shared" si="429"/>
        <v>R</v>
      </c>
      <c r="K1561" t="str">
        <f t="shared" si="429"/>
        <v>T</v>
      </c>
      <c r="L1561" t="str">
        <f t="shared" si="429"/>
        <v>T</v>
      </c>
      <c r="M1561" t="str">
        <f t="shared" si="429"/>
        <v>N</v>
      </c>
      <c r="N1561">
        <f t="shared" si="415"/>
        <v>5.3755364806866948E-2</v>
      </c>
      <c r="O1561">
        <f t="shared" si="416"/>
        <v>1.0729613733905579E-4</v>
      </c>
      <c r="P1561">
        <f t="shared" si="417"/>
        <v>1.0836909871244634E-2</v>
      </c>
      <c r="Q1561">
        <f t="shared" si="418"/>
        <v>0.98723175965665233</v>
      </c>
      <c r="R1561">
        <f t="shared" si="419"/>
        <v>2.1566523605150212E-2</v>
      </c>
      <c r="S1561">
        <f t="shared" si="420"/>
        <v>1.0729613733905579E-4</v>
      </c>
      <c r="T1561">
        <f t="shared" si="421"/>
        <v>1.0729613733905579E-4</v>
      </c>
      <c r="U1561">
        <f t="shared" si="422"/>
        <v>2.1566523605150212E-2</v>
      </c>
      <c r="V1561">
        <f t="shared" si="423"/>
        <v>1.0729613733905579E-4</v>
      </c>
      <c r="W1561">
        <f t="shared" si="424"/>
        <v>1.0836909871244634E-2</v>
      </c>
      <c r="X1561">
        <f t="shared" si="425"/>
        <v>3.8419215755001877E-25</v>
      </c>
      <c r="Y1561">
        <f t="shared" si="426"/>
        <v>-56.218654673128476</v>
      </c>
      <c r="Z1561">
        <v>0</v>
      </c>
      <c r="AA1561">
        <f t="shared" si="430"/>
        <v>8.9864129600458848E-14</v>
      </c>
      <c r="AB1561">
        <f t="shared" si="427"/>
        <v>-8.9817042692179203E-14</v>
      </c>
    </row>
    <row r="1562" spans="2:28" x14ac:dyDescent="0.3">
      <c r="B1562">
        <v>0.39630031966628243</v>
      </c>
      <c r="C1562" t="s">
        <v>1561</v>
      </c>
      <c r="D1562" t="str">
        <f t="shared" si="429"/>
        <v>D</v>
      </c>
      <c r="E1562" t="str">
        <f t="shared" si="429"/>
        <v>T</v>
      </c>
      <c r="F1562" t="str">
        <f t="shared" si="429"/>
        <v>T</v>
      </c>
      <c r="G1562" t="str">
        <f t="shared" si="429"/>
        <v>G</v>
      </c>
      <c r="H1562" t="str">
        <f t="shared" si="429"/>
        <v>Q</v>
      </c>
      <c r="I1562" t="str">
        <f t="shared" si="429"/>
        <v>T</v>
      </c>
      <c r="J1562" t="str">
        <f t="shared" si="429"/>
        <v>K</v>
      </c>
      <c r="K1562" t="str">
        <f t="shared" si="429"/>
        <v>P</v>
      </c>
      <c r="L1562" t="str">
        <f t="shared" si="429"/>
        <v>N</v>
      </c>
      <c r="M1562" t="str">
        <f t="shared" si="429"/>
        <v>R</v>
      </c>
      <c r="N1562">
        <f t="shared" si="415"/>
        <v>0.33272532188841203</v>
      </c>
      <c r="O1562">
        <f t="shared" si="416"/>
        <v>2.1566523605150212E-2</v>
      </c>
      <c r="P1562">
        <f t="shared" si="417"/>
        <v>3.2296137339055793E-2</v>
      </c>
      <c r="Q1562">
        <f t="shared" si="418"/>
        <v>0.98723175965665233</v>
      </c>
      <c r="R1562">
        <f t="shared" si="419"/>
        <v>1.0729613733905579E-4</v>
      </c>
      <c r="S1562">
        <f t="shared" si="420"/>
        <v>6.4484978540772522E-2</v>
      </c>
      <c r="T1562">
        <f t="shared" si="421"/>
        <v>1.0729613733905579E-4</v>
      </c>
      <c r="U1562">
        <f t="shared" si="422"/>
        <v>1.0729613733905579E-4</v>
      </c>
      <c r="V1562">
        <f t="shared" si="423"/>
        <v>2.1566523605150212E-2</v>
      </c>
      <c r="W1562">
        <f t="shared" si="424"/>
        <v>0.20396995708154508</v>
      </c>
      <c r="X1562">
        <f t="shared" si="425"/>
        <v>8.0166490698970836E-20</v>
      </c>
      <c r="Y1562">
        <f t="shared" si="426"/>
        <v>-43.970181347022894</v>
      </c>
      <c r="Z1562">
        <v>0</v>
      </c>
      <c r="AA1562">
        <f t="shared" si="430"/>
        <v>1.6907861872241108E-9</v>
      </c>
      <c r="AB1562">
        <f t="shared" si="427"/>
        <v>-1.6907861791620405E-9</v>
      </c>
    </row>
    <row r="1563" spans="2:28" x14ac:dyDescent="0.3">
      <c r="B1563">
        <v>2.3461500809257019E-2</v>
      </c>
      <c r="C1563" t="s">
        <v>1562</v>
      </c>
      <c r="D1563" t="str">
        <f t="shared" si="429"/>
        <v>T</v>
      </c>
      <c r="E1563" t="str">
        <f t="shared" si="429"/>
        <v>R</v>
      </c>
      <c r="F1563" t="str">
        <f t="shared" si="429"/>
        <v>K</v>
      </c>
      <c r="G1563" t="str">
        <f t="shared" si="429"/>
        <v>G</v>
      </c>
      <c r="H1563" t="str">
        <f t="shared" si="429"/>
        <v>V</v>
      </c>
      <c r="I1563" t="str">
        <f t="shared" si="429"/>
        <v>Y</v>
      </c>
      <c r="J1563" t="str">
        <f t="shared" si="429"/>
        <v>A</v>
      </c>
      <c r="K1563" t="str">
        <f t="shared" si="429"/>
        <v>V</v>
      </c>
      <c r="L1563" t="str">
        <f t="shared" si="429"/>
        <v>R</v>
      </c>
      <c r="M1563" t="str">
        <f t="shared" si="429"/>
        <v>M</v>
      </c>
      <c r="N1563">
        <f t="shared" si="415"/>
        <v>9.6673819742489259E-2</v>
      </c>
      <c r="O1563">
        <f t="shared" si="416"/>
        <v>0.26834763948497853</v>
      </c>
      <c r="P1563">
        <f t="shared" si="417"/>
        <v>1.0729613733905579E-4</v>
      </c>
      <c r="Q1563">
        <f t="shared" si="418"/>
        <v>0.98723175965665233</v>
      </c>
      <c r="R1563">
        <f t="shared" si="419"/>
        <v>1.0729613733905579E-4</v>
      </c>
      <c r="S1563">
        <f t="shared" si="420"/>
        <v>0.25761802575107295</v>
      </c>
      <c r="T1563">
        <f t="shared" si="421"/>
        <v>1.0836909871244634E-2</v>
      </c>
      <c r="U1563">
        <f t="shared" si="422"/>
        <v>0.24688841201716738</v>
      </c>
      <c r="V1563">
        <f t="shared" si="423"/>
        <v>1.0729613733905579E-4</v>
      </c>
      <c r="W1563">
        <f t="shared" si="424"/>
        <v>1.0729613733905579E-4</v>
      </c>
      <c r="X1563">
        <f t="shared" si="425"/>
        <v>2.3396157826627346E-21</v>
      </c>
      <c r="Y1563">
        <f t="shared" si="426"/>
        <v>-47.504300232430175</v>
      </c>
      <c r="Z1563">
        <v>0</v>
      </c>
      <c r="AA1563">
        <f t="shared" si="430"/>
        <v>9.879687295322288E-11</v>
      </c>
      <c r="AB1563">
        <f t="shared" si="427"/>
        <v>-9.8796859587131222E-11</v>
      </c>
    </row>
    <row r="1564" spans="2:28" x14ac:dyDescent="0.3">
      <c r="B1564">
        <v>5.1370236473577191E-2</v>
      </c>
      <c r="C1564" t="s">
        <v>1563</v>
      </c>
      <c r="D1564" t="str">
        <f t="shared" si="429"/>
        <v>R</v>
      </c>
      <c r="E1564" t="str">
        <f t="shared" si="429"/>
        <v>T</v>
      </c>
      <c r="F1564" t="str">
        <f t="shared" si="429"/>
        <v>E</v>
      </c>
      <c r="G1564" t="str">
        <f t="shared" ref="F1564:M1595" si="431">MID($C1564,G$1,1)</f>
        <v>G</v>
      </c>
      <c r="H1564" t="str">
        <f t="shared" si="431"/>
        <v>R</v>
      </c>
      <c r="I1564" t="str">
        <f t="shared" si="431"/>
        <v>L</v>
      </c>
      <c r="J1564" t="str">
        <f t="shared" si="431"/>
        <v>V</v>
      </c>
      <c r="K1564" t="str">
        <f t="shared" si="431"/>
        <v>W</v>
      </c>
      <c r="L1564" t="str">
        <f t="shared" si="431"/>
        <v>K</v>
      </c>
      <c r="M1564" t="str">
        <f t="shared" si="431"/>
        <v>T</v>
      </c>
      <c r="N1564">
        <f t="shared" si="415"/>
        <v>1.0729613733905579E-4</v>
      </c>
      <c r="O1564">
        <f t="shared" si="416"/>
        <v>2.1566523605150212E-2</v>
      </c>
      <c r="P1564">
        <f t="shared" si="417"/>
        <v>1.0836909871244634E-2</v>
      </c>
      <c r="Q1564">
        <f t="shared" si="418"/>
        <v>0.98723175965665233</v>
      </c>
      <c r="R1564">
        <f t="shared" si="419"/>
        <v>2.1566523605150212E-2</v>
      </c>
      <c r="S1564">
        <f t="shared" si="420"/>
        <v>1.0729613733905579E-4</v>
      </c>
      <c r="T1564">
        <f t="shared" si="421"/>
        <v>7.521459227467811E-2</v>
      </c>
      <c r="U1564">
        <f t="shared" si="422"/>
        <v>1.0729613733905579E-4</v>
      </c>
      <c r="V1564">
        <f t="shared" si="423"/>
        <v>1.0729613733905579E-4</v>
      </c>
      <c r="W1564">
        <f t="shared" si="424"/>
        <v>0.3863733905579399</v>
      </c>
      <c r="X1564">
        <f t="shared" si="425"/>
        <v>1.9165958133152903E-23</v>
      </c>
      <c r="Y1564">
        <f t="shared" si="426"/>
        <v>-52.308906540371133</v>
      </c>
      <c r="Z1564">
        <v>0</v>
      </c>
      <c r="AA1564">
        <f t="shared" si="430"/>
        <v>2.0797919029468692E-12</v>
      </c>
      <c r="AB1564">
        <f t="shared" si="427"/>
        <v>-2.0797807920324686E-12</v>
      </c>
    </row>
    <row r="1565" spans="2:28" x14ac:dyDescent="0.3">
      <c r="B1565">
        <v>0.55329344701877869</v>
      </c>
      <c r="C1565" t="s">
        <v>1564</v>
      </c>
      <c r="D1565" t="str">
        <f t="shared" ref="D1565:M1615" si="432">MID($C1565,D$1,1)</f>
        <v>I</v>
      </c>
      <c r="E1565" t="str">
        <f t="shared" si="432"/>
        <v>P</v>
      </c>
      <c r="F1565" t="str">
        <f t="shared" si="431"/>
        <v>K</v>
      </c>
      <c r="G1565" t="str">
        <f t="shared" si="431"/>
        <v>G</v>
      </c>
      <c r="H1565" t="str">
        <f t="shared" si="431"/>
        <v>N</v>
      </c>
      <c r="I1565" t="str">
        <f t="shared" si="431"/>
        <v>F</v>
      </c>
      <c r="J1565" t="str">
        <f t="shared" si="431"/>
        <v>T</v>
      </c>
      <c r="K1565" t="str">
        <f t="shared" si="431"/>
        <v>A</v>
      </c>
      <c r="L1565" t="str">
        <f t="shared" si="431"/>
        <v>T</v>
      </c>
      <c r="M1565" t="str">
        <f t="shared" si="431"/>
        <v>L</v>
      </c>
      <c r="N1565">
        <f t="shared" si="415"/>
        <v>1.0836909871244634E-2</v>
      </c>
      <c r="O1565">
        <f t="shared" si="416"/>
        <v>4.3025751072961367E-2</v>
      </c>
      <c r="P1565">
        <f t="shared" si="417"/>
        <v>1.0729613733905579E-4</v>
      </c>
      <c r="Q1565">
        <f t="shared" si="418"/>
        <v>0.98723175965665233</v>
      </c>
      <c r="R1565">
        <f t="shared" si="419"/>
        <v>1.0836909871244634E-2</v>
      </c>
      <c r="S1565">
        <f t="shared" si="420"/>
        <v>1.0836909871244634E-2</v>
      </c>
      <c r="T1565">
        <f t="shared" si="421"/>
        <v>4.3025751072961367E-2</v>
      </c>
      <c r="U1565">
        <f t="shared" si="422"/>
        <v>0.12886266094420601</v>
      </c>
      <c r="V1565">
        <f t="shared" si="423"/>
        <v>1.0729613733905579E-4</v>
      </c>
      <c r="W1565">
        <f t="shared" si="424"/>
        <v>1.0729613733905579E-4</v>
      </c>
      <c r="X1565">
        <f t="shared" si="425"/>
        <v>3.7023014843515402E-22</v>
      </c>
      <c r="Y1565">
        <f t="shared" si="426"/>
        <v>-49.347917396797108</v>
      </c>
      <c r="Z1565">
        <v>0</v>
      </c>
      <c r="AA1565">
        <f t="shared" si="430"/>
        <v>2.2457072987353849E-11</v>
      </c>
      <c r="AB1565">
        <f t="shared" si="427"/>
        <v>-2.2457036230857515E-11</v>
      </c>
    </row>
    <row r="1566" spans="2:28" x14ac:dyDescent="0.3">
      <c r="B1566">
        <v>8.6244750568491679E-2</v>
      </c>
      <c r="C1566" t="s">
        <v>1565</v>
      </c>
      <c r="D1566" t="str">
        <f t="shared" si="432"/>
        <v>E</v>
      </c>
      <c r="E1566" t="str">
        <f t="shared" si="432"/>
        <v>T</v>
      </c>
      <c r="F1566" t="str">
        <f t="shared" si="431"/>
        <v>A</v>
      </c>
      <c r="G1566" t="str">
        <f t="shared" si="431"/>
        <v>G</v>
      </c>
      <c r="H1566" t="str">
        <f t="shared" si="431"/>
        <v>I</v>
      </c>
      <c r="I1566" t="str">
        <f t="shared" si="431"/>
        <v>K</v>
      </c>
      <c r="J1566" t="str">
        <f t="shared" si="431"/>
        <v>L</v>
      </c>
      <c r="K1566" t="str">
        <f t="shared" si="431"/>
        <v>S</v>
      </c>
      <c r="L1566" t="str">
        <f t="shared" si="431"/>
        <v>A</v>
      </c>
      <c r="M1566" t="str">
        <f t="shared" si="431"/>
        <v>T</v>
      </c>
      <c r="N1566">
        <f t="shared" si="415"/>
        <v>6.4484978540772522E-2</v>
      </c>
      <c r="O1566">
        <f t="shared" si="416"/>
        <v>2.1566523605150212E-2</v>
      </c>
      <c r="P1566">
        <f t="shared" si="417"/>
        <v>0.55804721030042914</v>
      </c>
      <c r="Q1566">
        <f t="shared" si="418"/>
        <v>0.98723175965665233</v>
      </c>
      <c r="R1566">
        <f t="shared" si="419"/>
        <v>1.0729613733905579E-4</v>
      </c>
      <c r="S1566">
        <f t="shared" si="420"/>
        <v>1.0729613733905579E-4</v>
      </c>
      <c r="T1566">
        <f t="shared" si="421"/>
        <v>0.12886266094420601</v>
      </c>
      <c r="U1566">
        <f t="shared" si="422"/>
        <v>0.18251072961373391</v>
      </c>
      <c r="V1566">
        <f t="shared" si="423"/>
        <v>1.0729613733905579E-4</v>
      </c>
      <c r="W1566">
        <f t="shared" si="424"/>
        <v>0.3863733905579399</v>
      </c>
      <c r="X1566">
        <f t="shared" si="425"/>
        <v>8.6001045861942269E-18</v>
      </c>
      <c r="Y1566">
        <f t="shared" si="426"/>
        <v>-39.294757309521934</v>
      </c>
      <c r="Z1566">
        <v>0</v>
      </c>
      <c r="AA1566">
        <f t="shared" si="430"/>
        <v>7.2398510310280631E-8</v>
      </c>
      <c r="AB1566">
        <f t="shared" si="427"/>
        <v>-7.2398512918716355E-8</v>
      </c>
    </row>
    <row r="1567" spans="2:28" x14ac:dyDescent="0.3">
      <c r="B1567">
        <v>0.5863346674568638</v>
      </c>
      <c r="C1567" t="s">
        <v>1566</v>
      </c>
      <c r="D1567" t="str">
        <f t="shared" si="432"/>
        <v>K</v>
      </c>
      <c r="E1567" t="str">
        <f t="shared" si="432"/>
        <v>I</v>
      </c>
      <c r="F1567" t="str">
        <f t="shared" si="431"/>
        <v>Y</v>
      </c>
      <c r="G1567" t="str">
        <f t="shared" si="431"/>
        <v>G</v>
      </c>
      <c r="H1567" t="str">
        <f t="shared" si="431"/>
        <v>V</v>
      </c>
      <c r="I1567" t="str">
        <f t="shared" si="431"/>
        <v>D</v>
      </c>
      <c r="J1567" t="str">
        <f t="shared" si="431"/>
        <v>L</v>
      </c>
      <c r="K1567" t="str">
        <f t="shared" si="431"/>
        <v>D</v>
      </c>
      <c r="L1567" t="str">
        <f t="shared" si="431"/>
        <v>S</v>
      </c>
      <c r="M1567" t="str">
        <f t="shared" si="431"/>
        <v>G</v>
      </c>
      <c r="N1567">
        <f t="shared" si="415"/>
        <v>1.0729613733905579E-4</v>
      </c>
      <c r="O1567">
        <f t="shared" si="416"/>
        <v>1.0729613733905579E-4</v>
      </c>
      <c r="P1567">
        <f t="shared" si="417"/>
        <v>1.0729613733905579E-4</v>
      </c>
      <c r="Q1567">
        <f t="shared" si="418"/>
        <v>0.98723175965665233</v>
      </c>
      <c r="R1567">
        <f t="shared" si="419"/>
        <v>1.0729613733905579E-4</v>
      </c>
      <c r="S1567">
        <f t="shared" si="420"/>
        <v>1.0729613733905579E-4</v>
      </c>
      <c r="T1567">
        <f t="shared" si="421"/>
        <v>0.12886266094420601</v>
      </c>
      <c r="U1567">
        <f t="shared" si="422"/>
        <v>1.0729613733905579E-4</v>
      </c>
      <c r="V1567">
        <f t="shared" si="423"/>
        <v>0.26834763948497853</v>
      </c>
      <c r="W1567">
        <f t="shared" si="424"/>
        <v>1.0729613733905579E-4</v>
      </c>
      <c r="X1567">
        <f t="shared" si="425"/>
        <v>5.5889806535836948E-30</v>
      </c>
      <c r="Y1567">
        <f t="shared" si="426"/>
        <v>-67.356755871056407</v>
      </c>
      <c r="Z1567">
        <v>0</v>
      </c>
      <c r="AA1567">
        <f t="shared" si="430"/>
        <v>1.1656936918243277E-17</v>
      </c>
      <c r="AB1567">
        <f t="shared" si="427"/>
        <v>0</v>
      </c>
    </row>
    <row r="1568" spans="2:28" x14ac:dyDescent="0.3">
      <c r="B1568">
        <v>0.45309113985511973</v>
      </c>
      <c r="C1568" t="s">
        <v>1567</v>
      </c>
      <c r="D1568" t="str">
        <f t="shared" si="432"/>
        <v>L</v>
      </c>
      <c r="E1568" t="str">
        <f t="shared" si="432"/>
        <v>D</v>
      </c>
      <c r="F1568" t="str">
        <f t="shared" si="431"/>
        <v>S</v>
      </c>
      <c r="G1568" t="str">
        <f t="shared" si="431"/>
        <v>G</v>
      </c>
      <c r="H1568" t="str">
        <f t="shared" si="431"/>
        <v>L</v>
      </c>
      <c r="I1568" t="str">
        <f t="shared" si="431"/>
        <v>F</v>
      </c>
      <c r="J1568" t="str">
        <f t="shared" si="431"/>
        <v>S</v>
      </c>
      <c r="K1568" t="str">
        <f t="shared" si="431"/>
        <v>A</v>
      </c>
      <c r="L1568" t="str">
        <f t="shared" si="431"/>
        <v>P</v>
      </c>
      <c r="M1568" t="str">
        <f t="shared" si="431"/>
        <v>R</v>
      </c>
      <c r="N1568">
        <f t="shared" si="415"/>
        <v>4.3025751072961367E-2</v>
      </c>
      <c r="O1568">
        <f t="shared" si="416"/>
        <v>0.16105150214592273</v>
      </c>
      <c r="P1568">
        <f t="shared" si="417"/>
        <v>1.0836909871244634E-2</v>
      </c>
      <c r="Q1568">
        <f t="shared" si="418"/>
        <v>0.98723175965665233</v>
      </c>
      <c r="R1568">
        <f t="shared" si="419"/>
        <v>1.0729613733905579E-4</v>
      </c>
      <c r="S1568">
        <f t="shared" si="420"/>
        <v>1.0836909871244634E-2</v>
      </c>
      <c r="T1568">
        <f t="shared" si="421"/>
        <v>3.2296137339055793E-2</v>
      </c>
      <c r="U1568">
        <f t="shared" si="422"/>
        <v>0.12886266094420601</v>
      </c>
      <c r="V1568">
        <f t="shared" si="423"/>
        <v>1.0729613733905579E-4</v>
      </c>
      <c r="W1568">
        <f t="shared" si="424"/>
        <v>0.20396995708154508</v>
      </c>
      <c r="X1568">
        <f t="shared" si="425"/>
        <v>7.8511873239742272E-18</v>
      </c>
      <c r="Y1568">
        <f t="shared" si="426"/>
        <v>-39.38586690207417</v>
      </c>
      <c r="Z1568">
        <v>0</v>
      </c>
      <c r="AA1568">
        <f t="shared" si="430"/>
        <v>6.7287436482757302E-8</v>
      </c>
      <c r="AB1568">
        <f t="shared" si="427"/>
        <v>-6.7287438775320239E-8</v>
      </c>
    </row>
    <row r="1569" spans="2:28" x14ac:dyDescent="0.3">
      <c r="B1569">
        <v>0.23571107958137427</v>
      </c>
      <c r="C1569" t="s">
        <v>1568</v>
      </c>
      <c r="D1569" t="str">
        <f t="shared" si="432"/>
        <v>N</v>
      </c>
      <c r="E1569" t="str">
        <f t="shared" si="432"/>
        <v>S</v>
      </c>
      <c r="F1569" t="str">
        <f t="shared" si="431"/>
        <v>P</v>
      </c>
      <c r="G1569" t="str">
        <f t="shared" si="431"/>
        <v>G</v>
      </c>
      <c r="H1569" t="str">
        <f t="shared" si="431"/>
        <v>G</v>
      </c>
      <c r="I1569" t="str">
        <f t="shared" si="431"/>
        <v>R</v>
      </c>
      <c r="J1569" t="str">
        <f t="shared" si="431"/>
        <v>M</v>
      </c>
      <c r="K1569" t="str">
        <f t="shared" si="431"/>
        <v>Y</v>
      </c>
      <c r="L1569" t="str">
        <f t="shared" si="431"/>
        <v>G</v>
      </c>
      <c r="M1569" t="str">
        <f t="shared" si="431"/>
        <v>F</v>
      </c>
      <c r="N1569">
        <f t="shared" ref="N1569:N1632" si="433">INDEX(AI$25:AI$44,MATCH(D1569,$AH$25:$AH$44,0))</f>
        <v>2.1566523605150212E-2</v>
      </c>
      <c r="O1569">
        <f t="shared" ref="O1569:O1632" si="434">INDEX(AJ$25:AJ$44,MATCH(E1569,$AH$25:$AH$44,0))</f>
        <v>1.0729613733905579E-4</v>
      </c>
      <c r="P1569">
        <f t="shared" ref="P1569:P1632" si="435">INDEX(AK$25:AK$44,MATCH(F1569,$AH$25:$AH$44,0))</f>
        <v>4.3025751072961367E-2</v>
      </c>
      <c r="Q1569">
        <f t="shared" ref="Q1569:Q1632" si="436">INDEX(AL$25:AL$44,MATCH(G1569,$AH$25:$AH$44,0))</f>
        <v>0.98723175965665233</v>
      </c>
      <c r="R1569">
        <f t="shared" ref="R1569:R1632" si="437">INDEX(AM$25:AM$44,MATCH(H1569,$AH$25:$AH$44,0))</f>
        <v>0.13959227467811158</v>
      </c>
      <c r="S1569">
        <f t="shared" ref="S1569:S1632" si="438">INDEX(AN$25:AN$44,MATCH(I1569,$AH$25:$AH$44,0))</f>
        <v>1.0729613733905579E-4</v>
      </c>
      <c r="T1569">
        <f t="shared" ref="T1569:T1632" si="439">INDEX(AO$25:AO$44,MATCH(J1569,$AH$25:$AH$44,0))</f>
        <v>1.0836909871244634E-2</v>
      </c>
      <c r="U1569">
        <f t="shared" ref="U1569:U1632" si="440">INDEX(AP$25:AP$44,MATCH(K1569,$AH$25:$AH$44,0))</f>
        <v>1.0729613733905579E-4</v>
      </c>
      <c r="V1569">
        <f t="shared" ref="V1569:V1632" si="441">INDEX(AQ$25:AQ$44,MATCH(L1569,$AH$25:$AH$44,0))</f>
        <v>1.0729613733905579E-4</v>
      </c>
      <c r="W1569">
        <f t="shared" ref="W1569:W1632" si="442">INDEX(AR$25:AR$44,MATCH(M1569,$AH$25:$AH$44,0))</f>
        <v>1.0729613733905579E-4</v>
      </c>
      <c r="X1569">
        <f t="shared" ref="X1569:X1632" si="443">PRODUCT(N1569:W1569)</f>
        <v>1.9706750017624216E-26</v>
      </c>
      <c r="Y1569">
        <f t="shared" ref="Y1569:Y1632" si="444">LN(X1569/(1-X1569))</f>
        <v>-59.188836293294599</v>
      </c>
      <c r="Z1569">
        <v>0</v>
      </c>
      <c r="AA1569">
        <f t="shared" si="430"/>
        <v>8.2612371949900602E-15</v>
      </c>
      <c r="AB1569">
        <f t="shared" ref="AB1569:AB1632" si="445">Z1569*LN(AA1569)+(1-Z1569)*LN(1-AA1569)</f>
        <v>-8.2156503822261915E-15</v>
      </c>
    </row>
    <row r="1570" spans="2:28" x14ac:dyDescent="0.3">
      <c r="B1570">
        <v>0.27021080332186642</v>
      </c>
      <c r="C1570" t="s">
        <v>1569</v>
      </c>
      <c r="D1570" t="str">
        <f t="shared" si="432"/>
        <v>S</v>
      </c>
      <c r="E1570" t="str">
        <f t="shared" si="432"/>
        <v>P</v>
      </c>
      <c r="F1570" t="str">
        <f t="shared" si="431"/>
        <v>G</v>
      </c>
      <c r="G1570" t="str">
        <f t="shared" si="431"/>
        <v>G</v>
      </c>
      <c r="H1570" t="str">
        <f t="shared" si="431"/>
        <v>R</v>
      </c>
      <c r="I1570" t="str">
        <f t="shared" si="431"/>
        <v>M</v>
      </c>
      <c r="J1570" t="str">
        <f t="shared" si="431"/>
        <v>Y</v>
      </c>
      <c r="K1570" t="str">
        <f t="shared" si="431"/>
        <v>G</v>
      </c>
      <c r="L1570" t="str">
        <f t="shared" si="431"/>
        <v>F</v>
      </c>
      <c r="M1570" t="str">
        <f t="shared" si="431"/>
        <v>S</v>
      </c>
      <c r="N1570">
        <f t="shared" si="433"/>
        <v>2.1566523605150212E-2</v>
      </c>
      <c r="O1570">
        <f t="shared" si="434"/>
        <v>4.3025751072961367E-2</v>
      </c>
      <c r="P1570">
        <f t="shared" si="435"/>
        <v>1.0729613733905579E-4</v>
      </c>
      <c r="Q1570">
        <f t="shared" si="436"/>
        <v>0.98723175965665233</v>
      </c>
      <c r="R1570">
        <f t="shared" si="437"/>
        <v>2.1566523605150212E-2</v>
      </c>
      <c r="S1570">
        <f t="shared" si="438"/>
        <v>1.0729613733905579E-4</v>
      </c>
      <c r="T1570">
        <f t="shared" si="439"/>
        <v>1.0836909871244634E-2</v>
      </c>
      <c r="U1570">
        <f t="shared" si="440"/>
        <v>1.0836909871244634E-2</v>
      </c>
      <c r="V1570">
        <f t="shared" si="441"/>
        <v>1.0729613733905579E-4</v>
      </c>
      <c r="W1570">
        <f t="shared" si="442"/>
        <v>0.24688841201716738</v>
      </c>
      <c r="X1570">
        <f t="shared" si="443"/>
        <v>7.0757382827057874E-22</v>
      </c>
      <c r="Y1570">
        <f t="shared" si="444"/>
        <v>-48.700200256871405</v>
      </c>
      <c r="Z1570">
        <v>0</v>
      </c>
      <c r="AA1570">
        <f t="shared" si="430"/>
        <v>3.779158176036972E-11</v>
      </c>
      <c r="AB1570">
        <f t="shared" si="445"/>
        <v>-3.7791547669744581E-11</v>
      </c>
    </row>
    <row r="1571" spans="2:28" x14ac:dyDescent="0.3">
      <c r="B1571">
        <v>0.21962499620406595</v>
      </c>
      <c r="C1571" t="s">
        <v>1570</v>
      </c>
      <c r="D1571" t="str">
        <f t="shared" si="432"/>
        <v>R</v>
      </c>
      <c r="E1571" t="str">
        <f t="shared" si="432"/>
        <v>M</v>
      </c>
      <c r="F1571" t="str">
        <f t="shared" si="431"/>
        <v>Y</v>
      </c>
      <c r="G1571" t="str">
        <f t="shared" si="431"/>
        <v>G</v>
      </c>
      <c r="H1571" t="str">
        <f t="shared" si="431"/>
        <v>F</v>
      </c>
      <c r="I1571" t="str">
        <f t="shared" si="431"/>
        <v>S</v>
      </c>
      <c r="J1571" t="str">
        <f t="shared" si="431"/>
        <v>V</v>
      </c>
      <c r="K1571" t="str">
        <f t="shared" si="431"/>
        <v>E</v>
      </c>
      <c r="L1571" t="str">
        <f t="shared" si="431"/>
        <v>A</v>
      </c>
      <c r="M1571" t="str">
        <f t="shared" si="431"/>
        <v>A</v>
      </c>
      <c r="N1571">
        <f t="shared" si="433"/>
        <v>1.0729613733905579E-4</v>
      </c>
      <c r="O1571">
        <f t="shared" si="434"/>
        <v>2.1566523605150212E-2</v>
      </c>
      <c r="P1571">
        <f t="shared" si="435"/>
        <v>1.0729613733905579E-4</v>
      </c>
      <c r="Q1571">
        <f t="shared" si="436"/>
        <v>0.98723175965665233</v>
      </c>
      <c r="R1571">
        <f t="shared" si="437"/>
        <v>1.0729613733905579E-4</v>
      </c>
      <c r="S1571">
        <f t="shared" si="438"/>
        <v>1.0729613733905579E-4</v>
      </c>
      <c r="T1571">
        <f t="shared" si="439"/>
        <v>7.521459227467811E-2</v>
      </c>
      <c r="U1571">
        <f t="shared" si="440"/>
        <v>1.0729613733905579E-4</v>
      </c>
      <c r="V1571">
        <f t="shared" si="441"/>
        <v>1.0729613733905579E-4</v>
      </c>
      <c r="W1571">
        <f t="shared" si="442"/>
        <v>2.1566523605150212E-2</v>
      </c>
      <c r="X1571">
        <f t="shared" si="443"/>
        <v>5.2697017971226115E-29</v>
      </c>
      <c r="Y1571">
        <f t="shared" si="444"/>
        <v>-65.112993920861271</v>
      </c>
      <c r="Z1571">
        <v>0</v>
      </c>
      <c r="AA1571">
        <f t="shared" si="430"/>
        <v>7.0732336653259511E-17</v>
      </c>
      <c r="AB1571">
        <f t="shared" si="445"/>
        <v>-1.1102230246251565E-16</v>
      </c>
    </row>
    <row r="1572" spans="2:28" x14ac:dyDescent="0.3">
      <c r="B1572">
        <v>0.51889275994178818</v>
      </c>
      <c r="C1572" t="s">
        <v>1571</v>
      </c>
      <c r="D1572" t="str">
        <f t="shared" si="432"/>
        <v>F</v>
      </c>
      <c r="E1572" t="str">
        <f t="shared" si="432"/>
        <v>Y</v>
      </c>
      <c r="F1572" t="str">
        <f t="shared" si="431"/>
        <v>R</v>
      </c>
      <c r="G1572" t="str">
        <f t="shared" si="431"/>
        <v>G</v>
      </c>
      <c r="H1572" t="str">
        <f t="shared" si="431"/>
        <v>R</v>
      </c>
      <c r="I1572" t="str">
        <f t="shared" si="431"/>
        <v>W</v>
      </c>
      <c r="J1572" t="str">
        <f t="shared" si="431"/>
        <v>A</v>
      </c>
      <c r="K1572" t="str">
        <f t="shared" si="431"/>
        <v>S</v>
      </c>
      <c r="L1572" t="str">
        <f t="shared" si="431"/>
        <v>G</v>
      </c>
      <c r="M1572" t="str">
        <f t="shared" si="431"/>
        <v>Q</v>
      </c>
      <c r="N1572">
        <f t="shared" si="433"/>
        <v>4.3025751072961367E-2</v>
      </c>
      <c r="O1572">
        <f t="shared" si="434"/>
        <v>1.0729613733905579E-4</v>
      </c>
      <c r="P1572">
        <f t="shared" si="435"/>
        <v>1.0729613733905579E-4</v>
      </c>
      <c r="Q1572">
        <f t="shared" si="436"/>
        <v>0.98723175965665233</v>
      </c>
      <c r="R1572">
        <f t="shared" si="437"/>
        <v>2.1566523605150212E-2</v>
      </c>
      <c r="S1572">
        <f t="shared" si="438"/>
        <v>1.0729613733905579E-4</v>
      </c>
      <c r="T1572">
        <f t="shared" si="439"/>
        <v>1.0836909871244634E-2</v>
      </c>
      <c r="U1572">
        <f t="shared" si="440"/>
        <v>0.18251072961373391</v>
      </c>
      <c r="V1572">
        <f t="shared" si="441"/>
        <v>1.0729613733905579E-4</v>
      </c>
      <c r="W1572">
        <f t="shared" si="442"/>
        <v>1.0729613733905579E-4</v>
      </c>
      <c r="X1572">
        <f t="shared" si="443"/>
        <v>2.5765704673311912E-26</v>
      </c>
      <c r="Y1572">
        <f t="shared" si="444"/>
        <v>-58.920753179411243</v>
      </c>
      <c r="Z1572">
        <v>0</v>
      </c>
      <c r="AA1572">
        <f t="shared" si="430"/>
        <v>1.0247109936276686E-14</v>
      </c>
      <c r="AB1572">
        <f t="shared" si="445"/>
        <v>-1.0214051826551492E-14</v>
      </c>
    </row>
    <row r="1573" spans="2:28" x14ac:dyDescent="0.3">
      <c r="B1573">
        <v>0.75944430527400053</v>
      </c>
      <c r="C1573" t="s">
        <v>1572</v>
      </c>
      <c r="D1573" t="str">
        <f t="shared" si="432"/>
        <v>W</v>
      </c>
      <c r="E1573" t="str">
        <f t="shared" si="432"/>
        <v>A</v>
      </c>
      <c r="F1573" t="str">
        <f t="shared" si="431"/>
        <v>S</v>
      </c>
      <c r="G1573" t="str">
        <f t="shared" si="431"/>
        <v>G</v>
      </c>
      <c r="H1573" t="str">
        <f t="shared" si="431"/>
        <v>Q</v>
      </c>
      <c r="I1573" t="str">
        <f t="shared" si="431"/>
        <v>V</v>
      </c>
      <c r="J1573" t="str">
        <f t="shared" si="431"/>
        <v>L</v>
      </c>
      <c r="K1573" t="str">
        <f t="shared" si="431"/>
        <v>V</v>
      </c>
      <c r="L1573" t="str">
        <f t="shared" si="431"/>
        <v>A</v>
      </c>
      <c r="M1573" t="str">
        <f t="shared" si="431"/>
        <v>E</v>
      </c>
      <c r="N1573">
        <f t="shared" si="433"/>
        <v>1.0729613733905579E-4</v>
      </c>
      <c r="O1573">
        <f t="shared" si="434"/>
        <v>3.2296137339055793E-2</v>
      </c>
      <c r="P1573">
        <f t="shared" si="435"/>
        <v>1.0836909871244634E-2</v>
      </c>
      <c r="Q1573">
        <f t="shared" si="436"/>
        <v>0.98723175965665233</v>
      </c>
      <c r="R1573">
        <f t="shared" si="437"/>
        <v>1.0729613733905579E-4</v>
      </c>
      <c r="S1573">
        <f t="shared" si="438"/>
        <v>1.0729613733905579E-4</v>
      </c>
      <c r="T1573">
        <f t="shared" si="439"/>
        <v>0.12886266094420601</v>
      </c>
      <c r="U1573">
        <f t="shared" si="440"/>
        <v>0.24688841201716738</v>
      </c>
      <c r="V1573">
        <f t="shared" si="441"/>
        <v>1.0729613733905579E-4</v>
      </c>
      <c r="W1573">
        <f t="shared" si="442"/>
        <v>1.0729613733905579E-4</v>
      </c>
      <c r="X1573">
        <f t="shared" si="443"/>
        <v>1.5632318774687118E-25</v>
      </c>
      <c r="Y1573">
        <f t="shared" si="444"/>
        <v>-57.117871930308524</v>
      </c>
      <c r="Z1573">
        <v>0</v>
      </c>
      <c r="AA1573">
        <f t="shared" si="430"/>
        <v>4.3629006559419955E-14</v>
      </c>
      <c r="AB1573">
        <f t="shared" si="445"/>
        <v>-4.3631764867769605E-14</v>
      </c>
    </row>
    <row r="1574" spans="2:28" x14ac:dyDescent="0.3">
      <c r="B1574">
        <v>0.35171608557446177</v>
      </c>
      <c r="C1574" t="s">
        <v>1573</v>
      </c>
      <c r="D1574" t="str">
        <f t="shared" si="432"/>
        <v>P</v>
      </c>
      <c r="E1574" t="str">
        <f t="shared" si="432"/>
        <v>I</v>
      </c>
      <c r="F1574" t="str">
        <f t="shared" si="431"/>
        <v>K</v>
      </c>
      <c r="G1574" t="str">
        <f t="shared" si="431"/>
        <v>G</v>
      </c>
      <c r="H1574" t="str">
        <f t="shared" si="431"/>
        <v>E</v>
      </c>
      <c r="I1574" t="str">
        <f t="shared" si="431"/>
        <v>R</v>
      </c>
      <c r="J1574" t="str">
        <f t="shared" si="431"/>
        <v>V</v>
      </c>
      <c r="K1574" t="str">
        <f t="shared" si="431"/>
        <v>E</v>
      </c>
      <c r="L1574" t="str">
        <f t="shared" si="431"/>
        <v>W</v>
      </c>
      <c r="M1574" t="str">
        <f t="shared" si="431"/>
        <v>L</v>
      </c>
      <c r="N1574">
        <f t="shared" si="433"/>
        <v>4.3025751072961367E-2</v>
      </c>
      <c r="O1574">
        <f t="shared" si="434"/>
        <v>1.0729613733905579E-4</v>
      </c>
      <c r="P1574">
        <f t="shared" si="435"/>
        <v>1.0729613733905579E-4</v>
      </c>
      <c r="Q1574">
        <f t="shared" si="436"/>
        <v>0.98723175965665233</v>
      </c>
      <c r="R1574">
        <f t="shared" si="437"/>
        <v>1.0836909871244634E-2</v>
      </c>
      <c r="S1574">
        <f t="shared" si="438"/>
        <v>1.0729613733905579E-4</v>
      </c>
      <c r="T1574">
        <f t="shared" si="439"/>
        <v>7.521459227467811E-2</v>
      </c>
      <c r="U1574">
        <f t="shared" si="440"/>
        <v>1.0729613733905579E-4</v>
      </c>
      <c r="V1574">
        <f t="shared" si="441"/>
        <v>1.0729613733905579E-4</v>
      </c>
      <c r="W1574">
        <f t="shared" si="442"/>
        <v>1.0729613733905579E-4</v>
      </c>
      <c r="X1574">
        <f t="shared" si="443"/>
        <v>5.282745290593373E-29</v>
      </c>
      <c r="Y1574">
        <f t="shared" si="444"/>
        <v>-65.110521792831591</v>
      </c>
      <c r="Z1574">
        <v>0</v>
      </c>
      <c r="AA1574">
        <f t="shared" si="430"/>
        <v>7.0872986636649299E-17</v>
      </c>
      <c r="AB1574">
        <f t="shared" si="445"/>
        <v>-1.1102230246251565E-16</v>
      </c>
    </row>
    <row r="1575" spans="2:28" x14ac:dyDescent="0.3">
      <c r="B1575">
        <v>0.20522993097638609</v>
      </c>
      <c r="C1575" t="s">
        <v>1574</v>
      </c>
      <c r="D1575" t="str">
        <f t="shared" si="432"/>
        <v>K</v>
      </c>
      <c r="E1575" t="str">
        <f t="shared" si="432"/>
        <v>I</v>
      </c>
      <c r="F1575" t="str">
        <f t="shared" si="431"/>
        <v>P</v>
      </c>
      <c r="G1575" t="str">
        <f t="shared" si="431"/>
        <v>G</v>
      </c>
      <c r="H1575" t="str">
        <f t="shared" si="431"/>
        <v>Y</v>
      </c>
      <c r="I1575" t="str">
        <f t="shared" si="431"/>
        <v>H</v>
      </c>
      <c r="J1575" t="str">
        <f t="shared" si="431"/>
        <v>V</v>
      </c>
      <c r="K1575" t="str">
        <f t="shared" si="431"/>
        <v>L</v>
      </c>
      <c r="L1575" t="str">
        <f t="shared" si="431"/>
        <v>L</v>
      </c>
      <c r="M1575" t="str">
        <f t="shared" si="431"/>
        <v>V</v>
      </c>
      <c r="N1575">
        <f t="shared" si="433"/>
        <v>1.0729613733905579E-4</v>
      </c>
      <c r="O1575">
        <f t="shared" si="434"/>
        <v>1.0729613733905579E-4</v>
      </c>
      <c r="P1575">
        <f t="shared" si="435"/>
        <v>4.3025751072961367E-2</v>
      </c>
      <c r="Q1575">
        <f t="shared" si="436"/>
        <v>0.98723175965665233</v>
      </c>
      <c r="R1575">
        <f t="shared" si="437"/>
        <v>1.0729613733905579E-4</v>
      </c>
      <c r="S1575">
        <f t="shared" si="438"/>
        <v>1.0729613733905579E-4</v>
      </c>
      <c r="T1575">
        <f t="shared" si="439"/>
        <v>7.521459227467811E-2</v>
      </c>
      <c r="U1575">
        <f t="shared" si="440"/>
        <v>1.0729613733905579E-4</v>
      </c>
      <c r="V1575">
        <f t="shared" si="441"/>
        <v>1.0836909871244634E-2</v>
      </c>
      <c r="W1575">
        <f t="shared" si="442"/>
        <v>1.0729613733905579E-4</v>
      </c>
      <c r="X1575">
        <f t="shared" si="443"/>
        <v>5.282745290593373E-29</v>
      </c>
      <c r="Y1575">
        <f t="shared" si="444"/>
        <v>-65.110521792831591</v>
      </c>
      <c r="Z1575">
        <v>0</v>
      </c>
      <c r="AA1575">
        <f t="shared" si="430"/>
        <v>7.0872986636649299E-17</v>
      </c>
      <c r="AB1575">
        <f t="shared" si="445"/>
        <v>-1.1102230246251565E-16</v>
      </c>
    </row>
    <row r="1576" spans="2:28" x14ac:dyDescent="0.3">
      <c r="B1576">
        <v>0.14996492955536056</v>
      </c>
      <c r="C1576" t="s">
        <v>1575</v>
      </c>
      <c r="D1576" t="str">
        <f t="shared" si="432"/>
        <v>T</v>
      </c>
      <c r="E1576" t="str">
        <f t="shared" si="432"/>
        <v>V</v>
      </c>
      <c r="F1576" t="str">
        <f t="shared" si="431"/>
        <v>T</v>
      </c>
      <c r="G1576" t="str">
        <f t="shared" si="431"/>
        <v>G</v>
      </c>
      <c r="H1576" t="str">
        <f t="shared" si="431"/>
        <v>A</v>
      </c>
      <c r="I1576" t="str">
        <f t="shared" si="431"/>
        <v>D</v>
      </c>
      <c r="J1576" t="str">
        <f t="shared" si="431"/>
        <v>L</v>
      </c>
      <c r="K1576" t="str">
        <f t="shared" si="431"/>
        <v>T</v>
      </c>
      <c r="L1576" t="str">
        <f t="shared" si="431"/>
        <v>Y</v>
      </c>
      <c r="M1576" t="str">
        <f t="shared" si="431"/>
        <v>D</v>
      </c>
      <c r="N1576">
        <f t="shared" si="433"/>
        <v>9.6673819742489259E-2</v>
      </c>
      <c r="O1576">
        <f t="shared" si="434"/>
        <v>1.0729613733905579E-4</v>
      </c>
      <c r="P1576">
        <f t="shared" si="435"/>
        <v>3.2296137339055793E-2</v>
      </c>
      <c r="Q1576">
        <f t="shared" si="436"/>
        <v>0.98723175965665233</v>
      </c>
      <c r="R1576">
        <f t="shared" si="437"/>
        <v>0.60096566523605144</v>
      </c>
      <c r="S1576">
        <f t="shared" si="438"/>
        <v>1.0729613733905579E-4</v>
      </c>
      <c r="T1576">
        <f t="shared" si="439"/>
        <v>0.12886266094420601</v>
      </c>
      <c r="U1576">
        <f t="shared" si="440"/>
        <v>2.1566523605150212E-2</v>
      </c>
      <c r="V1576">
        <f t="shared" si="441"/>
        <v>0.35418454935622312</v>
      </c>
      <c r="W1576">
        <f t="shared" si="442"/>
        <v>1.0836909871244634E-2</v>
      </c>
      <c r="X1576">
        <f t="shared" si="443"/>
        <v>2.2747764806021764E-16</v>
      </c>
      <c r="Y1576">
        <f t="shared" si="444"/>
        <v>-36.019479690613451</v>
      </c>
      <c r="Z1576">
        <v>0</v>
      </c>
      <c r="AA1576">
        <f t="shared" si="430"/>
        <v>1.0063374997947638E-6</v>
      </c>
      <c r="AB1576">
        <f t="shared" si="445"/>
        <v>-1.0063380061338882E-6</v>
      </c>
    </row>
    <row r="1577" spans="2:28" x14ac:dyDescent="0.3">
      <c r="B1577">
        <v>0.79505255338742831</v>
      </c>
      <c r="C1577" t="s">
        <v>1576</v>
      </c>
      <c r="D1577" t="str">
        <f t="shared" si="432"/>
        <v>L</v>
      </c>
      <c r="E1577" t="str">
        <f t="shared" si="432"/>
        <v>D</v>
      </c>
      <c r="F1577" t="str">
        <f t="shared" si="431"/>
        <v>L</v>
      </c>
      <c r="G1577" t="str">
        <f t="shared" si="431"/>
        <v>G</v>
      </c>
      <c r="H1577" t="str">
        <f t="shared" si="431"/>
        <v>L</v>
      </c>
      <c r="I1577" t="str">
        <f t="shared" si="431"/>
        <v>P</v>
      </c>
      <c r="J1577" t="str">
        <f t="shared" si="431"/>
        <v>P</v>
      </c>
      <c r="K1577" t="str">
        <f t="shared" si="431"/>
        <v>N</v>
      </c>
      <c r="L1577" t="str">
        <f t="shared" si="431"/>
        <v>A</v>
      </c>
      <c r="M1577" t="str">
        <f t="shared" si="431"/>
        <v>G</v>
      </c>
      <c r="N1577">
        <f t="shared" si="433"/>
        <v>4.3025751072961367E-2</v>
      </c>
      <c r="O1577">
        <f t="shared" si="434"/>
        <v>0.16105150214592273</v>
      </c>
      <c r="P1577">
        <f t="shared" si="435"/>
        <v>1.0836909871244634E-2</v>
      </c>
      <c r="Q1577">
        <f t="shared" si="436"/>
        <v>0.98723175965665233</v>
      </c>
      <c r="R1577">
        <f t="shared" si="437"/>
        <v>1.0729613733905579E-4</v>
      </c>
      <c r="S1577">
        <f t="shared" si="438"/>
        <v>1.0729613733905579E-4</v>
      </c>
      <c r="T1577">
        <f t="shared" si="439"/>
        <v>0.35418454935622312</v>
      </c>
      <c r="U1577">
        <f t="shared" si="440"/>
        <v>1.0836909871244634E-2</v>
      </c>
      <c r="V1577">
        <f t="shared" si="441"/>
        <v>1.0729613733905579E-4</v>
      </c>
      <c r="W1577">
        <f t="shared" si="442"/>
        <v>1.0729613733905579E-4</v>
      </c>
      <c r="X1577">
        <f t="shared" si="443"/>
        <v>3.7712840463713417E-23</v>
      </c>
      <c r="Y1577">
        <f t="shared" si="444"/>
        <v>-51.632041599538262</v>
      </c>
      <c r="Z1577">
        <v>0</v>
      </c>
      <c r="AA1577">
        <f t="shared" si="430"/>
        <v>3.5828932876782301E-12</v>
      </c>
      <c r="AB1577">
        <f t="shared" si="445"/>
        <v>-3.5829117450767239E-12</v>
      </c>
    </row>
    <row r="1578" spans="2:28" x14ac:dyDescent="0.3">
      <c r="B1578">
        <v>0.74419087604505296</v>
      </c>
      <c r="C1578" t="s">
        <v>1577</v>
      </c>
      <c r="D1578" t="str">
        <f t="shared" si="432"/>
        <v>P</v>
      </c>
      <c r="E1578" t="str">
        <f t="shared" si="432"/>
        <v>N</v>
      </c>
      <c r="F1578" t="str">
        <f t="shared" si="431"/>
        <v>A</v>
      </c>
      <c r="G1578" t="str">
        <f t="shared" si="431"/>
        <v>G</v>
      </c>
      <c r="H1578" t="str">
        <f t="shared" si="431"/>
        <v>R</v>
      </c>
      <c r="I1578" t="str">
        <f t="shared" si="431"/>
        <v>Y</v>
      </c>
      <c r="J1578" t="str">
        <f t="shared" si="431"/>
        <v>D</v>
      </c>
      <c r="K1578" t="str">
        <f t="shared" si="431"/>
        <v>L</v>
      </c>
      <c r="L1578" t="str">
        <f t="shared" si="431"/>
        <v>V</v>
      </c>
      <c r="M1578" t="str">
        <f t="shared" si="431"/>
        <v>F</v>
      </c>
      <c r="N1578">
        <f t="shared" si="433"/>
        <v>4.3025751072961367E-2</v>
      </c>
      <c r="O1578">
        <f t="shared" si="434"/>
        <v>1.0729613733905579E-4</v>
      </c>
      <c r="P1578">
        <f t="shared" si="435"/>
        <v>0.55804721030042914</v>
      </c>
      <c r="Q1578">
        <f t="shared" si="436"/>
        <v>0.98723175965665233</v>
      </c>
      <c r="R1578">
        <f t="shared" si="437"/>
        <v>2.1566523605150212E-2</v>
      </c>
      <c r="S1578">
        <f t="shared" si="438"/>
        <v>0.25761802575107295</v>
      </c>
      <c r="T1578">
        <f t="shared" si="439"/>
        <v>1.0729613733905579E-4</v>
      </c>
      <c r="U1578">
        <f t="shared" si="440"/>
        <v>1.0729613733905579E-4</v>
      </c>
      <c r="V1578">
        <f t="shared" si="441"/>
        <v>1.0729613733905579E-4</v>
      </c>
      <c r="W1578">
        <f t="shared" si="442"/>
        <v>1.0729613733905579E-4</v>
      </c>
      <c r="X1578">
        <f t="shared" si="443"/>
        <v>1.8728170350821849E-24</v>
      </c>
      <c r="Y1578">
        <f t="shared" si="444"/>
        <v>-54.634598498654036</v>
      </c>
      <c r="Z1578">
        <v>0</v>
      </c>
      <c r="AA1578">
        <f t="shared" si="430"/>
        <v>3.2091808242526655E-13</v>
      </c>
      <c r="AB1578">
        <f t="shared" si="445"/>
        <v>-3.2096547641918425E-13</v>
      </c>
    </row>
    <row r="1579" spans="2:28" x14ac:dyDescent="0.3">
      <c r="B1579">
        <v>0.41190284153018253</v>
      </c>
      <c r="C1579" t="s">
        <v>1578</v>
      </c>
      <c r="D1579" t="str">
        <f t="shared" si="432"/>
        <v>Q</v>
      </c>
      <c r="E1579" t="str">
        <f t="shared" si="432"/>
        <v>M</v>
      </c>
      <c r="F1579" t="str">
        <f t="shared" si="431"/>
        <v>L</v>
      </c>
      <c r="G1579" t="str">
        <f t="shared" si="431"/>
        <v>G</v>
      </c>
      <c r="H1579" t="str">
        <f t="shared" si="431"/>
        <v>G</v>
      </c>
      <c r="I1579" t="str">
        <f t="shared" si="431"/>
        <v>D</v>
      </c>
      <c r="J1579" t="str">
        <f t="shared" si="431"/>
        <v>A</v>
      </c>
      <c r="K1579" t="str">
        <f t="shared" si="431"/>
        <v>L</v>
      </c>
      <c r="L1579" t="str">
        <f t="shared" si="431"/>
        <v>Y</v>
      </c>
      <c r="M1579" t="str">
        <f t="shared" si="431"/>
        <v>L</v>
      </c>
      <c r="N1579">
        <f t="shared" si="433"/>
        <v>0.10740343347639485</v>
      </c>
      <c r="O1579">
        <f t="shared" si="434"/>
        <v>2.1566523605150212E-2</v>
      </c>
      <c r="P1579">
        <f t="shared" si="435"/>
        <v>1.0836909871244634E-2</v>
      </c>
      <c r="Q1579">
        <f t="shared" si="436"/>
        <v>0.98723175965665233</v>
      </c>
      <c r="R1579">
        <f t="shared" si="437"/>
        <v>0.13959227467811158</v>
      </c>
      <c r="S1579">
        <f t="shared" si="438"/>
        <v>1.0729613733905579E-4</v>
      </c>
      <c r="T1579">
        <f t="shared" si="439"/>
        <v>1.0836909871244634E-2</v>
      </c>
      <c r="U1579">
        <f t="shared" si="440"/>
        <v>1.0729613733905579E-4</v>
      </c>
      <c r="V1579">
        <f t="shared" si="441"/>
        <v>0.35418454935622312</v>
      </c>
      <c r="W1579">
        <f t="shared" si="442"/>
        <v>1.0729613733905579E-4</v>
      </c>
      <c r="X1579">
        <f t="shared" si="443"/>
        <v>1.6401048410944033E-20</v>
      </c>
      <c r="Y1579">
        <f t="shared" si="444"/>
        <v>-45.556941692591494</v>
      </c>
      <c r="Z1579">
        <v>0</v>
      </c>
      <c r="AA1579">
        <f t="shared" si="430"/>
        <v>4.7242967260064734E-10</v>
      </c>
      <c r="AB1579">
        <f t="shared" si="445"/>
        <v>-4.72429651066659E-10</v>
      </c>
    </row>
    <row r="1580" spans="2:28" x14ac:dyDescent="0.3">
      <c r="B1580">
        <v>0.77362936631448231</v>
      </c>
      <c r="C1580" t="s">
        <v>1579</v>
      </c>
      <c r="D1580" t="str">
        <f t="shared" si="432"/>
        <v>M</v>
      </c>
      <c r="E1580" t="str">
        <f t="shared" si="432"/>
        <v>L</v>
      </c>
      <c r="F1580" t="str">
        <f t="shared" si="431"/>
        <v>G</v>
      </c>
      <c r="G1580" t="str">
        <f t="shared" si="431"/>
        <v>G</v>
      </c>
      <c r="H1580" t="str">
        <f t="shared" si="431"/>
        <v>D</v>
      </c>
      <c r="I1580" t="str">
        <f t="shared" si="431"/>
        <v>A</v>
      </c>
      <c r="J1580" t="str">
        <f t="shared" si="431"/>
        <v>L</v>
      </c>
      <c r="K1580" t="str">
        <f t="shared" si="431"/>
        <v>Y</v>
      </c>
      <c r="L1580" t="str">
        <f t="shared" si="431"/>
        <v>L</v>
      </c>
      <c r="M1580" t="str">
        <f t="shared" si="431"/>
        <v>L</v>
      </c>
      <c r="N1580">
        <f t="shared" si="433"/>
        <v>1.0836909871244634E-2</v>
      </c>
      <c r="O1580">
        <f t="shared" si="434"/>
        <v>1.0729613733905579E-4</v>
      </c>
      <c r="P1580">
        <f t="shared" si="435"/>
        <v>1.0729613733905579E-4</v>
      </c>
      <c r="Q1580">
        <f t="shared" si="436"/>
        <v>0.98723175965665233</v>
      </c>
      <c r="R1580">
        <f t="shared" si="437"/>
        <v>1.0729613733905579E-4</v>
      </c>
      <c r="S1580">
        <f t="shared" si="438"/>
        <v>0.48293991416309007</v>
      </c>
      <c r="T1580">
        <f t="shared" si="439"/>
        <v>0.12886266094420601</v>
      </c>
      <c r="U1580">
        <f t="shared" si="440"/>
        <v>1.0729613733905579E-4</v>
      </c>
      <c r="V1580">
        <f t="shared" si="441"/>
        <v>1.0836909871244634E-2</v>
      </c>
      <c r="W1580">
        <f t="shared" si="442"/>
        <v>1.0729613733905579E-4</v>
      </c>
      <c r="X1580">
        <f t="shared" si="443"/>
        <v>1.0260550803841662E-25</v>
      </c>
      <c r="Y1580">
        <f t="shared" si="444"/>
        <v>-57.538905894958575</v>
      </c>
      <c r="Z1580">
        <v>0</v>
      </c>
      <c r="AA1580">
        <f t="shared" si="430"/>
        <v>3.1105834467762406E-14</v>
      </c>
      <c r="AB1580">
        <f t="shared" si="445"/>
        <v>-3.1086244689504869E-14</v>
      </c>
    </row>
    <row r="1581" spans="2:28" x14ac:dyDescent="0.3">
      <c r="B1581">
        <v>0.61963957058915786</v>
      </c>
      <c r="C1581" t="s">
        <v>1580</v>
      </c>
      <c r="D1581" t="str">
        <f t="shared" si="432"/>
        <v>L</v>
      </c>
      <c r="E1581" t="str">
        <f t="shared" si="432"/>
        <v>K</v>
      </c>
      <c r="F1581" t="str">
        <f t="shared" si="431"/>
        <v>P</v>
      </c>
      <c r="G1581" t="str">
        <f t="shared" si="431"/>
        <v>G</v>
      </c>
      <c r="H1581" t="str">
        <f t="shared" si="431"/>
        <v>G</v>
      </c>
      <c r="I1581" t="str">
        <f t="shared" si="431"/>
        <v>S</v>
      </c>
      <c r="J1581" t="str">
        <f t="shared" si="431"/>
        <v>L</v>
      </c>
      <c r="K1581" t="str">
        <f t="shared" si="431"/>
        <v>L</v>
      </c>
      <c r="L1581" t="str">
        <f t="shared" si="431"/>
        <v>L</v>
      </c>
      <c r="M1581" t="str">
        <f t="shared" si="431"/>
        <v>S</v>
      </c>
      <c r="N1581">
        <f t="shared" si="433"/>
        <v>4.3025751072961367E-2</v>
      </c>
      <c r="O1581">
        <f t="shared" si="434"/>
        <v>1.0729613733905579E-4</v>
      </c>
      <c r="P1581">
        <f t="shared" si="435"/>
        <v>4.3025751072961367E-2</v>
      </c>
      <c r="Q1581">
        <f t="shared" si="436"/>
        <v>0.98723175965665233</v>
      </c>
      <c r="R1581">
        <f t="shared" si="437"/>
        <v>0.13959227467811158</v>
      </c>
      <c r="S1581">
        <f t="shared" si="438"/>
        <v>1.0729613733905579E-4</v>
      </c>
      <c r="T1581">
        <f t="shared" si="439"/>
        <v>0.12886266094420601</v>
      </c>
      <c r="U1581">
        <f t="shared" si="440"/>
        <v>1.0729613733905579E-4</v>
      </c>
      <c r="V1581">
        <f t="shared" si="441"/>
        <v>1.0836909871244634E-2</v>
      </c>
      <c r="W1581">
        <f t="shared" si="442"/>
        <v>0.24688841201716738</v>
      </c>
      <c r="X1581">
        <f t="shared" si="443"/>
        <v>1.0864830336100633E-19</v>
      </c>
      <c r="Y1581">
        <f t="shared" si="444"/>
        <v>-43.666170861931754</v>
      </c>
      <c r="Z1581">
        <v>0</v>
      </c>
      <c r="AA1581">
        <f t="shared" si="430"/>
        <v>2.1586539014409124E-9</v>
      </c>
      <c r="AB1581">
        <f t="shared" si="445"/>
        <v>-2.1586539246094345E-9</v>
      </c>
    </row>
    <row r="1582" spans="2:28" x14ac:dyDescent="0.3">
      <c r="B1582">
        <v>0.56095308130445065</v>
      </c>
      <c r="C1582" t="s">
        <v>1581</v>
      </c>
      <c r="D1582" t="str">
        <f t="shared" si="432"/>
        <v>K</v>
      </c>
      <c r="E1582" t="str">
        <f t="shared" si="432"/>
        <v>P</v>
      </c>
      <c r="F1582" t="str">
        <f t="shared" si="431"/>
        <v>G</v>
      </c>
      <c r="G1582" t="str">
        <f t="shared" si="431"/>
        <v>G</v>
      </c>
      <c r="H1582" t="str">
        <f t="shared" si="431"/>
        <v>S</v>
      </c>
      <c r="I1582" t="str">
        <f t="shared" si="431"/>
        <v>L</v>
      </c>
      <c r="J1582" t="str">
        <f t="shared" si="431"/>
        <v>L</v>
      </c>
      <c r="K1582" t="str">
        <f t="shared" si="431"/>
        <v>L</v>
      </c>
      <c r="L1582" t="str">
        <f t="shared" si="431"/>
        <v>S</v>
      </c>
      <c r="M1582" t="str">
        <f t="shared" si="431"/>
        <v>T</v>
      </c>
      <c r="N1582">
        <f t="shared" si="433"/>
        <v>1.0729613733905579E-4</v>
      </c>
      <c r="O1582">
        <f t="shared" si="434"/>
        <v>4.3025751072961367E-2</v>
      </c>
      <c r="P1582">
        <f t="shared" si="435"/>
        <v>1.0729613733905579E-4</v>
      </c>
      <c r="Q1582">
        <f t="shared" si="436"/>
        <v>0.98723175965665233</v>
      </c>
      <c r="R1582">
        <f t="shared" si="437"/>
        <v>8.5944206008583685E-2</v>
      </c>
      <c r="S1582">
        <f t="shared" si="438"/>
        <v>1.0729613733905579E-4</v>
      </c>
      <c r="T1582">
        <f t="shared" si="439"/>
        <v>0.12886266094420601</v>
      </c>
      <c r="U1582">
        <f t="shared" si="440"/>
        <v>1.0729613733905579E-4</v>
      </c>
      <c r="V1582">
        <f t="shared" si="441"/>
        <v>0.26834763948497853</v>
      </c>
      <c r="W1582">
        <f t="shared" si="442"/>
        <v>0.3863733905579399</v>
      </c>
      <c r="X1582">
        <f t="shared" si="443"/>
        <v>6.4644654158571634E-21</v>
      </c>
      <c r="Y1582">
        <f t="shared" si="444"/>
        <v>-46.487966633032599</v>
      </c>
      <c r="Z1582">
        <v>0</v>
      </c>
      <c r="AA1582">
        <f t="shared" si="430"/>
        <v>2.2357631600246467E-10</v>
      </c>
      <c r="AB1582">
        <f t="shared" si="445"/>
        <v>-2.2357626863479736E-10</v>
      </c>
    </row>
    <row r="1583" spans="2:28" x14ac:dyDescent="0.3">
      <c r="B1583">
        <v>0.57150171604487265</v>
      </c>
      <c r="C1583" t="s">
        <v>1582</v>
      </c>
      <c r="D1583" t="str">
        <f t="shared" si="432"/>
        <v>F</v>
      </c>
      <c r="E1583" t="str">
        <f t="shared" si="432"/>
        <v>D</v>
      </c>
      <c r="F1583" t="str">
        <f t="shared" si="431"/>
        <v>N</v>
      </c>
      <c r="G1583" t="str">
        <f t="shared" si="431"/>
        <v>G</v>
      </c>
      <c r="H1583" t="str">
        <f t="shared" si="431"/>
        <v>R</v>
      </c>
      <c r="I1583" t="str">
        <f t="shared" si="431"/>
        <v>R</v>
      </c>
      <c r="J1583" t="str">
        <f t="shared" si="431"/>
        <v>T</v>
      </c>
      <c r="K1583" t="str">
        <f t="shared" si="431"/>
        <v>V</v>
      </c>
      <c r="L1583" t="str">
        <f t="shared" si="431"/>
        <v>T</v>
      </c>
      <c r="M1583" t="str">
        <f t="shared" si="431"/>
        <v>L</v>
      </c>
      <c r="N1583">
        <f t="shared" si="433"/>
        <v>4.3025751072961367E-2</v>
      </c>
      <c r="O1583">
        <f t="shared" si="434"/>
        <v>0.16105150214592273</v>
      </c>
      <c r="P1583">
        <f t="shared" si="435"/>
        <v>1.0729613733905579E-4</v>
      </c>
      <c r="Q1583">
        <f t="shared" si="436"/>
        <v>0.98723175965665233</v>
      </c>
      <c r="R1583">
        <f t="shared" si="437"/>
        <v>2.1566523605150212E-2</v>
      </c>
      <c r="S1583">
        <f t="shared" si="438"/>
        <v>1.0729613733905579E-4</v>
      </c>
      <c r="T1583">
        <f t="shared" si="439"/>
        <v>4.3025751072961367E-2</v>
      </c>
      <c r="U1583">
        <f t="shared" si="440"/>
        <v>0.24688841201716738</v>
      </c>
      <c r="V1583">
        <f t="shared" si="441"/>
        <v>1.0729613733905579E-4</v>
      </c>
      <c r="W1583">
        <f t="shared" si="442"/>
        <v>1.0729613733905579E-4</v>
      </c>
      <c r="X1583">
        <f t="shared" si="443"/>
        <v>2.0771029413753189E-22</v>
      </c>
      <c r="Y1583">
        <f t="shared" si="444"/>
        <v>-49.925897939672964</v>
      </c>
      <c r="Z1583">
        <v>0</v>
      </c>
      <c r="AA1583">
        <f t="shared" si="430"/>
        <v>1.4113933938716127E-11</v>
      </c>
      <c r="AB1583">
        <f t="shared" si="445"/>
        <v>-1.4113932245251828E-11</v>
      </c>
    </row>
    <row r="1584" spans="2:28" x14ac:dyDescent="0.3">
      <c r="B1584">
        <v>0.53085100525602336</v>
      </c>
      <c r="C1584" t="s">
        <v>1583</v>
      </c>
      <c r="D1584" t="str">
        <f t="shared" si="432"/>
        <v>Q</v>
      </c>
      <c r="E1584" t="str">
        <f t="shared" si="432"/>
        <v>T</v>
      </c>
      <c r="F1584" t="str">
        <f t="shared" si="431"/>
        <v>N</v>
      </c>
      <c r="G1584" t="str">
        <f t="shared" si="431"/>
        <v>G</v>
      </c>
      <c r="H1584" t="str">
        <f t="shared" si="431"/>
        <v>K</v>
      </c>
      <c r="I1584" t="str">
        <f t="shared" si="431"/>
        <v>L</v>
      </c>
      <c r="J1584" t="str">
        <f t="shared" si="431"/>
        <v>S</v>
      </c>
      <c r="K1584" t="str">
        <f t="shared" si="431"/>
        <v>S</v>
      </c>
      <c r="L1584" t="str">
        <f t="shared" si="431"/>
        <v>I</v>
      </c>
      <c r="M1584" t="str">
        <f t="shared" si="431"/>
        <v>Y</v>
      </c>
      <c r="N1584">
        <f t="shared" si="433"/>
        <v>0.10740343347639485</v>
      </c>
      <c r="O1584">
        <f t="shared" si="434"/>
        <v>2.1566523605150212E-2</v>
      </c>
      <c r="P1584">
        <f t="shared" si="435"/>
        <v>1.0729613733905579E-4</v>
      </c>
      <c r="Q1584">
        <f t="shared" si="436"/>
        <v>0.98723175965665233</v>
      </c>
      <c r="R1584">
        <f t="shared" si="437"/>
        <v>1.0729613733905579E-4</v>
      </c>
      <c r="S1584">
        <f t="shared" si="438"/>
        <v>1.0729613733905579E-4</v>
      </c>
      <c r="T1584">
        <f t="shared" si="439"/>
        <v>3.2296137339055793E-2</v>
      </c>
      <c r="U1584">
        <f t="shared" si="440"/>
        <v>0.18251072961373391</v>
      </c>
      <c r="V1584">
        <f t="shared" si="441"/>
        <v>1.0729613733905579E-4</v>
      </c>
      <c r="W1584">
        <f t="shared" si="442"/>
        <v>1.0729613733905579E-4</v>
      </c>
      <c r="X1584">
        <f t="shared" si="443"/>
        <v>1.9168002231484534E-25</v>
      </c>
      <c r="Y1584">
        <f t="shared" si="444"/>
        <v>-56.913970079494973</v>
      </c>
      <c r="Z1584">
        <v>0</v>
      </c>
      <c r="AA1584">
        <f t="shared" si="430"/>
        <v>5.1396493807651049E-14</v>
      </c>
      <c r="AB1584">
        <f t="shared" si="445"/>
        <v>-5.1403326040146067E-14</v>
      </c>
    </row>
    <row r="1585" spans="2:28" x14ac:dyDescent="0.3">
      <c r="B1585">
        <v>0.30894584575488171</v>
      </c>
      <c r="C1585" t="s">
        <v>1584</v>
      </c>
      <c r="D1585" t="str">
        <f t="shared" si="432"/>
        <v>I</v>
      </c>
      <c r="E1585" t="str">
        <f t="shared" si="432"/>
        <v>Y</v>
      </c>
      <c r="F1585" t="str">
        <f t="shared" si="431"/>
        <v>A</v>
      </c>
      <c r="G1585" t="str">
        <f t="shared" si="431"/>
        <v>G</v>
      </c>
      <c r="H1585" t="str">
        <f t="shared" si="431"/>
        <v>T</v>
      </c>
      <c r="I1585" t="str">
        <f t="shared" si="431"/>
        <v>V</v>
      </c>
      <c r="J1585" t="str">
        <f t="shared" si="431"/>
        <v>L</v>
      </c>
      <c r="K1585" t="str">
        <f t="shared" si="431"/>
        <v>Q</v>
      </c>
      <c r="L1585" t="str">
        <f t="shared" si="431"/>
        <v>A</v>
      </c>
      <c r="M1585" t="str">
        <f t="shared" si="431"/>
        <v>A</v>
      </c>
      <c r="N1585">
        <f t="shared" si="433"/>
        <v>1.0836909871244634E-2</v>
      </c>
      <c r="O1585">
        <f t="shared" si="434"/>
        <v>1.0729613733905579E-4</v>
      </c>
      <c r="P1585">
        <f t="shared" si="435"/>
        <v>0.55804721030042914</v>
      </c>
      <c r="Q1585">
        <f t="shared" si="436"/>
        <v>0.98723175965665233</v>
      </c>
      <c r="R1585">
        <f t="shared" si="437"/>
        <v>2.1566523605150212E-2</v>
      </c>
      <c r="S1585">
        <f t="shared" si="438"/>
        <v>1.0729613733905579E-4</v>
      </c>
      <c r="T1585">
        <f t="shared" si="439"/>
        <v>0.12886266094420601</v>
      </c>
      <c r="U1585">
        <f t="shared" si="440"/>
        <v>1.0729613733905579E-4</v>
      </c>
      <c r="V1585">
        <f t="shared" si="441"/>
        <v>1.0729613733905579E-4</v>
      </c>
      <c r="W1585">
        <f t="shared" si="442"/>
        <v>2.1566523605150212E-2</v>
      </c>
      <c r="X1585">
        <f t="shared" si="443"/>
        <v>4.7426301399430751E-23</v>
      </c>
      <c r="Y1585">
        <f t="shared" si="444"/>
        <v>-51.402865275201542</v>
      </c>
      <c r="Z1585">
        <v>0</v>
      </c>
      <c r="AA1585">
        <f t="shared" si="430"/>
        <v>4.3073720954663241E-12</v>
      </c>
      <c r="AB1585">
        <f t="shared" si="445"/>
        <v>-4.3073322686474965E-12</v>
      </c>
    </row>
    <row r="1586" spans="2:28" x14ac:dyDescent="0.3">
      <c r="B1586">
        <v>0.12527746537854667</v>
      </c>
      <c r="C1586" t="s">
        <v>1585</v>
      </c>
      <c r="D1586" t="str">
        <f t="shared" si="432"/>
        <v>N</v>
      </c>
      <c r="E1586" t="str">
        <f t="shared" si="432"/>
        <v>H</v>
      </c>
      <c r="F1586" t="str">
        <f t="shared" si="431"/>
        <v>R</v>
      </c>
      <c r="G1586" t="str">
        <f t="shared" si="431"/>
        <v>G</v>
      </c>
      <c r="H1586" t="str">
        <f t="shared" si="431"/>
        <v>Q</v>
      </c>
      <c r="I1586" t="str">
        <f t="shared" si="431"/>
        <v>V</v>
      </c>
      <c r="J1586" t="str">
        <f t="shared" si="431"/>
        <v>G</v>
      </c>
      <c r="K1586" t="str">
        <f t="shared" si="431"/>
        <v>D</v>
      </c>
      <c r="L1586" t="str">
        <f t="shared" si="431"/>
        <v>G</v>
      </c>
      <c r="M1586" t="str">
        <f t="shared" si="431"/>
        <v>V</v>
      </c>
      <c r="N1586">
        <f t="shared" si="433"/>
        <v>2.1566523605150212E-2</v>
      </c>
      <c r="O1586">
        <f t="shared" si="434"/>
        <v>1.0836909871244634E-2</v>
      </c>
      <c r="P1586">
        <f t="shared" si="435"/>
        <v>1.0729613733905579E-4</v>
      </c>
      <c r="Q1586">
        <f t="shared" si="436"/>
        <v>0.98723175965665233</v>
      </c>
      <c r="R1586">
        <f t="shared" si="437"/>
        <v>1.0729613733905579E-4</v>
      </c>
      <c r="S1586">
        <f t="shared" si="438"/>
        <v>1.0729613733905579E-4</v>
      </c>
      <c r="T1586">
        <f t="shared" si="439"/>
        <v>1.0729613733905579E-4</v>
      </c>
      <c r="U1586">
        <f t="shared" si="440"/>
        <v>1.0729613733905579E-4</v>
      </c>
      <c r="V1586">
        <f t="shared" si="441"/>
        <v>1.0729613733905579E-4</v>
      </c>
      <c r="W1586">
        <f t="shared" si="442"/>
        <v>1.0729613733905579E-4</v>
      </c>
      <c r="X1586">
        <f t="shared" si="443"/>
        <v>3.777403151924995E-32</v>
      </c>
      <c r="Y1586">
        <f t="shared" si="444"/>
        <v>-72.353686199113667</v>
      </c>
      <c r="Z1586">
        <v>0</v>
      </c>
      <c r="AA1586">
        <f t="shared" si="430"/>
        <v>2.1025359067687664E-19</v>
      </c>
      <c r="AB1586">
        <f t="shared" si="445"/>
        <v>0</v>
      </c>
    </row>
    <row r="1587" spans="2:28" x14ac:dyDescent="0.3">
      <c r="B1587">
        <v>0.11691294826675824</v>
      </c>
      <c r="C1587" t="s">
        <v>1586</v>
      </c>
      <c r="D1587" t="str">
        <f t="shared" si="432"/>
        <v>G</v>
      </c>
      <c r="E1587" t="str">
        <f t="shared" si="432"/>
        <v>Q</v>
      </c>
      <c r="F1587" t="str">
        <f t="shared" si="431"/>
        <v>V</v>
      </c>
      <c r="G1587" t="str">
        <f t="shared" si="431"/>
        <v>G</v>
      </c>
      <c r="H1587" t="str">
        <f t="shared" si="431"/>
        <v>D</v>
      </c>
      <c r="I1587" t="str">
        <f t="shared" si="431"/>
        <v>G</v>
      </c>
      <c r="J1587" t="str">
        <f t="shared" si="431"/>
        <v>V</v>
      </c>
      <c r="K1587" t="str">
        <f t="shared" si="431"/>
        <v>C</v>
      </c>
      <c r="L1587" t="str">
        <f t="shared" si="431"/>
        <v>R</v>
      </c>
      <c r="M1587" t="str">
        <f t="shared" si="431"/>
        <v>A</v>
      </c>
      <c r="N1587">
        <f t="shared" si="433"/>
        <v>4.3025751072961367E-2</v>
      </c>
      <c r="O1587">
        <f t="shared" si="434"/>
        <v>2.1566523605150212E-2</v>
      </c>
      <c r="P1587">
        <f t="shared" si="435"/>
        <v>0.24688841201716738</v>
      </c>
      <c r="Q1587">
        <f t="shared" si="436"/>
        <v>0.98723175965665233</v>
      </c>
      <c r="R1587">
        <f t="shared" si="437"/>
        <v>1.0729613733905579E-4</v>
      </c>
      <c r="S1587">
        <f t="shared" si="438"/>
        <v>0.18251072961373391</v>
      </c>
      <c r="T1587">
        <f t="shared" si="439"/>
        <v>7.521459227467811E-2</v>
      </c>
      <c r="U1587">
        <f t="shared" si="440"/>
        <v>1.0729613733905579E-4</v>
      </c>
      <c r="V1587">
        <f t="shared" si="441"/>
        <v>1.0729613733905579E-4</v>
      </c>
      <c r="W1587">
        <f t="shared" si="442"/>
        <v>2.1566523605150212E-2</v>
      </c>
      <c r="X1587">
        <f t="shared" si="443"/>
        <v>8.27087285955952E-20</v>
      </c>
      <c r="Y1587">
        <f t="shared" si="444"/>
        <v>-43.93896181112347</v>
      </c>
      <c r="Z1587">
        <v>0</v>
      </c>
      <c r="AA1587">
        <f t="shared" si="430"/>
        <v>1.7337391713776679E-9</v>
      </c>
      <c r="AB1587">
        <f t="shared" si="445"/>
        <v>-1.7337391537461002E-9</v>
      </c>
    </row>
    <row r="1588" spans="2:28" x14ac:dyDescent="0.3">
      <c r="B1588">
        <v>0.39220120808886894</v>
      </c>
      <c r="C1588" t="s">
        <v>1587</v>
      </c>
      <c r="D1588" t="str">
        <f t="shared" si="432"/>
        <v>V</v>
      </c>
      <c r="E1588" t="str">
        <f t="shared" si="432"/>
        <v>G</v>
      </c>
      <c r="F1588" t="str">
        <f t="shared" si="431"/>
        <v>D</v>
      </c>
      <c r="G1588" t="str">
        <f t="shared" si="431"/>
        <v>G</v>
      </c>
      <c r="H1588" t="str">
        <f t="shared" si="431"/>
        <v>V</v>
      </c>
      <c r="I1588" t="str">
        <f t="shared" si="431"/>
        <v>C</v>
      </c>
      <c r="J1588" t="str">
        <f t="shared" si="431"/>
        <v>R</v>
      </c>
      <c r="K1588" t="str">
        <f t="shared" si="431"/>
        <v>A</v>
      </c>
      <c r="L1588" t="str">
        <f t="shared" si="431"/>
        <v>V</v>
      </c>
      <c r="M1588" t="str">
        <f t="shared" si="431"/>
        <v>A</v>
      </c>
      <c r="N1588">
        <f t="shared" si="433"/>
        <v>1.0729613733905579E-4</v>
      </c>
      <c r="O1588">
        <f t="shared" si="434"/>
        <v>0.26834763948497853</v>
      </c>
      <c r="P1588">
        <f t="shared" si="435"/>
        <v>1.0729613733905579E-4</v>
      </c>
      <c r="Q1588">
        <f t="shared" si="436"/>
        <v>0.98723175965665233</v>
      </c>
      <c r="R1588">
        <f t="shared" si="437"/>
        <v>1.0729613733905579E-4</v>
      </c>
      <c r="S1588">
        <f t="shared" si="438"/>
        <v>1.0729613733905579E-4</v>
      </c>
      <c r="T1588">
        <f t="shared" si="439"/>
        <v>1.0729613733905579E-4</v>
      </c>
      <c r="U1588">
        <f t="shared" si="440"/>
        <v>0.12886266094420601</v>
      </c>
      <c r="V1588">
        <f t="shared" si="441"/>
        <v>1.0729613733905579E-4</v>
      </c>
      <c r="W1588">
        <f t="shared" si="442"/>
        <v>2.1566523605150212E-2</v>
      </c>
      <c r="X1588">
        <f t="shared" si="443"/>
        <v>1.1233851113703228E-27</v>
      </c>
      <c r="Y1588">
        <f t="shared" si="444"/>
        <v>-62.053450962997331</v>
      </c>
      <c r="Z1588">
        <v>0</v>
      </c>
      <c r="AA1588">
        <f t="shared" si="430"/>
        <v>8.2669407501003262E-16</v>
      </c>
      <c r="AB1588">
        <f t="shared" si="445"/>
        <v>-7.7715611723760987E-16</v>
      </c>
    </row>
    <row r="1589" spans="2:28" x14ac:dyDescent="0.3">
      <c r="B1589">
        <v>5.1551821870214565E-2</v>
      </c>
      <c r="C1589" t="s">
        <v>1588</v>
      </c>
      <c r="D1589" t="str">
        <f t="shared" si="432"/>
        <v>T</v>
      </c>
      <c r="E1589" t="str">
        <f t="shared" si="432"/>
        <v>P</v>
      </c>
      <c r="F1589" t="str">
        <f t="shared" si="431"/>
        <v>V</v>
      </c>
      <c r="G1589" t="str">
        <f t="shared" si="431"/>
        <v>G</v>
      </c>
      <c r="H1589" t="str">
        <f t="shared" si="431"/>
        <v>T</v>
      </c>
      <c r="I1589" t="str">
        <f t="shared" si="431"/>
        <v>A</v>
      </c>
      <c r="J1589" t="str">
        <f t="shared" si="431"/>
        <v>K</v>
      </c>
      <c r="K1589" t="str">
        <f t="shared" si="431"/>
        <v>T</v>
      </c>
      <c r="L1589" t="str">
        <f t="shared" si="431"/>
        <v>V</v>
      </c>
      <c r="M1589" t="str">
        <f t="shared" si="431"/>
        <v>K</v>
      </c>
      <c r="N1589">
        <f t="shared" si="433"/>
        <v>9.6673819742489259E-2</v>
      </c>
      <c r="O1589">
        <f t="shared" si="434"/>
        <v>4.3025751072961367E-2</v>
      </c>
      <c r="P1589">
        <f t="shared" si="435"/>
        <v>0.24688841201716738</v>
      </c>
      <c r="Q1589">
        <f t="shared" si="436"/>
        <v>0.98723175965665233</v>
      </c>
      <c r="R1589">
        <f t="shared" si="437"/>
        <v>2.1566523605150212E-2</v>
      </c>
      <c r="S1589">
        <f t="shared" si="438"/>
        <v>0.48293991416309007</v>
      </c>
      <c r="T1589">
        <f t="shared" si="439"/>
        <v>1.0729613733905579E-4</v>
      </c>
      <c r="U1589">
        <f t="shared" si="440"/>
        <v>2.1566523605150212E-2</v>
      </c>
      <c r="V1589">
        <f t="shared" si="441"/>
        <v>1.0729613733905579E-4</v>
      </c>
      <c r="W1589">
        <f t="shared" si="442"/>
        <v>3.2296137339055793E-2</v>
      </c>
      <c r="X1589">
        <f t="shared" si="443"/>
        <v>8.4669951851136366E-17</v>
      </c>
      <c r="Y1589">
        <f t="shared" si="444"/>
        <v>-37.007770894903778</v>
      </c>
      <c r="Z1589">
        <v>0</v>
      </c>
      <c r="AA1589">
        <f t="shared" si="430"/>
        <v>4.548284295112743E-7</v>
      </c>
      <c r="AB1589">
        <f t="shared" si="445"/>
        <v>-4.5482853290923325E-7</v>
      </c>
    </row>
    <row r="1590" spans="2:28" x14ac:dyDescent="0.3">
      <c r="B1590">
        <v>0.55729271634332012</v>
      </c>
      <c r="C1590" t="s">
        <v>1589</v>
      </c>
      <c r="D1590" t="str">
        <f t="shared" si="432"/>
        <v>H</v>
      </c>
      <c r="E1590" t="str">
        <f t="shared" si="432"/>
        <v>A</v>
      </c>
      <c r="F1590" t="str">
        <f t="shared" si="431"/>
        <v>V</v>
      </c>
      <c r="G1590" t="str">
        <f t="shared" si="431"/>
        <v>G</v>
      </c>
      <c r="H1590" t="str">
        <f t="shared" si="431"/>
        <v>P</v>
      </c>
      <c r="I1590" t="str">
        <f t="shared" si="431"/>
        <v>N</v>
      </c>
      <c r="J1590" t="str">
        <f t="shared" si="431"/>
        <v>F</v>
      </c>
      <c r="K1590" t="str">
        <f t="shared" si="431"/>
        <v>N</v>
      </c>
      <c r="L1590" t="str">
        <f t="shared" si="431"/>
        <v>N</v>
      </c>
      <c r="M1590" t="str">
        <f t="shared" si="431"/>
        <v>T</v>
      </c>
      <c r="N1590">
        <f t="shared" si="433"/>
        <v>5.3755364806866948E-2</v>
      </c>
      <c r="O1590">
        <f t="shared" si="434"/>
        <v>3.2296137339055793E-2</v>
      </c>
      <c r="P1590">
        <f t="shared" si="435"/>
        <v>0.24688841201716738</v>
      </c>
      <c r="Q1590">
        <f t="shared" si="436"/>
        <v>0.98723175965665233</v>
      </c>
      <c r="R1590">
        <f t="shared" si="437"/>
        <v>1.0729613733905579E-4</v>
      </c>
      <c r="S1590">
        <f t="shared" si="438"/>
        <v>1.0729613733905579E-4</v>
      </c>
      <c r="T1590">
        <f t="shared" si="439"/>
        <v>1.0729613733905579E-4</v>
      </c>
      <c r="U1590">
        <f t="shared" si="440"/>
        <v>1.0836909871244634E-2</v>
      </c>
      <c r="V1590">
        <f t="shared" si="441"/>
        <v>2.1566523605150212E-2</v>
      </c>
      <c r="W1590">
        <f t="shared" si="442"/>
        <v>0.3863733905579399</v>
      </c>
      <c r="X1590">
        <f t="shared" si="443"/>
        <v>4.7199489331224755E-20</v>
      </c>
      <c r="Y1590">
        <f t="shared" si="444"/>
        <v>-44.499903879595692</v>
      </c>
      <c r="Z1590">
        <v>0</v>
      </c>
      <c r="AA1590">
        <f t="shared" si="430"/>
        <v>1.1046503140669365E-9</v>
      </c>
      <c r="AB1590">
        <f t="shared" si="445"/>
        <v>-1.1046502607631767E-9</v>
      </c>
    </row>
    <row r="1591" spans="2:28" x14ac:dyDescent="0.3">
      <c r="B1591">
        <v>0.24478774383647373</v>
      </c>
      <c r="C1591" t="s">
        <v>1590</v>
      </c>
      <c r="D1591" t="str">
        <f t="shared" si="432"/>
        <v>E</v>
      </c>
      <c r="E1591" t="str">
        <f t="shared" si="432"/>
        <v>A</v>
      </c>
      <c r="F1591" t="str">
        <f t="shared" si="431"/>
        <v>E</v>
      </c>
      <c r="G1591" t="str">
        <f t="shared" si="431"/>
        <v>G</v>
      </c>
      <c r="H1591" t="str">
        <f t="shared" si="431"/>
        <v>D</v>
      </c>
      <c r="I1591" t="str">
        <f t="shared" si="431"/>
        <v>R</v>
      </c>
      <c r="J1591" t="str">
        <f t="shared" si="431"/>
        <v>D</v>
      </c>
      <c r="K1591" t="str">
        <f t="shared" si="431"/>
        <v>L</v>
      </c>
      <c r="L1591" t="str">
        <f t="shared" si="431"/>
        <v>A</v>
      </c>
      <c r="M1591" t="str">
        <f t="shared" si="431"/>
        <v>A</v>
      </c>
      <c r="N1591">
        <f t="shared" si="433"/>
        <v>6.4484978540772522E-2</v>
      </c>
      <c r="O1591">
        <f t="shared" si="434"/>
        <v>3.2296137339055793E-2</v>
      </c>
      <c r="P1591">
        <f t="shared" si="435"/>
        <v>1.0836909871244634E-2</v>
      </c>
      <c r="Q1591">
        <f t="shared" si="436"/>
        <v>0.98723175965665233</v>
      </c>
      <c r="R1591">
        <f t="shared" si="437"/>
        <v>1.0729613733905579E-4</v>
      </c>
      <c r="S1591">
        <f t="shared" si="438"/>
        <v>1.0729613733905579E-4</v>
      </c>
      <c r="T1591">
        <f t="shared" si="439"/>
        <v>1.0729613733905579E-4</v>
      </c>
      <c r="U1591">
        <f t="shared" si="440"/>
        <v>1.0729613733905579E-4</v>
      </c>
      <c r="V1591">
        <f t="shared" si="441"/>
        <v>1.0729613733905579E-4</v>
      </c>
      <c r="W1591">
        <f t="shared" si="442"/>
        <v>2.1566523605150212E-2</v>
      </c>
      <c r="X1591">
        <f t="shared" si="443"/>
        <v>6.8333600758638346E-27</v>
      </c>
      <c r="Y1591">
        <f t="shared" si="444"/>
        <v>-60.247980999829586</v>
      </c>
      <c r="Z1591">
        <v>0</v>
      </c>
      <c r="AA1591">
        <f t="shared" si="430"/>
        <v>3.5271357057763732E-15</v>
      </c>
      <c r="AB1591">
        <f t="shared" si="445"/>
        <v>-3.5527136788005072E-15</v>
      </c>
    </row>
    <row r="1592" spans="2:28" x14ac:dyDescent="0.3">
      <c r="B1592">
        <v>7.9455918723177921E-2</v>
      </c>
      <c r="C1592" t="s">
        <v>1591</v>
      </c>
      <c r="D1592" t="str">
        <f t="shared" si="432"/>
        <v>L</v>
      </c>
      <c r="E1592" t="str">
        <f t="shared" si="432"/>
        <v>S</v>
      </c>
      <c r="F1592" t="str">
        <f t="shared" si="431"/>
        <v>T</v>
      </c>
      <c r="G1592" t="str">
        <f t="shared" si="431"/>
        <v>G</v>
      </c>
      <c r="H1592" t="str">
        <f t="shared" si="431"/>
        <v>I</v>
      </c>
      <c r="I1592" t="str">
        <f t="shared" si="431"/>
        <v>F</v>
      </c>
      <c r="J1592" t="str">
        <f t="shared" si="431"/>
        <v>S</v>
      </c>
      <c r="K1592" t="str">
        <f t="shared" si="431"/>
        <v>A</v>
      </c>
      <c r="L1592" t="str">
        <f t="shared" si="431"/>
        <v>G</v>
      </c>
      <c r="M1592" t="str">
        <f t="shared" si="431"/>
        <v>K</v>
      </c>
      <c r="N1592">
        <f t="shared" si="433"/>
        <v>4.3025751072961367E-2</v>
      </c>
      <c r="O1592">
        <f t="shared" si="434"/>
        <v>1.0729613733905579E-4</v>
      </c>
      <c r="P1592">
        <f t="shared" si="435"/>
        <v>3.2296137339055793E-2</v>
      </c>
      <c r="Q1592">
        <f t="shared" si="436"/>
        <v>0.98723175965665233</v>
      </c>
      <c r="R1592">
        <f t="shared" si="437"/>
        <v>1.0729613733905579E-4</v>
      </c>
      <c r="S1592">
        <f t="shared" si="438"/>
        <v>1.0836909871244634E-2</v>
      </c>
      <c r="T1592">
        <f t="shared" si="439"/>
        <v>3.2296137339055793E-2</v>
      </c>
      <c r="U1592">
        <f t="shared" si="440"/>
        <v>0.12886266094420601</v>
      </c>
      <c r="V1592">
        <f t="shared" si="441"/>
        <v>1.0729613733905579E-4</v>
      </c>
      <c r="W1592">
        <f t="shared" si="442"/>
        <v>3.2296137339055793E-2</v>
      </c>
      <c r="X1592">
        <f t="shared" si="443"/>
        <v>2.468221595112892E-21</v>
      </c>
      <c r="Y1592">
        <f t="shared" si="444"/>
        <v>-47.450789063539567</v>
      </c>
      <c r="Z1592">
        <v>0</v>
      </c>
      <c r="AA1592">
        <f t="shared" si="430"/>
        <v>1.0313775123828382E-10</v>
      </c>
      <c r="AB1592">
        <f t="shared" si="445"/>
        <v>-1.0313772059155141E-10</v>
      </c>
    </row>
    <row r="1593" spans="2:28" x14ac:dyDescent="0.3">
      <c r="B1593">
        <v>0.45280433710474755</v>
      </c>
      <c r="C1593" t="s">
        <v>1592</v>
      </c>
      <c r="D1593" t="str">
        <f t="shared" si="432"/>
        <v>F</v>
      </c>
      <c r="E1593" t="str">
        <f t="shared" si="432"/>
        <v>S</v>
      </c>
      <c r="F1593" t="str">
        <f t="shared" si="431"/>
        <v>A</v>
      </c>
      <c r="G1593" t="str">
        <f t="shared" si="431"/>
        <v>G</v>
      </c>
      <c r="H1593" t="str">
        <f t="shared" si="431"/>
        <v>K</v>
      </c>
      <c r="I1593" t="str">
        <f t="shared" si="431"/>
        <v>D</v>
      </c>
      <c r="J1593" t="str">
        <f t="shared" si="431"/>
        <v>R</v>
      </c>
      <c r="K1593" t="str">
        <f t="shared" si="431"/>
        <v>V</v>
      </c>
      <c r="L1593" t="str">
        <f t="shared" si="431"/>
        <v>H</v>
      </c>
      <c r="M1593" t="str">
        <f t="shared" si="431"/>
        <v>Q</v>
      </c>
      <c r="N1593">
        <f t="shared" si="433"/>
        <v>4.3025751072961367E-2</v>
      </c>
      <c r="O1593">
        <f t="shared" si="434"/>
        <v>1.0729613733905579E-4</v>
      </c>
      <c r="P1593">
        <f t="shared" si="435"/>
        <v>0.55804721030042914</v>
      </c>
      <c r="Q1593">
        <f t="shared" si="436"/>
        <v>0.98723175965665233</v>
      </c>
      <c r="R1593">
        <f t="shared" si="437"/>
        <v>1.0729613733905579E-4</v>
      </c>
      <c r="S1593">
        <f t="shared" si="438"/>
        <v>1.0729613733905579E-4</v>
      </c>
      <c r="T1593">
        <f t="shared" si="439"/>
        <v>1.0729613733905579E-4</v>
      </c>
      <c r="U1593">
        <f t="shared" si="440"/>
        <v>0.24688841201716738</v>
      </c>
      <c r="V1593">
        <f t="shared" si="441"/>
        <v>1.0729613733905579E-4</v>
      </c>
      <c r="W1593">
        <f t="shared" si="442"/>
        <v>1.0729613733905579E-4</v>
      </c>
      <c r="X1593">
        <f t="shared" si="443"/>
        <v>8.9294303114251889E-27</v>
      </c>
      <c r="Y1593">
        <f t="shared" si="444"/>
        <v>-59.980444912899003</v>
      </c>
      <c r="Z1593">
        <v>0</v>
      </c>
      <c r="AA1593">
        <f t="shared" si="430"/>
        <v>4.3730814915181094E-15</v>
      </c>
      <c r="AB1593">
        <f t="shared" si="445"/>
        <v>-4.32986979603812E-15</v>
      </c>
    </row>
    <row r="1594" spans="2:28" x14ac:dyDescent="0.3">
      <c r="B1594">
        <v>0.58848085616217383</v>
      </c>
      <c r="C1594" t="s">
        <v>1593</v>
      </c>
      <c r="D1594" t="str">
        <f t="shared" si="432"/>
        <v>S</v>
      </c>
      <c r="E1594" t="str">
        <f t="shared" si="432"/>
        <v>L</v>
      </c>
      <c r="F1594" t="str">
        <f t="shared" si="431"/>
        <v>V</v>
      </c>
      <c r="G1594" t="str">
        <f t="shared" si="431"/>
        <v>G</v>
      </c>
      <c r="H1594" t="str">
        <f t="shared" si="431"/>
        <v>R</v>
      </c>
      <c r="I1594" t="str">
        <f t="shared" si="431"/>
        <v>P</v>
      </c>
      <c r="J1594" t="str">
        <f t="shared" si="431"/>
        <v>G</v>
      </c>
      <c r="K1594" t="str">
        <f t="shared" si="431"/>
        <v>Y</v>
      </c>
      <c r="L1594" t="str">
        <f t="shared" si="431"/>
        <v>S</v>
      </c>
      <c r="M1594" t="str">
        <f t="shared" si="431"/>
        <v>T</v>
      </c>
      <c r="N1594">
        <f t="shared" si="433"/>
        <v>2.1566523605150212E-2</v>
      </c>
      <c r="O1594">
        <f t="shared" si="434"/>
        <v>1.0729613733905579E-4</v>
      </c>
      <c r="P1594">
        <f t="shared" si="435"/>
        <v>0.24688841201716738</v>
      </c>
      <c r="Q1594">
        <f t="shared" si="436"/>
        <v>0.98723175965665233</v>
      </c>
      <c r="R1594">
        <f t="shared" si="437"/>
        <v>2.1566523605150212E-2</v>
      </c>
      <c r="S1594">
        <f t="shared" si="438"/>
        <v>1.0729613733905579E-4</v>
      </c>
      <c r="T1594">
        <f t="shared" si="439"/>
        <v>1.0729613733905579E-4</v>
      </c>
      <c r="U1594">
        <f t="shared" si="440"/>
        <v>1.0729613733905579E-4</v>
      </c>
      <c r="V1594">
        <f t="shared" si="441"/>
        <v>0.26834763948497853</v>
      </c>
      <c r="W1594">
        <f t="shared" si="442"/>
        <v>0.3863733905579399</v>
      </c>
      <c r="X1594">
        <f t="shared" si="443"/>
        <v>1.5578349886389527E-21</v>
      </c>
      <c r="Y1594">
        <f t="shared" si="444"/>
        <v>-47.910989923333993</v>
      </c>
      <c r="Z1594">
        <v>0</v>
      </c>
      <c r="AA1594">
        <f t="shared" si="430"/>
        <v>7.125504704383566E-11</v>
      </c>
      <c r="AB1594">
        <f t="shared" si="445"/>
        <v>-7.125500190140089E-11</v>
      </c>
    </row>
    <row r="1595" spans="2:28" x14ac:dyDescent="0.3">
      <c r="B1595">
        <v>0.48678216824022691</v>
      </c>
      <c r="C1595" t="s">
        <v>1594</v>
      </c>
      <c r="D1595" t="str">
        <f t="shared" si="432"/>
        <v>G</v>
      </c>
      <c r="E1595" t="str">
        <f t="shared" si="432"/>
        <v>R</v>
      </c>
      <c r="F1595" t="str">
        <f t="shared" si="431"/>
        <v>P</v>
      </c>
      <c r="G1595" t="str">
        <f t="shared" si="431"/>
        <v>G</v>
      </c>
      <c r="H1595" t="str">
        <f t="shared" si="431"/>
        <v>Y</v>
      </c>
      <c r="I1595" t="str">
        <f t="shared" si="431"/>
        <v>S</v>
      </c>
      <c r="J1595" t="str">
        <f t="shared" si="431"/>
        <v>T</v>
      </c>
      <c r="K1595" t="str">
        <f t="shared" si="431"/>
        <v>T</v>
      </c>
      <c r="L1595" t="str">
        <f t="shared" si="431"/>
        <v>D</v>
      </c>
      <c r="M1595" t="str">
        <f t="shared" si="431"/>
        <v>G</v>
      </c>
      <c r="N1595">
        <f t="shared" si="433"/>
        <v>4.3025751072961367E-2</v>
      </c>
      <c r="O1595">
        <f t="shared" si="434"/>
        <v>0.26834763948497853</v>
      </c>
      <c r="P1595">
        <f t="shared" si="435"/>
        <v>4.3025751072961367E-2</v>
      </c>
      <c r="Q1595">
        <f t="shared" si="436"/>
        <v>0.98723175965665233</v>
      </c>
      <c r="R1595">
        <f t="shared" si="437"/>
        <v>1.0729613733905579E-4</v>
      </c>
      <c r="S1595">
        <f t="shared" si="438"/>
        <v>1.0729613733905579E-4</v>
      </c>
      <c r="T1595">
        <f t="shared" si="439"/>
        <v>4.3025751072961367E-2</v>
      </c>
      <c r="U1595">
        <f t="shared" si="440"/>
        <v>2.1566523605150212E-2</v>
      </c>
      <c r="V1595">
        <f t="shared" si="441"/>
        <v>6.4484978540772522E-2</v>
      </c>
      <c r="W1595">
        <f t="shared" si="442"/>
        <v>1.0729613733905579E-4</v>
      </c>
      <c r="X1595">
        <f t="shared" si="443"/>
        <v>3.6248767627954173E-20</v>
      </c>
      <c r="Y1595">
        <f t="shared" si="444"/>
        <v>-44.763881568622395</v>
      </c>
      <c r="Z1595">
        <v>0</v>
      </c>
      <c r="AA1595">
        <f t="shared" si="430"/>
        <v>8.935137453773116E-10</v>
      </c>
      <c r="AB1595">
        <f t="shared" si="445"/>
        <v>-8.9351370786644729E-10</v>
      </c>
    </row>
    <row r="1596" spans="2:28" x14ac:dyDescent="0.3">
      <c r="B1596">
        <v>0.51994017854649599</v>
      </c>
      <c r="C1596" t="s">
        <v>1595</v>
      </c>
      <c r="D1596" t="str">
        <f t="shared" si="432"/>
        <v>T</v>
      </c>
      <c r="E1596" t="str">
        <f t="shared" si="432"/>
        <v>T</v>
      </c>
      <c r="F1596" t="str">
        <f t="shared" si="432"/>
        <v>D</v>
      </c>
      <c r="G1596" t="str">
        <f t="shared" si="432"/>
        <v>G</v>
      </c>
      <c r="H1596" t="str">
        <f t="shared" si="432"/>
        <v>T</v>
      </c>
      <c r="I1596" t="str">
        <f t="shared" si="432"/>
        <v>L</v>
      </c>
      <c r="J1596" t="str">
        <f t="shared" si="432"/>
        <v>Y</v>
      </c>
      <c r="K1596" t="str">
        <f t="shared" si="432"/>
        <v>S</v>
      </c>
      <c r="L1596" t="str">
        <f t="shared" si="432"/>
        <v>Y</v>
      </c>
      <c r="M1596" t="str">
        <f t="shared" si="432"/>
        <v>M</v>
      </c>
      <c r="N1596">
        <f t="shared" si="433"/>
        <v>9.6673819742489259E-2</v>
      </c>
      <c r="O1596">
        <f t="shared" si="434"/>
        <v>2.1566523605150212E-2</v>
      </c>
      <c r="P1596">
        <f t="shared" si="435"/>
        <v>1.0729613733905579E-4</v>
      </c>
      <c r="Q1596">
        <f t="shared" si="436"/>
        <v>0.98723175965665233</v>
      </c>
      <c r="R1596">
        <f t="shared" si="437"/>
        <v>2.1566523605150212E-2</v>
      </c>
      <c r="S1596">
        <f t="shared" si="438"/>
        <v>1.0729613733905579E-4</v>
      </c>
      <c r="T1596">
        <f t="shared" si="439"/>
        <v>1.0836909871244634E-2</v>
      </c>
      <c r="U1596">
        <f t="shared" si="440"/>
        <v>0.18251072961373391</v>
      </c>
      <c r="V1596">
        <f t="shared" si="441"/>
        <v>0.35418454935622312</v>
      </c>
      <c r="W1596">
        <f t="shared" si="442"/>
        <v>1.0729613733905579E-4</v>
      </c>
      <c r="X1596">
        <f t="shared" si="443"/>
        <v>3.8411743904286419E-20</v>
      </c>
      <c r="Y1596">
        <f t="shared" si="444"/>
        <v>-44.705923709197208</v>
      </c>
      <c r="Z1596">
        <v>0</v>
      </c>
      <c r="AA1596">
        <f t="shared" si="430"/>
        <v>9.3611135672115329E-10</v>
      </c>
      <c r="AB1596">
        <f t="shared" si="445"/>
        <v>-9.3611141104804886E-10</v>
      </c>
    </row>
    <row r="1597" spans="2:28" x14ac:dyDescent="0.3">
      <c r="B1597">
        <v>0.87080448107871233</v>
      </c>
      <c r="C1597" t="s">
        <v>1596</v>
      </c>
      <c r="D1597" t="str">
        <f t="shared" si="432"/>
        <v>Y</v>
      </c>
      <c r="E1597" t="str">
        <f t="shared" si="432"/>
        <v>M</v>
      </c>
      <c r="F1597" t="str">
        <f t="shared" si="432"/>
        <v>E</v>
      </c>
      <c r="G1597" t="str">
        <f t="shared" si="432"/>
        <v>G</v>
      </c>
      <c r="H1597" t="str">
        <f t="shared" si="432"/>
        <v>T</v>
      </c>
      <c r="I1597" t="str">
        <f t="shared" si="432"/>
        <v>K</v>
      </c>
      <c r="J1597" t="str">
        <f t="shared" si="432"/>
        <v>F</v>
      </c>
      <c r="K1597" t="str">
        <f t="shared" si="432"/>
        <v>H</v>
      </c>
      <c r="L1597" t="str">
        <f t="shared" si="432"/>
        <v>Q</v>
      </c>
      <c r="M1597" t="str">
        <f t="shared" si="432"/>
        <v>A</v>
      </c>
      <c r="N1597">
        <f t="shared" si="433"/>
        <v>5.3755364806866948E-2</v>
      </c>
      <c r="O1597">
        <f t="shared" si="434"/>
        <v>2.1566523605150212E-2</v>
      </c>
      <c r="P1597">
        <f t="shared" si="435"/>
        <v>1.0836909871244634E-2</v>
      </c>
      <c r="Q1597">
        <f t="shared" si="436"/>
        <v>0.98723175965665233</v>
      </c>
      <c r="R1597">
        <f t="shared" si="437"/>
        <v>2.1566523605150212E-2</v>
      </c>
      <c r="S1597">
        <f t="shared" si="438"/>
        <v>1.0729613733905579E-4</v>
      </c>
      <c r="T1597">
        <f t="shared" si="439"/>
        <v>1.0729613733905579E-4</v>
      </c>
      <c r="U1597">
        <f t="shared" si="440"/>
        <v>1.0729613733905579E-4</v>
      </c>
      <c r="V1597">
        <f t="shared" si="441"/>
        <v>1.0729613733905579E-4</v>
      </c>
      <c r="W1597">
        <f t="shared" si="442"/>
        <v>2.1566523605150212E-2</v>
      </c>
      <c r="X1597">
        <f t="shared" si="443"/>
        <v>7.6458043235201772E-25</v>
      </c>
      <c r="Y1597">
        <f t="shared" si="444"/>
        <v>-55.530470281910659</v>
      </c>
      <c r="Z1597">
        <v>0</v>
      </c>
      <c r="AA1597">
        <f t="shared" si="430"/>
        <v>1.5622504273656695E-13</v>
      </c>
      <c r="AB1597">
        <f t="shared" si="445"/>
        <v>-1.5620837956477172E-13</v>
      </c>
    </row>
    <row r="1598" spans="2:28" x14ac:dyDescent="0.3">
      <c r="B1598">
        <v>5.997142216803808E-2</v>
      </c>
      <c r="C1598" t="s">
        <v>1597</v>
      </c>
      <c r="D1598" t="str">
        <f t="shared" si="432"/>
        <v>Y</v>
      </c>
      <c r="E1598" t="str">
        <f t="shared" si="432"/>
        <v>A</v>
      </c>
      <c r="F1598" t="str">
        <f t="shared" si="432"/>
        <v>L</v>
      </c>
      <c r="G1598" t="str">
        <f t="shared" si="432"/>
        <v>G</v>
      </c>
      <c r="H1598" t="str">
        <f t="shared" si="432"/>
        <v>E</v>
      </c>
      <c r="I1598" t="str">
        <f t="shared" si="432"/>
        <v>T</v>
      </c>
      <c r="J1598" t="str">
        <f t="shared" si="432"/>
        <v>M</v>
      </c>
      <c r="K1598" t="str">
        <f t="shared" si="432"/>
        <v>D</v>
      </c>
      <c r="L1598" t="str">
        <f t="shared" si="432"/>
        <v>N</v>
      </c>
      <c r="M1598" t="str">
        <f t="shared" si="432"/>
        <v>I</v>
      </c>
      <c r="N1598">
        <f t="shared" si="433"/>
        <v>5.3755364806866948E-2</v>
      </c>
      <c r="O1598">
        <f t="shared" si="434"/>
        <v>3.2296137339055793E-2</v>
      </c>
      <c r="P1598">
        <f t="shared" si="435"/>
        <v>1.0836909871244634E-2</v>
      </c>
      <c r="Q1598">
        <f t="shared" si="436"/>
        <v>0.98723175965665233</v>
      </c>
      <c r="R1598">
        <f t="shared" si="437"/>
        <v>1.0836909871244634E-2</v>
      </c>
      <c r="S1598">
        <f t="shared" si="438"/>
        <v>6.4484978540772522E-2</v>
      </c>
      <c r="T1598">
        <f t="shared" si="439"/>
        <v>1.0836909871244634E-2</v>
      </c>
      <c r="U1598">
        <f t="shared" si="440"/>
        <v>1.0729613733905579E-4</v>
      </c>
      <c r="V1598">
        <f t="shared" si="441"/>
        <v>2.1566523605150212E-2</v>
      </c>
      <c r="W1598">
        <f t="shared" si="442"/>
        <v>1.0729613733905579E-4</v>
      </c>
      <c r="X1598">
        <f t="shared" si="443"/>
        <v>3.4923260173077371E-20</v>
      </c>
      <c r="Y1598">
        <f t="shared" si="444"/>
        <v>-44.801133865062205</v>
      </c>
      <c r="Z1598">
        <v>0</v>
      </c>
      <c r="AA1598">
        <f t="shared" si="430"/>
        <v>8.6716320118376165E-10</v>
      </c>
      <c r="AB1598">
        <f t="shared" si="445"/>
        <v>-8.6716323048758662E-10</v>
      </c>
    </row>
    <row r="1599" spans="2:28" x14ac:dyDescent="0.3">
      <c r="B1599">
        <v>0.17878252164631259</v>
      </c>
      <c r="C1599" t="s">
        <v>1598</v>
      </c>
      <c r="D1599" t="str">
        <f t="shared" si="432"/>
        <v>R</v>
      </c>
      <c r="E1599" t="str">
        <f t="shared" si="432"/>
        <v>I</v>
      </c>
      <c r="F1599" t="str">
        <f t="shared" si="432"/>
        <v>P</v>
      </c>
      <c r="G1599" t="str">
        <f t="shared" si="432"/>
        <v>G</v>
      </c>
      <c r="H1599" t="str">
        <f t="shared" si="432"/>
        <v>V</v>
      </c>
      <c r="I1599" t="str">
        <f t="shared" si="432"/>
        <v>Q</v>
      </c>
      <c r="J1599" t="str">
        <f t="shared" si="432"/>
        <v>R</v>
      </c>
      <c r="K1599" t="str">
        <f t="shared" si="432"/>
        <v>V</v>
      </c>
      <c r="L1599" t="str">
        <f t="shared" si="432"/>
        <v>K</v>
      </c>
      <c r="M1599" t="str">
        <f t="shared" si="432"/>
        <v>C</v>
      </c>
      <c r="N1599">
        <f t="shared" si="433"/>
        <v>1.0729613733905579E-4</v>
      </c>
      <c r="O1599">
        <f t="shared" si="434"/>
        <v>1.0729613733905579E-4</v>
      </c>
      <c r="P1599">
        <f t="shared" si="435"/>
        <v>4.3025751072961367E-2</v>
      </c>
      <c r="Q1599">
        <f t="shared" si="436"/>
        <v>0.98723175965665233</v>
      </c>
      <c r="R1599">
        <f t="shared" si="437"/>
        <v>1.0729613733905579E-4</v>
      </c>
      <c r="S1599">
        <f t="shared" si="438"/>
        <v>1.0729613733905579E-4</v>
      </c>
      <c r="T1599">
        <f t="shared" si="439"/>
        <v>1.0729613733905579E-4</v>
      </c>
      <c r="U1599">
        <f t="shared" si="440"/>
        <v>0.24688841201716738</v>
      </c>
      <c r="V1599">
        <f t="shared" si="441"/>
        <v>1.0729613733905579E-4</v>
      </c>
      <c r="W1599">
        <f t="shared" si="442"/>
        <v>5.3755364806866948E-2</v>
      </c>
      <c r="X1599">
        <f t="shared" si="443"/>
        <v>8.6015085291751962E-28</v>
      </c>
      <c r="Y1599">
        <f t="shared" si="444"/>
        <v>-62.32044500558721</v>
      </c>
      <c r="Z1599">
        <v>0</v>
      </c>
      <c r="AA1599">
        <f t="shared" si="430"/>
        <v>6.6706566589709933E-16</v>
      </c>
      <c r="AB1599">
        <f t="shared" si="445"/>
        <v>-6.6613381477509412E-16</v>
      </c>
    </row>
    <row r="1600" spans="2:28" x14ac:dyDescent="0.3">
      <c r="B1600">
        <v>0.25911453921254568</v>
      </c>
      <c r="C1600" t="s">
        <v>1599</v>
      </c>
      <c r="D1600" t="str">
        <f t="shared" si="432"/>
        <v>V</v>
      </c>
      <c r="E1600" t="str">
        <f t="shared" si="432"/>
        <v>E</v>
      </c>
      <c r="F1600" t="str">
        <f t="shared" si="432"/>
        <v>F</v>
      </c>
      <c r="G1600" t="str">
        <f t="shared" si="432"/>
        <v>G</v>
      </c>
      <c r="H1600" t="str">
        <f t="shared" si="432"/>
        <v>A</v>
      </c>
      <c r="I1600" t="str">
        <f t="shared" si="432"/>
        <v>P</v>
      </c>
      <c r="J1600" t="str">
        <f t="shared" si="432"/>
        <v>T</v>
      </c>
      <c r="K1600" t="str">
        <f t="shared" si="432"/>
        <v>E</v>
      </c>
      <c r="L1600" t="str">
        <f t="shared" si="432"/>
        <v>E</v>
      </c>
      <c r="M1600" t="str">
        <f t="shared" si="432"/>
        <v>E</v>
      </c>
      <c r="N1600">
        <f t="shared" si="433"/>
        <v>1.0729613733905579E-4</v>
      </c>
      <c r="O1600">
        <f t="shared" si="434"/>
        <v>0.13959227467811158</v>
      </c>
      <c r="P1600">
        <f t="shared" si="435"/>
        <v>1.0729613733905579E-4</v>
      </c>
      <c r="Q1600">
        <f t="shared" si="436"/>
        <v>0.98723175965665233</v>
      </c>
      <c r="R1600">
        <f t="shared" si="437"/>
        <v>0.60096566523605144</v>
      </c>
      <c r="S1600">
        <f t="shared" si="438"/>
        <v>1.0729613733905579E-4</v>
      </c>
      <c r="T1600">
        <f t="shared" si="439"/>
        <v>4.3025751072961367E-2</v>
      </c>
      <c r="U1600">
        <f t="shared" si="440"/>
        <v>1.0729613733905579E-4</v>
      </c>
      <c r="V1600">
        <f t="shared" si="441"/>
        <v>0.2790772532188841</v>
      </c>
      <c r="W1600">
        <f t="shared" si="442"/>
        <v>1.0729613733905579E-4</v>
      </c>
      <c r="X1600">
        <f t="shared" si="443"/>
        <v>1.4141761258731251E-23</v>
      </c>
      <c r="Y1600">
        <f t="shared" si="444"/>
        <v>-52.612910020536447</v>
      </c>
      <c r="Z1600">
        <v>0</v>
      </c>
      <c r="AA1600">
        <f t="shared" si="430"/>
        <v>1.6290259461088867E-12</v>
      </c>
      <c r="AB1600">
        <f t="shared" si="445"/>
        <v>-1.629030244033819E-12</v>
      </c>
    </row>
    <row r="1601" spans="2:28" x14ac:dyDescent="0.3">
      <c r="B1601">
        <v>0.37148956084624829</v>
      </c>
      <c r="C1601" t="s">
        <v>1600</v>
      </c>
      <c r="D1601" t="str">
        <f t="shared" si="432"/>
        <v>I</v>
      </c>
      <c r="E1601" t="str">
        <f t="shared" si="432"/>
        <v>T</v>
      </c>
      <c r="F1601" t="str">
        <f t="shared" si="432"/>
        <v>F</v>
      </c>
      <c r="G1601" t="str">
        <f t="shared" si="432"/>
        <v>G</v>
      </c>
      <c r="H1601" t="str">
        <f t="shared" si="432"/>
        <v>D</v>
      </c>
      <c r="I1601" t="str">
        <f t="shared" si="432"/>
        <v>F</v>
      </c>
      <c r="J1601" t="str">
        <f t="shared" si="432"/>
        <v>S</v>
      </c>
      <c r="K1601" t="str">
        <f t="shared" si="432"/>
        <v>A</v>
      </c>
      <c r="L1601" t="str">
        <f t="shared" si="432"/>
        <v>S</v>
      </c>
      <c r="M1601" t="str">
        <f t="shared" si="432"/>
        <v>E</v>
      </c>
      <c r="N1601">
        <f t="shared" si="433"/>
        <v>1.0836909871244634E-2</v>
      </c>
      <c r="O1601">
        <f t="shared" si="434"/>
        <v>2.1566523605150212E-2</v>
      </c>
      <c r="P1601">
        <f t="shared" si="435"/>
        <v>1.0729613733905579E-4</v>
      </c>
      <c r="Q1601">
        <f t="shared" si="436"/>
        <v>0.98723175965665233</v>
      </c>
      <c r="R1601">
        <f t="shared" si="437"/>
        <v>1.0729613733905579E-4</v>
      </c>
      <c r="S1601">
        <f t="shared" si="438"/>
        <v>1.0836909871244634E-2</v>
      </c>
      <c r="T1601">
        <f t="shared" si="439"/>
        <v>3.2296137339055793E-2</v>
      </c>
      <c r="U1601">
        <f t="shared" si="440"/>
        <v>0.12886266094420601</v>
      </c>
      <c r="V1601">
        <f t="shared" si="441"/>
        <v>0.26834763948497853</v>
      </c>
      <c r="W1601">
        <f t="shared" si="442"/>
        <v>1.0729613733905579E-4</v>
      </c>
      <c r="X1601">
        <f t="shared" si="443"/>
        <v>3.4493551078476868E-21</v>
      </c>
      <c r="Y1601">
        <f t="shared" si="444"/>
        <v>-47.116099664565937</v>
      </c>
      <c r="Z1601">
        <v>0</v>
      </c>
      <c r="AA1601">
        <f t="shared" si="430"/>
        <v>1.3496413851894023E-10</v>
      </c>
      <c r="AB1601">
        <f t="shared" si="445"/>
        <v>-1.3496415097536236E-10</v>
      </c>
    </row>
    <row r="1602" spans="2:28" x14ac:dyDescent="0.3">
      <c r="B1602">
        <v>0.64471209374574501</v>
      </c>
      <c r="C1602" t="s">
        <v>1601</v>
      </c>
      <c r="D1602" t="str">
        <f t="shared" si="432"/>
        <v>S</v>
      </c>
      <c r="E1602" t="str">
        <f t="shared" si="432"/>
        <v>D</v>
      </c>
      <c r="F1602" t="str">
        <f t="shared" si="432"/>
        <v>V</v>
      </c>
      <c r="G1602" t="str">
        <f t="shared" si="432"/>
        <v>G</v>
      </c>
      <c r="H1602" t="str">
        <f t="shared" si="432"/>
        <v>P</v>
      </c>
      <c r="I1602" t="str">
        <f t="shared" si="432"/>
        <v>G</v>
      </c>
      <c r="J1602" t="str">
        <f t="shared" si="432"/>
        <v>H</v>
      </c>
      <c r="K1602" t="str">
        <f t="shared" si="432"/>
        <v>L</v>
      </c>
      <c r="L1602" t="str">
        <f t="shared" si="432"/>
        <v>Q</v>
      </c>
      <c r="M1602" t="str">
        <f t="shared" si="432"/>
        <v>Q</v>
      </c>
      <c r="N1602">
        <f t="shared" si="433"/>
        <v>2.1566523605150212E-2</v>
      </c>
      <c r="O1602">
        <f t="shared" si="434"/>
        <v>0.16105150214592273</v>
      </c>
      <c r="P1602">
        <f t="shared" si="435"/>
        <v>0.24688841201716738</v>
      </c>
      <c r="Q1602">
        <f t="shared" si="436"/>
        <v>0.98723175965665233</v>
      </c>
      <c r="R1602">
        <f t="shared" si="437"/>
        <v>1.0729613733905579E-4</v>
      </c>
      <c r="S1602">
        <f t="shared" si="438"/>
        <v>0.18251072961373391</v>
      </c>
      <c r="T1602">
        <f t="shared" si="439"/>
        <v>1.0729613733905579E-4</v>
      </c>
      <c r="U1602">
        <f t="shared" si="440"/>
        <v>1.0729613733905579E-4</v>
      </c>
      <c r="V1602">
        <f t="shared" si="441"/>
        <v>1.0729613733905579E-4</v>
      </c>
      <c r="W1602">
        <f t="shared" si="442"/>
        <v>1.0729613733905579E-4</v>
      </c>
      <c r="X1602">
        <f t="shared" si="443"/>
        <v>2.197220230769348E-24</v>
      </c>
      <c r="Y1602">
        <f t="shared" si="444"/>
        <v>-54.474849201890244</v>
      </c>
      <c r="Z1602">
        <v>0</v>
      </c>
      <c r="AA1602">
        <f t="shared" ref="AA1602:AA1665" si="446">1/(1+EXP(-AE$2*(Y1602-AE$3)))</f>
        <v>3.6487481739350699E-13</v>
      </c>
      <c r="AB1602">
        <f t="shared" si="445"/>
        <v>-3.6481928589189298E-13</v>
      </c>
    </row>
    <row r="1603" spans="2:28" x14ac:dyDescent="0.3">
      <c r="B1603">
        <v>0.75426723507402516</v>
      </c>
      <c r="C1603" t="s">
        <v>1602</v>
      </c>
      <c r="D1603" t="str">
        <f t="shared" si="432"/>
        <v>L</v>
      </c>
      <c r="E1603" t="str">
        <f t="shared" si="432"/>
        <v>K</v>
      </c>
      <c r="F1603" t="str">
        <f t="shared" si="432"/>
        <v>Q</v>
      </c>
      <c r="G1603" t="str">
        <f t="shared" si="432"/>
        <v>G</v>
      </c>
      <c r="H1603" t="str">
        <f t="shared" si="432"/>
        <v>S</v>
      </c>
      <c r="I1603" t="str">
        <f t="shared" si="432"/>
        <v>A</v>
      </c>
      <c r="J1603" t="str">
        <f t="shared" si="432"/>
        <v>Y</v>
      </c>
      <c r="K1603" t="str">
        <f t="shared" si="432"/>
        <v>Y</v>
      </c>
      <c r="L1603" t="str">
        <f t="shared" si="432"/>
        <v>V</v>
      </c>
      <c r="M1603" t="str">
        <f t="shared" si="432"/>
        <v>S</v>
      </c>
      <c r="N1603">
        <f t="shared" si="433"/>
        <v>4.3025751072961367E-2</v>
      </c>
      <c r="O1603">
        <f t="shared" si="434"/>
        <v>1.0729613733905579E-4</v>
      </c>
      <c r="P1603">
        <f t="shared" si="435"/>
        <v>1.0729613733905579E-4</v>
      </c>
      <c r="Q1603">
        <f t="shared" si="436"/>
        <v>0.98723175965665233</v>
      </c>
      <c r="R1603">
        <f t="shared" si="437"/>
        <v>8.5944206008583685E-2</v>
      </c>
      <c r="S1603">
        <f t="shared" si="438"/>
        <v>0.48293991416309007</v>
      </c>
      <c r="T1603">
        <f t="shared" si="439"/>
        <v>1.0836909871244634E-2</v>
      </c>
      <c r="U1603">
        <f t="shared" si="440"/>
        <v>1.0729613733905579E-4</v>
      </c>
      <c r="V1603">
        <f t="shared" si="441"/>
        <v>1.0729613733905579E-4</v>
      </c>
      <c r="W1603">
        <f t="shared" si="442"/>
        <v>0.24688841201716738</v>
      </c>
      <c r="X1603">
        <f t="shared" si="443"/>
        <v>6.2517240668186236E-22</v>
      </c>
      <c r="Y1603">
        <f t="shared" si="444"/>
        <v>-48.824014769469521</v>
      </c>
      <c r="Z1603">
        <v>0</v>
      </c>
      <c r="AA1603">
        <f t="shared" si="446"/>
        <v>3.4212591881573192E-11</v>
      </c>
      <c r="AB1603">
        <f t="shared" si="445"/>
        <v>-3.4212632727434074E-11</v>
      </c>
    </row>
    <row r="1604" spans="2:28" x14ac:dyDescent="0.3">
      <c r="B1604">
        <v>0.43953866564192712</v>
      </c>
      <c r="C1604" t="s">
        <v>1603</v>
      </c>
      <c r="D1604" t="str">
        <f t="shared" si="432"/>
        <v>F</v>
      </c>
      <c r="E1604" t="str">
        <f t="shared" si="432"/>
        <v>K</v>
      </c>
      <c r="F1604" t="str">
        <f t="shared" si="432"/>
        <v>P</v>
      </c>
      <c r="G1604" t="str">
        <f t="shared" si="432"/>
        <v>G</v>
      </c>
      <c r="H1604" t="str">
        <f t="shared" si="432"/>
        <v>D</v>
      </c>
      <c r="I1604" t="str">
        <f t="shared" si="432"/>
        <v>H</v>
      </c>
      <c r="J1604" t="str">
        <f t="shared" si="432"/>
        <v>V</v>
      </c>
      <c r="K1604" t="str">
        <f t="shared" si="432"/>
        <v>L</v>
      </c>
      <c r="L1604" t="str">
        <f t="shared" si="432"/>
        <v>E</v>
      </c>
      <c r="M1604" t="str">
        <f t="shared" si="432"/>
        <v>T</v>
      </c>
      <c r="N1604">
        <f t="shared" si="433"/>
        <v>4.3025751072961367E-2</v>
      </c>
      <c r="O1604">
        <f t="shared" si="434"/>
        <v>1.0729613733905579E-4</v>
      </c>
      <c r="P1604">
        <f t="shared" si="435"/>
        <v>4.3025751072961367E-2</v>
      </c>
      <c r="Q1604">
        <f t="shared" si="436"/>
        <v>0.98723175965665233</v>
      </c>
      <c r="R1604">
        <f t="shared" si="437"/>
        <v>1.0729613733905579E-4</v>
      </c>
      <c r="S1604">
        <f t="shared" si="438"/>
        <v>1.0729613733905579E-4</v>
      </c>
      <c r="T1604">
        <f t="shared" si="439"/>
        <v>7.521459227467811E-2</v>
      </c>
      <c r="U1604">
        <f t="shared" si="440"/>
        <v>1.0729613733905579E-4</v>
      </c>
      <c r="V1604">
        <f t="shared" si="441"/>
        <v>0.2790772532188841</v>
      </c>
      <c r="W1604">
        <f t="shared" si="442"/>
        <v>0.3863733905579399</v>
      </c>
      <c r="X1604">
        <f t="shared" si="443"/>
        <v>1.9644733607548393E-21</v>
      </c>
      <c r="Y1604">
        <f t="shared" si="444"/>
        <v>-47.679062753268752</v>
      </c>
      <c r="Z1604">
        <v>0</v>
      </c>
      <c r="AA1604">
        <f t="shared" si="446"/>
        <v>8.5852736954094852E-11</v>
      </c>
      <c r="AB1604">
        <f t="shared" si="445"/>
        <v>-8.5852769341831466E-11</v>
      </c>
    </row>
    <row r="1605" spans="2:28" x14ac:dyDescent="0.3">
      <c r="B1605">
        <v>0.58019809515200771</v>
      </c>
      <c r="C1605" t="s">
        <v>1604</v>
      </c>
      <c r="D1605" t="str">
        <f t="shared" si="432"/>
        <v>E</v>
      </c>
      <c r="E1605" t="str">
        <f t="shared" si="432"/>
        <v>D</v>
      </c>
      <c r="F1605" t="str">
        <f t="shared" si="432"/>
        <v>L</v>
      </c>
      <c r="G1605" t="str">
        <f t="shared" si="432"/>
        <v>G</v>
      </c>
      <c r="H1605" t="str">
        <f t="shared" si="432"/>
        <v>V</v>
      </c>
      <c r="I1605" t="str">
        <f t="shared" si="432"/>
        <v>D</v>
      </c>
      <c r="J1605" t="str">
        <f t="shared" si="432"/>
        <v>N</v>
      </c>
      <c r="K1605" t="str">
        <f t="shared" si="432"/>
        <v>Q</v>
      </c>
      <c r="L1605" t="str">
        <f t="shared" si="432"/>
        <v>L</v>
      </c>
      <c r="M1605" t="str">
        <f t="shared" si="432"/>
        <v>L</v>
      </c>
      <c r="N1605">
        <f t="shared" si="433"/>
        <v>6.4484978540772522E-2</v>
      </c>
      <c r="O1605">
        <f t="shared" si="434"/>
        <v>0.16105150214592273</v>
      </c>
      <c r="P1605">
        <f t="shared" si="435"/>
        <v>1.0836909871244634E-2</v>
      </c>
      <c r="Q1605">
        <f t="shared" si="436"/>
        <v>0.98723175965665233</v>
      </c>
      <c r="R1605">
        <f t="shared" si="437"/>
        <v>1.0729613733905579E-4</v>
      </c>
      <c r="S1605">
        <f t="shared" si="438"/>
        <v>1.0729613733905579E-4</v>
      </c>
      <c r="T1605">
        <f t="shared" si="439"/>
        <v>1.0729613733905579E-4</v>
      </c>
      <c r="U1605">
        <f t="shared" si="440"/>
        <v>1.0729613733905579E-4</v>
      </c>
      <c r="V1605">
        <f t="shared" si="441"/>
        <v>1.0836909871244634E-2</v>
      </c>
      <c r="W1605">
        <f t="shared" si="442"/>
        <v>1.0729613733905579E-4</v>
      </c>
      <c r="X1605">
        <f t="shared" si="443"/>
        <v>1.7122761952050926E-26</v>
      </c>
      <c r="Y1605">
        <f t="shared" si="444"/>
        <v>-59.32938882416282</v>
      </c>
      <c r="Z1605">
        <v>0</v>
      </c>
      <c r="AA1605">
        <f t="shared" si="446"/>
        <v>7.3789526599082681E-15</v>
      </c>
      <c r="AB1605">
        <f t="shared" si="445"/>
        <v>-7.32747196252606E-15</v>
      </c>
    </row>
    <row r="1606" spans="2:28" x14ac:dyDescent="0.3">
      <c r="B1606">
        <v>9.2928834044875286E-3</v>
      </c>
      <c r="C1606" t="s">
        <v>1605</v>
      </c>
      <c r="D1606" t="str">
        <f t="shared" si="432"/>
        <v>A</v>
      </c>
      <c r="E1606" t="str">
        <f t="shared" si="432"/>
        <v>A</v>
      </c>
      <c r="F1606" t="str">
        <f t="shared" si="432"/>
        <v>F</v>
      </c>
      <c r="G1606" t="str">
        <f t="shared" si="432"/>
        <v>G</v>
      </c>
      <c r="H1606" t="str">
        <f t="shared" si="432"/>
        <v>Q</v>
      </c>
      <c r="I1606" t="str">
        <f t="shared" si="432"/>
        <v>I</v>
      </c>
      <c r="J1606" t="str">
        <f t="shared" si="432"/>
        <v>T</v>
      </c>
      <c r="K1606" t="str">
        <f t="shared" si="432"/>
        <v>S</v>
      </c>
      <c r="L1606" t="str">
        <f t="shared" si="432"/>
        <v>C</v>
      </c>
      <c r="M1606" t="str">
        <f t="shared" si="432"/>
        <v>H</v>
      </c>
      <c r="N1606">
        <f t="shared" si="433"/>
        <v>5.3755364806866948E-2</v>
      </c>
      <c r="O1606">
        <f t="shared" si="434"/>
        <v>3.2296137339055793E-2</v>
      </c>
      <c r="P1606">
        <f t="shared" si="435"/>
        <v>1.0729613733905579E-4</v>
      </c>
      <c r="Q1606">
        <f t="shared" si="436"/>
        <v>0.98723175965665233</v>
      </c>
      <c r="R1606">
        <f t="shared" si="437"/>
        <v>1.0729613733905579E-4</v>
      </c>
      <c r="S1606">
        <f t="shared" si="438"/>
        <v>1.0729613733905579E-4</v>
      </c>
      <c r="T1606">
        <f t="shared" si="439"/>
        <v>4.3025751072961367E-2</v>
      </c>
      <c r="U1606">
        <f t="shared" si="440"/>
        <v>0.18251072961373391</v>
      </c>
      <c r="V1606">
        <f t="shared" si="441"/>
        <v>1.0729613733905579E-4</v>
      </c>
      <c r="W1606">
        <f t="shared" si="442"/>
        <v>3.2296137339055793E-2</v>
      </c>
      <c r="X1606">
        <f t="shared" si="443"/>
        <v>5.760965977845786E-23</v>
      </c>
      <c r="Y1606">
        <f t="shared" si="444"/>
        <v>-51.208351973728959</v>
      </c>
      <c r="Z1606">
        <v>0</v>
      </c>
      <c r="AA1606">
        <f t="shared" si="446"/>
        <v>5.0360973909793988E-12</v>
      </c>
      <c r="AB1606">
        <f t="shared" si="445"/>
        <v>-5.0360826620148533E-12</v>
      </c>
    </row>
    <row r="1607" spans="2:28" x14ac:dyDescent="0.3">
      <c r="B1607">
        <v>0.35017960645193447</v>
      </c>
      <c r="C1607" t="s">
        <v>1606</v>
      </c>
      <c r="D1607" t="str">
        <f t="shared" si="432"/>
        <v>A</v>
      </c>
      <c r="E1607" t="str">
        <f t="shared" si="432"/>
        <v>F</v>
      </c>
      <c r="F1607" t="str">
        <f t="shared" si="432"/>
        <v>I</v>
      </c>
      <c r="G1607" t="str">
        <f t="shared" si="432"/>
        <v>G</v>
      </c>
      <c r="H1607" t="str">
        <f t="shared" si="432"/>
        <v>D</v>
      </c>
      <c r="I1607" t="str">
        <f t="shared" si="432"/>
        <v>D</v>
      </c>
      <c r="J1607" t="str">
        <f t="shared" si="432"/>
        <v>N</v>
      </c>
      <c r="K1607" t="str">
        <f t="shared" si="432"/>
        <v>V</v>
      </c>
      <c r="L1607" t="str">
        <f t="shared" si="432"/>
        <v>V</v>
      </c>
      <c r="M1607" t="str">
        <f t="shared" si="432"/>
        <v>H</v>
      </c>
      <c r="N1607">
        <f t="shared" si="433"/>
        <v>5.3755364806866948E-2</v>
      </c>
      <c r="O1607">
        <f t="shared" si="434"/>
        <v>1.0836909871244634E-2</v>
      </c>
      <c r="P1607">
        <f t="shared" si="435"/>
        <v>8.5944206008583685E-2</v>
      </c>
      <c r="Q1607">
        <f t="shared" si="436"/>
        <v>0.98723175965665233</v>
      </c>
      <c r="R1607">
        <f t="shared" si="437"/>
        <v>1.0729613733905579E-4</v>
      </c>
      <c r="S1607">
        <f t="shared" si="438"/>
        <v>1.0729613733905579E-4</v>
      </c>
      <c r="T1607">
        <f t="shared" si="439"/>
        <v>1.0729613733905579E-4</v>
      </c>
      <c r="U1607">
        <f t="shared" si="440"/>
        <v>0.24688841201716738</v>
      </c>
      <c r="V1607">
        <f t="shared" si="441"/>
        <v>1.0729613733905579E-4</v>
      </c>
      <c r="W1607">
        <f t="shared" si="442"/>
        <v>3.2296137339055793E-2</v>
      </c>
      <c r="X1607">
        <f t="shared" si="443"/>
        <v>5.2233681570363971E-23</v>
      </c>
      <c r="Y1607">
        <f t="shared" si="444"/>
        <v>-51.306314704235284</v>
      </c>
      <c r="Z1607">
        <v>0</v>
      </c>
      <c r="AA1607">
        <f t="shared" si="446"/>
        <v>4.6548623805776704E-12</v>
      </c>
      <c r="AB1607">
        <f t="shared" si="445"/>
        <v>-4.654832075356728E-12</v>
      </c>
    </row>
    <row r="1608" spans="2:28" x14ac:dyDescent="0.3">
      <c r="B1608">
        <v>0.78958008476360408</v>
      </c>
      <c r="C1608" t="s">
        <v>1607</v>
      </c>
      <c r="D1608" t="str">
        <f t="shared" si="432"/>
        <v>V</v>
      </c>
      <c r="E1608" t="str">
        <f t="shared" si="432"/>
        <v>V</v>
      </c>
      <c r="F1608" t="str">
        <f t="shared" si="432"/>
        <v>H</v>
      </c>
      <c r="G1608" t="str">
        <f t="shared" si="432"/>
        <v>G</v>
      </c>
      <c r="H1608" t="str">
        <f t="shared" si="432"/>
        <v>V</v>
      </c>
      <c r="I1608" t="str">
        <f t="shared" si="432"/>
        <v>V</v>
      </c>
      <c r="J1608" t="str">
        <f t="shared" si="432"/>
        <v>S</v>
      </c>
      <c r="K1608" t="str">
        <f t="shared" si="432"/>
        <v>D</v>
      </c>
      <c r="L1608" t="str">
        <f t="shared" si="432"/>
        <v>K</v>
      </c>
      <c r="M1608" t="str">
        <f t="shared" si="432"/>
        <v>L</v>
      </c>
      <c r="N1608">
        <f t="shared" si="433"/>
        <v>1.0729613733905579E-4</v>
      </c>
      <c r="O1608">
        <f t="shared" si="434"/>
        <v>1.0729613733905579E-4</v>
      </c>
      <c r="P1608">
        <f t="shared" si="435"/>
        <v>1.0729613733905579E-4</v>
      </c>
      <c r="Q1608">
        <f t="shared" si="436"/>
        <v>0.98723175965665233</v>
      </c>
      <c r="R1608">
        <f t="shared" si="437"/>
        <v>1.0729613733905579E-4</v>
      </c>
      <c r="S1608">
        <f t="shared" si="438"/>
        <v>1.0729613733905579E-4</v>
      </c>
      <c r="T1608">
        <f t="shared" si="439"/>
        <v>3.2296137339055793E-2</v>
      </c>
      <c r="U1608">
        <f t="shared" si="440"/>
        <v>1.0729613733905579E-4</v>
      </c>
      <c r="V1608">
        <f t="shared" si="441"/>
        <v>1.0729613733905579E-4</v>
      </c>
      <c r="W1608">
        <f t="shared" si="442"/>
        <v>1.0729613733905579E-4</v>
      </c>
      <c r="X1608">
        <f t="shared" si="443"/>
        <v>5.6007011907266814E-34</v>
      </c>
      <c r="Y1608">
        <f t="shared" si="444"/>
        <v>-76.565001359265139</v>
      </c>
      <c r="Z1608">
        <v>0</v>
      </c>
      <c r="AA1608">
        <f t="shared" si="446"/>
        <v>7.1296516036291165E-21</v>
      </c>
      <c r="AB1608">
        <f t="shared" si="445"/>
        <v>0</v>
      </c>
    </row>
    <row r="1609" spans="2:28" x14ac:dyDescent="0.3">
      <c r="B1609">
        <v>0.80310292809153727</v>
      </c>
      <c r="C1609" t="s">
        <v>1608</v>
      </c>
      <c r="D1609" t="str">
        <f t="shared" si="432"/>
        <v>Y</v>
      </c>
      <c r="E1609" t="str">
        <f t="shared" si="432"/>
        <v>F</v>
      </c>
      <c r="F1609" t="str">
        <f t="shared" si="432"/>
        <v>C</v>
      </c>
      <c r="G1609" t="str">
        <f t="shared" si="432"/>
        <v>G</v>
      </c>
      <c r="H1609" t="str">
        <f t="shared" si="432"/>
        <v>G</v>
      </c>
      <c r="I1609" t="str">
        <f t="shared" si="432"/>
        <v>F</v>
      </c>
      <c r="J1609" t="str">
        <f t="shared" si="432"/>
        <v>L</v>
      </c>
      <c r="K1609" t="str">
        <f t="shared" si="432"/>
        <v>V</v>
      </c>
      <c r="L1609" t="str">
        <f t="shared" si="432"/>
        <v>Y</v>
      </c>
      <c r="M1609" t="str">
        <f t="shared" si="432"/>
        <v>D</v>
      </c>
      <c r="N1609">
        <f t="shared" si="433"/>
        <v>5.3755364806866948E-2</v>
      </c>
      <c r="O1609">
        <f t="shared" si="434"/>
        <v>1.0836909871244634E-2</v>
      </c>
      <c r="P1609">
        <f t="shared" si="435"/>
        <v>1.0729613733905579E-4</v>
      </c>
      <c r="Q1609">
        <f t="shared" si="436"/>
        <v>0.98723175965665233</v>
      </c>
      <c r="R1609">
        <f t="shared" si="437"/>
        <v>0.13959227467811158</v>
      </c>
      <c r="S1609">
        <f t="shared" si="438"/>
        <v>1.0836909871244634E-2</v>
      </c>
      <c r="T1609">
        <f t="shared" si="439"/>
        <v>0.12886266094420601</v>
      </c>
      <c r="U1609">
        <f t="shared" si="440"/>
        <v>0.24688841201716738</v>
      </c>
      <c r="V1609">
        <f t="shared" si="441"/>
        <v>0.35418454935622312</v>
      </c>
      <c r="W1609">
        <f t="shared" si="442"/>
        <v>1.0836909871244634E-2</v>
      </c>
      <c r="X1609">
        <f t="shared" si="443"/>
        <v>1.1398828021526295E-14</v>
      </c>
      <c r="Y1609">
        <f t="shared" si="444"/>
        <v>-32.105265849924308</v>
      </c>
      <c r="Z1609">
        <v>0</v>
      </c>
      <c r="AA1609">
        <f t="shared" si="446"/>
        <v>2.3373616109904337E-5</v>
      </c>
      <c r="AB1609">
        <f t="shared" si="445"/>
        <v>-2.3373889277155689E-5</v>
      </c>
    </row>
    <row r="1610" spans="2:28" x14ac:dyDescent="0.3">
      <c r="B1610">
        <v>0.53280919992679632</v>
      </c>
      <c r="C1610" t="s">
        <v>1609</v>
      </c>
      <c r="D1610" t="str">
        <f t="shared" si="432"/>
        <v>F</v>
      </c>
      <c r="E1610" t="str">
        <f t="shared" si="432"/>
        <v>C</v>
      </c>
      <c r="F1610" t="str">
        <f t="shared" si="432"/>
        <v>G</v>
      </c>
      <c r="G1610" t="str">
        <f t="shared" si="432"/>
        <v>G</v>
      </c>
      <c r="H1610" t="str">
        <f t="shared" si="432"/>
        <v>F</v>
      </c>
      <c r="I1610" t="str">
        <f t="shared" si="432"/>
        <v>L</v>
      </c>
      <c r="J1610" t="str">
        <f t="shared" si="432"/>
        <v>V</v>
      </c>
      <c r="K1610" t="str">
        <f t="shared" si="432"/>
        <v>Y</v>
      </c>
      <c r="L1610" t="str">
        <f t="shared" si="432"/>
        <v>D</v>
      </c>
      <c r="M1610" t="str">
        <f t="shared" si="432"/>
        <v>H</v>
      </c>
      <c r="N1610">
        <f t="shared" si="433"/>
        <v>4.3025751072961367E-2</v>
      </c>
      <c r="O1610">
        <f t="shared" si="434"/>
        <v>1.0729613733905579E-4</v>
      </c>
      <c r="P1610">
        <f t="shared" si="435"/>
        <v>1.0729613733905579E-4</v>
      </c>
      <c r="Q1610">
        <f t="shared" si="436"/>
        <v>0.98723175965665233</v>
      </c>
      <c r="R1610">
        <f t="shared" si="437"/>
        <v>1.0729613733905579E-4</v>
      </c>
      <c r="S1610">
        <f t="shared" si="438"/>
        <v>1.0729613733905579E-4</v>
      </c>
      <c r="T1610">
        <f t="shared" si="439"/>
        <v>7.521459227467811E-2</v>
      </c>
      <c r="U1610">
        <f t="shared" si="440"/>
        <v>1.0729613733905579E-4</v>
      </c>
      <c r="V1610">
        <f t="shared" si="441"/>
        <v>6.4484978540772522E-2</v>
      </c>
      <c r="W1610">
        <f t="shared" si="442"/>
        <v>3.2296137339055793E-2</v>
      </c>
      <c r="X1610">
        <f t="shared" si="443"/>
        <v>9.4619198595409077E-26</v>
      </c>
      <c r="Y1610">
        <f t="shared" si="444"/>
        <v>-57.619937110388769</v>
      </c>
      <c r="Z1610">
        <v>0</v>
      </c>
      <c r="AA1610">
        <f t="shared" si="446"/>
        <v>2.9144954647816842E-14</v>
      </c>
      <c r="AB1610">
        <f t="shared" si="445"/>
        <v>-2.9198865547642046E-14</v>
      </c>
    </row>
    <row r="1611" spans="2:28" x14ac:dyDescent="0.3">
      <c r="B1611">
        <v>0.33604804623755014</v>
      </c>
      <c r="C1611" t="s">
        <v>1610</v>
      </c>
      <c r="D1611" t="str">
        <f t="shared" si="432"/>
        <v>S</v>
      </c>
      <c r="E1611" t="str">
        <f t="shared" si="432"/>
        <v>R</v>
      </c>
      <c r="F1611" t="str">
        <f t="shared" si="432"/>
        <v>S</v>
      </c>
      <c r="G1611" t="str">
        <f t="shared" si="432"/>
        <v>G</v>
      </c>
      <c r="H1611" t="str">
        <f t="shared" si="432"/>
        <v>L</v>
      </c>
      <c r="I1611" t="str">
        <f t="shared" si="432"/>
        <v>G</v>
      </c>
      <c r="J1611" t="str">
        <f t="shared" si="432"/>
        <v>S</v>
      </c>
      <c r="K1611" t="str">
        <f t="shared" si="432"/>
        <v>E</v>
      </c>
      <c r="L1611" t="str">
        <f t="shared" si="432"/>
        <v>I</v>
      </c>
      <c r="M1611" t="str">
        <f t="shared" si="432"/>
        <v>E</v>
      </c>
      <c r="N1611">
        <f t="shared" si="433"/>
        <v>2.1566523605150212E-2</v>
      </c>
      <c r="O1611">
        <f t="shared" si="434"/>
        <v>0.26834763948497853</v>
      </c>
      <c r="P1611">
        <f t="shared" si="435"/>
        <v>1.0836909871244634E-2</v>
      </c>
      <c r="Q1611">
        <f t="shared" si="436"/>
        <v>0.98723175965665233</v>
      </c>
      <c r="R1611">
        <f t="shared" si="437"/>
        <v>1.0729613733905579E-4</v>
      </c>
      <c r="S1611">
        <f t="shared" si="438"/>
        <v>0.18251072961373391</v>
      </c>
      <c r="T1611">
        <f t="shared" si="439"/>
        <v>3.2296137339055793E-2</v>
      </c>
      <c r="U1611">
        <f t="shared" si="440"/>
        <v>1.0729613733905579E-4</v>
      </c>
      <c r="V1611">
        <f t="shared" si="441"/>
        <v>1.0729613733905579E-4</v>
      </c>
      <c r="W1611">
        <f t="shared" si="442"/>
        <v>1.0729613733905579E-4</v>
      </c>
      <c r="X1611">
        <f t="shared" si="443"/>
        <v>4.8370195121630619E-23</v>
      </c>
      <c r="Y1611">
        <f t="shared" si="444"/>
        <v>-51.383158411091316</v>
      </c>
      <c r="Z1611">
        <v>0</v>
      </c>
      <c r="AA1611">
        <f t="shared" si="446"/>
        <v>4.3761252152737514E-12</v>
      </c>
      <c r="AB1611">
        <f t="shared" si="445"/>
        <v>-4.3761660961745551E-12</v>
      </c>
    </row>
    <row r="1612" spans="2:28" x14ac:dyDescent="0.3">
      <c r="B1612">
        <v>0.83013026541360024</v>
      </c>
      <c r="C1612" t="s">
        <v>1611</v>
      </c>
      <c r="D1612" t="str">
        <f t="shared" si="432"/>
        <v>S</v>
      </c>
      <c r="E1612" t="str">
        <f t="shared" si="432"/>
        <v>G</v>
      </c>
      <c r="F1612" t="str">
        <f t="shared" si="432"/>
        <v>L</v>
      </c>
      <c r="G1612" t="str">
        <f t="shared" si="432"/>
        <v>G</v>
      </c>
      <c r="H1612" t="str">
        <f t="shared" si="432"/>
        <v>S</v>
      </c>
      <c r="I1612" t="str">
        <f t="shared" si="432"/>
        <v>E</v>
      </c>
      <c r="J1612" t="str">
        <f t="shared" si="432"/>
        <v>I</v>
      </c>
      <c r="K1612" t="str">
        <f t="shared" si="432"/>
        <v>E</v>
      </c>
      <c r="L1612" t="str">
        <f t="shared" si="432"/>
        <v>V</v>
      </c>
      <c r="M1612" t="str">
        <f t="shared" si="432"/>
        <v>A</v>
      </c>
      <c r="N1612">
        <f t="shared" si="433"/>
        <v>2.1566523605150212E-2</v>
      </c>
      <c r="O1612">
        <f t="shared" si="434"/>
        <v>0.26834763948497853</v>
      </c>
      <c r="P1612">
        <f t="shared" si="435"/>
        <v>1.0836909871244634E-2</v>
      </c>
      <c r="Q1612">
        <f t="shared" si="436"/>
        <v>0.98723175965665233</v>
      </c>
      <c r="R1612">
        <f t="shared" si="437"/>
        <v>8.5944206008583685E-2</v>
      </c>
      <c r="S1612">
        <f t="shared" si="438"/>
        <v>1.0729613733905579E-4</v>
      </c>
      <c r="T1612">
        <f t="shared" si="439"/>
        <v>0.33272532188841203</v>
      </c>
      <c r="U1612">
        <f t="shared" si="440"/>
        <v>1.0729613733905579E-4</v>
      </c>
      <c r="V1612">
        <f t="shared" si="441"/>
        <v>1.0729613733905579E-4</v>
      </c>
      <c r="W1612">
        <f t="shared" si="442"/>
        <v>2.1566523605150212E-2</v>
      </c>
      <c r="X1612">
        <f t="shared" si="443"/>
        <v>4.7166903936897583E-20</v>
      </c>
      <c r="Y1612">
        <f t="shared" si="444"/>
        <v>-44.500594494008169</v>
      </c>
      <c r="Z1612">
        <v>0</v>
      </c>
      <c r="AA1612">
        <f t="shared" si="446"/>
        <v>1.1040374569387316E-9</v>
      </c>
      <c r="AB1612">
        <f t="shared" si="445"/>
        <v>-1.1040374176529068E-9</v>
      </c>
    </row>
    <row r="1613" spans="2:28" x14ac:dyDescent="0.3">
      <c r="B1613">
        <v>7.7153595401003638E-2</v>
      </c>
      <c r="C1613" t="s">
        <v>1612</v>
      </c>
      <c r="D1613" t="str">
        <f t="shared" si="432"/>
        <v>R</v>
      </c>
      <c r="E1613" t="str">
        <f t="shared" si="432"/>
        <v>L</v>
      </c>
      <c r="F1613" t="str">
        <f t="shared" si="432"/>
        <v>E</v>
      </c>
      <c r="G1613" t="str">
        <f t="shared" si="432"/>
        <v>G</v>
      </c>
      <c r="H1613" t="str">
        <f t="shared" si="432"/>
        <v>S</v>
      </c>
      <c r="I1613" t="str">
        <f t="shared" si="432"/>
        <v>Y</v>
      </c>
      <c r="J1613" t="str">
        <f t="shared" si="432"/>
        <v>N</v>
      </c>
      <c r="K1613" t="str">
        <f t="shared" si="432"/>
        <v>L</v>
      </c>
      <c r="L1613" t="str">
        <f t="shared" si="432"/>
        <v>L</v>
      </c>
      <c r="M1613" t="str">
        <f t="shared" si="432"/>
        <v>L</v>
      </c>
      <c r="N1613">
        <f t="shared" si="433"/>
        <v>1.0729613733905579E-4</v>
      </c>
      <c r="O1613">
        <f t="shared" si="434"/>
        <v>1.0729613733905579E-4</v>
      </c>
      <c r="P1613">
        <f t="shared" si="435"/>
        <v>1.0836909871244634E-2</v>
      </c>
      <c r="Q1613">
        <f t="shared" si="436"/>
        <v>0.98723175965665233</v>
      </c>
      <c r="R1613">
        <f t="shared" si="437"/>
        <v>8.5944206008583685E-2</v>
      </c>
      <c r="S1613">
        <f t="shared" si="438"/>
        <v>0.25761802575107295</v>
      </c>
      <c r="T1613">
        <f t="shared" si="439"/>
        <v>1.0729613733905579E-4</v>
      </c>
      <c r="U1613">
        <f t="shared" si="440"/>
        <v>1.0729613733905579E-4</v>
      </c>
      <c r="V1613">
        <f t="shared" si="441"/>
        <v>1.0836909871244634E-2</v>
      </c>
      <c r="W1613">
        <f t="shared" si="442"/>
        <v>1.0729613733905579E-4</v>
      </c>
      <c r="X1613">
        <f t="shared" si="443"/>
        <v>3.6504241663567943E-26</v>
      </c>
      <c r="Y1613">
        <f t="shared" si="444"/>
        <v>-58.572369047041875</v>
      </c>
      <c r="Z1613">
        <v>0</v>
      </c>
      <c r="AA1613">
        <f t="shared" si="446"/>
        <v>1.3557554101694602E-14</v>
      </c>
      <c r="AB1613">
        <f t="shared" si="445"/>
        <v>-1.3544720900427001E-14</v>
      </c>
    </row>
    <row r="1614" spans="2:28" x14ac:dyDescent="0.3">
      <c r="B1614">
        <v>0.91092155561299071</v>
      </c>
      <c r="C1614" t="s">
        <v>1613</v>
      </c>
      <c r="D1614" t="str">
        <f t="shared" si="432"/>
        <v>A</v>
      </c>
      <c r="E1614" t="str">
        <f t="shared" si="432"/>
        <v>L</v>
      </c>
      <c r="F1614" t="str">
        <f t="shared" si="432"/>
        <v>R</v>
      </c>
      <c r="G1614" t="str">
        <f t="shared" si="432"/>
        <v>G</v>
      </c>
      <c r="H1614" t="str">
        <f t="shared" si="432"/>
        <v>P</v>
      </c>
      <c r="I1614" t="str">
        <f t="shared" si="432"/>
        <v>V</v>
      </c>
      <c r="J1614" t="str">
        <f t="shared" si="432"/>
        <v>I</v>
      </c>
      <c r="K1614" t="str">
        <f t="shared" si="432"/>
        <v>H</v>
      </c>
      <c r="L1614" t="str">
        <f t="shared" si="432"/>
        <v>L</v>
      </c>
      <c r="M1614" t="str">
        <f t="shared" si="432"/>
        <v>Y</v>
      </c>
      <c r="N1614">
        <f t="shared" si="433"/>
        <v>5.3755364806866948E-2</v>
      </c>
      <c r="O1614">
        <f t="shared" si="434"/>
        <v>1.0729613733905579E-4</v>
      </c>
      <c r="P1614">
        <f t="shared" si="435"/>
        <v>1.0729613733905579E-4</v>
      </c>
      <c r="Q1614">
        <f t="shared" si="436"/>
        <v>0.98723175965665233</v>
      </c>
      <c r="R1614">
        <f t="shared" si="437"/>
        <v>1.0729613733905579E-4</v>
      </c>
      <c r="S1614">
        <f t="shared" si="438"/>
        <v>1.0729613733905579E-4</v>
      </c>
      <c r="T1614">
        <f t="shared" si="439"/>
        <v>0.33272532188841203</v>
      </c>
      <c r="U1614">
        <f t="shared" si="440"/>
        <v>1.0729613733905579E-4</v>
      </c>
      <c r="V1614">
        <f t="shared" si="441"/>
        <v>1.0836909871244634E-2</v>
      </c>
      <c r="W1614">
        <f t="shared" si="442"/>
        <v>1.0729613733905579E-4</v>
      </c>
      <c r="X1614">
        <f t="shared" si="443"/>
        <v>2.9196902060864798E-28</v>
      </c>
      <c r="Y1614">
        <f t="shared" si="444"/>
        <v>-63.400905086987436</v>
      </c>
      <c r="Z1614">
        <v>0</v>
      </c>
      <c r="AA1614">
        <f t="shared" si="446"/>
        <v>2.7996708385426776E-16</v>
      </c>
      <c r="AB1614">
        <f t="shared" si="445"/>
        <v>-3.3306690738754701E-16</v>
      </c>
    </row>
    <row r="1615" spans="2:28" x14ac:dyDescent="0.3">
      <c r="B1615">
        <v>0.23791559981370825</v>
      </c>
      <c r="C1615" t="s">
        <v>1614</v>
      </c>
      <c r="D1615" t="str">
        <f t="shared" si="432"/>
        <v>T</v>
      </c>
      <c r="E1615" t="str">
        <f t="shared" si="432"/>
        <v>V</v>
      </c>
      <c r="F1615" t="str">
        <f t="shared" si="432"/>
        <v>V</v>
      </c>
      <c r="G1615" t="str">
        <f t="shared" ref="F1615:M1646" si="447">MID($C1615,G$1,1)</f>
        <v>G</v>
      </c>
      <c r="H1615" t="str">
        <f t="shared" si="447"/>
        <v>V</v>
      </c>
      <c r="I1615" t="str">
        <f t="shared" si="447"/>
        <v>L</v>
      </c>
      <c r="J1615" t="str">
        <f t="shared" si="447"/>
        <v>G</v>
      </c>
      <c r="K1615" t="str">
        <f t="shared" si="447"/>
        <v>V</v>
      </c>
      <c r="L1615" t="str">
        <f t="shared" si="447"/>
        <v>P</v>
      </c>
      <c r="M1615" t="str">
        <f t="shared" si="447"/>
        <v>G</v>
      </c>
      <c r="N1615">
        <f t="shared" si="433"/>
        <v>9.6673819742489259E-2</v>
      </c>
      <c r="O1615">
        <f t="shared" si="434"/>
        <v>1.0729613733905579E-4</v>
      </c>
      <c r="P1615">
        <f t="shared" si="435"/>
        <v>0.24688841201716738</v>
      </c>
      <c r="Q1615">
        <f t="shared" si="436"/>
        <v>0.98723175965665233</v>
      </c>
      <c r="R1615">
        <f t="shared" si="437"/>
        <v>1.0729613733905579E-4</v>
      </c>
      <c r="S1615">
        <f t="shared" si="438"/>
        <v>1.0729613733905579E-4</v>
      </c>
      <c r="T1615">
        <f t="shared" si="439"/>
        <v>1.0729613733905579E-4</v>
      </c>
      <c r="U1615">
        <f t="shared" si="440"/>
        <v>0.24688841201716738</v>
      </c>
      <c r="V1615">
        <f t="shared" si="441"/>
        <v>1.0729613733905579E-4</v>
      </c>
      <c r="W1615">
        <f t="shared" si="442"/>
        <v>1.0729613733905579E-4</v>
      </c>
      <c r="X1615">
        <f t="shared" si="443"/>
        <v>8.8763401298124685E-27</v>
      </c>
      <c r="Y1615">
        <f t="shared" si="444"/>
        <v>-59.986408186334941</v>
      </c>
      <c r="Z1615">
        <v>0</v>
      </c>
      <c r="AA1615">
        <f t="shared" si="446"/>
        <v>4.3521764297200888E-15</v>
      </c>
      <c r="AB1615">
        <f t="shared" si="445"/>
        <v>-4.32986979603812E-15</v>
      </c>
    </row>
    <row r="1616" spans="2:28" x14ac:dyDescent="0.3">
      <c r="B1616">
        <v>0.5066883900071163</v>
      </c>
      <c r="C1616" t="s">
        <v>1615</v>
      </c>
      <c r="D1616" t="str">
        <f t="shared" ref="D1616:M1666" si="448">MID($C1616,D$1,1)</f>
        <v>G</v>
      </c>
      <c r="E1616" t="str">
        <f t="shared" si="448"/>
        <v>V</v>
      </c>
      <c r="F1616" t="str">
        <f t="shared" si="447"/>
        <v>L</v>
      </c>
      <c r="G1616" t="str">
        <f t="shared" si="447"/>
        <v>G</v>
      </c>
      <c r="H1616" t="str">
        <f t="shared" si="447"/>
        <v>V</v>
      </c>
      <c r="I1616" t="str">
        <f t="shared" si="447"/>
        <v>P</v>
      </c>
      <c r="J1616" t="str">
        <f t="shared" si="447"/>
        <v>G</v>
      </c>
      <c r="K1616" t="str">
        <f t="shared" si="447"/>
        <v>S</v>
      </c>
      <c r="L1616" t="str">
        <f t="shared" si="447"/>
        <v>G</v>
      </c>
      <c r="M1616" t="str">
        <f t="shared" si="447"/>
        <v>K</v>
      </c>
      <c r="N1616">
        <f t="shared" si="433"/>
        <v>4.3025751072961367E-2</v>
      </c>
      <c r="O1616">
        <f t="shared" si="434"/>
        <v>1.0729613733905579E-4</v>
      </c>
      <c r="P1616">
        <f t="shared" si="435"/>
        <v>1.0836909871244634E-2</v>
      </c>
      <c r="Q1616">
        <f t="shared" si="436"/>
        <v>0.98723175965665233</v>
      </c>
      <c r="R1616">
        <f t="shared" si="437"/>
        <v>1.0729613733905579E-4</v>
      </c>
      <c r="S1616">
        <f t="shared" si="438"/>
        <v>1.0729613733905579E-4</v>
      </c>
      <c r="T1616">
        <f t="shared" si="439"/>
        <v>1.0729613733905579E-4</v>
      </c>
      <c r="U1616">
        <f t="shared" si="440"/>
        <v>0.18251072961373391</v>
      </c>
      <c r="V1616">
        <f t="shared" si="441"/>
        <v>1.0729613733905579E-4</v>
      </c>
      <c r="W1616">
        <f t="shared" si="442"/>
        <v>3.2296137339055793E-2</v>
      </c>
      <c r="X1616">
        <f t="shared" si="443"/>
        <v>3.8584463217248182E-26</v>
      </c>
      <c r="Y1616">
        <f t="shared" si="444"/>
        <v>-58.516947822721441</v>
      </c>
      <c r="Z1616">
        <v>0</v>
      </c>
      <c r="AA1616">
        <f t="shared" si="446"/>
        <v>1.4174977598400552E-14</v>
      </c>
      <c r="AB1616">
        <f t="shared" si="445"/>
        <v>-1.4210854715202105E-14</v>
      </c>
    </row>
    <row r="1617" spans="2:28" x14ac:dyDescent="0.3">
      <c r="B1617">
        <v>0.15543670677643029</v>
      </c>
      <c r="C1617" t="s">
        <v>1616</v>
      </c>
      <c r="D1617" t="str">
        <f t="shared" si="448"/>
        <v>D</v>
      </c>
      <c r="E1617" t="str">
        <f t="shared" si="448"/>
        <v>T</v>
      </c>
      <c r="F1617" t="str">
        <f t="shared" si="447"/>
        <v>T</v>
      </c>
      <c r="G1617" t="str">
        <f t="shared" si="447"/>
        <v>G</v>
      </c>
      <c r="H1617" t="str">
        <f t="shared" si="447"/>
        <v>Q</v>
      </c>
      <c r="I1617" t="str">
        <f t="shared" si="447"/>
        <v>T</v>
      </c>
      <c r="J1617" t="str">
        <f t="shared" si="447"/>
        <v>K</v>
      </c>
      <c r="K1617" t="str">
        <f t="shared" si="447"/>
        <v>P</v>
      </c>
      <c r="L1617" t="str">
        <f t="shared" si="447"/>
        <v>S</v>
      </c>
      <c r="M1617" t="str">
        <f t="shared" si="447"/>
        <v>R</v>
      </c>
      <c r="N1617">
        <f t="shared" si="433"/>
        <v>0.33272532188841203</v>
      </c>
      <c r="O1617">
        <f t="shared" si="434"/>
        <v>2.1566523605150212E-2</v>
      </c>
      <c r="P1617">
        <f t="shared" si="435"/>
        <v>3.2296137339055793E-2</v>
      </c>
      <c r="Q1617">
        <f t="shared" si="436"/>
        <v>0.98723175965665233</v>
      </c>
      <c r="R1617">
        <f t="shared" si="437"/>
        <v>1.0729613733905579E-4</v>
      </c>
      <c r="S1617">
        <f t="shared" si="438"/>
        <v>6.4484978540772522E-2</v>
      </c>
      <c r="T1617">
        <f t="shared" si="439"/>
        <v>1.0729613733905579E-4</v>
      </c>
      <c r="U1617">
        <f t="shared" si="440"/>
        <v>1.0729613733905579E-4</v>
      </c>
      <c r="V1617">
        <f t="shared" si="441"/>
        <v>0.26834763948497853</v>
      </c>
      <c r="W1617">
        <f t="shared" si="442"/>
        <v>0.20396995708154508</v>
      </c>
      <c r="X1617">
        <f t="shared" si="443"/>
        <v>9.9749449372202023E-19</v>
      </c>
      <c r="Y1617">
        <f t="shared" si="444"/>
        <v>-41.449040324204354</v>
      </c>
      <c r="Z1617">
        <v>0</v>
      </c>
      <c r="AA1617">
        <f t="shared" si="446"/>
        <v>1.2821022896871719E-8</v>
      </c>
      <c r="AB1617">
        <f t="shared" si="445"/>
        <v>-1.2821022992192735E-8</v>
      </c>
    </row>
    <row r="1618" spans="2:28" x14ac:dyDescent="0.3">
      <c r="B1618">
        <v>0.80237066230572018</v>
      </c>
      <c r="C1618" t="s">
        <v>1617</v>
      </c>
      <c r="D1618" t="str">
        <f t="shared" si="448"/>
        <v>L</v>
      </c>
      <c r="E1618" t="str">
        <f t="shared" si="448"/>
        <v>K</v>
      </c>
      <c r="F1618" t="str">
        <f t="shared" si="447"/>
        <v>P</v>
      </c>
      <c r="G1618" t="str">
        <f t="shared" si="447"/>
        <v>G</v>
      </c>
      <c r="H1618" t="str">
        <f t="shared" si="447"/>
        <v>G</v>
      </c>
      <c r="I1618" t="str">
        <f t="shared" si="447"/>
        <v>S</v>
      </c>
      <c r="J1618" t="str">
        <f t="shared" si="447"/>
        <v>L</v>
      </c>
      <c r="K1618" t="str">
        <f t="shared" si="447"/>
        <v>L</v>
      </c>
      <c r="L1618" t="str">
        <f t="shared" si="447"/>
        <v>L</v>
      </c>
      <c r="M1618" t="str">
        <f t="shared" si="447"/>
        <v>R</v>
      </c>
      <c r="N1618">
        <f t="shared" si="433"/>
        <v>4.3025751072961367E-2</v>
      </c>
      <c r="O1618">
        <f t="shared" si="434"/>
        <v>1.0729613733905579E-4</v>
      </c>
      <c r="P1618">
        <f t="shared" si="435"/>
        <v>4.3025751072961367E-2</v>
      </c>
      <c r="Q1618">
        <f t="shared" si="436"/>
        <v>0.98723175965665233</v>
      </c>
      <c r="R1618">
        <f t="shared" si="437"/>
        <v>0.13959227467811158</v>
      </c>
      <c r="S1618">
        <f t="shared" si="438"/>
        <v>1.0729613733905579E-4</v>
      </c>
      <c r="T1618">
        <f t="shared" si="439"/>
        <v>0.12886266094420601</v>
      </c>
      <c r="U1618">
        <f t="shared" si="440"/>
        <v>1.0729613733905579E-4</v>
      </c>
      <c r="V1618">
        <f t="shared" si="441"/>
        <v>1.0836909871244634E-2</v>
      </c>
      <c r="W1618">
        <f t="shared" si="442"/>
        <v>0.20396995708154508</v>
      </c>
      <c r="X1618">
        <f t="shared" si="443"/>
        <v>8.9761158057050427E-20</v>
      </c>
      <c r="Y1618">
        <f t="shared" si="444"/>
        <v>-43.857134609478692</v>
      </c>
      <c r="Z1618">
        <v>0</v>
      </c>
      <c r="AA1618">
        <f t="shared" si="446"/>
        <v>1.851569504989605E-9</v>
      </c>
      <c r="AB1618">
        <f t="shared" si="445"/>
        <v>-1.8515694550291488E-9</v>
      </c>
    </row>
    <row r="1619" spans="2:28" x14ac:dyDescent="0.3">
      <c r="B1619">
        <v>0.17974381163872011</v>
      </c>
      <c r="C1619" t="s">
        <v>1618</v>
      </c>
      <c r="D1619" t="str">
        <f t="shared" si="448"/>
        <v>K</v>
      </c>
      <c r="E1619" t="str">
        <f t="shared" si="448"/>
        <v>P</v>
      </c>
      <c r="F1619" t="str">
        <f t="shared" si="447"/>
        <v>G</v>
      </c>
      <c r="G1619" t="str">
        <f t="shared" si="447"/>
        <v>G</v>
      </c>
      <c r="H1619" t="str">
        <f t="shared" si="447"/>
        <v>S</v>
      </c>
      <c r="I1619" t="str">
        <f t="shared" si="447"/>
        <v>L</v>
      </c>
      <c r="J1619" t="str">
        <f t="shared" si="447"/>
        <v>L</v>
      </c>
      <c r="K1619" t="str">
        <f t="shared" si="447"/>
        <v>L</v>
      </c>
      <c r="L1619" t="str">
        <f t="shared" si="447"/>
        <v>R</v>
      </c>
      <c r="M1619" t="str">
        <f t="shared" si="447"/>
        <v>A</v>
      </c>
      <c r="N1619">
        <f t="shared" si="433"/>
        <v>1.0729613733905579E-4</v>
      </c>
      <c r="O1619">
        <f t="shared" si="434"/>
        <v>4.3025751072961367E-2</v>
      </c>
      <c r="P1619">
        <f t="shared" si="435"/>
        <v>1.0729613733905579E-4</v>
      </c>
      <c r="Q1619">
        <f t="shared" si="436"/>
        <v>0.98723175965665233</v>
      </c>
      <c r="R1619">
        <f t="shared" si="437"/>
        <v>8.5944206008583685E-2</v>
      </c>
      <c r="S1619">
        <f t="shared" si="438"/>
        <v>1.0729613733905579E-4</v>
      </c>
      <c r="T1619">
        <f t="shared" si="439"/>
        <v>0.12886266094420601</v>
      </c>
      <c r="U1619">
        <f t="shared" si="440"/>
        <v>1.0729613733905579E-4</v>
      </c>
      <c r="V1619">
        <f t="shared" si="441"/>
        <v>1.0729613733905579E-4</v>
      </c>
      <c r="W1619">
        <f t="shared" si="442"/>
        <v>2.1566523605150212E-2</v>
      </c>
      <c r="X1619">
        <f t="shared" si="443"/>
        <v>1.442752583595598E-25</v>
      </c>
      <c r="Y1619">
        <f t="shared" si="444"/>
        <v>-57.198074519500018</v>
      </c>
      <c r="Z1619">
        <v>0</v>
      </c>
      <c r="AA1619">
        <f t="shared" si="446"/>
        <v>4.0905907078107142E-14</v>
      </c>
      <c r="AB1619">
        <f t="shared" si="445"/>
        <v>-4.0856207306206594E-14</v>
      </c>
    </row>
    <row r="1620" spans="2:28" x14ac:dyDescent="0.3">
      <c r="B1620">
        <v>0.81348633817543115</v>
      </c>
      <c r="C1620" t="s">
        <v>1619</v>
      </c>
      <c r="D1620" t="str">
        <f t="shared" si="448"/>
        <v>L</v>
      </c>
      <c r="E1620" t="str">
        <f t="shared" si="448"/>
        <v>K</v>
      </c>
      <c r="F1620" t="str">
        <f t="shared" si="447"/>
        <v>Q</v>
      </c>
      <c r="G1620" t="str">
        <f t="shared" si="447"/>
        <v>G</v>
      </c>
      <c r="H1620" t="str">
        <f t="shared" si="447"/>
        <v>S</v>
      </c>
      <c r="I1620" t="str">
        <f t="shared" si="447"/>
        <v>A</v>
      </c>
      <c r="J1620" t="str">
        <f t="shared" si="447"/>
        <v>S</v>
      </c>
      <c r="K1620" t="str">
        <f t="shared" si="447"/>
        <v>Y</v>
      </c>
      <c r="L1620" t="str">
        <f t="shared" si="447"/>
        <v>V</v>
      </c>
      <c r="M1620" t="str">
        <f t="shared" si="447"/>
        <v>S</v>
      </c>
      <c r="N1620">
        <f t="shared" si="433"/>
        <v>4.3025751072961367E-2</v>
      </c>
      <c r="O1620">
        <f t="shared" si="434"/>
        <v>1.0729613733905579E-4</v>
      </c>
      <c r="P1620">
        <f t="shared" si="435"/>
        <v>1.0729613733905579E-4</v>
      </c>
      <c r="Q1620">
        <f t="shared" si="436"/>
        <v>0.98723175965665233</v>
      </c>
      <c r="R1620">
        <f t="shared" si="437"/>
        <v>8.5944206008583685E-2</v>
      </c>
      <c r="S1620">
        <f t="shared" si="438"/>
        <v>0.48293991416309007</v>
      </c>
      <c r="T1620">
        <f t="shared" si="439"/>
        <v>3.2296137339055793E-2</v>
      </c>
      <c r="U1620">
        <f t="shared" si="440"/>
        <v>1.0729613733905579E-4</v>
      </c>
      <c r="V1620">
        <f t="shared" si="441"/>
        <v>1.0729613733905579E-4</v>
      </c>
      <c r="W1620">
        <f t="shared" si="442"/>
        <v>0.24688841201716738</v>
      </c>
      <c r="X1620">
        <f t="shared" si="443"/>
        <v>1.8631375684281245E-21</v>
      </c>
      <c r="Y1620">
        <f t="shared" si="444"/>
        <v>-47.732025021561903</v>
      </c>
      <c r="Z1620">
        <v>0</v>
      </c>
      <c r="AA1620">
        <f t="shared" si="446"/>
        <v>8.2275634903197243E-11</v>
      </c>
      <c r="AB1620">
        <f t="shared" si="445"/>
        <v>-8.2275630756188505E-11</v>
      </c>
    </row>
    <row r="1621" spans="2:28" x14ac:dyDescent="0.3">
      <c r="B1621">
        <v>0.78713034458954578</v>
      </c>
      <c r="C1621" t="s">
        <v>1620</v>
      </c>
      <c r="D1621" t="str">
        <f t="shared" si="448"/>
        <v>E</v>
      </c>
      <c r="E1621" t="str">
        <f t="shared" si="448"/>
        <v>V</v>
      </c>
      <c r="F1621" t="str">
        <f t="shared" si="447"/>
        <v>E</v>
      </c>
      <c r="G1621" t="str">
        <f t="shared" si="447"/>
        <v>G</v>
      </c>
      <c r="H1621" t="str">
        <f t="shared" si="447"/>
        <v>S</v>
      </c>
      <c r="I1621" t="str">
        <f t="shared" si="447"/>
        <v>Y</v>
      </c>
      <c r="J1621" t="str">
        <f t="shared" si="447"/>
        <v>N</v>
      </c>
      <c r="K1621" t="str">
        <f t="shared" si="447"/>
        <v>L</v>
      </c>
      <c r="L1621" t="str">
        <f t="shared" si="447"/>
        <v>L</v>
      </c>
      <c r="M1621" t="str">
        <f t="shared" si="447"/>
        <v>L</v>
      </c>
      <c r="N1621">
        <f t="shared" si="433"/>
        <v>6.4484978540772522E-2</v>
      </c>
      <c r="O1621">
        <f t="shared" si="434"/>
        <v>1.0729613733905579E-4</v>
      </c>
      <c r="P1621">
        <f t="shared" si="435"/>
        <v>1.0836909871244634E-2</v>
      </c>
      <c r="Q1621">
        <f t="shared" si="436"/>
        <v>0.98723175965665233</v>
      </c>
      <c r="R1621">
        <f t="shared" si="437"/>
        <v>8.5944206008583685E-2</v>
      </c>
      <c r="S1621">
        <f t="shared" si="438"/>
        <v>0.25761802575107295</v>
      </c>
      <c r="T1621">
        <f t="shared" si="439"/>
        <v>1.0729613733905579E-4</v>
      </c>
      <c r="U1621">
        <f t="shared" si="440"/>
        <v>1.0729613733905579E-4</v>
      </c>
      <c r="V1621">
        <f t="shared" si="441"/>
        <v>1.0836909871244634E-2</v>
      </c>
      <c r="W1621">
        <f t="shared" si="442"/>
        <v>1.0729613733905579E-4</v>
      </c>
      <c r="X1621">
        <f t="shared" si="443"/>
        <v>2.1939049239804327E-23</v>
      </c>
      <c r="Y1621">
        <f t="shared" si="444"/>
        <v>-52.173774112506671</v>
      </c>
      <c r="Z1621">
        <v>0</v>
      </c>
      <c r="AA1621">
        <f t="shared" si="446"/>
        <v>2.3183485482481111E-12</v>
      </c>
      <c r="AB1621">
        <f t="shared" si="445"/>
        <v>-2.3183677200249394E-12</v>
      </c>
    </row>
    <row r="1622" spans="2:28" x14ac:dyDescent="0.3">
      <c r="B1622">
        <v>0.74457610006882169</v>
      </c>
      <c r="C1622" t="s">
        <v>1621</v>
      </c>
      <c r="D1622" t="str">
        <f t="shared" si="448"/>
        <v>R</v>
      </c>
      <c r="E1622" t="str">
        <f t="shared" si="448"/>
        <v>N</v>
      </c>
      <c r="F1622" t="str">
        <f t="shared" si="447"/>
        <v>I</v>
      </c>
      <c r="G1622" t="str">
        <f t="shared" si="447"/>
        <v>G</v>
      </c>
      <c r="H1622" t="str">
        <f t="shared" si="447"/>
        <v>L</v>
      </c>
      <c r="I1622" t="str">
        <f t="shared" si="447"/>
        <v>C</v>
      </c>
      <c r="J1622" t="str">
        <f t="shared" si="447"/>
        <v>S</v>
      </c>
      <c r="K1622" t="str">
        <f t="shared" si="447"/>
        <v>A</v>
      </c>
      <c r="L1622" t="str">
        <f t="shared" si="447"/>
        <v>A</v>
      </c>
      <c r="M1622" t="str">
        <f t="shared" si="447"/>
        <v>L</v>
      </c>
      <c r="N1622">
        <f t="shared" si="433"/>
        <v>1.0729613733905579E-4</v>
      </c>
      <c r="O1622">
        <f t="shared" si="434"/>
        <v>1.0729613733905579E-4</v>
      </c>
      <c r="P1622">
        <f t="shared" si="435"/>
        <v>8.5944206008583685E-2</v>
      </c>
      <c r="Q1622">
        <f t="shared" si="436"/>
        <v>0.98723175965665233</v>
      </c>
      <c r="R1622">
        <f t="shared" si="437"/>
        <v>1.0729613733905579E-4</v>
      </c>
      <c r="S1622">
        <f t="shared" si="438"/>
        <v>1.0729613733905579E-4</v>
      </c>
      <c r="T1622">
        <f t="shared" si="439"/>
        <v>3.2296137339055793E-2</v>
      </c>
      <c r="U1622">
        <f t="shared" si="440"/>
        <v>0.12886266094420601</v>
      </c>
      <c r="V1622">
        <f t="shared" si="441"/>
        <v>1.0729613733905579E-4</v>
      </c>
      <c r="W1622">
        <f t="shared" si="442"/>
        <v>1.0729613733905579E-4</v>
      </c>
      <c r="X1622">
        <f t="shared" si="443"/>
        <v>5.387880146180258E-28</v>
      </c>
      <c r="Y1622">
        <f t="shared" si="444"/>
        <v>-62.78823059011679</v>
      </c>
      <c r="Z1622">
        <v>0</v>
      </c>
      <c r="AA1622">
        <f t="shared" si="446"/>
        <v>4.580571062738252E-16</v>
      </c>
      <c r="AB1622">
        <f t="shared" si="445"/>
        <v>-4.4408920985006271E-16</v>
      </c>
    </row>
    <row r="1623" spans="2:28" x14ac:dyDescent="0.3">
      <c r="B1623">
        <v>0.68230619854282171</v>
      </c>
      <c r="C1623" t="s">
        <v>1622</v>
      </c>
      <c r="D1623" t="str">
        <f t="shared" si="448"/>
        <v>H</v>
      </c>
      <c r="E1623" t="str">
        <f t="shared" si="448"/>
        <v>A</v>
      </c>
      <c r="F1623" t="str">
        <f t="shared" si="447"/>
        <v>E</v>
      </c>
      <c r="G1623" t="str">
        <f t="shared" si="447"/>
        <v>G</v>
      </c>
      <c r="H1623" t="str">
        <f t="shared" si="447"/>
        <v>F</v>
      </c>
      <c r="I1623" t="str">
        <f t="shared" si="447"/>
        <v>L</v>
      </c>
      <c r="J1623" t="str">
        <f t="shared" si="447"/>
        <v>V</v>
      </c>
      <c r="K1623" t="str">
        <f t="shared" si="447"/>
        <v>C</v>
      </c>
      <c r="L1623" t="str">
        <f t="shared" si="447"/>
        <v>K</v>
      </c>
      <c r="M1623" t="str">
        <f t="shared" si="447"/>
        <v>I</v>
      </c>
      <c r="N1623">
        <f t="shared" si="433"/>
        <v>5.3755364806866948E-2</v>
      </c>
      <c r="O1623">
        <f t="shared" si="434"/>
        <v>3.2296137339055793E-2</v>
      </c>
      <c r="P1623">
        <f t="shared" si="435"/>
        <v>1.0836909871244634E-2</v>
      </c>
      <c r="Q1623">
        <f t="shared" si="436"/>
        <v>0.98723175965665233</v>
      </c>
      <c r="R1623">
        <f t="shared" si="437"/>
        <v>1.0729613733905579E-4</v>
      </c>
      <c r="S1623">
        <f t="shared" si="438"/>
        <v>1.0729613733905579E-4</v>
      </c>
      <c r="T1623">
        <f t="shared" si="439"/>
        <v>7.521459227467811E-2</v>
      </c>
      <c r="U1623">
        <f t="shared" si="440"/>
        <v>1.0729613733905579E-4</v>
      </c>
      <c r="V1623">
        <f t="shared" si="441"/>
        <v>1.0729613733905579E-4</v>
      </c>
      <c r="W1623">
        <f t="shared" si="442"/>
        <v>1.0729613733905579E-4</v>
      </c>
      <c r="X1623">
        <f t="shared" si="443"/>
        <v>1.9866415774732451E-26</v>
      </c>
      <c r="Y1623">
        <f t="shared" si="444"/>
        <v>-59.180766854304416</v>
      </c>
      <c r="Z1623">
        <v>0</v>
      </c>
      <c r="AA1623">
        <f t="shared" si="446"/>
        <v>8.3149795293218046E-15</v>
      </c>
      <c r="AB1623">
        <f t="shared" si="445"/>
        <v>-8.3266726846887088E-15</v>
      </c>
    </row>
    <row r="1624" spans="2:28" x14ac:dyDescent="0.3">
      <c r="B1624">
        <v>0.59720466337375899</v>
      </c>
      <c r="C1624" t="s">
        <v>1623</v>
      </c>
      <c r="D1624" t="str">
        <f t="shared" si="448"/>
        <v>A</v>
      </c>
      <c r="E1624" t="str">
        <f t="shared" si="448"/>
        <v>Y</v>
      </c>
      <c r="F1624" t="str">
        <f t="shared" si="447"/>
        <v>D</v>
      </c>
      <c r="G1624" t="str">
        <f t="shared" si="447"/>
        <v>G</v>
      </c>
      <c r="H1624" t="str">
        <f t="shared" si="447"/>
        <v>R</v>
      </c>
      <c r="I1624" t="str">
        <f t="shared" si="447"/>
        <v>V</v>
      </c>
      <c r="J1624" t="str">
        <f t="shared" si="447"/>
        <v>L</v>
      </c>
      <c r="K1624" t="str">
        <f t="shared" si="447"/>
        <v>I</v>
      </c>
      <c r="L1624" t="str">
        <f t="shared" si="447"/>
        <v>P</v>
      </c>
      <c r="M1624" t="str">
        <f t="shared" si="447"/>
        <v>T</v>
      </c>
      <c r="N1624">
        <f t="shared" si="433"/>
        <v>5.3755364806866948E-2</v>
      </c>
      <c r="O1624">
        <f t="shared" si="434"/>
        <v>1.0729613733905579E-4</v>
      </c>
      <c r="P1624">
        <f t="shared" si="435"/>
        <v>1.0729613733905579E-4</v>
      </c>
      <c r="Q1624">
        <f t="shared" si="436"/>
        <v>0.98723175965665233</v>
      </c>
      <c r="R1624">
        <f t="shared" si="437"/>
        <v>2.1566523605150212E-2</v>
      </c>
      <c r="S1624">
        <f t="shared" si="438"/>
        <v>1.0729613733905579E-4</v>
      </c>
      <c r="T1624">
        <f t="shared" si="439"/>
        <v>0.12886266094420601</v>
      </c>
      <c r="U1624">
        <f t="shared" si="440"/>
        <v>0.10740343347639485</v>
      </c>
      <c r="V1624">
        <f t="shared" si="441"/>
        <v>1.0729613733905579E-4</v>
      </c>
      <c r="W1624">
        <f t="shared" si="442"/>
        <v>0.3863733905579399</v>
      </c>
      <c r="X1624">
        <f t="shared" si="443"/>
        <v>8.1116629468657299E-22</v>
      </c>
      <c r="Y1624">
        <f t="shared" si="444"/>
        <v>-48.563569149825987</v>
      </c>
      <c r="Z1624">
        <v>0</v>
      </c>
      <c r="AA1624">
        <f t="shared" si="446"/>
        <v>4.217712075935592E-11</v>
      </c>
      <c r="AB1624">
        <f t="shared" si="445"/>
        <v>-4.217715066179423E-11</v>
      </c>
    </row>
    <row r="1625" spans="2:28" x14ac:dyDescent="0.3">
      <c r="B1625">
        <v>0.14852925058019817</v>
      </c>
      <c r="C1625" t="s">
        <v>1624</v>
      </c>
      <c r="D1625" t="str">
        <f t="shared" si="448"/>
        <v>I</v>
      </c>
      <c r="E1625" t="str">
        <f t="shared" si="448"/>
        <v>P</v>
      </c>
      <c r="F1625" t="str">
        <f t="shared" si="447"/>
        <v>T</v>
      </c>
      <c r="G1625" t="str">
        <f t="shared" si="447"/>
        <v>G</v>
      </c>
      <c r="H1625" t="str">
        <f t="shared" si="447"/>
        <v>A</v>
      </c>
      <c r="I1625" t="str">
        <f t="shared" si="447"/>
        <v>A</v>
      </c>
      <c r="J1625" t="str">
        <f t="shared" si="447"/>
        <v>I</v>
      </c>
      <c r="K1625" t="str">
        <f t="shared" si="447"/>
        <v>P</v>
      </c>
      <c r="L1625" t="str">
        <f t="shared" si="447"/>
        <v>V</v>
      </c>
      <c r="M1625" t="str">
        <f t="shared" si="447"/>
        <v>P</v>
      </c>
      <c r="N1625">
        <f t="shared" si="433"/>
        <v>1.0836909871244634E-2</v>
      </c>
      <c r="O1625">
        <f t="shared" si="434"/>
        <v>4.3025751072961367E-2</v>
      </c>
      <c r="P1625">
        <f t="shared" si="435"/>
        <v>3.2296137339055793E-2</v>
      </c>
      <c r="Q1625">
        <f t="shared" si="436"/>
        <v>0.98723175965665233</v>
      </c>
      <c r="R1625">
        <f t="shared" si="437"/>
        <v>0.60096566523605144</v>
      </c>
      <c r="S1625">
        <f t="shared" si="438"/>
        <v>0.48293991416309007</v>
      </c>
      <c r="T1625">
        <f t="shared" si="439"/>
        <v>0.33272532188841203</v>
      </c>
      <c r="U1625">
        <f t="shared" si="440"/>
        <v>1.0729613733905579E-4</v>
      </c>
      <c r="V1625">
        <f t="shared" si="441"/>
        <v>1.0729613733905579E-4</v>
      </c>
      <c r="W1625">
        <f t="shared" si="442"/>
        <v>1.0729613733905579E-4</v>
      </c>
      <c r="X1625">
        <f t="shared" si="443"/>
        <v>1.7733093379784441E-18</v>
      </c>
      <c r="Y1625">
        <f t="shared" si="444"/>
        <v>-40.873684190514091</v>
      </c>
      <c r="Z1625">
        <v>0</v>
      </c>
      <c r="AA1625">
        <f t="shared" si="446"/>
        <v>2.0356910623447228E-8</v>
      </c>
      <c r="AB1625">
        <f t="shared" si="445"/>
        <v>-2.03569108088507E-8</v>
      </c>
    </row>
    <row r="1626" spans="2:28" x14ac:dyDescent="0.3">
      <c r="B1626">
        <v>0.85364990889807502</v>
      </c>
      <c r="C1626" t="s">
        <v>1625</v>
      </c>
      <c r="D1626" t="str">
        <f t="shared" si="448"/>
        <v>D</v>
      </c>
      <c r="E1626" t="str">
        <f t="shared" si="448"/>
        <v>A</v>
      </c>
      <c r="F1626" t="str">
        <f t="shared" si="447"/>
        <v>E</v>
      </c>
      <c r="G1626" t="str">
        <f t="shared" si="447"/>
        <v>G</v>
      </c>
      <c r="H1626" t="str">
        <f t="shared" si="447"/>
        <v>L</v>
      </c>
      <c r="I1626" t="str">
        <f t="shared" si="447"/>
        <v>V</v>
      </c>
      <c r="J1626" t="str">
        <f t="shared" si="447"/>
        <v>M</v>
      </c>
      <c r="K1626" t="str">
        <f t="shared" si="447"/>
        <v>I</v>
      </c>
      <c r="L1626" t="str">
        <f t="shared" si="447"/>
        <v>G</v>
      </c>
      <c r="M1626" t="str">
        <f t="shared" si="447"/>
        <v>D</v>
      </c>
      <c r="N1626">
        <f t="shared" si="433"/>
        <v>0.33272532188841203</v>
      </c>
      <c r="O1626">
        <f t="shared" si="434"/>
        <v>3.2296137339055793E-2</v>
      </c>
      <c r="P1626">
        <f t="shared" si="435"/>
        <v>1.0836909871244634E-2</v>
      </c>
      <c r="Q1626">
        <f t="shared" si="436"/>
        <v>0.98723175965665233</v>
      </c>
      <c r="R1626">
        <f t="shared" si="437"/>
        <v>1.0729613733905579E-4</v>
      </c>
      <c r="S1626">
        <f t="shared" si="438"/>
        <v>1.0729613733905579E-4</v>
      </c>
      <c r="T1626">
        <f t="shared" si="439"/>
        <v>1.0836909871244634E-2</v>
      </c>
      <c r="U1626">
        <f t="shared" si="440"/>
        <v>0.10740343347639485</v>
      </c>
      <c r="V1626">
        <f t="shared" si="441"/>
        <v>1.0729613733905579E-4</v>
      </c>
      <c r="W1626">
        <f t="shared" si="442"/>
        <v>1.0836909871244634E-2</v>
      </c>
      <c r="X1626">
        <f t="shared" si="443"/>
        <v>1.7911929359633174E-21</v>
      </c>
      <c r="Y1626">
        <f t="shared" si="444"/>
        <v>-47.771405110325688</v>
      </c>
      <c r="Z1626">
        <v>0</v>
      </c>
      <c r="AA1626">
        <f t="shared" si="446"/>
        <v>7.9712839961522052E-11</v>
      </c>
      <c r="AB1626">
        <f t="shared" si="445"/>
        <v>-7.971279192593621E-11</v>
      </c>
    </row>
    <row r="1627" spans="2:28" x14ac:dyDescent="0.3">
      <c r="B1627">
        <v>0.14121816724203806</v>
      </c>
      <c r="C1627" t="s">
        <v>1626</v>
      </c>
      <c r="D1627" t="str">
        <f t="shared" si="448"/>
        <v>V</v>
      </c>
      <c r="E1627" t="str">
        <f t="shared" si="448"/>
        <v>M</v>
      </c>
      <c r="F1627" t="str">
        <f t="shared" si="447"/>
        <v>I</v>
      </c>
      <c r="G1627" t="str">
        <f t="shared" si="447"/>
        <v>G</v>
      </c>
      <c r="H1627" t="str">
        <f t="shared" si="447"/>
        <v>D</v>
      </c>
      <c r="I1627" t="str">
        <f t="shared" si="447"/>
        <v>L</v>
      </c>
      <c r="J1627" t="str">
        <f t="shared" si="447"/>
        <v>V</v>
      </c>
      <c r="K1627" t="str">
        <f t="shared" si="447"/>
        <v>N</v>
      </c>
      <c r="L1627" t="str">
        <f t="shared" si="447"/>
        <v>P</v>
      </c>
      <c r="M1627" t="str">
        <f t="shared" si="447"/>
        <v>P</v>
      </c>
      <c r="N1627">
        <f t="shared" si="433"/>
        <v>1.0729613733905579E-4</v>
      </c>
      <c r="O1627">
        <f t="shared" si="434"/>
        <v>2.1566523605150212E-2</v>
      </c>
      <c r="P1627">
        <f t="shared" si="435"/>
        <v>8.5944206008583685E-2</v>
      </c>
      <c r="Q1627">
        <f t="shared" si="436"/>
        <v>0.98723175965665233</v>
      </c>
      <c r="R1627">
        <f t="shared" si="437"/>
        <v>1.0729613733905579E-4</v>
      </c>
      <c r="S1627">
        <f t="shared" si="438"/>
        <v>1.0729613733905579E-4</v>
      </c>
      <c r="T1627">
        <f t="shared" si="439"/>
        <v>7.521459227467811E-2</v>
      </c>
      <c r="U1627">
        <f t="shared" si="440"/>
        <v>1.0836909871244634E-2</v>
      </c>
      <c r="V1627">
        <f t="shared" si="441"/>
        <v>1.0729613733905579E-4</v>
      </c>
      <c r="W1627">
        <f t="shared" si="442"/>
        <v>1.0729613733905579E-4</v>
      </c>
      <c r="X1627">
        <f t="shared" si="443"/>
        <v>2.1210156472090364E-26</v>
      </c>
      <c r="Y1627">
        <f t="shared" si="444"/>
        <v>-59.115317365010725</v>
      </c>
      <c r="Z1627">
        <v>0</v>
      </c>
      <c r="AA1627">
        <f t="shared" si="446"/>
        <v>8.7639906987267593E-15</v>
      </c>
      <c r="AB1627">
        <f t="shared" si="445"/>
        <v>-8.7707618945387745E-15</v>
      </c>
    </row>
    <row r="1628" spans="2:28" x14ac:dyDescent="0.3">
      <c r="B1628">
        <v>0.87523865214092844</v>
      </c>
      <c r="C1628" t="s">
        <v>1627</v>
      </c>
      <c r="D1628" t="str">
        <f t="shared" si="448"/>
        <v>V</v>
      </c>
      <c r="E1628" t="str">
        <f t="shared" si="448"/>
        <v>T</v>
      </c>
      <c r="F1628" t="str">
        <f t="shared" si="447"/>
        <v>S</v>
      </c>
      <c r="G1628" t="str">
        <f t="shared" si="447"/>
        <v>G</v>
      </c>
      <c r="H1628" t="str">
        <f t="shared" si="447"/>
        <v>K</v>
      </c>
      <c r="I1628" t="str">
        <f t="shared" si="447"/>
        <v>R</v>
      </c>
      <c r="J1628" t="str">
        <f t="shared" si="447"/>
        <v>E</v>
      </c>
      <c r="K1628" t="str">
        <f t="shared" si="447"/>
        <v>N</v>
      </c>
      <c r="L1628" t="str">
        <f t="shared" si="447"/>
        <v>C</v>
      </c>
      <c r="M1628" t="str">
        <f t="shared" si="447"/>
        <v>Q</v>
      </c>
      <c r="N1628">
        <f t="shared" si="433"/>
        <v>1.0729613733905579E-4</v>
      </c>
      <c r="O1628">
        <f t="shared" si="434"/>
        <v>2.1566523605150212E-2</v>
      </c>
      <c r="P1628">
        <f t="shared" si="435"/>
        <v>1.0836909871244634E-2</v>
      </c>
      <c r="Q1628">
        <f t="shared" si="436"/>
        <v>0.98723175965665233</v>
      </c>
      <c r="R1628">
        <f t="shared" si="437"/>
        <v>1.0729613733905579E-4</v>
      </c>
      <c r="S1628">
        <f t="shared" si="438"/>
        <v>1.0729613733905579E-4</v>
      </c>
      <c r="T1628">
        <f t="shared" si="439"/>
        <v>1.0729613733905579E-4</v>
      </c>
      <c r="U1628">
        <f t="shared" si="440"/>
        <v>1.0836909871244634E-2</v>
      </c>
      <c r="V1628">
        <f t="shared" si="441"/>
        <v>1.0729613733905579E-4</v>
      </c>
      <c r="W1628">
        <f t="shared" si="442"/>
        <v>1.0729613733905579E-4</v>
      </c>
      <c r="X1628">
        <f t="shared" si="443"/>
        <v>3.8151771834442448E-30</v>
      </c>
      <c r="Y1628">
        <f t="shared" si="444"/>
        <v>-67.738565682272409</v>
      </c>
      <c r="Z1628">
        <v>0</v>
      </c>
      <c r="AA1628">
        <f t="shared" si="446"/>
        <v>8.5770811710580659E-18</v>
      </c>
      <c r="AB1628">
        <f t="shared" si="445"/>
        <v>0</v>
      </c>
    </row>
    <row r="1629" spans="2:28" x14ac:dyDescent="0.3">
      <c r="B1629">
        <v>0.12140890554893424</v>
      </c>
      <c r="C1629" t="s">
        <v>1628</v>
      </c>
      <c r="D1629" t="str">
        <f t="shared" si="448"/>
        <v>E</v>
      </c>
      <c r="E1629" t="str">
        <f t="shared" si="448"/>
        <v>T</v>
      </c>
      <c r="F1629" t="str">
        <f t="shared" si="447"/>
        <v>A</v>
      </c>
      <c r="G1629" t="str">
        <f t="shared" si="447"/>
        <v>G</v>
      </c>
      <c r="H1629" t="str">
        <f t="shared" si="447"/>
        <v>I</v>
      </c>
      <c r="I1629" t="str">
        <f t="shared" si="447"/>
        <v>R</v>
      </c>
      <c r="J1629" t="str">
        <f t="shared" si="447"/>
        <v>L</v>
      </c>
      <c r="K1629" t="str">
        <f t="shared" si="447"/>
        <v>S</v>
      </c>
      <c r="L1629" t="str">
        <f t="shared" si="447"/>
        <v>A</v>
      </c>
      <c r="M1629" t="str">
        <f t="shared" si="447"/>
        <v>A</v>
      </c>
      <c r="N1629">
        <f t="shared" si="433"/>
        <v>6.4484978540772522E-2</v>
      </c>
      <c r="O1629">
        <f t="shared" si="434"/>
        <v>2.1566523605150212E-2</v>
      </c>
      <c r="P1629">
        <f t="shared" si="435"/>
        <v>0.55804721030042914</v>
      </c>
      <c r="Q1629">
        <f t="shared" si="436"/>
        <v>0.98723175965665233</v>
      </c>
      <c r="R1629">
        <f t="shared" si="437"/>
        <v>1.0729613733905579E-4</v>
      </c>
      <c r="S1629">
        <f t="shared" si="438"/>
        <v>1.0729613733905579E-4</v>
      </c>
      <c r="T1629">
        <f t="shared" si="439"/>
        <v>0.12886266094420601</v>
      </c>
      <c r="U1629">
        <f t="shared" si="440"/>
        <v>0.18251072961373391</v>
      </c>
      <c r="V1629">
        <f t="shared" si="441"/>
        <v>1.0729613733905579E-4</v>
      </c>
      <c r="W1629">
        <f t="shared" si="442"/>
        <v>2.1566523605150212E-2</v>
      </c>
      <c r="X1629">
        <f t="shared" si="443"/>
        <v>4.800391618508857E-19</v>
      </c>
      <c r="Y1629">
        <f t="shared" si="444"/>
        <v>-42.18041926511173</v>
      </c>
      <c r="Z1629">
        <v>0</v>
      </c>
      <c r="AA1629">
        <f t="shared" si="446"/>
        <v>7.1233495843290832E-9</v>
      </c>
      <c r="AB1629">
        <f t="shared" si="445"/>
        <v>-7.1233496022362779E-9</v>
      </c>
    </row>
    <row r="1630" spans="2:28" x14ac:dyDescent="0.3">
      <c r="B1630">
        <v>0.97551307791569386</v>
      </c>
      <c r="C1630" t="s">
        <v>1629</v>
      </c>
      <c r="D1630" t="str">
        <f t="shared" si="448"/>
        <v>K</v>
      </c>
      <c r="E1630" t="str">
        <f t="shared" si="448"/>
        <v>V</v>
      </c>
      <c r="F1630" t="str">
        <f t="shared" si="447"/>
        <v>Y</v>
      </c>
      <c r="G1630" t="str">
        <f t="shared" si="447"/>
        <v>G</v>
      </c>
      <c r="H1630" t="str">
        <f t="shared" si="447"/>
        <v>V</v>
      </c>
      <c r="I1630" t="str">
        <f t="shared" si="447"/>
        <v>D</v>
      </c>
      <c r="J1630" t="str">
        <f t="shared" si="447"/>
        <v>L</v>
      </c>
      <c r="K1630" t="str">
        <f t="shared" si="447"/>
        <v>D</v>
      </c>
      <c r="L1630" t="str">
        <f t="shared" si="447"/>
        <v>S</v>
      </c>
      <c r="M1630" t="str">
        <f t="shared" si="447"/>
        <v>G</v>
      </c>
      <c r="N1630">
        <f t="shared" si="433"/>
        <v>1.0729613733905579E-4</v>
      </c>
      <c r="O1630">
        <f t="shared" si="434"/>
        <v>1.0729613733905579E-4</v>
      </c>
      <c r="P1630">
        <f t="shared" si="435"/>
        <v>1.0729613733905579E-4</v>
      </c>
      <c r="Q1630">
        <f t="shared" si="436"/>
        <v>0.98723175965665233</v>
      </c>
      <c r="R1630">
        <f t="shared" si="437"/>
        <v>1.0729613733905579E-4</v>
      </c>
      <c r="S1630">
        <f t="shared" si="438"/>
        <v>1.0729613733905579E-4</v>
      </c>
      <c r="T1630">
        <f t="shared" si="439"/>
        <v>0.12886266094420601</v>
      </c>
      <c r="U1630">
        <f t="shared" si="440"/>
        <v>1.0729613733905579E-4</v>
      </c>
      <c r="V1630">
        <f t="shared" si="441"/>
        <v>0.26834763948497853</v>
      </c>
      <c r="W1630">
        <f t="shared" si="442"/>
        <v>1.0729613733905579E-4</v>
      </c>
      <c r="X1630">
        <f t="shared" si="443"/>
        <v>5.5889806535836948E-30</v>
      </c>
      <c r="Y1630">
        <f t="shared" si="444"/>
        <v>-67.356755871056407</v>
      </c>
      <c r="Z1630">
        <v>0</v>
      </c>
      <c r="AA1630">
        <f t="shared" si="446"/>
        <v>1.1656936918243277E-17</v>
      </c>
      <c r="AB1630">
        <f t="shared" si="445"/>
        <v>0</v>
      </c>
    </row>
    <row r="1631" spans="2:28" x14ac:dyDescent="0.3">
      <c r="B1631">
        <v>0.35574405837381806</v>
      </c>
      <c r="C1631" t="s">
        <v>1630</v>
      </c>
      <c r="D1631" t="str">
        <f t="shared" si="448"/>
        <v>P</v>
      </c>
      <c r="E1631" t="str">
        <f t="shared" si="448"/>
        <v>V</v>
      </c>
      <c r="F1631" t="str">
        <f t="shared" si="447"/>
        <v>K</v>
      </c>
      <c r="G1631" t="str">
        <f t="shared" si="447"/>
        <v>G</v>
      </c>
      <c r="H1631" t="str">
        <f t="shared" si="447"/>
        <v>E</v>
      </c>
      <c r="I1631" t="str">
        <f t="shared" si="447"/>
        <v>R</v>
      </c>
      <c r="J1631" t="str">
        <f t="shared" si="447"/>
        <v>V</v>
      </c>
      <c r="K1631" t="str">
        <f t="shared" si="447"/>
        <v>E</v>
      </c>
      <c r="L1631" t="str">
        <f t="shared" si="447"/>
        <v>W</v>
      </c>
      <c r="M1631" t="str">
        <f t="shared" si="447"/>
        <v>L</v>
      </c>
      <c r="N1631">
        <f t="shared" si="433"/>
        <v>4.3025751072961367E-2</v>
      </c>
      <c r="O1631">
        <f t="shared" si="434"/>
        <v>1.0729613733905579E-4</v>
      </c>
      <c r="P1631">
        <f t="shared" si="435"/>
        <v>1.0729613733905579E-4</v>
      </c>
      <c r="Q1631">
        <f t="shared" si="436"/>
        <v>0.98723175965665233</v>
      </c>
      <c r="R1631">
        <f t="shared" si="437"/>
        <v>1.0836909871244634E-2</v>
      </c>
      <c r="S1631">
        <f t="shared" si="438"/>
        <v>1.0729613733905579E-4</v>
      </c>
      <c r="T1631">
        <f t="shared" si="439"/>
        <v>7.521459227467811E-2</v>
      </c>
      <c r="U1631">
        <f t="shared" si="440"/>
        <v>1.0729613733905579E-4</v>
      </c>
      <c r="V1631">
        <f t="shared" si="441"/>
        <v>1.0729613733905579E-4</v>
      </c>
      <c r="W1631">
        <f t="shared" si="442"/>
        <v>1.0729613733905579E-4</v>
      </c>
      <c r="X1631">
        <f t="shared" si="443"/>
        <v>5.282745290593373E-29</v>
      </c>
      <c r="Y1631">
        <f t="shared" si="444"/>
        <v>-65.110521792831591</v>
      </c>
      <c r="Z1631">
        <v>0</v>
      </c>
      <c r="AA1631">
        <f t="shared" si="446"/>
        <v>7.0872986636649299E-17</v>
      </c>
      <c r="AB1631">
        <f t="shared" si="445"/>
        <v>-1.1102230246251565E-16</v>
      </c>
    </row>
    <row r="1632" spans="2:28" x14ac:dyDescent="0.3">
      <c r="B1632">
        <v>0.89670117056652743</v>
      </c>
      <c r="C1632" t="s">
        <v>1631</v>
      </c>
      <c r="D1632" t="str">
        <f t="shared" si="448"/>
        <v>K</v>
      </c>
      <c r="E1632" t="str">
        <f t="shared" si="448"/>
        <v>I</v>
      </c>
      <c r="F1632" t="str">
        <f t="shared" si="447"/>
        <v>P</v>
      </c>
      <c r="G1632" t="str">
        <f t="shared" si="447"/>
        <v>G</v>
      </c>
      <c r="H1632" t="str">
        <f t="shared" si="447"/>
        <v>Y</v>
      </c>
      <c r="I1632" t="str">
        <f t="shared" si="447"/>
        <v>H</v>
      </c>
      <c r="J1632" t="str">
        <f t="shared" si="447"/>
        <v>L</v>
      </c>
      <c r="K1632" t="str">
        <f t="shared" si="447"/>
        <v>L</v>
      </c>
      <c r="L1632" t="str">
        <f t="shared" si="447"/>
        <v>L</v>
      </c>
      <c r="M1632" t="str">
        <f t="shared" si="447"/>
        <v>V</v>
      </c>
      <c r="N1632">
        <f t="shared" si="433"/>
        <v>1.0729613733905579E-4</v>
      </c>
      <c r="O1632">
        <f t="shared" si="434"/>
        <v>1.0729613733905579E-4</v>
      </c>
      <c r="P1632">
        <f t="shared" si="435"/>
        <v>4.3025751072961367E-2</v>
      </c>
      <c r="Q1632">
        <f t="shared" si="436"/>
        <v>0.98723175965665233</v>
      </c>
      <c r="R1632">
        <f t="shared" si="437"/>
        <v>1.0729613733905579E-4</v>
      </c>
      <c r="S1632">
        <f t="shared" si="438"/>
        <v>1.0729613733905579E-4</v>
      </c>
      <c r="T1632">
        <f t="shared" si="439"/>
        <v>0.12886266094420601</v>
      </c>
      <c r="U1632">
        <f t="shared" si="440"/>
        <v>1.0729613733905579E-4</v>
      </c>
      <c r="V1632">
        <f t="shared" si="441"/>
        <v>1.0836909871244634E-2</v>
      </c>
      <c r="W1632">
        <f t="shared" si="442"/>
        <v>1.0729613733905579E-4</v>
      </c>
      <c r="X1632">
        <f t="shared" si="443"/>
        <v>9.0507519172648226E-29</v>
      </c>
      <c r="Y1632">
        <f t="shared" si="444"/>
        <v>-64.572119857786191</v>
      </c>
      <c r="Z1632">
        <v>0</v>
      </c>
      <c r="AA1632">
        <f t="shared" si="446"/>
        <v>1.0923795591650244E-16</v>
      </c>
      <c r="AB1632">
        <f t="shared" si="445"/>
        <v>-1.1102230246251565E-16</v>
      </c>
    </row>
    <row r="1633" spans="2:28" x14ac:dyDescent="0.3">
      <c r="B1633">
        <v>0.11177428762965269</v>
      </c>
      <c r="C1633" t="s">
        <v>1632</v>
      </c>
      <c r="D1633" t="str">
        <f t="shared" si="448"/>
        <v>T</v>
      </c>
      <c r="E1633" t="str">
        <f t="shared" si="448"/>
        <v>V</v>
      </c>
      <c r="F1633" t="str">
        <f t="shared" si="447"/>
        <v>T</v>
      </c>
      <c r="G1633" t="str">
        <f t="shared" si="447"/>
        <v>G</v>
      </c>
      <c r="H1633" t="str">
        <f t="shared" si="447"/>
        <v>A</v>
      </c>
      <c r="I1633" t="str">
        <f t="shared" si="447"/>
        <v>D</v>
      </c>
      <c r="J1633" t="str">
        <f t="shared" si="447"/>
        <v>L</v>
      </c>
      <c r="K1633" t="str">
        <f t="shared" si="447"/>
        <v>T</v>
      </c>
      <c r="L1633" t="str">
        <f t="shared" si="447"/>
        <v>H</v>
      </c>
      <c r="M1633" t="str">
        <f t="shared" si="447"/>
        <v>D</v>
      </c>
      <c r="N1633">
        <f t="shared" ref="N1633:N1696" si="449">INDEX(AI$25:AI$44,MATCH(D1633,$AH$25:$AH$44,0))</f>
        <v>9.6673819742489259E-2</v>
      </c>
      <c r="O1633">
        <f t="shared" ref="O1633:O1696" si="450">INDEX(AJ$25:AJ$44,MATCH(E1633,$AH$25:$AH$44,0))</f>
        <v>1.0729613733905579E-4</v>
      </c>
      <c r="P1633">
        <f t="shared" ref="P1633:P1696" si="451">INDEX(AK$25:AK$44,MATCH(F1633,$AH$25:$AH$44,0))</f>
        <v>3.2296137339055793E-2</v>
      </c>
      <c r="Q1633">
        <f t="shared" ref="Q1633:Q1696" si="452">INDEX(AL$25:AL$44,MATCH(G1633,$AH$25:$AH$44,0))</f>
        <v>0.98723175965665233</v>
      </c>
      <c r="R1633">
        <f t="shared" ref="R1633:R1696" si="453">INDEX(AM$25:AM$44,MATCH(H1633,$AH$25:$AH$44,0))</f>
        <v>0.60096566523605144</v>
      </c>
      <c r="S1633">
        <f t="shared" ref="S1633:S1696" si="454">INDEX(AN$25:AN$44,MATCH(I1633,$AH$25:$AH$44,0))</f>
        <v>1.0729613733905579E-4</v>
      </c>
      <c r="T1633">
        <f t="shared" ref="T1633:T1696" si="455">INDEX(AO$25:AO$44,MATCH(J1633,$AH$25:$AH$44,0))</f>
        <v>0.12886266094420601</v>
      </c>
      <c r="U1633">
        <f t="shared" ref="U1633:U1696" si="456">INDEX(AP$25:AP$44,MATCH(K1633,$AH$25:$AH$44,0))</f>
        <v>2.1566523605150212E-2</v>
      </c>
      <c r="V1633">
        <f t="shared" ref="V1633:V1696" si="457">INDEX(AQ$25:AQ$44,MATCH(L1633,$AH$25:$AH$44,0))</f>
        <v>1.0729613733905579E-4</v>
      </c>
      <c r="W1633">
        <f t="shared" ref="W1633:W1696" si="458">INDEX(AR$25:AR$44,MATCH(M1633,$AH$25:$AH$44,0))</f>
        <v>1.0836909871244634E-2</v>
      </c>
      <c r="X1633">
        <f t="shared" ref="X1633:X1696" si="459">PRODUCT(N1633:W1633)</f>
        <v>6.8911738279375233E-20</v>
      </c>
      <c r="Y1633">
        <f t="shared" ref="Y1633:Y1696" si="460">LN(X1633/(1-X1633))</f>
        <v>-44.12146042246664</v>
      </c>
      <c r="Z1633">
        <v>0</v>
      </c>
      <c r="AA1633">
        <f t="shared" si="446"/>
        <v>1.4972521583971201E-9</v>
      </c>
      <c r="AB1633">
        <f t="shared" ref="AB1633:AB1696" si="461">Z1633*LN(AA1633)+(1-Z1633)*LN(1-AA1633)</f>
        <v>-1.4972522122231888E-9</v>
      </c>
    </row>
    <row r="1634" spans="2:28" x14ac:dyDescent="0.3">
      <c r="B1634">
        <v>0.82478906812661545</v>
      </c>
      <c r="C1634" t="s">
        <v>1633</v>
      </c>
      <c r="D1634" t="str">
        <f t="shared" si="448"/>
        <v>P</v>
      </c>
      <c r="E1634" t="str">
        <f t="shared" si="448"/>
        <v>T</v>
      </c>
      <c r="F1634" t="str">
        <f t="shared" si="447"/>
        <v>N</v>
      </c>
      <c r="G1634" t="str">
        <f t="shared" si="447"/>
        <v>G</v>
      </c>
      <c r="H1634" t="str">
        <f t="shared" si="447"/>
        <v>K</v>
      </c>
      <c r="I1634" t="str">
        <f t="shared" si="447"/>
        <v>L</v>
      </c>
      <c r="J1634" t="str">
        <f t="shared" si="447"/>
        <v>S</v>
      </c>
      <c r="K1634" t="str">
        <f t="shared" si="447"/>
        <v>S</v>
      </c>
      <c r="L1634" t="str">
        <f t="shared" si="447"/>
        <v>I</v>
      </c>
      <c r="M1634" t="str">
        <f t="shared" si="447"/>
        <v>Y</v>
      </c>
      <c r="N1634">
        <f t="shared" si="449"/>
        <v>4.3025751072961367E-2</v>
      </c>
      <c r="O1634">
        <f t="shared" si="450"/>
        <v>2.1566523605150212E-2</v>
      </c>
      <c r="P1634">
        <f t="shared" si="451"/>
        <v>1.0729613733905579E-4</v>
      </c>
      <c r="Q1634">
        <f t="shared" si="452"/>
        <v>0.98723175965665233</v>
      </c>
      <c r="R1634">
        <f t="shared" si="453"/>
        <v>1.0729613733905579E-4</v>
      </c>
      <c r="S1634">
        <f t="shared" si="454"/>
        <v>1.0729613733905579E-4</v>
      </c>
      <c r="T1634">
        <f t="shared" si="455"/>
        <v>3.2296137339055793E-2</v>
      </c>
      <c r="U1634">
        <f t="shared" si="456"/>
        <v>0.18251072961373391</v>
      </c>
      <c r="V1634">
        <f t="shared" si="457"/>
        <v>1.0729613733905579E-4</v>
      </c>
      <c r="W1634">
        <f t="shared" si="458"/>
        <v>1.0729613733905579E-4</v>
      </c>
      <c r="X1634">
        <f t="shared" si="459"/>
        <v>7.678690204620678E-26</v>
      </c>
      <c r="Y1634">
        <f t="shared" si="460"/>
        <v>-57.828763431503624</v>
      </c>
      <c r="Z1634">
        <v>0</v>
      </c>
      <c r="AA1634">
        <f t="shared" si="446"/>
        <v>2.4642607578194601E-14</v>
      </c>
      <c r="AB1634">
        <f t="shared" si="461"/>
        <v>-2.4646951146678778E-14</v>
      </c>
    </row>
    <row r="1635" spans="2:28" x14ac:dyDescent="0.3">
      <c r="B1635">
        <v>0.61139267029211886</v>
      </c>
      <c r="C1635" t="s">
        <v>1634</v>
      </c>
      <c r="D1635" t="str">
        <f t="shared" si="448"/>
        <v>R</v>
      </c>
      <c r="E1635" t="str">
        <f t="shared" si="448"/>
        <v>I</v>
      </c>
      <c r="F1635" t="str">
        <f t="shared" si="447"/>
        <v>A</v>
      </c>
      <c r="G1635" t="str">
        <f t="shared" si="447"/>
        <v>G</v>
      </c>
      <c r="H1635" t="str">
        <f t="shared" si="447"/>
        <v>V</v>
      </c>
      <c r="I1635" t="str">
        <f t="shared" si="447"/>
        <v>Q</v>
      </c>
      <c r="J1635" t="str">
        <f t="shared" si="447"/>
        <v>R</v>
      </c>
      <c r="K1635" t="str">
        <f t="shared" si="447"/>
        <v>V</v>
      </c>
      <c r="L1635" t="str">
        <f t="shared" si="447"/>
        <v>K</v>
      </c>
      <c r="M1635" t="str">
        <f t="shared" si="447"/>
        <v>C</v>
      </c>
      <c r="N1635">
        <f t="shared" si="449"/>
        <v>1.0729613733905579E-4</v>
      </c>
      <c r="O1635">
        <f t="shared" si="450"/>
        <v>1.0729613733905579E-4</v>
      </c>
      <c r="P1635">
        <f t="shared" si="451"/>
        <v>0.55804721030042914</v>
      </c>
      <c r="Q1635">
        <f t="shared" si="452"/>
        <v>0.98723175965665233</v>
      </c>
      <c r="R1635">
        <f t="shared" si="453"/>
        <v>1.0729613733905579E-4</v>
      </c>
      <c r="S1635">
        <f t="shared" si="454"/>
        <v>1.0729613733905579E-4</v>
      </c>
      <c r="T1635">
        <f t="shared" si="455"/>
        <v>1.0729613733905579E-4</v>
      </c>
      <c r="U1635">
        <f t="shared" si="456"/>
        <v>0.24688841201716738</v>
      </c>
      <c r="V1635">
        <f t="shared" si="457"/>
        <v>1.0729613733905579E-4</v>
      </c>
      <c r="W1635">
        <f t="shared" si="458"/>
        <v>5.3755364806866948E-2</v>
      </c>
      <c r="X1635">
        <f t="shared" si="459"/>
        <v>1.1156220912778103E-26</v>
      </c>
      <c r="Y1635">
        <f t="shared" si="460"/>
        <v>-59.757800239120705</v>
      </c>
      <c r="Z1635">
        <v>0</v>
      </c>
      <c r="AA1635">
        <f t="shared" si="446"/>
        <v>5.2298189668447666E-15</v>
      </c>
      <c r="AB1635">
        <f t="shared" si="461"/>
        <v>-5.2180482157382492E-15</v>
      </c>
    </row>
    <row r="1636" spans="2:28" x14ac:dyDescent="0.3">
      <c r="B1636">
        <v>2.006747170146217E-2</v>
      </c>
      <c r="C1636" t="s">
        <v>1635</v>
      </c>
      <c r="D1636" t="str">
        <f t="shared" si="448"/>
        <v>E</v>
      </c>
      <c r="E1636" t="str">
        <f t="shared" si="448"/>
        <v>E</v>
      </c>
      <c r="F1636" t="str">
        <f t="shared" si="447"/>
        <v>L</v>
      </c>
      <c r="G1636" t="str">
        <f t="shared" si="447"/>
        <v>G</v>
      </c>
      <c r="H1636" t="str">
        <f t="shared" si="447"/>
        <v>N</v>
      </c>
      <c r="I1636" t="str">
        <f t="shared" si="447"/>
        <v>D</v>
      </c>
      <c r="J1636" t="str">
        <f t="shared" si="447"/>
        <v>P</v>
      </c>
      <c r="K1636" t="str">
        <f t="shared" si="447"/>
        <v>Q</v>
      </c>
      <c r="L1636" t="str">
        <f t="shared" si="447"/>
        <v>S</v>
      </c>
      <c r="M1636" t="str">
        <f t="shared" si="447"/>
        <v>M</v>
      </c>
      <c r="N1636">
        <f t="shared" si="449"/>
        <v>6.4484978540772522E-2</v>
      </c>
      <c r="O1636">
        <f t="shared" si="450"/>
        <v>0.13959227467811158</v>
      </c>
      <c r="P1636">
        <f t="shared" si="451"/>
        <v>1.0836909871244634E-2</v>
      </c>
      <c r="Q1636">
        <f t="shared" si="452"/>
        <v>0.98723175965665233</v>
      </c>
      <c r="R1636">
        <f t="shared" si="453"/>
        <v>1.0836909871244634E-2</v>
      </c>
      <c r="S1636">
        <f t="shared" si="454"/>
        <v>1.0729613733905579E-4</v>
      </c>
      <c r="T1636">
        <f t="shared" si="455"/>
        <v>0.35418454935622312</v>
      </c>
      <c r="U1636">
        <f t="shared" si="456"/>
        <v>1.0729613733905579E-4</v>
      </c>
      <c r="V1636">
        <f t="shared" si="457"/>
        <v>0.26834763948497853</v>
      </c>
      <c r="W1636">
        <f t="shared" si="458"/>
        <v>1.0729613733905579E-4</v>
      </c>
      <c r="X1636">
        <f t="shared" si="459"/>
        <v>1.2252639036355876E-19</v>
      </c>
      <c r="Y1636">
        <f t="shared" si="460"/>
        <v>-43.545960514552966</v>
      </c>
      <c r="Z1636">
        <v>0</v>
      </c>
      <c r="AA1636">
        <f t="shared" si="446"/>
        <v>2.3775755143756056E-9</v>
      </c>
      <c r="AB1636">
        <f t="shared" si="461"/>
        <v>-2.3775754726627344E-9</v>
      </c>
    </row>
    <row r="1637" spans="2:28" x14ac:dyDescent="0.3">
      <c r="B1637">
        <v>0.81343931762251787</v>
      </c>
      <c r="C1637" t="s">
        <v>1636</v>
      </c>
      <c r="D1637" t="str">
        <f t="shared" si="448"/>
        <v>V</v>
      </c>
      <c r="E1637" t="str">
        <f t="shared" si="448"/>
        <v>E</v>
      </c>
      <c r="F1637" t="str">
        <f t="shared" si="447"/>
        <v>F</v>
      </c>
      <c r="G1637" t="str">
        <f t="shared" si="447"/>
        <v>G</v>
      </c>
      <c r="H1637" t="str">
        <f t="shared" si="447"/>
        <v>A</v>
      </c>
      <c r="I1637" t="str">
        <f t="shared" si="447"/>
        <v>P</v>
      </c>
      <c r="J1637" t="str">
        <f t="shared" si="447"/>
        <v>T</v>
      </c>
      <c r="K1637" t="str">
        <f t="shared" si="447"/>
        <v>E</v>
      </c>
      <c r="L1637" t="str">
        <f t="shared" si="447"/>
        <v>E</v>
      </c>
      <c r="M1637" t="str">
        <f t="shared" si="447"/>
        <v>D</v>
      </c>
      <c r="N1637">
        <f t="shared" si="449"/>
        <v>1.0729613733905579E-4</v>
      </c>
      <c r="O1637">
        <f t="shared" si="450"/>
        <v>0.13959227467811158</v>
      </c>
      <c r="P1637">
        <f t="shared" si="451"/>
        <v>1.0729613733905579E-4</v>
      </c>
      <c r="Q1637">
        <f t="shared" si="452"/>
        <v>0.98723175965665233</v>
      </c>
      <c r="R1637">
        <f t="shared" si="453"/>
        <v>0.60096566523605144</v>
      </c>
      <c r="S1637">
        <f t="shared" si="454"/>
        <v>1.0729613733905579E-4</v>
      </c>
      <c r="T1637">
        <f t="shared" si="455"/>
        <v>4.3025751072961367E-2</v>
      </c>
      <c r="U1637">
        <f t="shared" si="456"/>
        <v>1.0729613733905579E-4</v>
      </c>
      <c r="V1637">
        <f t="shared" si="457"/>
        <v>0.2790772532188841</v>
      </c>
      <c r="W1637">
        <f t="shared" si="458"/>
        <v>1.0836909871244634E-2</v>
      </c>
      <c r="X1637">
        <f t="shared" si="459"/>
        <v>1.4283178871318563E-21</v>
      </c>
      <c r="Y1637">
        <f t="shared" si="460"/>
        <v>-47.997789503695188</v>
      </c>
      <c r="Z1637">
        <v>0</v>
      </c>
      <c r="AA1637">
        <f t="shared" si="446"/>
        <v>6.6454454944851849E-11</v>
      </c>
      <c r="AB1637">
        <f t="shared" si="461"/>
        <v>-6.6454508564893639E-11</v>
      </c>
    </row>
    <row r="1638" spans="2:28" x14ac:dyDescent="0.3">
      <c r="B1638">
        <v>0.50085744737885718</v>
      </c>
      <c r="C1638" t="s">
        <v>1637</v>
      </c>
      <c r="D1638" t="str">
        <f t="shared" si="448"/>
        <v>L</v>
      </c>
      <c r="E1638" t="str">
        <f t="shared" si="448"/>
        <v>K</v>
      </c>
      <c r="F1638" t="str">
        <f t="shared" si="447"/>
        <v>Q</v>
      </c>
      <c r="G1638" t="str">
        <f t="shared" si="447"/>
        <v>G</v>
      </c>
      <c r="H1638" t="str">
        <f t="shared" si="447"/>
        <v>S</v>
      </c>
      <c r="I1638" t="str">
        <f t="shared" si="447"/>
        <v>A</v>
      </c>
      <c r="J1638" t="str">
        <f t="shared" si="447"/>
        <v>S</v>
      </c>
      <c r="K1638" t="str">
        <f t="shared" si="447"/>
        <v>Y</v>
      </c>
      <c r="L1638" t="str">
        <f t="shared" si="447"/>
        <v>I</v>
      </c>
      <c r="M1638" t="str">
        <f t="shared" si="447"/>
        <v>S</v>
      </c>
      <c r="N1638">
        <f t="shared" si="449"/>
        <v>4.3025751072961367E-2</v>
      </c>
      <c r="O1638">
        <f t="shared" si="450"/>
        <v>1.0729613733905579E-4</v>
      </c>
      <c r="P1638">
        <f t="shared" si="451"/>
        <v>1.0729613733905579E-4</v>
      </c>
      <c r="Q1638">
        <f t="shared" si="452"/>
        <v>0.98723175965665233</v>
      </c>
      <c r="R1638">
        <f t="shared" si="453"/>
        <v>8.5944206008583685E-2</v>
      </c>
      <c r="S1638">
        <f t="shared" si="454"/>
        <v>0.48293991416309007</v>
      </c>
      <c r="T1638">
        <f t="shared" si="455"/>
        <v>3.2296137339055793E-2</v>
      </c>
      <c r="U1638">
        <f t="shared" si="456"/>
        <v>1.0729613733905579E-4</v>
      </c>
      <c r="V1638">
        <f t="shared" si="457"/>
        <v>1.0729613733905579E-4</v>
      </c>
      <c r="W1638">
        <f t="shared" si="458"/>
        <v>0.24688841201716738</v>
      </c>
      <c r="X1638">
        <f t="shared" si="459"/>
        <v>1.8631375684281245E-21</v>
      </c>
      <c r="Y1638">
        <f t="shared" si="460"/>
        <v>-47.732025021561903</v>
      </c>
      <c r="Z1638">
        <v>0</v>
      </c>
      <c r="AA1638">
        <f t="shared" si="446"/>
        <v>8.2275634903197243E-11</v>
      </c>
      <c r="AB1638">
        <f t="shared" si="461"/>
        <v>-8.2275630756188505E-11</v>
      </c>
    </row>
    <row r="1639" spans="2:28" x14ac:dyDescent="0.3">
      <c r="B1639">
        <v>0.11302345312649753</v>
      </c>
      <c r="C1639" t="s">
        <v>1638</v>
      </c>
      <c r="D1639" t="str">
        <f t="shared" si="448"/>
        <v>F</v>
      </c>
      <c r="E1639" t="str">
        <f t="shared" si="448"/>
        <v>R</v>
      </c>
      <c r="F1639" t="str">
        <f t="shared" si="447"/>
        <v>S</v>
      </c>
      <c r="G1639" t="str">
        <f t="shared" si="447"/>
        <v>G</v>
      </c>
      <c r="H1639" t="str">
        <f t="shared" si="447"/>
        <v>L</v>
      </c>
      <c r="I1639" t="str">
        <f t="shared" si="447"/>
        <v>G</v>
      </c>
      <c r="J1639" t="str">
        <f t="shared" si="447"/>
        <v>S</v>
      </c>
      <c r="K1639" t="str">
        <f t="shared" si="447"/>
        <v>E</v>
      </c>
      <c r="L1639" t="str">
        <f t="shared" si="447"/>
        <v>I</v>
      </c>
      <c r="M1639" t="str">
        <f t="shared" si="447"/>
        <v>E</v>
      </c>
      <c r="N1639">
        <f t="shared" si="449"/>
        <v>4.3025751072961367E-2</v>
      </c>
      <c r="O1639">
        <f t="shared" si="450"/>
        <v>0.26834763948497853</v>
      </c>
      <c r="P1639">
        <f t="shared" si="451"/>
        <v>1.0836909871244634E-2</v>
      </c>
      <c r="Q1639">
        <f t="shared" si="452"/>
        <v>0.98723175965665233</v>
      </c>
      <c r="R1639">
        <f t="shared" si="453"/>
        <v>1.0729613733905579E-4</v>
      </c>
      <c r="S1639">
        <f t="shared" si="454"/>
        <v>0.18251072961373391</v>
      </c>
      <c r="T1639">
        <f t="shared" si="455"/>
        <v>3.2296137339055793E-2</v>
      </c>
      <c r="U1639">
        <f t="shared" si="456"/>
        <v>1.0729613733905579E-4</v>
      </c>
      <c r="V1639">
        <f t="shared" si="457"/>
        <v>1.0729613733905579E-4</v>
      </c>
      <c r="W1639">
        <f t="shared" si="458"/>
        <v>1.0729613733905579E-4</v>
      </c>
      <c r="X1639">
        <f t="shared" si="459"/>
        <v>9.6499742506337703E-23</v>
      </c>
      <c r="Y1639">
        <f t="shared" si="460"/>
        <v>-50.692501891843825</v>
      </c>
      <c r="Z1639">
        <v>0</v>
      </c>
      <c r="AA1639">
        <f t="shared" si="446"/>
        <v>7.6228390367488179E-12</v>
      </c>
      <c r="AB1639">
        <f t="shared" si="461"/>
        <v>-7.6227912871053779E-12</v>
      </c>
    </row>
    <row r="1640" spans="2:28" x14ac:dyDescent="0.3">
      <c r="B1640">
        <v>0.69711322772799444</v>
      </c>
      <c r="C1640" t="s">
        <v>1639</v>
      </c>
      <c r="D1640" t="str">
        <f t="shared" si="448"/>
        <v>E</v>
      </c>
      <c r="E1640" t="str">
        <f t="shared" si="448"/>
        <v>V</v>
      </c>
      <c r="F1640" t="str">
        <f t="shared" si="447"/>
        <v>E</v>
      </c>
      <c r="G1640" t="str">
        <f t="shared" si="447"/>
        <v>G</v>
      </c>
      <c r="H1640" t="str">
        <f t="shared" si="447"/>
        <v>G</v>
      </c>
      <c r="I1640" t="str">
        <f t="shared" si="447"/>
        <v>Y</v>
      </c>
      <c r="J1640" t="str">
        <f t="shared" si="447"/>
        <v>N</v>
      </c>
      <c r="K1640" t="str">
        <f t="shared" si="447"/>
        <v>L</v>
      </c>
      <c r="L1640" t="str">
        <f t="shared" si="447"/>
        <v>L</v>
      </c>
      <c r="M1640" t="str">
        <f t="shared" si="447"/>
        <v>L</v>
      </c>
      <c r="N1640">
        <f t="shared" si="449"/>
        <v>6.4484978540772522E-2</v>
      </c>
      <c r="O1640">
        <f t="shared" si="450"/>
        <v>1.0729613733905579E-4</v>
      </c>
      <c r="P1640">
        <f t="shared" si="451"/>
        <v>1.0836909871244634E-2</v>
      </c>
      <c r="Q1640">
        <f t="shared" si="452"/>
        <v>0.98723175965665233</v>
      </c>
      <c r="R1640">
        <f t="shared" si="453"/>
        <v>0.13959227467811158</v>
      </c>
      <c r="S1640">
        <f t="shared" si="454"/>
        <v>0.25761802575107295</v>
      </c>
      <c r="T1640">
        <f t="shared" si="455"/>
        <v>1.0729613733905579E-4</v>
      </c>
      <c r="U1640">
        <f t="shared" si="456"/>
        <v>1.0729613733905579E-4</v>
      </c>
      <c r="V1640">
        <f t="shared" si="457"/>
        <v>1.0836909871244634E-2</v>
      </c>
      <c r="W1640">
        <f t="shared" si="458"/>
        <v>1.0729613733905579E-4</v>
      </c>
      <c r="X1640">
        <f t="shared" si="459"/>
        <v>3.5633836530568573E-23</v>
      </c>
      <c r="Y1640">
        <f t="shared" si="460"/>
        <v>-51.688746581062524</v>
      </c>
      <c r="Z1640">
        <v>0</v>
      </c>
      <c r="AA1640">
        <f t="shared" si="446"/>
        <v>3.4232989714816608E-12</v>
      </c>
      <c r="AB1640">
        <f t="shared" si="461"/>
        <v>-3.423261674135067E-12</v>
      </c>
    </row>
    <row r="1641" spans="2:28" x14ac:dyDescent="0.3">
      <c r="B1641">
        <v>0.1751902278756301</v>
      </c>
      <c r="C1641" t="s">
        <v>1640</v>
      </c>
      <c r="D1641" t="str">
        <f t="shared" si="448"/>
        <v>V</v>
      </c>
      <c r="E1641" t="str">
        <f t="shared" si="448"/>
        <v>E</v>
      </c>
      <c r="F1641" t="str">
        <f t="shared" si="447"/>
        <v>G</v>
      </c>
      <c r="G1641" t="str">
        <f t="shared" si="447"/>
        <v>G</v>
      </c>
      <c r="H1641" t="str">
        <f t="shared" si="447"/>
        <v>Y</v>
      </c>
      <c r="I1641" t="str">
        <f t="shared" si="447"/>
        <v>N</v>
      </c>
      <c r="J1641" t="str">
        <f t="shared" si="447"/>
        <v>L</v>
      </c>
      <c r="K1641" t="str">
        <f t="shared" si="447"/>
        <v>L</v>
      </c>
      <c r="L1641" t="str">
        <f t="shared" si="447"/>
        <v>L</v>
      </c>
      <c r="M1641" t="str">
        <f t="shared" si="447"/>
        <v>A</v>
      </c>
      <c r="N1641">
        <f t="shared" si="449"/>
        <v>1.0729613733905579E-4</v>
      </c>
      <c r="O1641">
        <f t="shared" si="450"/>
        <v>0.13959227467811158</v>
      </c>
      <c r="P1641">
        <f t="shared" si="451"/>
        <v>1.0729613733905579E-4</v>
      </c>
      <c r="Q1641">
        <f t="shared" si="452"/>
        <v>0.98723175965665233</v>
      </c>
      <c r="R1641">
        <f t="shared" si="453"/>
        <v>1.0729613733905579E-4</v>
      </c>
      <c r="S1641">
        <f t="shared" si="454"/>
        <v>1.0729613733905579E-4</v>
      </c>
      <c r="T1641">
        <f t="shared" si="455"/>
        <v>0.12886266094420601</v>
      </c>
      <c r="U1641">
        <f t="shared" si="456"/>
        <v>1.0729613733905579E-4</v>
      </c>
      <c r="V1641">
        <f t="shared" si="457"/>
        <v>1.0836909871244634E-2</v>
      </c>
      <c r="W1641">
        <f t="shared" si="458"/>
        <v>2.1566523605150212E-2</v>
      </c>
      <c r="X1641">
        <f t="shared" si="459"/>
        <v>5.9021962022859567E-26</v>
      </c>
      <c r="Y1641">
        <f t="shared" si="460"/>
        <v>-58.091887898521186</v>
      </c>
      <c r="Z1641">
        <v>0</v>
      </c>
      <c r="AA1641">
        <f t="shared" si="446"/>
        <v>1.9946230711651889E-14</v>
      </c>
      <c r="AB1641">
        <f t="shared" si="461"/>
        <v>-1.9984014443253017E-14</v>
      </c>
    </row>
    <row r="1642" spans="2:28" x14ac:dyDescent="0.3">
      <c r="B1642">
        <v>8.052913893037561E-2</v>
      </c>
      <c r="C1642" t="s">
        <v>1641</v>
      </c>
      <c r="D1642" t="str">
        <f t="shared" si="448"/>
        <v>W</v>
      </c>
      <c r="E1642" t="str">
        <f t="shared" si="448"/>
        <v>S</v>
      </c>
      <c r="F1642" t="str">
        <f t="shared" si="447"/>
        <v>A</v>
      </c>
      <c r="G1642" t="str">
        <f t="shared" si="447"/>
        <v>G</v>
      </c>
      <c r="H1642" t="str">
        <f t="shared" si="447"/>
        <v>L</v>
      </c>
      <c r="I1642" t="str">
        <f t="shared" si="447"/>
        <v>S</v>
      </c>
      <c r="J1642" t="str">
        <f t="shared" si="447"/>
        <v>I</v>
      </c>
      <c r="K1642" t="str">
        <f t="shared" si="447"/>
        <v>E</v>
      </c>
      <c r="L1642" t="str">
        <f t="shared" si="447"/>
        <v>I</v>
      </c>
      <c r="M1642" t="str">
        <f t="shared" si="447"/>
        <v>R</v>
      </c>
      <c r="N1642">
        <f t="shared" si="449"/>
        <v>1.0729613733905579E-4</v>
      </c>
      <c r="O1642">
        <f t="shared" si="450"/>
        <v>1.0729613733905579E-4</v>
      </c>
      <c r="P1642">
        <f t="shared" si="451"/>
        <v>0.55804721030042914</v>
      </c>
      <c r="Q1642">
        <f t="shared" si="452"/>
        <v>0.98723175965665233</v>
      </c>
      <c r="R1642">
        <f t="shared" si="453"/>
        <v>1.0729613733905579E-4</v>
      </c>
      <c r="S1642">
        <f t="shared" si="454"/>
        <v>1.0729613733905579E-4</v>
      </c>
      <c r="T1642">
        <f t="shared" si="455"/>
        <v>0.33272532188841203</v>
      </c>
      <c r="U1642">
        <f t="shared" si="456"/>
        <v>1.0729613733905579E-4</v>
      </c>
      <c r="V1642">
        <f t="shared" si="457"/>
        <v>1.0729613733905579E-4</v>
      </c>
      <c r="W1642">
        <f t="shared" si="458"/>
        <v>0.20396995708154508</v>
      </c>
      <c r="X1642">
        <f t="shared" si="459"/>
        <v>5.7048817130665084E-26</v>
      </c>
      <c r="Y1642">
        <f t="shared" si="460"/>
        <v>-58.125890168652056</v>
      </c>
      <c r="Z1642">
        <v>0</v>
      </c>
      <c r="AA1642">
        <f t="shared" si="446"/>
        <v>1.9408619338563218E-14</v>
      </c>
      <c r="AB1642">
        <f t="shared" si="461"/>
        <v>-1.9428902930940429E-14</v>
      </c>
    </row>
    <row r="1643" spans="2:28" x14ac:dyDescent="0.3">
      <c r="B1643">
        <v>8.2257377458721748E-2</v>
      </c>
      <c r="C1643" t="s">
        <v>1642</v>
      </c>
      <c r="D1643" t="str">
        <f t="shared" si="448"/>
        <v>R</v>
      </c>
      <c r="E1643" t="str">
        <f t="shared" si="448"/>
        <v>I</v>
      </c>
      <c r="F1643" t="str">
        <f t="shared" si="447"/>
        <v>A</v>
      </c>
      <c r="G1643" t="str">
        <f t="shared" si="447"/>
        <v>G</v>
      </c>
      <c r="H1643" t="str">
        <f t="shared" si="447"/>
        <v>V</v>
      </c>
      <c r="I1643" t="str">
        <f t="shared" si="447"/>
        <v>Q</v>
      </c>
      <c r="J1643" t="str">
        <f t="shared" si="447"/>
        <v>R</v>
      </c>
      <c r="K1643" t="str">
        <f t="shared" si="447"/>
        <v>V</v>
      </c>
      <c r="L1643" t="str">
        <f t="shared" si="447"/>
        <v>R</v>
      </c>
      <c r="M1643" t="str">
        <f t="shared" si="447"/>
        <v>C</v>
      </c>
      <c r="N1643">
        <f t="shared" si="449"/>
        <v>1.0729613733905579E-4</v>
      </c>
      <c r="O1643">
        <f t="shared" si="450"/>
        <v>1.0729613733905579E-4</v>
      </c>
      <c r="P1643">
        <f t="shared" si="451"/>
        <v>0.55804721030042914</v>
      </c>
      <c r="Q1643">
        <f t="shared" si="452"/>
        <v>0.98723175965665233</v>
      </c>
      <c r="R1643">
        <f t="shared" si="453"/>
        <v>1.0729613733905579E-4</v>
      </c>
      <c r="S1643">
        <f t="shared" si="454"/>
        <v>1.0729613733905579E-4</v>
      </c>
      <c r="T1643">
        <f t="shared" si="455"/>
        <v>1.0729613733905579E-4</v>
      </c>
      <c r="U1643">
        <f t="shared" si="456"/>
        <v>0.24688841201716738</v>
      </c>
      <c r="V1643">
        <f t="shared" si="457"/>
        <v>1.0729613733905579E-4</v>
      </c>
      <c r="W1643">
        <f t="shared" si="458"/>
        <v>5.3755364806866948E-2</v>
      </c>
      <c r="X1643">
        <f t="shared" si="459"/>
        <v>1.1156220912778103E-26</v>
      </c>
      <c r="Y1643">
        <f t="shared" si="460"/>
        <v>-59.757800239120705</v>
      </c>
      <c r="Z1643">
        <v>0</v>
      </c>
      <c r="AA1643">
        <f t="shared" si="446"/>
        <v>5.2298189668447666E-15</v>
      </c>
      <c r="AB1643">
        <f t="shared" si="461"/>
        <v>-5.2180482157382492E-15</v>
      </c>
    </row>
    <row r="1644" spans="2:28" x14ac:dyDescent="0.3">
      <c r="B1644">
        <v>0.64040482872886395</v>
      </c>
      <c r="C1644" t="s">
        <v>1643</v>
      </c>
      <c r="D1644" t="str">
        <f t="shared" si="448"/>
        <v>E</v>
      </c>
      <c r="E1644" t="str">
        <f t="shared" si="448"/>
        <v>T</v>
      </c>
      <c r="F1644" t="str">
        <f t="shared" si="447"/>
        <v>A</v>
      </c>
      <c r="G1644" t="str">
        <f t="shared" si="447"/>
        <v>G</v>
      </c>
      <c r="H1644" t="str">
        <f t="shared" si="447"/>
        <v>I</v>
      </c>
      <c r="I1644" t="str">
        <f t="shared" si="447"/>
        <v>K</v>
      </c>
      <c r="J1644" t="str">
        <f t="shared" si="447"/>
        <v>L</v>
      </c>
      <c r="K1644" t="str">
        <f t="shared" si="447"/>
        <v>S</v>
      </c>
      <c r="L1644" t="str">
        <f t="shared" si="447"/>
        <v>A</v>
      </c>
      <c r="M1644" t="str">
        <f t="shared" si="447"/>
        <v>A</v>
      </c>
      <c r="N1644">
        <f t="shared" si="449"/>
        <v>6.4484978540772522E-2</v>
      </c>
      <c r="O1644">
        <f t="shared" si="450"/>
        <v>2.1566523605150212E-2</v>
      </c>
      <c r="P1644">
        <f t="shared" si="451"/>
        <v>0.55804721030042914</v>
      </c>
      <c r="Q1644">
        <f t="shared" si="452"/>
        <v>0.98723175965665233</v>
      </c>
      <c r="R1644">
        <f t="shared" si="453"/>
        <v>1.0729613733905579E-4</v>
      </c>
      <c r="S1644">
        <f t="shared" si="454"/>
        <v>1.0729613733905579E-4</v>
      </c>
      <c r="T1644">
        <f t="shared" si="455"/>
        <v>0.12886266094420601</v>
      </c>
      <c r="U1644">
        <f t="shared" si="456"/>
        <v>0.18251072961373391</v>
      </c>
      <c r="V1644">
        <f t="shared" si="457"/>
        <v>1.0729613733905579E-4</v>
      </c>
      <c r="W1644">
        <f t="shared" si="458"/>
        <v>2.1566523605150212E-2</v>
      </c>
      <c r="X1644">
        <f t="shared" si="459"/>
        <v>4.800391618508857E-19</v>
      </c>
      <c r="Y1644">
        <f t="shared" si="460"/>
        <v>-42.18041926511173</v>
      </c>
      <c r="Z1644">
        <v>0</v>
      </c>
      <c r="AA1644">
        <f t="shared" si="446"/>
        <v>7.1233495843290832E-9</v>
      </c>
      <c r="AB1644">
        <f t="shared" si="461"/>
        <v>-7.1233496022362779E-9</v>
      </c>
    </row>
    <row r="1645" spans="2:28" x14ac:dyDescent="0.3">
      <c r="B1645">
        <v>0.93184324617339698</v>
      </c>
      <c r="C1645" t="s">
        <v>1644</v>
      </c>
      <c r="D1645" t="str">
        <f t="shared" si="448"/>
        <v>K</v>
      </c>
      <c r="E1645" t="str">
        <f t="shared" si="448"/>
        <v>I</v>
      </c>
      <c r="F1645" t="str">
        <f t="shared" si="447"/>
        <v>Y</v>
      </c>
      <c r="G1645" t="str">
        <f t="shared" si="447"/>
        <v>G</v>
      </c>
      <c r="H1645" t="str">
        <f t="shared" si="447"/>
        <v>A</v>
      </c>
      <c r="I1645" t="str">
        <f t="shared" si="447"/>
        <v>D</v>
      </c>
      <c r="J1645" t="str">
        <f t="shared" si="447"/>
        <v>L</v>
      </c>
      <c r="K1645" t="str">
        <f t="shared" si="447"/>
        <v>D</v>
      </c>
      <c r="L1645" t="str">
        <f t="shared" si="447"/>
        <v>S</v>
      </c>
      <c r="M1645" t="str">
        <f t="shared" si="447"/>
        <v>G</v>
      </c>
      <c r="N1645">
        <f t="shared" si="449"/>
        <v>1.0729613733905579E-4</v>
      </c>
      <c r="O1645">
        <f t="shared" si="450"/>
        <v>1.0729613733905579E-4</v>
      </c>
      <c r="P1645">
        <f t="shared" si="451"/>
        <v>1.0729613733905579E-4</v>
      </c>
      <c r="Q1645">
        <f t="shared" si="452"/>
        <v>0.98723175965665233</v>
      </c>
      <c r="R1645">
        <f t="shared" si="453"/>
        <v>0.60096566523605144</v>
      </c>
      <c r="S1645">
        <f t="shared" si="454"/>
        <v>1.0729613733905579E-4</v>
      </c>
      <c r="T1645">
        <f t="shared" si="455"/>
        <v>0.12886266094420601</v>
      </c>
      <c r="U1645">
        <f t="shared" si="456"/>
        <v>1.0729613733905579E-4</v>
      </c>
      <c r="V1645">
        <f t="shared" si="457"/>
        <v>0.26834763948497853</v>
      </c>
      <c r="W1645">
        <f t="shared" si="458"/>
        <v>1.0729613733905579E-4</v>
      </c>
      <c r="X1645">
        <f t="shared" si="459"/>
        <v>3.1303880640722275E-26</v>
      </c>
      <c r="Y1645">
        <f t="shared" si="460"/>
        <v>-58.726055438846572</v>
      </c>
      <c r="Z1645">
        <v>0</v>
      </c>
      <c r="AA1645">
        <f t="shared" si="446"/>
        <v>1.1982501485471362E-14</v>
      </c>
      <c r="AB1645">
        <f t="shared" si="461"/>
        <v>-1.1990408665951763E-14</v>
      </c>
    </row>
    <row r="1646" spans="2:28" x14ac:dyDescent="0.3">
      <c r="B1646">
        <v>0.48719123170768042</v>
      </c>
      <c r="C1646" t="s">
        <v>1645</v>
      </c>
      <c r="D1646" t="str">
        <f t="shared" si="448"/>
        <v>I</v>
      </c>
      <c r="E1646" t="str">
        <f t="shared" si="448"/>
        <v>E</v>
      </c>
      <c r="F1646" t="str">
        <f t="shared" si="447"/>
        <v>F</v>
      </c>
      <c r="G1646" t="str">
        <f t="shared" si="447"/>
        <v>G</v>
      </c>
      <c r="H1646" t="str">
        <f t="shared" si="447"/>
        <v>A</v>
      </c>
      <c r="I1646" t="str">
        <f t="shared" si="447"/>
        <v>P</v>
      </c>
      <c r="J1646" t="str">
        <f t="shared" si="447"/>
        <v>T</v>
      </c>
      <c r="K1646" t="str">
        <f t="shared" si="447"/>
        <v>E</v>
      </c>
      <c r="L1646" t="str">
        <f t="shared" si="447"/>
        <v>E</v>
      </c>
      <c r="M1646" t="str">
        <f t="shared" si="447"/>
        <v>E</v>
      </c>
      <c r="N1646">
        <f t="shared" si="449"/>
        <v>1.0836909871244634E-2</v>
      </c>
      <c r="O1646">
        <f t="shared" si="450"/>
        <v>0.13959227467811158</v>
      </c>
      <c r="P1646">
        <f t="shared" si="451"/>
        <v>1.0729613733905579E-4</v>
      </c>
      <c r="Q1646">
        <f t="shared" si="452"/>
        <v>0.98723175965665233</v>
      </c>
      <c r="R1646">
        <f t="shared" si="453"/>
        <v>0.60096566523605144</v>
      </c>
      <c r="S1646">
        <f t="shared" si="454"/>
        <v>1.0729613733905579E-4</v>
      </c>
      <c r="T1646">
        <f t="shared" si="455"/>
        <v>4.3025751072961367E-2</v>
      </c>
      <c r="U1646">
        <f t="shared" si="456"/>
        <v>1.0729613733905579E-4</v>
      </c>
      <c r="V1646">
        <f t="shared" si="457"/>
        <v>0.2790772532188841</v>
      </c>
      <c r="W1646">
        <f t="shared" si="458"/>
        <v>1.0729613733905579E-4</v>
      </c>
      <c r="X1646">
        <f t="shared" si="459"/>
        <v>1.4283178871318559E-21</v>
      </c>
      <c r="Y1646">
        <f t="shared" si="460"/>
        <v>-47.997789503695188</v>
      </c>
      <c r="Z1646">
        <v>0</v>
      </c>
      <c r="AA1646">
        <f t="shared" si="446"/>
        <v>6.6454454944851849E-11</v>
      </c>
      <c r="AB1646">
        <f t="shared" si="461"/>
        <v>-6.6454508564893639E-11</v>
      </c>
    </row>
    <row r="1647" spans="2:28" x14ac:dyDescent="0.3">
      <c r="B1647">
        <v>0.47336582226787094</v>
      </c>
      <c r="C1647" t="s">
        <v>1646</v>
      </c>
      <c r="D1647" t="str">
        <f t="shared" si="448"/>
        <v>E</v>
      </c>
      <c r="E1647" t="str">
        <f t="shared" si="448"/>
        <v>V</v>
      </c>
      <c r="F1647" t="str">
        <f t="shared" si="448"/>
        <v>E</v>
      </c>
      <c r="G1647" t="str">
        <f t="shared" si="448"/>
        <v>G</v>
      </c>
      <c r="H1647" t="str">
        <f t="shared" si="448"/>
        <v>G</v>
      </c>
      <c r="I1647" t="str">
        <f t="shared" si="448"/>
        <v>H</v>
      </c>
      <c r="J1647" t="str">
        <f t="shared" si="448"/>
        <v>N</v>
      </c>
      <c r="K1647" t="str">
        <f t="shared" si="448"/>
        <v>L</v>
      </c>
      <c r="L1647" t="str">
        <f t="shared" si="448"/>
        <v>L</v>
      </c>
      <c r="M1647" t="str">
        <f t="shared" si="448"/>
        <v>L</v>
      </c>
      <c r="N1647">
        <f t="shared" si="449"/>
        <v>6.4484978540772522E-2</v>
      </c>
      <c r="O1647">
        <f t="shared" si="450"/>
        <v>1.0729613733905579E-4</v>
      </c>
      <c r="P1647">
        <f t="shared" si="451"/>
        <v>1.0836909871244634E-2</v>
      </c>
      <c r="Q1647">
        <f t="shared" si="452"/>
        <v>0.98723175965665233</v>
      </c>
      <c r="R1647">
        <f t="shared" si="453"/>
        <v>0.13959227467811158</v>
      </c>
      <c r="S1647">
        <f t="shared" si="454"/>
        <v>1.0729613733905579E-4</v>
      </c>
      <c r="T1647">
        <f t="shared" si="455"/>
        <v>1.0729613733905579E-4</v>
      </c>
      <c r="U1647">
        <f t="shared" si="456"/>
        <v>1.0729613733905579E-4</v>
      </c>
      <c r="V1647">
        <f t="shared" si="457"/>
        <v>1.0836909871244634E-2</v>
      </c>
      <c r="W1647">
        <f t="shared" si="458"/>
        <v>1.0729613733905579E-4</v>
      </c>
      <c r="X1647">
        <f t="shared" si="459"/>
        <v>1.4841248034389246E-26</v>
      </c>
      <c r="Y1647">
        <f t="shared" si="460"/>
        <v>-59.472387177283778</v>
      </c>
      <c r="Z1647">
        <v>0</v>
      </c>
      <c r="AA1647">
        <f t="shared" si="446"/>
        <v>6.577953626438056E-15</v>
      </c>
      <c r="AB1647">
        <f t="shared" si="461"/>
        <v>-6.5503158452884449E-15</v>
      </c>
    </row>
    <row r="1648" spans="2:28" x14ac:dyDescent="0.3">
      <c r="B1648">
        <v>0.34214362018715871</v>
      </c>
      <c r="C1648" t="s">
        <v>1647</v>
      </c>
      <c r="D1648" t="str">
        <f t="shared" si="448"/>
        <v>V</v>
      </c>
      <c r="E1648" t="str">
        <f t="shared" si="448"/>
        <v>E</v>
      </c>
      <c r="F1648" t="str">
        <f t="shared" si="448"/>
        <v>G</v>
      </c>
      <c r="G1648" t="str">
        <f t="shared" si="448"/>
        <v>G</v>
      </c>
      <c r="H1648" t="str">
        <f t="shared" si="448"/>
        <v>H</v>
      </c>
      <c r="I1648" t="str">
        <f t="shared" si="448"/>
        <v>N</v>
      </c>
      <c r="J1648" t="str">
        <f t="shared" si="448"/>
        <v>L</v>
      </c>
      <c r="K1648" t="str">
        <f t="shared" si="448"/>
        <v>L</v>
      </c>
      <c r="L1648" t="str">
        <f t="shared" si="448"/>
        <v>L</v>
      </c>
      <c r="M1648" t="str">
        <f t="shared" si="448"/>
        <v>A</v>
      </c>
      <c r="N1648">
        <f t="shared" si="449"/>
        <v>1.0729613733905579E-4</v>
      </c>
      <c r="O1648">
        <f t="shared" si="450"/>
        <v>0.13959227467811158</v>
      </c>
      <c r="P1648">
        <f t="shared" si="451"/>
        <v>1.0729613733905579E-4</v>
      </c>
      <c r="Q1648">
        <f t="shared" si="452"/>
        <v>0.98723175965665233</v>
      </c>
      <c r="R1648">
        <f t="shared" si="453"/>
        <v>1.0729613733905579E-4</v>
      </c>
      <c r="S1648">
        <f t="shared" si="454"/>
        <v>1.0729613733905579E-4</v>
      </c>
      <c r="T1648">
        <f t="shared" si="455"/>
        <v>0.12886266094420601</v>
      </c>
      <c r="U1648">
        <f t="shared" si="456"/>
        <v>1.0729613733905579E-4</v>
      </c>
      <c r="V1648">
        <f t="shared" si="457"/>
        <v>1.0836909871244634E-2</v>
      </c>
      <c r="W1648">
        <f t="shared" si="458"/>
        <v>2.1566523605150212E-2</v>
      </c>
      <c r="X1648">
        <f t="shared" si="459"/>
        <v>5.9021962022859567E-26</v>
      </c>
      <c r="Y1648">
        <f t="shared" si="460"/>
        <v>-58.091887898521186</v>
      </c>
      <c r="Z1648">
        <v>0</v>
      </c>
      <c r="AA1648">
        <f t="shared" si="446"/>
        <v>1.9946230711651889E-14</v>
      </c>
      <c r="AB1648">
        <f t="shared" si="461"/>
        <v>-1.9984014443253017E-14</v>
      </c>
    </row>
    <row r="1649" spans="2:28" x14ac:dyDescent="0.3">
      <c r="B1649">
        <v>0.46024391770399264</v>
      </c>
      <c r="C1649" t="s">
        <v>1648</v>
      </c>
      <c r="D1649" t="str">
        <f t="shared" si="448"/>
        <v>E</v>
      </c>
      <c r="E1649" t="str">
        <f t="shared" si="448"/>
        <v>Y</v>
      </c>
      <c r="F1649" t="str">
        <f t="shared" si="448"/>
        <v>W</v>
      </c>
      <c r="G1649" t="str">
        <f t="shared" si="448"/>
        <v>G</v>
      </c>
      <c r="H1649" t="str">
        <f t="shared" si="448"/>
        <v>E</v>
      </c>
      <c r="I1649" t="str">
        <f t="shared" si="448"/>
        <v>F</v>
      </c>
      <c r="J1649" t="str">
        <f t="shared" si="448"/>
        <v>A</v>
      </c>
      <c r="K1649" t="str">
        <f t="shared" si="448"/>
        <v>A</v>
      </c>
      <c r="L1649" t="str">
        <f t="shared" si="448"/>
        <v>K</v>
      </c>
      <c r="M1649" t="str">
        <f t="shared" si="448"/>
        <v>P</v>
      </c>
      <c r="N1649">
        <f t="shared" si="449"/>
        <v>6.4484978540772522E-2</v>
      </c>
      <c r="O1649">
        <f t="shared" si="450"/>
        <v>1.0729613733905579E-4</v>
      </c>
      <c r="P1649">
        <f t="shared" si="451"/>
        <v>1.0729613733905579E-4</v>
      </c>
      <c r="Q1649">
        <f t="shared" si="452"/>
        <v>0.98723175965665233</v>
      </c>
      <c r="R1649">
        <f t="shared" si="453"/>
        <v>1.0836909871244634E-2</v>
      </c>
      <c r="S1649">
        <f t="shared" si="454"/>
        <v>1.0836909871244634E-2</v>
      </c>
      <c r="T1649">
        <f t="shared" si="455"/>
        <v>1.0836909871244634E-2</v>
      </c>
      <c r="U1649">
        <f t="shared" si="456"/>
        <v>0.12886266094420601</v>
      </c>
      <c r="V1649">
        <f t="shared" si="457"/>
        <v>1.0729613733905579E-4</v>
      </c>
      <c r="W1649">
        <f t="shared" si="458"/>
        <v>1.0729613733905579E-4</v>
      </c>
      <c r="X1649">
        <f t="shared" si="459"/>
        <v>1.3837495986313989E-24</v>
      </c>
      <c r="Y1649">
        <f t="shared" si="460"/>
        <v>-54.937245316875035</v>
      </c>
      <c r="Z1649">
        <v>0</v>
      </c>
      <c r="AA1649">
        <f t="shared" si="446"/>
        <v>2.516377296430107E-13</v>
      </c>
      <c r="AB1649">
        <f t="shared" si="461"/>
        <v>-2.5168755968255464E-13</v>
      </c>
    </row>
    <row r="1650" spans="2:28" x14ac:dyDescent="0.3">
      <c r="B1650">
        <v>0.38451132777065533</v>
      </c>
      <c r="C1650" t="s">
        <v>1649</v>
      </c>
      <c r="D1650" t="str">
        <f t="shared" si="448"/>
        <v>A</v>
      </c>
      <c r="E1650" t="str">
        <f t="shared" si="448"/>
        <v>I</v>
      </c>
      <c r="F1650" t="str">
        <f t="shared" si="448"/>
        <v>K</v>
      </c>
      <c r="G1650" t="str">
        <f t="shared" si="448"/>
        <v>G</v>
      </c>
      <c r="H1650" t="str">
        <f t="shared" si="448"/>
        <v>V</v>
      </c>
      <c r="I1650" t="str">
        <f t="shared" si="448"/>
        <v>R</v>
      </c>
      <c r="J1650" t="str">
        <f t="shared" si="448"/>
        <v>T</v>
      </c>
      <c r="K1650" t="str">
        <f t="shared" si="448"/>
        <v>A</v>
      </c>
      <c r="L1650" t="str">
        <f t="shared" si="448"/>
        <v>Y</v>
      </c>
      <c r="M1650" t="str">
        <f t="shared" si="448"/>
        <v>W</v>
      </c>
      <c r="N1650">
        <f t="shared" si="449"/>
        <v>5.3755364806866948E-2</v>
      </c>
      <c r="O1650">
        <f t="shared" si="450"/>
        <v>1.0729613733905579E-4</v>
      </c>
      <c r="P1650">
        <f t="shared" si="451"/>
        <v>1.0729613733905579E-4</v>
      </c>
      <c r="Q1650">
        <f t="shared" si="452"/>
        <v>0.98723175965665233</v>
      </c>
      <c r="R1650">
        <f t="shared" si="453"/>
        <v>1.0729613733905579E-4</v>
      </c>
      <c r="S1650">
        <f t="shared" si="454"/>
        <v>1.0729613733905579E-4</v>
      </c>
      <c r="T1650">
        <f t="shared" si="455"/>
        <v>4.3025751072961367E-2</v>
      </c>
      <c r="U1650">
        <f t="shared" si="456"/>
        <v>0.12886266094420601</v>
      </c>
      <c r="V1650">
        <f t="shared" si="457"/>
        <v>0.35418454935622312</v>
      </c>
      <c r="W1650">
        <f t="shared" si="458"/>
        <v>1.0729613733905579E-4</v>
      </c>
      <c r="X1650">
        <f t="shared" si="459"/>
        <v>1.4819943140123251E-24</v>
      </c>
      <c r="Y1650">
        <f t="shared" si="460"/>
        <v>-54.868653541689397</v>
      </c>
      <c r="Z1650">
        <v>0</v>
      </c>
      <c r="AA1650">
        <f t="shared" si="446"/>
        <v>2.6589678389877835E-13</v>
      </c>
      <c r="AB1650">
        <f t="shared" si="461"/>
        <v>-2.6589841439776033E-13</v>
      </c>
    </row>
    <row r="1651" spans="2:28" x14ac:dyDescent="0.3">
      <c r="B1651">
        <v>0.20399388974283594</v>
      </c>
      <c r="C1651" t="s">
        <v>1650</v>
      </c>
      <c r="D1651" t="str">
        <f t="shared" si="448"/>
        <v>M</v>
      </c>
      <c r="E1651" t="str">
        <f t="shared" si="448"/>
        <v>D</v>
      </c>
      <c r="F1651" t="str">
        <f t="shared" si="448"/>
        <v>A</v>
      </c>
      <c r="G1651" t="str">
        <f t="shared" si="448"/>
        <v>G</v>
      </c>
      <c r="H1651" t="str">
        <f t="shared" si="448"/>
        <v>E</v>
      </c>
      <c r="I1651" t="str">
        <f t="shared" si="448"/>
        <v>A</v>
      </c>
      <c r="J1651" t="str">
        <f t="shared" si="448"/>
        <v>R</v>
      </c>
      <c r="K1651" t="str">
        <f t="shared" si="448"/>
        <v>A</v>
      </c>
      <c r="L1651" t="str">
        <f t="shared" si="448"/>
        <v>A</v>
      </c>
      <c r="M1651" t="str">
        <f t="shared" si="448"/>
        <v>E</v>
      </c>
      <c r="N1651">
        <f t="shared" si="449"/>
        <v>1.0836909871244634E-2</v>
      </c>
      <c r="O1651">
        <f t="shared" si="450"/>
        <v>0.16105150214592273</v>
      </c>
      <c r="P1651">
        <f t="shared" si="451"/>
        <v>0.55804721030042914</v>
      </c>
      <c r="Q1651">
        <f t="shared" si="452"/>
        <v>0.98723175965665233</v>
      </c>
      <c r="R1651">
        <f t="shared" si="453"/>
        <v>1.0836909871244634E-2</v>
      </c>
      <c r="S1651">
        <f t="shared" si="454"/>
        <v>0.48293991416309007</v>
      </c>
      <c r="T1651">
        <f t="shared" si="455"/>
        <v>1.0729613733905579E-4</v>
      </c>
      <c r="U1651">
        <f t="shared" si="456"/>
        <v>0.12886266094420601</v>
      </c>
      <c r="V1651">
        <f t="shared" si="457"/>
        <v>1.0729613733905579E-4</v>
      </c>
      <c r="W1651">
        <f t="shared" si="458"/>
        <v>1.0729613733905579E-4</v>
      </c>
      <c r="X1651">
        <f t="shared" si="459"/>
        <v>8.0101052220901503E-19</v>
      </c>
      <c r="Y1651">
        <f t="shared" si="460"/>
        <v>-41.668412869552036</v>
      </c>
      <c r="Z1651">
        <v>0</v>
      </c>
      <c r="AA1651">
        <f t="shared" si="446"/>
        <v>1.0748936734407379E-8</v>
      </c>
      <c r="AB1651">
        <f t="shared" si="461"/>
        <v>-1.0748936798459706E-8</v>
      </c>
    </row>
    <row r="1652" spans="2:28" x14ac:dyDescent="0.3">
      <c r="B1652">
        <v>0.35885720014709499</v>
      </c>
      <c r="C1652" t="s">
        <v>1651</v>
      </c>
      <c r="D1652" t="str">
        <f t="shared" si="448"/>
        <v>D</v>
      </c>
      <c r="E1652" t="str">
        <f t="shared" si="448"/>
        <v>T</v>
      </c>
      <c r="F1652" t="str">
        <f t="shared" si="448"/>
        <v>T</v>
      </c>
      <c r="G1652" t="str">
        <f t="shared" si="448"/>
        <v>G</v>
      </c>
      <c r="H1652" t="str">
        <f t="shared" si="448"/>
        <v>L</v>
      </c>
      <c r="I1652" t="str">
        <f t="shared" si="448"/>
        <v>T</v>
      </c>
      <c r="J1652" t="str">
        <f t="shared" si="448"/>
        <v>K</v>
      </c>
      <c r="K1652" t="str">
        <f t="shared" si="448"/>
        <v>P</v>
      </c>
      <c r="L1652" t="str">
        <f t="shared" si="448"/>
        <v>N</v>
      </c>
      <c r="M1652" t="str">
        <f t="shared" si="448"/>
        <v>R</v>
      </c>
      <c r="N1652">
        <f t="shared" si="449"/>
        <v>0.33272532188841203</v>
      </c>
      <c r="O1652">
        <f t="shared" si="450"/>
        <v>2.1566523605150212E-2</v>
      </c>
      <c r="P1652">
        <f t="shared" si="451"/>
        <v>3.2296137339055793E-2</v>
      </c>
      <c r="Q1652">
        <f t="shared" si="452"/>
        <v>0.98723175965665233</v>
      </c>
      <c r="R1652">
        <f t="shared" si="453"/>
        <v>1.0729613733905579E-4</v>
      </c>
      <c r="S1652">
        <f t="shared" si="454"/>
        <v>6.4484978540772522E-2</v>
      </c>
      <c r="T1652">
        <f t="shared" si="455"/>
        <v>1.0729613733905579E-4</v>
      </c>
      <c r="U1652">
        <f t="shared" si="456"/>
        <v>1.0729613733905579E-4</v>
      </c>
      <c r="V1652">
        <f t="shared" si="457"/>
        <v>2.1566523605150212E-2</v>
      </c>
      <c r="W1652">
        <f t="shared" si="458"/>
        <v>0.20396995708154508</v>
      </c>
      <c r="X1652">
        <f t="shared" si="459"/>
        <v>8.0166490698970836E-20</v>
      </c>
      <c r="Y1652">
        <f t="shared" si="460"/>
        <v>-43.970181347022894</v>
      </c>
      <c r="Z1652">
        <v>0</v>
      </c>
      <c r="AA1652">
        <f t="shared" si="446"/>
        <v>1.6907861872241108E-9</v>
      </c>
      <c r="AB1652">
        <f t="shared" si="461"/>
        <v>-1.6907861791620405E-9</v>
      </c>
    </row>
    <row r="1653" spans="2:28" x14ac:dyDescent="0.3">
      <c r="B1653">
        <v>0.71671343730202253</v>
      </c>
      <c r="C1653" t="s">
        <v>1652</v>
      </c>
      <c r="D1653" t="str">
        <f t="shared" si="448"/>
        <v>F</v>
      </c>
      <c r="E1653" t="str">
        <f t="shared" si="448"/>
        <v>Y</v>
      </c>
      <c r="F1653" t="str">
        <f t="shared" si="448"/>
        <v>R</v>
      </c>
      <c r="G1653" t="str">
        <f t="shared" si="448"/>
        <v>G</v>
      </c>
      <c r="H1653" t="str">
        <f t="shared" si="448"/>
        <v>R</v>
      </c>
      <c r="I1653" t="str">
        <f t="shared" si="448"/>
        <v>G</v>
      </c>
      <c r="J1653" t="str">
        <f t="shared" si="448"/>
        <v>A</v>
      </c>
      <c r="K1653" t="str">
        <f t="shared" si="448"/>
        <v>S</v>
      </c>
      <c r="L1653" t="str">
        <f t="shared" si="448"/>
        <v>G</v>
      </c>
      <c r="M1653" t="str">
        <f t="shared" si="448"/>
        <v>Q</v>
      </c>
      <c r="N1653">
        <f t="shared" si="449"/>
        <v>4.3025751072961367E-2</v>
      </c>
      <c r="O1653">
        <f t="shared" si="450"/>
        <v>1.0729613733905579E-4</v>
      </c>
      <c r="P1653">
        <f t="shared" si="451"/>
        <v>1.0729613733905579E-4</v>
      </c>
      <c r="Q1653">
        <f t="shared" si="452"/>
        <v>0.98723175965665233</v>
      </c>
      <c r="R1653">
        <f t="shared" si="453"/>
        <v>2.1566523605150212E-2</v>
      </c>
      <c r="S1653">
        <f t="shared" si="454"/>
        <v>0.18251072961373391</v>
      </c>
      <c r="T1653">
        <f t="shared" si="455"/>
        <v>1.0836909871244634E-2</v>
      </c>
      <c r="U1653">
        <f t="shared" si="456"/>
        <v>0.18251072961373391</v>
      </c>
      <c r="V1653">
        <f t="shared" si="457"/>
        <v>1.0729613733905579E-4</v>
      </c>
      <c r="W1653">
        <f t="shared" si="458"/>
        <v>1.0729613733905579E-4</v>
      </c>
      <c r="X1653">
        <f t="shared" si="459"/>
        <v>4.3827463649303564E-23</v>
      </c>
      <c r="Y1653">
        <f t="shared" si="460"/>
        <v>-51.481781587015377</v>
      </c>
      <c r="Z1653">
        <v>0</v>
      </c>
      <c r="AA1653">
        <f t="shared" si="446"/>
        <v>4.0427043502222081E-12</v>
      </c>
      <c r="AB1653">
        <f t="shared" si="461"/>
        <v>-4.0426550995757542E-12</v>
      </c>
    </row>
    <row r="1654" spans="2:28" x14ac:dyDescent="0.3">
      <c r="B1654">
        <v>0.42673838692147448</v>
      </c>
      <c r="C1654" t="s">
        <v>1653</v>
      </c>
      <c r="D1654" t="str">
        <f t="shared" si="448"/>
        <v>R</v>
      </c>
      <c r="E1654" t="str">
        <f t="shared" si="448"/>
        <v>G</v>
      </c>
      <c r="F1654" t="str">
        <f t="shared" si="448"/>
        <v>R</v>
      </c>
      <c r="G1654" t="str">
        <f t="shared" si="448"/>
        <v>G</v>
      </c>
      <c r="H1654" t="str">
        <f t="shared" si="448"/>
        <v>A</v>
      </c>
      <c r="I1654" t="str">
        <f t="shared" si="448"/>
        <v>S</v>
      </c>
      <c r="J1654" t="str">
        <f t="shared" si="448"/>
        <v>G</v>
      </c>
      <c r="K1654" t="str">
        <f t="shared" si="448"/>
        <v>Q</v>
      </c>
      <c r="L1654" t="str">
        <f t="shared" si="448"/>
        <v>V</v>
      </c>
      <c r="M1654" t="str">
        <f t="shared" si="448"/>
        <v>L</v>
      </c>
      <c r="N1654">
        <f t="shared" si="449"/>
        <v>1.0729613733905579E-4</v>
      </c>
      <c r="O1654">
        <f t="shared" si="450"/>
        <v>0.26834763948497853</v>
      </c>
      <c r="P1654">
        <f t="shared" si="451"/>
        <v>1.0729613733905579E-4</v>
      </c>
      <c r="Q1654">
        <f t="shared" si="452"/>
        <v>0.98723175965665233</v>
      </c>
      <c r="R1654">
        <f t="shared" si="453"/>
        <v>0.60096566523605144</v>
      </c>
      <c r="S1654">
        <f t="shared" si="454"/>
        <v>1.0729613733905579E-4</v>
      </c>
      <c r="T1654">
        <f t="shared" si="455"/>
        <v>1.0729613733905579E-4</v>
      </c>
      <c r="U1654">
        <f t="shared" si="456"/>
        <v>1.0729613733905579E-4</v>
      </c>
      <c r="V1654">
        <f t="shared" si="457"/>
        <v>1.0729613733905579E-4</v>
      </c>
      <c r="W1654">
        <f t="shared" si="458"/>
        <v>1.0729613733905579E-4</v>
      </c>
      <c r="X1654">
        <f t="shared" si="459"/>
        <v>2.6064846495189237E-29</v>
      </c>
      <c r="Y1654">
        <f t="shared" si="460"/>
        <v>-65.816965260926551</v>
      </c>
      <c r="Z1654">
        <v>0</v>
      </c>
      <c r="AA1654">
        <f t="shared" si="446"/>
        <v>4.0173933575760633E-17</v>
      </c>
      <c r="AB1654">
        <f t="shared" si="461"/>
        <v>0</v>
      </c>
    </row>
    <row r="1655" spans="2:28" x14ac:dyDescent="0.3">
      <c r="B1655">
        <v>0.30235711245492825</v>
      </c>
      <c r="C1655" t="s">
        <v>1654</v>
      </c>
      <c r="D1655" t="str">
        <f t="shared" si="448"/>
        <v>G</v>
      </c>
      <c r="E1655" t="str">
        <f t="shared" si="448"/>
        <v>A</v>
      </c>
      <c r="F1655" t="str">
        <f t="shared" si="448"/>
        <v>S</v>
      </c>
      <c r="G1655" t="str">
        <f t="shared" si="448"/>
        <v>G</v>
      </c>
      <c r="H1655" t="str">
        <f t="shared" si="448"/>
        <v>Q</v>
      </c>
      <c r="I1655" t="str">
        <f t="shared" si="448"/>
        <v>V</v>
      </c>
      <c r="J1655" t="str">
        <f t="shared" si="448"/>
        <v>L</v>
      </c>
      <c r="K1655" t="str">
        <f t="shared" si="448"/>
        <v>V</v>
      </c>
      <c r="L1655" t="str">
        <f t="shared" si="448"/>
        <v>A</v>
      </c>
      <c r="M1655" t="str">
        <f t="shared" si="448"/>
        <v>E</v>
      </c>
      <c r="N1655">
        <f t="shared" si="449"/>
        <v>4.3025751072961367E-2</v>
      </c>
      <c r="O1655">
        <f t="shared" si="450"/>
        <v>3.2296137339055793E-2</v>
      </c>
      <c r="P1655">
        <f t="shared" si="451"/>
        <v>1.0836909871244634E-2</v>
      </c>
      <c r="Q1655">
        <f t="shared" si="452"/>
        <v>0.98723175965665233</v>
      </c>
      <c r="R1655">
        <f t="shared" si="453"/>
        <v>1.0729613733905579E-4</v>
      </c>
      <c r="S1655">
        <f t="shared" si="454"/>
        <v>1.0729613733905579E-4</v>
      </c>
      <c r="T1655">
        <f t="shared" si="455"/>
        <v>0.12886266094420601</v>
      </c>
      <c r="U1655">
        <f t="shared" si="456"/>
        <v>0.24688841201716738</v>
      </c>
      <c r="V1655">
        <f t="shared" si="457"/>
        <v>1.0729613733905579E-4</v>
      </c>
      <c r="W1655">
        <f t="shared" si="458"/>
        <v>1.0729613733905579E-4</v>
      </c>
      <c r="X1655">
        <f t="shared" si="459"/>
        <v>6.2685598286495332E-23</v>
      </c>
      <c r="Y1655">
        <f t="shared" si="460"/>
        <v>-51.123910503001952</v>
      </c>
      <c r="Z1655">
        <v>0</v>
      </c>
      <c r="AA1655">
        <f t="shared" si="446"/>
        <v>5.3896766666921592E-12</v>
      </c>
      <c r="AB1655">
        <f t="shared" si="461"/>
        <v>-5.3896886953598091E-12</v>
      </c>
    </row>
    <row r="1656" spans="2:28" x14ac:dyDescent="0.3">
      <c r="B1656">
        <v>0.11062327016244422</v>
      </c>
      <c r="C1656" t="s">
        <v>1655</v>
      </c>
      <c r="D1656" t="str">
        <f t="shared" si="448"/>
        <v>E</v>
      </c>
      <c r="E1656" t="str">
        <f t="shared" si="448"/>
        <v>V</v>
      </c>
      <c r="F1656" t="str">
        <f t="shared" si="448"/>
        <v>E</v>
      </c>
      <c r="G1656" t="str">
        <f t="shared" si="448"/>
        <v>G</v>
      </c>
      <c r="H1656" t="str">
        <f t="shared" si="448"/>
        <v>V</v>
      </c>
      <c r="I1656" t="str">
        <f t="shared" si="448"/>
        <v>H</v>
      </c>
      <c r="J1656" t="str">
        <f t="shared" si="448"/>
        <v>N</v>
      </c>
      <c r="K1656" t="str">
        <f t="shared" si="448"/>
        <v>L</v>
      </c>
      <c r="L1656" t="str">
        <f t="shared" si="448"/>
        <v>L</v>
      </c>
      <c r="M1656" t="str">
        <f t="shared" si="448"/>
        <v>L</v>
      </c>
      <c r="N1656">
        <f t="shared" si="449"/>
        <v>6.4484978540772522E-2</v>
      </c>
      <c r="O1656">
        <f t="shared" si="450"/>
        <v>1.0729613733905579E-4</v>
      </c>
      <c r="P1656">
        <f t="shared" si="451"/>
        <v>1.0836909871244634E-2</v>
      </c>
      <c r="Q1656">
        <f t="shared" si="452"/>
        <v>0.98723175965665233</v>
      </c>
      <c r="R1656">
        <f t="shared" si="453"/>
        <v>1.0729613733905579E-4</v>
      </c>
      <c r="S1656">
        <f t="shared" si="454"/>
        <v>1.0729613733905579E-4</v>
      </c>
      <c r="T1656">
        <f t="shared" si="455"/>
        <v>1.0729613733905579E-4</v>
      </c>
      <c r="U1656">
        <f t="shared" si="456"/>
        <v>1.0729613733905579E-4</v>
      </c>
      <c r="V1656">
        <f t="shared" si="457"/>
        <v>1.0836909871244634E-2</v>
      </c>
      <c r="W1656">
        <f t="shared" si="458"/>
        <v>1.0729613733905579E-4</v>
      </c>
      <c r="X1656">
        <f t="shared" si="459"/>
        <v>1.1407569588308414E-29</v>
      </c>
      <c r="Y1656">
        <f t="shared" si="460"/>
        <v>-66.643275655796288</v>
      </c>
      <c r="Z1656">
        <v>0</v>
      </c>
      <c r="AA1656">
        <f t="shared" si="446"/>
        <v>2.0681237644893879E-17</v>
      </c>
      <c r="AB1656">
        <f t="shared" si="461"/>
        <v>0</v>
      </c>
    </row>
    <row r="1657" spans="2:28" x14ac:dyDescent="0.3">
      <c r="B1657">
        <v>0.20239836467774253</v>
      </c>
      <c r="C1657" t="s">
        <v>1656</v>
      </c>
      <c r="D1657" t="str">
        <f t="shared" si="448"/>
        <v>K</v>
      </c>
      <c r="E1657" t="str">
        <f t="shared" si="448"/>
        <v>I</v>
      </c>
      <c r="F1657" t="str">
        <f t="shared" si="448"/>
        <v>S</v>
      </c>
      <c r="G1657" t="str">
        <f t="shared" si="448"/>
        <v>G</v>
      </c>
      <c r="H1657" t="str">
        <f t="shared" si="448"/>
        <v>Y</v>
      </c>
      <c r="I1657" t="str">
        <f t="shared" si="448"/>
        <v>H</v>
      </c>
      <c r="J1657" t="str">
        <f t="shared" si="448"/>
        <v>L</v>
      </c>
      <c r="K1657" t="str">
        <f t="shared" si="448"/>
        <v>L</v>
      </c>
      <c r="L1657" t="str">
        <f t="shared" si="448"/>
        <v>L</v>
      </c>
      <c r="M1657" t="str">
        <f t="shared" si="448"/>
        <v>V</v>
      </c>
      <c r="N1657">
        <f t="shared" si="449"/>
        <v>1.0729613733905579E-4</v>
      </c>
      <c r="O1657">
        <f t="shared" si="450"/>
        <v>1.0729613733905579E-4</v>
      </c>
      <c r="P1657">
        <f t="shared" si="451"/>
        <v>1.0836909871244634E-2</v>
      </c>
      <c r="Q1657">
        <f t="shared" si="452"/>
        <v>0.98723175965665233</v>
      </c>
      <c r="R1657">
        <f t="shared" si="453"/>
        <v>1.0729613733905579E-4</v>
      </c>
      <c r="S1657">
        <f t="shared" si="454"/>
        <v>1.0729613733905579E-4</v>
      </c>
      <c r="T1657">
        <f t="shared" si="455"/>
        <v>0.12886266094420601</v>
      </c>
      <c r="U1657">
        <f t="shared" si="456"/>
        <v>1.0729613733905579E-4</v>
      </c>
      <c r="V1657">
        <f t="shared" si="457"/>
        <v>1.0836909871244634E-2</v>
      </c>
      <c r="W1657">
        <f t="shared" si="458"/>
        <v>1.0729613733905579E-4</v>
      </c>
      <c r="X1657">
        <f t="shared" si="459"/>
        <v>2.2796158195604668E-29</v>
      </c>
      <c r="Y1657">
        <f t="shared" si="460"/>
        <v>-65.950960768251505</v>
      </c>
      <c r="Z1657">
        <v>0</v>
      </c>
      <c r="AA1657">
        <f t="shared" si="446"/>
        <v>3.6073001159524183E-17</v>
      </c>
      <c r="AB1657">
        <f t="shared" si="461"/>
        <v>0</v>
      </c>
    </row>
    <row r="1658" spans="2:28" x14ac:dyDescent="0.3">
      <c r="B1658">
        <v>0.50052999067500625</v>
      </c>
      <c r="C1658" t="s">
        <v>1657</v>
      </c>
      <c r="D1658" t="str">
        <f t="shared" si="448"/>
        <v>H</v>
      </c>
      <c r="E1658" t="str">
        <f t="shared" si="448"/>
        <v>V</v>
      </c>
      <c r="F1658" t="str">
        <f t="shared" si="448"/>
        <v>T</v>
      </c>
      <c r="G1658" t="str">
        <f t="shared" si="448"/>
        <v>G</v>
      </c>
      <c r="H1658" t="str">
        <f t="shared" si="448"/>
        <v>T</v>
      </c>
      <c r="I1658" t="str">
        <f t="shared" si="448"/>
        <v>S</v>
      </c>
      <c r="J1658" t="str">
        <f t="shared" si="448"/>
        <v>C</v>
      </c>
      <c r="K1658" t="str">
        <f t="shared" si="448"/>
        <v>R</v>
      </c>
      <c r="L1658" t="str">
        <f t="shared" si="448"/>
        <v>I</v>
      </c>
      <c r="M1658" t="str">
        <f t="shared" si="448"/>
        <v>A</v>
      </c>
      <c r="N1658">
        <f t="shared" si="449"/>
        <v>5.3755364806866948E-2</v>
      </c>
      <c r="O1658">
        <f t="shared" si="450"/>
        <v>1.0729613733905579E-4</v>
      </c>
      <c r="P1658">
        <f t="shared" si="451"/>
        <v>3.2296137339055793E-2</v>
      </c>
      <c r="Q1658">
        <f t="shared" si="452"/>
        <v>0.98723175965665233</v>
      </c>
      <c r="R1658">
        <f t="shared" si="453"/>
        <v>2.1566523605150212E-2</v>
      </c>
      <c r="S1658">
        <f t="shared" si="454"/>
        <v>1.0729613733905579E-4</v>
      </c>
      <c r="T1658">
        <f t="shared" si="455"/>
        <v>1.0729613733905579E-4</v>
      </c>
      <c r="U1658">
        <f t="shared" si="456"/>
        <v>1.0836909871244634E-2</v>
      </c>
      <c r="V1658">
        <f t="shared" si="457"/>
        <v>1.0729613733905579E-4</v>
      </c>
      <c r="W1658">
        <f t="shared" si="458"/>
        <v>2.1566523605150212E-2</v>
      </c>
      <c r="X1658">
        <f t="shared" si="459"/>
        <v>1.1449687071540168E-24</v>
      </c>
      <c r="Y1658">
        <f t="shared" si="460"/>
        <v>-55.126664925220858</v>
      </c>
      <c r="Z1658">
        <v>0</v>
      </c>
      <c r="AA1658">
        <f t="shared" si="446"/>
        <v>2.1610839493974566E-13</v>
      </c>
      <c r="AB1658">
        <f t="shared" si="461"/>
        <v>-2.1616042289454133E-13</v>
      </c>
    </row>
    <row r="1659" spans="2:28" x14ac:dyDescent="0.3">
      <c r="B1659">
        <v>0.35981334781405361</v>
      </c>
      <c r="C1659" t="s">
        <v>1658</v>
      </c>
      <c r="D1659" t="str">
        <f t="shared" si="448"/>
        <v>F</v>
      </c>
      <c r="E1659" t="str">
        <f t="shared" si="448"/>
        <v>R</v>
      </c>
      <c r="F1659" t="str">
        <f t="shared" si="448"/>
        <v>T</v>
      </c>
      <c r="G1659" t="str">
        <f t="shared" si="448"/>
        <v>G</v>
      </c>
      <c r="H1659" t="str">
        <f t="shared" si="448"/>
        <v>L</v>
      </c>
      <c r="I1659" t="str">
        <f t="shared" si="448"/>
        <v>G</v>
      </c>
      <c r="J1659" t="str">
        <f t="shared" si="448"/>
        <v>S</v>
      </c>
      <c r="K1659" t="str">
        <f t="shared" si="448"/>
        <v>E</v>
      </c>
      <c r="L1659" t="str">
        <f t="shared" si="448"/>
        <v>I</v>
      </c>
      <c r="M1659" t="str">
        <f t="shared" si="448"/>
        <v>E</v>
      </c>
      <c r="N1659">
        <f t="shared" si="449"/>
        <v>4.3025751072961367E-2</v>
      </c>
      <c r="O1659">
        <f t="shared" si="450"/>
        <v>0.26834763948497853</v>
      </c>
      <c r="P1659">
        <f t="shared" si="451"/>
        <v>3.2296137339055793E-2</v>
      </c>
      <c r="Q1659">
        <f t="shared" si="452"/>
        <v>0.98723175965665233</v>
      </c>
      <c r="R1659">
        <f t="shared" si="453"/>
        <v>1.0729613733905579E-4</v>
      </c>
      <c r="S1659">
        <f t="shared" si="454"/>
        <v>0.18251072961373391</v>
      </c>
      <c r="T1659">
        <f t="shared" si="455"/>
        <v>3.2296137339055793E-2</v>
      </c>
      <c r="U1659">
        <f t="shared" si="456"/>
        <v>1.0729613733905579E-4</v>
      </c>
      <c r="V1659">
        <f t="shared" si="457"/>
        <v>1.0729613733905579E-4</v>
      </c>
      <c r="W1659">
        <f t="shared" si="458"/>
        <v>1.0729613733905579E-4</v>
      </c>
      <c r="X1659">
        <f t="shared" si="459"/>
        <v>2.875883415287886E-22</v>
      </c>
      <c r="Y1659">
        <f t="shared" si="460"/>
        <v>-49.600512143936207</v>
      </c>
      <c r="Z1659">
        <v>0</v>
      </c>
      <c r="AA1659">
        <f t="shared" si="446"/>
        <v>1.8331669337060813E-11</v>
      </c>
      <c r="AB1659">
        <f t="shared" si="461"/>
        <v>-1.8331669515871222E-11</v>
      </c>
    </row>
    <row r="1660" spans="2:28" x14ac:dyDescent="0.3">
      <c r="B1660">
        <v>0.50035933792956011</v>
      </c>
      <c r="C1660" t="s">
        <v>1659</v>
      </c>
      <c r="D1660" t="str">
        <f t="shared" si="448"/>
        <v>T</v>
      </c>
      <c r="E1660" t="str">
        <f t="shared" si="448"/>
        <v>G</v>
      </c>
      <c r="F1660" t="str">
        <f t="shared" si="448"/>
        <v>L</v>
      </c>
      <c r="G1660" t="str">
        <f t="shared" si="448"/>
        <v>G</v>
      </c>
      <c r="H1660" t="str">
        <f t="shared" si="448"/>
        <v>S</v>
      </c>
      <c r="I1660" t="str">
        <f t="shared" si="448"/>
        <v>E</v>
      </c>
      <c r="J1660" t="str">
        <f t="shared" si="448"/>
        <v>I</v>
      </c>
      <c r="K1660" t="str">
        <f t="shared" si="448"/>
        <v>E</v>
      </c>
      <c r="L1660" t="str">
        <f t="shared" si="448"/>
        <v>V</v>
      </c>
      <c r="M1660" t="str">
        <f t="shared" si="448"/>
        <v>A</v>
      </c>
      <c r="N1660">
        <f t="shared" si="449"/>
        <v>9.6673819742489259E-2</v>
      </c>
      <c r="O1660">
        <f t="shared" si="450"/>
        <v>0.26834763948497853</v>
      </c>
      <c r="P1660">
        <f t="shared" si="451"/>
        <v>1.0836909871244634E-2</v>
      </c>
      <c r="Q1660">
        <f t="shared" si="452"/>
        <v>0.98723175965665233</v>
      </c>
      <c r="R1660">
        <f t="shared" si="453"/>
        <v>8.5944206008583685E-2</v>
      </c>
      <c r="S1660">
        <f t="shared" si="454"/>
        <v>1.0729613733905579E-4</v>
      </c>
      <c r="T1660">
        <f t="shared" si="455"/>
        <v>0.33272532188841203</v>
      </c>
      <c r="U1660">
        <f t="shared" si="456"/>
        <v>1.0729613733905579E-4</v>
      </c>
      <c r="V1660">
        <f t="shared" si="457"/>
        <v>1.0729613733905579E-4</v>
      </c>
      <c r="W1660">
        <f t="shared" si="458"/>
        <v>2.1566523605150212E-2</v>
      </c>
      <c r="X1660">
        <f t="shared" si="459"/>
        <v>2.1142975346838163E-19</v>
      </c>
      <c r="Y1660">
        <f t="shared" si="460"/>
        <v>-43.000394144458909</v>
      </c>
      <c r="Z1660">
        <v>0</v>
      </c>
      <c r="AA1660">
        <f t="shared" si="446"/>
        <v>3.6857630457042278E-9</v>
      </c>
      <c r="AB1660">
        <f t="shared" si="461"/>
        <v>-3.6857630349086092E-9</v>
      </c>
    </row>
    <row r="1661" spans="2:28" x14ac:dyDescent="0.3">
      <c r="B1661">
        <v>0.24309291221360929</v>
      </c>
      <c r="C1661" t="s">
        <v>1660</v>
      </c>
      <c r="D1661" t="str">
        <f t="shared" si="448"/>
        <v>F</v>
      </c>
      <c r="E1661" t="str">
        <f t="shared" si="448"/>
        <v>A</v>
      </c>
      <c r="F1661" t="str">
        <f t="shared" si="448"/>
        <v>V</v>
      </c>
      <c r="G1661" t="str">
        <f t="shared" si="448"/>
        <v>G</v>
      </c>
      <c r="H1661" t="str">
        <f t="shared" si="448"/>
        <v>S</v>
      </c>
      <c r="I1661" t="str">
        <f t="shared" si="448"/>
        <v>T</v>
      </c>
      <c r="J1661" t="str">
        <f t="shared" si="448"/>
        <v>L</v>
      </c>
      <c r="K1661" t="str">
        <f t="shared" si="448"/>
        <v>Y</v>
      </c>
      <c r="L1661" t="str">
        <f t="shared" si="448"/>
        <v>T</v>
      </c>
      <c r="M1661" t="str">
        <f t="shared" si="448"/>
        <v>E</v>
      </c>
      <c r="N1661">
        <f t="shared" si="449"/>
        <v>4.3025751072961367E-2</v>
      </c>
      <c r="O1661">
        <f t="shared" si="450"/>
        <v>3.2296137339055793E-2</v>
      </c>
      <c r="P1661">
        <f t="shared" si="451"/>
        <v>0.24688841201716738</v>
      </c>
      <c r="Q1661">
        <f t="shared" si="452"/>
        <v>0.98723175965665233</v>
      </c>
      <c r="R1661">
        <f t="shared" si="453"/>
        <v>8.5944206008583685E-2</v>
      </c>
      <c r="S1661">
        <f t="shared" si="454"/>
        <v>6.4484978540772522E-2</v>
      </c>
      <c r="T1661">
        <f t="shared" si="455"/>
        <v>0.12886266094420601</v>
      </c>
      <c r="U1661">
        <f t="shared" si="456"/>
        <v>1.0729613733905579E-4</v>
      </c>
      <c r="V1661">
        <f t="shared" si="457"/>
        <v>1.0729613733905579E-4</v>
      </c>
      <c r="W1661">
        <f t="shared" si="458"/>
        <v>1.0729613733905579E-4</v>
      </c>
      <c r="X1661">
        <f t="shared" si="459"/>
        <v>2.9878128416551622E-19</v>
      </c>
      <c r="Y1661">
        <f t="shared" si="460"/>
        <v>-42.65457513823965</v>
      </c>
      <c r="Z1661">
        <v>0</v>
      </c>
      <c r="AA1661">
        <f t="shared" si="446"/>
        <v>4.8664490122364129E-9</v>
      </c>
      <c r="AB1661">
        <f t="shared" si="461"/>
        <v>-4.8664490333755991E-9</v>
      </c>
    </row>
    <row r="1662" spans="2:28" x14ac:dyDescent="0.3">
      <c r="B1662">
        <v>0.43852307150167069</v>
      </c>
      <c r="C1662" t="s">
        <v>1661</v>
      </c>
      <c r="D1662" t="str">
        <f t="shared" si="448"/>
        <v>L</v>
      </c>
      <c r="E1662" t="str">
        <f t="shared" si="448"/>
        <v>I</v>
      </c>
      <c r="F1662" t="str">
        <f t="shared" si="448"/>
        <v>E</v>
      </c>
      <c r="G1662" t="str">
        <f t="shared" si="448"/>
        <v>G</v>
      </c>
      <c r="H1662" t="str">
        <f t="shared" si="448"/>
        <v>E</v>
      </c>
      <c r="I1662" t="str">
        <f t="shared" si="448"/>
        <v>V</v>
      </c>
      <c r="J1662" t="str">
        <f t="shared" si="448"/>
        <v>E</v>
      </c>
      <c r="K1662" t="str">
        <f t="shared" si="448"/>
        <v>V</v>
      </c>
      <c r="L1662" t="str">
        <f t="shared" si="448"/>
        <v>G</v>
      </c>
      <c r="M1662" t="str">
        <f t="shared" si="448"/>
        <v>T</v>
      </c>
      <c r="N1662">
        <f t="shared" si="449"/>
        <v>4.3025751072961367E-2</v>
      </c>
      <c r="O1662">
        <f t="shared" si="450"/>
        <v>1.0729613733905579E-4</v>
      </c>
      <c r="P1662">
        <f t="shared" si="451"/>
        <v>1.0836909871244634E-2</v>
      </c>
      <c r="Q1662">
        <f t="shared" si="452"/>
        <v>0.98723175965665233</v>
      </c>
      <c r="R1662">
        <f t="shared" si="453"/>
        <v>1.0836909871244634E-2</v>
      </c>
      <c r="S1662">
        <f t="shared" si="454"/>
        <v>1.0729613733905579E-4</v>
      </c>
      <c r="T1662">
        <f t="shared" si="455"/>
        <v>1.0729613733905579E-4</v>
      </c>
      <c r="U1662">
        <f t="shared" si="456"/>
        <v>0.24688841201716738</v>
      </c>
      <c r="V1662">
        <f t="shared" si="457"/>
        <v>1.0729613733905579E-4</v>
      </c>
      <c r="W1662">
        <f t="shared" si="458"/>
        <v>0.3863733905579399</v>
      </c>
      <c r="X1662">
        <f t="shared" si="459"/>
        <v>6.3067086349406076E-23</v>
      </c>
      <c r="Y1662">
        <f t="shared" si="460"/>
        <v>-51.117843209340677</v>
      </c>
      <c r="Z1662">
        <v>0</v>
      </c>
      <c r="AA1662">
        <f t="shared" si="446"/>
        <v>5.4160179016664145E-12</v>
      </c>
      <c r="AB1662">
        <f t="shared" si="461"/>
        <v>-5.4160009810435675E-12</v>
      </c>
    </row>
    <row r="1663" spans="2:28" x14ac:dyDescent="0.3">
      <c r="B1663">
        <v>0.55802796794869181</v>
      </c>
      <c r="C1663" t="s">
        <v>1662</v>
      </c>
      <c r="D1663" t="str">
        <f t="shared" si="448"/>
        <v>V</v>
      </c>
      <c r="E1663" t="str">
        <f t="shared" si="448"/>
        <v>E</v>
      </c>
      <c r="F1663" t="str">
        <f t="shared" si="448"/>
        <v>V</v>
      </c>
      <c r="G1663" t="str">
        <f t="shared" si="448"/>
        <v>G</v>
      </c>
      <c r="H1663" t="str">
        <f t="shared" si="448"/>
        <v>T</v>
      </c>
      <c r="I1663" t="str">
        <f t="shared" si="448"/>
        <v>T</v>
      </c>
      <c r="J1663" t="str">
        <f t="shared" si="448"/>
        <v>I</v>
      </c>
      <c r="K1663" t="str">
        <f t="shared" si="448"/>
        <v>L</v>
      </c>
      <c r="L1663" t="str">
        <f t="shared" si="448"/>
        <v>D</v>
      </c>
      <c r="M1663" t="str">
        <f t="shared" si="448"/>
        <v>I</v>
      </c>
      <c r="N1663">
        <f t="shared" si="449"/>
        <v>1.0729613733905579E-4</v>
      </c>
      <c r="O1663">
        <f t="shared" si="450"/>
        <v>0.13959227467811158</v>
      </c>
      <c r="P1663">
        <f t="shared" si="451"/>
        <v>0.24688841201716738</v>
      </c>
      <c r="Q1663">
        <f t="shared" si="452"/>
        <v>0.98723175965665233</v>
      </c>
      <c r="R1663">
        <f t="shared" si="453"/>
        <v>2.1566523605150212E-2</v>
      </c>
      <c r="S1663">
        <f t="shared" si="454"/>
        <v>6.4484978540772522E-2</v>
      </c>
      <c r="T1663">
        <f t="shared" si="455"/>
        <v>0.33272532188841203</v>
      </c>
      <c r="U1663">
        <f t="shared" si="456"/>
        <v>1.0729613733905579E-4</v>
      </c>
      <c r="V1663">
        <f t="shared" si="457"/>
        <v>6.4484978540772522E-2</v>
      </c>
      <c r="W1663">
        <f t="shared" si="458"/>
        <v>1.0729613733905579E-4</v>
      </c>
      <c r="X1663">
        <f t="shared" si="459"/>
        <v>1.2540550172540157E-18</v>
      </c>
      <c r="Y1663">
        <f t="shared" si="460"/>
        <v>-41.220149359236196</v>
      </c>
      <c r="Z1663">
        <v>0</v>
      </c>
      <c r="AA1663">
        <f t="shared" si="446"/>
        <v>1.5409963358939438E-8</v>
      </c>
      <c r="AB1663">
        <f t="shared" si="461"/>
        <v>-1.540996342413516E-8</v>
      </c>
    </row>
    <row r="1664" spans="2:28" x14ac:dyDescent="0.3">
      <c r="B1664">
        <v>7.0158092475350542E-2</v>
      </c>
      <c r="C1664" t="s">
        <v>1663</v>
      </c>
      <c r="D1664" t="str">
        <f t="shared" si="448"/>
        <v>R</v>
      </c>
      <c r="E1664" t="str">
        <f t="shared" si="448"/>
        <v>L</v>
      </c>
      <c r="F1664" t="str">
        <f t="shared" si="448"/>
        <v>A</v>
      </c>
      <c r="G1664" t="str">
        <f t="shared" si="448"/>
        <v>G</v>
      </c>
      <c r="H1664" t="str">
        <f t="shared" si="448"/>
        <v>Y</v>
      </c>
      <c r="I1664" t="str">
        <f t="shared" si="448"/>
        <v>A</v>
      </c>
      <c r="J1664" t="str">
        <f t="shared" si="448"/>
        <v>K</v>
      </c>
      <c r="K1664" t="str">
        <f t="shared" si="448"/>
        <v>K</v>
      </c>
      <c r="L1664" t="str">
        <f t="shared" si="448"/>
        <v>L</v>
      </c>
      <c r="M1664" t="str">
        <f t="shared" si="448"/>
        <v>M</v>
      </c>
      <c r="N1664">
        <f t="shared" si="449"/>
        <v>1.0729613733905579E-4</v>
      </c>
      <c r="O1664">
        <f t="shared" si="450"/>
        <v>1.0729613733905579E-4</v>
      </c>
      <c r="P1664">
        <f t="shared" si="451"/>
        <v>0.55804721030042914</v>
      </c>
      <c r="Q1664">
        <f t="shared" si="452"/>
        <v>0.98723175965665233</v>
      </c>
      <c r="R1664">
        <f t="shared" si="453"/>
        <v>1.0729613733905579E-4</v>
      </c>
      <c r="S1664">
        <f t="shared" si="454"/>
        <v>0.48293991416309007</v>
      </c>
      <c r="T1664">
        <f t="shared" si="455"/>
        <v>1.0729613733905579E-4</v>
      </c>
      <c r="U1664">
        <f t="shared" si="456"/>
        <v>1.0729613733905579E-4</v>
      </c>
      <c r="V1664">
        <f t="shared" si="457"/>
        <v>1.0836909871244634E-2</v>
      </c>
      <c r="W1664">
        <f t="shared" si="458"/>
        <v>1.0729613733905579E-4</v>
      </c>
      <c r="X1664">
        <f t="shared" si="459"/>
        <v>4.3993969324886419E-27</v>
      </c>
      <c r="Y1664">
        <f t="shared" si="460"/>
        <v>-60.688330040106742</v>
      </c>
      <c r="Z1664">
        <v>0</v>
      </c>
      <c r="AA1664">
        <f t="shared" si="446"/>
        <v>2.4759853985389585E-15</v>
      </c>
      <c r="AB1664">
        <f t="shared" si="461"/>
        <v>-2.4424906541753475E-15</v>
      </c>
    </row>
    <row r="1665" spans="2:28" x14ac:dyDescent="0.3">
      <c r="B1665">
        <v>0.34658236624786098</v>
      </c>
      <c r="C1665" t="s">
        <v>1664</v>
      </c>
      <c r="D1665" t="str">
        <f t="shared" si="448"/>
        <v>S</v>
      </c>
      <c r="E1665" t="str">
        <f t="shared" si="448"/>
        <v>A</v>
      </c>
      <c r="F1665" t="str">
        <f t="shared" si="448"/>
        <v>A</v>
      </c>
      <c r="G1665" t="str">
        <f t="shared" si="448"/>
        <v>G</v>
      </c>
      <c r="H1665" t="str">
        <f t="shared" si="448"/>
        <v>N</v>
      </c>
      <c r="I1665" t="str">
        <f t="shared" si="448"/>
        <v>V</v>
      </c>
      <c r="J1665" t="str">
        <f t="shared" si="448"/>
        <v>T</v>
      </c>
      <c r="K1665" t="str">
        <f t="shared" si="448"/>
        <v>D</v>
      </c>
      <c r="L1665" t="str">
        <f t="shared" si="448"/>
        <v>L</v>
      </c>
      <c r="M1665" t="str">
        <f t="shared" si="448"/>
        <v>N</v>
      </c>
      <c r="N1665">
        <f t="shared" si="449"/>
        <v>2.1566523605150212E-2</v>
      </c>
      <c r="O1665">
        <f t="shared" si="450"/>
        <v>3.2296137339055793E-2</v>
      </c>
      <c r="P1665">
        <f t="shared" si="451"/>
        <v>0.55804721030042914</v>
      </c>
      <c r="Q1665">
        <f t="shared" si="452"/>
        <v>0.98723175965665233</v>
      </c>
      <c r="R1665">
        <f t="shared" si="453"/>
        <v>1.0836909871244634E-2</v>
      </c>
      <c r="S1665">
        <f t="shared" si="454"/>
        <v>1.0729613733905579E-4</v>
      </c>
      <c r="T1665">
        <f t="shared" si="455"/>
        <v>4.3025751072961367E-2</v>
      </c>
      <c r="U1665">
        <f t="shared" si="456"/>
        <v>1.0729613733905579E-4</v>
      </c>
      <c r="V1665">
        <f t="shared" si="457"/>
        <v>1.0836909871244634E-2</v>
      </c>
      <c r="W1665">
        <f t="shared" si="458"/>
        <v>1.0836909871244634E-2</v>
      </c>
      <c r="X1665">
        <f t="shared" si="459"/>
        <v>2.4189885234599135E-19</v>
      </c>
      <c r="Y1665">
        <f t="shared" si="460"/>
        <v>-42.865767279602636</v>
      </c>
      <c r="Z1665">
        <v>0</v>
      </c>
      <c r="AA1665">
        <f t="shared" si="446"/>
        <v>4.1068593098413117E-9</v>
      </c>
      <c r="AB1665">
        <f t="shared" si="461"/>
        <v>-4.1068593055148022E-9</v>
      </c>
    </row>
    <row r="1666" spans="2:28" x14ac:dyDescent="0.3">
      <c r="B1666">
        <v>6.8630024795761968E-2</v>
      </c>
      <c r="C1666" t="s">
        <v>1665</v>
      </c>
      <c r="D1666" t="str">
        <f t="shared" si="448"/>
        <v>N</v>
      </c>
      <c r="E1666" t="str">
        <f t="shared" si="448"/>
        <v>I</v>
      </c>
      <c r="F1666" t="str">
        <f t="shared" si="448"/>
        <v>S</v>
      </c>
      <c r="G1666" t="str">
        <f t="shared" ref="F1666:M1697" si="462">MID($C1666,G$1,1)</f>
        <v>G</v>
      </c>
      <c r="H1666" t="str">
        <f t="shared" si="462"/>
        <v>K</v>
      </c>
      <c r="I1666" t="str">
        <f t="shared" si="462"/>
        <v>I</v>
      </c>
      <c r="J1666" t="str">
        <f t="shared" si="462"/>
        <v>T</v>
      </c>
      <c r="K1666" t="str">
        <f t="shared" si="462"/>
        <v>D</v>
      </c>
      <c r="L1666" t="str">
        <f t="shared" si="462"/>
        <v>L</v>
      </c>
      <c r="M1666" t="str">
        <f t="shared" si="462"/>
        <v>K</v>
      </c>
      <c r="N1666">
        <f t="shared" si="449"/>
        <v>2.1566523605150212E-2</v>
      </c>
      <c r="O1666">
        <f t="shared" si="450"/>
        <v>1.0729613733905579E-4</v>
      </c>
      <c r="P1666">
        <f t="shared" si="451"/>
        <v>1.0836909871244634E-2</v>
      </c>
      <c r="Q1666">
        <f t="shared" si="452"/>
        <v>0.98723175965665233</v>
      </c>
      <c r="R1666">
        <f t="shared" si="453"/>
        <v>1.0729613733905579E-4</v>
      </c>
      <c r="S1666">
        <f t="shared" si="454"/>
        <v>1.0729613733905579E-4</v>
      </c>
      <c r="T1666">
        <f t="shared" si="455"/>
        <v>4.3025751072961367E-2</v>
      </c>
      <c r="U1666">
        <f t="shared" si="456"/>
        <v>1.0729613733905579E-4</v>
      </c>
      <c r="V1666">
        <f t="shared" si="457"/>
        <v>1.0836909871244634E-2</v>
      </c>
      <c r="W1666">
        <f t="shared" si="458"/>
        <v>3.2296137339055793E-2</v>
      </c>
      <c r="X1666">
        <f t="shared" si="459"/>
        <v>4.6049570121890381E-25</v>
      </c>
      <c r="Y1666">
        <f t="shared" si="460"/>
        <v>-56.037493990216966</v>
      </c>
      <c r="Z1666">
        <v>0</v>
      </c>
      <c r="AA1666">
        <f t="shared" ref="AA1666:AA1729" si="463">1/(1+EXP(-AE$2*(Y1666-AE$3)))</f>
        <v>1.0394611747576336E-13</v>
      </c>
      <c r="AB1666">
        <f t="shared" si="461"/>
        <v>-1.0391687510492005E-13</v>
      </c>
    </row>
    <row r="1667" spans="2:28" x14ac:dyDescent="0.3">
      <c r="B1667">
        <v>0.85602074100672143</v>
      </c>
      <c r="C1667" t="s">
        <v>1666</v>
      </c>
      <c r="D1667" t="str">
        <f t="shared" ref="D1667:M1717" si="464">MID($C1667,D$1,1)</f>
        <v>A</v>
      </c>
      <c r="E1667" t="str">
        <f t="shared" si="464"/>
        <v>L</v>
      </c>
      <c r="F1667" t="str">
        <f t="shared" si="462"/>
        <v>K</v>
      </c>
      <c r="G1667" t="str">
        <f t="shared" si="462"/>
        <v>G</v>
      </c>
      <c r="H1667" t="str">
        <f t="shared" si="462"/>
        <v>V</v>
      </c>
      <c r="I1667" t="str">
        <f t="shared" si="462"/>
        <v>R</v>
      </c>
      <c r="J1667" t="str">
        <f t="shared" si="462"/>
        <v>V</v>
      </c>
      <c r="K1667" t="str">
        <f t="shared" si="462"/>
        <v>V</v>
      </c>
      <c r="L1667" t="str">
        <f t="shared" si="462"/>
        <v>Y</v>
      </c>
      <c r="M1667" t="str">
        <f t="shared" si="462"/>
        <v>W</v>
      </c>
      <c r="N1667">
        <f t="shared" si="449"/>
        <v>5.3755364806866948E-2</v>
      </c>
      <c r="O1667">
        <f t="shared" si="450"/>
        <v>1.0729613733905579E-4</v>
      </c>
      <c r="P1667">
        <f t="shared" si="451"/>
        <v>1.0729613733905579E-4</v>
      </c>
      <c r="Q1667">
        <f t="shared" si="452"/>
        <v>0.98723175965665233</v>
      </c>
      <c r="R1667">
        <f t="shared" si="453"/>
        <v>1.0729613733905579E-4</v>
      </c>
      <c r="S1667">
        <f t="shared" si="454"/>
        <v>1.0729613733905579E-4</v>
      </c>
      <c r="T1667">
        <f t="shared" si="455"/>
        <v>7.521459227467811E-2</v>
      </c>
      <c r="U1667">
        <f t="shared" si="456"/>
        <v>0.24688841201716738</v>
      </c>
      <c r="V1667">
        <f t="shared" si="457"/>
        <v>0.35418454935622312</v>
      </c>
      <c r="W1667">
        <f t="shared" si="458"/>
        <v>1.0729613733905579E-4</v>
      </c>
      <c r="X1667">
        <f t="shared" si="459"/>
        <v>4.9635659197057194E-24</v>
      </c>
      <c r="Y1667">
        <f t="shared" si="460"/>
        <v>-53.659917814005993</v>
      </c>
      <c r="Z1667">
        <v>0</v>
      </c>
      <c r="AA1667">
        <f t="shared" si="463"/>
        <v>7.0232907700268097E-13</v>
      </c>
      <c r="AB1667">
        <f t="shared" si="461"/>
        <v>-7.0232708537812071E-13</v>
      </c>
    </row>
    <row r="1668" spans="2:28" x14ac:dyDescent="0.3">
      <c r="B1668">
        <v>0.22309914525449592</v>
      </c>
      <c r="C1668" t="s">
        <v>1667</v>
      </c>
      <c r="D1668" t="str">
        <f t="shared" si="464"/>
        <v>V</v>
      </c>
      <c r="E1668" t="str">
        <f t="shared" si="464"/>
        <v>M</v>
      </c>
      <c r="F1668" t="str">
        <f t="shared" si="462"/>
        <v>A</v>
      </c>
      <c r="G1668" t="str">
        <f t="shared" si="462"/>
        <v>G</v>
      </c>
      <c r="H1668" t="str">
        <f t="shared" si="462"/>
        <v>A</v>
      </c>
      <c r="I1668" t="str">
        <f t="shared" si="462"/>
        <v>Y</v>
      </c>
      <c r="J1668" t="str">
        <f t="shared" si="462"/>
        <v>P</v>
      </c>
      <c r="K1668" t="str">
        <f t="shared" si="462"/>
        <v>S</v>
      </c>
      <c r="L1668" t="str">
        <f t="shared" si="462"/>
        <v>Y</v>
      </c>
      <c r="M1668" t="str">
        <f t="shared" si="462"/>
        <v>S</v>
      </c>
      <c r="N1668">
        <f t="shared" si="449"/>
        <v>1.0729613733905579E-4</v>
      </c>
      <c r="O1668">
        <f t="shared" si="450"/>
        <v>2.1566523605150212E-2</v>
      </c>
      <c r="P1668">
        <f t="shared" si="451"/>
        <v>0.55804721030042914</v>
      </c>
      <c r="Q1668">
        <f t="shared" si="452"/>
        <v>0.98723175965665233</v>
      </c>
      <c r="R1668">
        <f t="shared" si="453"/>
        <v>0.60096566523605144</v>
      </c>
      <c r="S1668">
        <f t="shared" si="454"/>
        <v>0.25761802575107295</v>
      </c>
      <c r="T1668">
        <f t="shared" si="455"/>
        <v>0.35418454935622312</v>
      </c>
      <c r="U1668">
        <f t="shared" si="456"/>
        <v>0.18251072961373391</v>
      </c>
      <c r="V1668">
        <f t="shared" si="457"/>
        <v>0.35418454935622312</v>
      </c>
      <c r="W1668">
        <f t="shared" si="458"/>
        <v>0.24688841201716738</v>
      </c>
      <c r="X1668">
        <f t="shared" si="459"/>
        <v>1.1156514443603333E-9</v>
      </c>
      <c r="Y1668">
        <f t="shared" si="460"/>
        <v>-20.613827346497509</v>
      </c>
      <c r="Z1668">
        <v>0</v>
      </c>
      <c r="AA1668">
        <f t="shared" si="463"/>
        <v>0.19313011947902095</v>
      </c>
      <c r="AB1668">
        <f t="shared" si="461"/>
        <v>-0.21459286222431248</v>
      </c>
    </row>
    <row r="1669" spans="2:28" x14ac:dyDescent="0.3">
      <c r="B1669">
        <v>0.95358040675698508</v>
      </c>
      <c r="C1669" t="s">
        <v>1668</v>
      </c>
      <c r="D1669" t="str">
        <f t="shared" si="464"/>
        <v>R</v>
      </c>
      <c r="E1669" t="str">
        <f t="shared" si="464"/>
        <v>N</v>
      </c>
      <c r="F1669" t="str">
        <f t="shared" si="462"/>
        <v>I</v>
      </c>
      <c r="G1669" t="str">
        <f t="shared" si="462"/>
        <v>G</v>
      </c>
      <c r="H1669" t="str">
        <f t="shared" si="462"/>
        <v>L</v>
      </c>
      <c r="I1669" t="str">
        <f t="shared" si="462"/>
        <v>C</v>
      </c>
      <c r="J1669" t="str">
        <f t="shared" si="462"/>
        <v>S</v>
      </c>
      <c r="K1669" t="str">
        <f t="shared" si="462"/>
        <v>S</v>
      </c>
      <c r="L1669" t="str">
        <f t="shared" si="462"/>
        <v>R</v>
      </c>
      <c r="M1669" t="str">
        <f t="shared" si="462"/>
        <v>L</v>
      </c>
      <c r="N1669">
        <f t="shared" si="449"/>
        <v>1.0729613733905579E-4</v>
      </c>
      <c r="O1669">
        <f t="shared" si="450"/>
        <v>1.0729613733905579E-4</v>
      </c>
      <c r="P1669">
        <f t="shared" si="451"/>
        <v>8.5944206008583685E-2</v>
      </c>
      <c r="Q1669">
        <f t="shared" si="452"/>
        <v>0.98723175965665233</v>
      </c>
      <c r="R1669">
        <f t="shared" si="453"/>
        <v>1.0729613733905579E-4</v>
      </c>
      <c r="S1669">
        <f t="shared" si="454"/>
        <v>1.0729613733905579E-4</v>
      </c>
      <c r="T1669">
        <f t="shared" si="455"/>
        <v>3.2296137339055793E-2</v>
      </c>
      <c r="U1669">
        <f t="shared" si="456"/>
        <v>0.18251072961373391</v>
      </c>
      <c r="V1669">
        <f t="shared" si="457"/>
        <v>1.0729613733905579E-4</v>
      </c>
      <c r="W1669">
        <f t="shared" si="458"/>
        <v>1.0729613733905579E-4</v>
      </c>
      <c r="X1669">
        <f t="shared" si="459"/>
        <v>7.6309609730662937E-28</v>
      </c>
      <c r="Y1669">
        <f t="shared" si="460"/>
        <v>-62.44016881980091</v>
      </c>
      <c r="Z1669">
        <v>0</v>
      </c>
      <c r="AA1669">
        <f t="shared" si="463"/>
        <v>6.0588064217718784E-16</v>
      </c>
      <c r="AB1669">
        <f t="shared" si="461"/>
        <v>-5.5511151231257847E-16</v>
      </c>
    </row>
    <row r="1670" spans="2:28" x14ac:dyDescent="0.3">
      <c r="B1670">
        <v>0.21301435477026964</v>
      </c>
      <c r="C1670" t="s">
        <v>1669</v>
      </c>
      <c r="D1670" t="str">
        <f t="shared" si="464"/>
        <v>L</v>
      </c>
      <c r="E1670" t="str">
        <f t="shared" si="464"/>
        <v>S</v>
      </c>
      <c r="F1670" t="str">
        <f t="shared" si="462"/>
        <v>E</v>
      </c>
      <c r="G1670" t="str">
        <f t="shared" si="462"/>
        <v>G</v>
      </c>
      <c r="H1670" t="str">
        <f t="shared" si="462"/>
        <v>R</v>
      </c>
      <c r="I1670" t="str">
        <f t="shared" si="462"/>
        <v>S</v>
      </c>
      <c r="J1670" t="str">
        <f t="shared" si="462"/>
        <v>R</v>
      </c>
      <c r="K1670" t="str">
        <f t="shared" si="462"/>
        <v>G</v>
      </c>
      <c r="L1670" t="str">
        <f t="shared" si="462"/>
        <v>L</v>
      </c>
      <c r="M1670" t="str">
        <f t="shared" si="462"/>
        <v>S</v>
      </c>
      <c r="N1670">
        <f t="shared" si="449"/>
        <v>4.3025751072961367E-2</v>
      </c>
      <c r="O1670">
        <f t="shared" si="450"/>
        <v>1.0729613733905579E-4</v>
      </c>
      <c r="P1670">
        <f t="shared" si="451"/>
        <v>1.0836909871244634E-2</v>
      </c>
      <c r="Q1670">
        <f t="shared" si="452"/>
        <v>0.98723175965665233</v>
      </c>
      <c r="R1670">
        <f t="shared" si="453"/>
        <v>2.1566523605150212E-2</v>
      </c>
      <c r="S1670">
        <f t="shared" si="454"/>
        <v>1.0729613733905579E-4</v>
      </c>
      <c r="T1670">
        <f t="shared" si="455"/>
        <v>1.0729613733905579E-4</v>
      </c>
      <c r="U1670">
        <f t="shared" si="456"/>
        <v>1.0836909871244634E-2</v>
      </c>
      <c r="V1670">
        <f t="shared" si="457"/>
        <v>1.0836909871244634E-2</v>
      </c>
      <c r="W1670">
        <f t="shared" si="458"/>
        <v>0.24688841201716738</v>
      </c>
      <c r="X1670">
        <f t="shared" si="459"/>
        <v>3.5554704803645991E-22</v>
      </c>
      <c r="Y1670">
        <f t="shared" si="460"/>
        <v>-49.388384648089222</v>
      </c>
      <c r="Z1670">
        <v>0</v>
      </c>
      <c r="AA1670">
        <f t="shared" si="463"/>
        <v>2.1738560871454838E-11</v>
      </c>
      <c r="AB1670">
        <f t="shared" si="461"/>
        <v>-2.1738610911606698E-11</v>
      </c>
    </row>
    <row r="1671" spans="2:28" x14ac:dyDescent="0.3">
      <c r="B1671">
        <v>0.91652771273969535</v>
      </c>
      <c r="C1671" t="s">
        <v>1670</v>
      </c>
      <c r="D1671" t="str">
        <f t="shared" si="464"/>
        <v>R</v>
      </c>
      <c r="E1671" t="str">
        <f t="shared" si="464"/>
        <v>S</v>
      </c>
      <c r="F1671" t="str">
        <f t="shared" si="462"/>
        <v>R</v>
      </c>
      <c r="G1671" t="str">
        <f t="shared" si="462"/>
        <v>G</v>
      </c>
      <c r="H1671" t="str">
        <f t="shared" si="462"/>
        <v>L</v>
      </c>
      <c r="I1671" t="str">
        <f t="shared" si="462"/>
        <v>S</v>
      </c>
      <c r="J1671" t="str">
        <f t="shared" si="462"/>
        <v>I</v>
      </c>
      <c r="K1671" t="str">
        <f t="shared" si="462"/>
        <v>M</v>
      </c>
      <c r="L1671" t="str">
        <f t="shared" si="462"/>
        <v>R</v>
      </c>
      <c r="M1671" t="str">
        <f t="shared" si="462"/>
        <v>K</v>
      </c>
      <c r="N1671">
        <f t="shared" si="449"/>
        <v>1.0729613733905579E-4</v>
      </c>
      <c r="O1671">
        <f t="shared" si="450"/>
        <v>1.0729613733905579E-4</v>
      </c>
      <c r="P1671">
        <f t="shared" si="451"/>
        <v>1.0729613733905579E-4</v>
      </c>
      <c r="Q1671">
        <f t="shared" si="452"/>
        <v>0.98723175965665233</v>
      </c>
      <c r="R1671">
        <f t="shared" si="453"/>
        <v>1.0729613733905579E-4</v>
      </c>
      <c r="S1671">
        <f t="shared" si="454"/>
        <v>1.0729613733905579E-4</v>
      </c>
      <c r="T1671">
        <f t="shared" si="455"/>
        <v>0.33272532188841203</v>
      </c>
      <c r="U1671">
        <f t="shared" si="456"/>
        <v>1.0836909871244634E-2</v>
      </c>
      <c r="V1671">
        <f t="shared" si="457"/>
        <v>1.0729613733905579E-4</v>
      </c>
      <c r="W1671">
        <f t="shared" si="458"/>
        <v>3.2296137339055793E-2</v>
      </c>
      <c r="X1671">
        <f t="shared" si="459"/>
        <v>1.7541452136367874E-28</v>
      </c>
      <c r="Y1671">
        <f t="shared" si="460"/>
        <v>-63.910400923323422</v>
      </c>
      <c r="Z1671">
        <v>0</v>
      </c>
      <c r="AA1671">
        <f t="shared" si="463"/>
        <v>1.8590962067097673E-16</v>
      </c>
      <c r="AB1671">
        <f t="shared" si="461"/>
        <v>-2.2204460492503131E-16</v>
      </c>
    </row>
    <row r="1672" spans="2:28" x14ac:dyDescent="0.3">
      <c r="B1672">
        <v>0.67453620850090301</v>
      </c>
      <c r="C1672" t="s">
        <v>1671</v>
      </c>
      <c r="D1672" t="str">
        <f t="shared" si="464"/>
        <v>H</v>
      </c>
      <c r="E1672" t="str">
        <f t="shared" si="464"/>
        <v>L</v>
      </c>
      <c r="F1672" t="str">
        <f t="shared" si="462"/>
        <v>K</v>
      </c>
      <c r="G1672" t="str">
        <f t="shared" si="462"/>
        <v>G</v>
      </c>
      <c r="H1672" t="str">
        <f t="shared" si="462"/>
        <v>K</v>
      </c>
      <c r="I1672" t="str">
        <f t="shared" si="462"/>
        <v>D</v>
      </c>
      <c r="J1672" t="str">
        <f t="shared" si="462"/>
        <v>S</v>
      </c>
      <c r="K1672" t="str">
        <f t="shared" si="462"/>
        <v>Y</v>
      </c>
      <c r="L1672" t="str">
        <f t="shared" si="462"/>
        <v>T</v>
      </c>
      <c r="M1672" t="str">
        <f t="shared" si="462"/>
        <v>C</v>
      </c>
      <c r="N1672">
        <f t="shared" si="449"/>
        <v>5.3755364806866948E-2</v>
      </c>
      <c r="O1672">
        <f t="shared" si="450"/>
        <v>1.0729613733905579E-4</v>
      </c>
      <c r="P1672">
        <f t="shared" si="451"/>
        <v>1.0729613733905579E-4</v>
      </c>
      <c r="Q1672">
        <f t="shared" si="452"/>
        <v>0.98723175965665233</v>
      </c>
      <c r="R1672">
        <f t="shared" si="453"/>
        <v>1.0729613733905579E-4</v>
      </c>
      <c r="S1672">
        <f t="shared" si="454"/>
        <v>1.0729613733905579E-4</v>
      </c>
      <c r="T1672">
        <f t="shared" si="455"/>
        <v>3.2296137339055793E-2</v>
      </c>
      <c r="U1672">
        <f t="shared" si="456"/>
        <v>1.0729613733905579E-4</v>
      </c>
      <c r="V1672">
        <f t="shared" si="457"/>
        <v>1.0729613733905579E-4</v>
      </c>
      <c r="W1672">
        <f t="shared" si="458"/>
        <v>5.3755364806866948E-2</v>
      </c>
      <c r="X1672">
        <f t="shared" si="459"/>
        <v>1.4057815995735877E-28</v>
      </c>
      <c r="Y1672">
        <f t="shared" si="460"/>
        <v>-64.131789157095398</v>
      </c>
      <c r="Z1672">
        <v>0</v>
      </c>
      <c r="AA1672">
        <f t="shared" si="463"/>
        <v>1.5561134443218444E-16</v>
      </c>
      <c r="AB1672">
        <f t="shared" si="461"/>
        <v>-1.1102230246251565E-16</v>
      </c>
    </row>
    <row r="1673" spans="2:28" x14ac:dyDescent="0.3">
      <c r="B1673">
        <v>0.8112026946283224</v>
      </c>
      <c r="C1673" t="s">
        <v>1672</v>
      </c>
      <c r="D1673" t="str">
        <f t="shared" si="464"/>
        <v>M</v>
      </c>
      <c r="E1673" t="str">
        <f t="shared" si="464"/>
        <v>S</v>
      </c>
      <c r="F1673" t="str">
        <f t="shared" si="462"/>
        <v>P</v>
      </c>
      <c r="G1673" t="str">
        <f t="shared" si="462"/>
        <v>G</v>
      </c>
      <c r="H1673" t="str">
        <f t="shared" si="462"/>
        <v>L</v>
      </c>
      <c r="I1673" t="str">
        <f t="shared" si="462"/>
        <v>F</v>
      </c>
      <c r="J1673" t="str">
        <f t="shared" si="462"/>
        <v>G</v>
      </c>
      <c r="K1673" t="str">
        <f t="shared" si="462"/>
        <v>K</v>
      </c>
      <c r="L1673" t="str">
        <f t="shared" si="462"/>
        <v>P</v>
      </c>
      <c r="M1673" t="str">
        <f t="shared" si="462"/>
        <v>V</v>
      </c>
      <c r="N1673">
        <f t="shared" si="449"/>
        <v>1.0836909871244634E-2</v>
      </c>
      <c r="O1673">
        <f t="shared" si="450"/>
        <v>1.0729613733905579E-4</v>
      </c>
      <c r="P1673">
        <f t="shared" si="451"/>
        <v>4.3025751072961367E-2</v>
      </c>
      <c r="Q1673">
        <f t="shared" si="452"/>
        <v>0.98723175965665233</v>
      </c>
      <c r="R1673">
        <f t="shared" si="453"/>
        <v>1.0729613733905579E-4</v>
      </c>
      <c r="S1673">
        <f t="shared" si="454"/>
        <v>1.0836909871244634E-2</v>
      </c>
      <c r="T1673">
        <f t="shared" si="455"/>
        <v>1.0729613733905579E-4</v>
      </c>
      <c r="U1673">
        <f t="shared" si="456"/>
        <v>1.0729613733905579E-4</v>
      </c>
      <c r="V1673">
        <f t="shared" si="457"/>
        <v>1.0729613733905579E-4</v>
      </c>
      <c r="W1673">
        <f t="shared" si="458"/>
        <v>1.0729613733905579E-4</v>
      </c>
      <c r="X1673">
        <f t="shared" si="459"/>
        <v>7.6113733858763303E-30</v>
      </c>
      <c r="Y1673">
        <f t="shared" si="460"/>
        <v>-67.047909163024926</v>
      </c>
      <c r="Z1673">
        <v>0</v>
      </c>
      <c r="AA1673">
        <f t="shared" si="463"/>
        <v>1.4940548077581927E-17</v>
      </c>
      <c r="AB1673">
        <f t="shared" si="461"/>
        <v>0</v>
      </c>
    </row>
    <row r="1674" spans="2:28" x14ac:dyDescent="0.3">
      <c r="B1674">
        <v>0.55415775259615963</v>
      </c>
      <c r="C1674" t="s">
        <v>1673</v>
      </c>
      <c r="D1674" t="str">
        <f t="shared" si="464"/>
        <v>G</v>
      </c>
      <c r="E1674" t="str">
        <f t="shared" si="464"/>
        <v>L</v>
      </c>
      <c r="F1674" t="str">
        <f t="shared" si="462"/>
        <v>F</v>
      </c>
      <c r="G1674" t="str">
        <f t="shared" si="462"/>
        <v>G</v>
      </c>
      <c r="H1674" t="str">
        <f t="shared" si="462"/>
        <v>K</v>
      </c>
      <c r="I1674" t="str">
        <f t="shared" si="462"/>
        <v>P</v>
      </c>
      <c r="J1674" t="str">
        <f t="shared" si="462"/>
        <v>V</v>
      </c>
      <c r="K1674" t="str">
        <f t="shared" si="462"/>
        <v>P</v>
      </c>
      <c r="L1674" t="str">
        <f t="shared" si="462"/>
        <v>Y</v>
      </c>
      <c r="M1674" t="str">
        <f t="shared" si="462"/>
        <v>A</v>
      </c>
      <c r="N1674">
        <f t="shared" si="449"/>
        <v>4.3025751072961367E-2</v>
      </c>
      <c r="O1674">
        <f t="shared" si="450"/>
        <v>1.0729613733905579E-4</v>
      </c>
      <c r="P1674">
        <f t="shared" si="451"/>
        <v>1.0729613733905579E-4</v>
      </c>
      <c r="Q1674">
        <f t="shared" si="452"/>
        <v>0.98723175965665233</v>
      </c>
      <c r="R1674">
        <f t="shared" si="453"/>
        <v>1.0729613733905579E-4</v>
      </c>
      <c r="S1674">
        <f t="shared" si="454"/>
        <v>1.0729613733905579E-4</v>
      </c>
      <c r="T1674">
        <f t="shared" si="455"/>
        <v>7.521459227467811E-2</v>
      </c>
      <c r="U1674">
        <f t="shared" si="456"/>
        <v>1.0729613733905579E-4</v>
      </c>
      <c r="V1674">
        <f t="shared" si="457"/>
        <v>0.35418454935622312</v>
      </c>
      <c r="W1674">
        <f t="shared" si="458"/>
        <v>2.1566523605150212E-2</v>
      </c>
      <c r="X1674">
        <f t="shared" si="459"/>
        <v>3.4704027554990031E-25</v>
      </c>
      <c r="Y1674">
        <f t="shared" si="460"/>
        <v>-56.320356669760578</v>
      </c>
      <c r="Z1674">
        <v>0</v>
      </c>
      <c r="AA1674">
        <f t="shared" si="463"/>
        <v>8.2812168954719823E-14</v>
      </c>
      <c r="AB1674">
        <f t="shared" si="461"/>
        <v>-8.2822637637040111E-14</v>
      </c>
    </row>
    <row r="1675" spans="2:28" x14ac:dyDescent="0.3">
      <c r="B1675">
        <v>0.31230573797880057</v>
      </c>
      <c r="C1675" t="s">
        <v>1674</v>
      </c>
      <c r="D1675" t="str">
        <f t="shared" si="464"/>
        <v>H</v>
      </c>
      <c r="E1675" t="str">
        <f t="shared" si="464"/>
        <v>A</v>
      </c>
      <c r="F1675" t="str">
        <f t="shared" si="462"/>
        <v>D</v>
      </c>
      <c r="G1675" t="str">
        <f t="shared" si="462"/>
        <v>G</v>
      </c>
      <c r="H1675" t="str">
        <f t="shared" si="462"/>
        <v>F</v>
      </c>
      <c r="I1675" t="str">
        <f t="shared" si="462"/>
        <v>L</v>
      </c>
      <c r="J1675" t="str">
        <f t="shared" si="462"/>
        <v>V</v>
      </c>
      <c r="K1675" t="str">
        <f t="shared" si="462"/>
        <v>C</v>
      </c>
      <c r="L1675" t="str">
        <f t="shared" si="462"/>
        <v>K</v>
      </c>
      <c r="M1675" t="str">
        <f t="shared" si="462"/>
        <v>T</v>
      </c>
      <c r="N1675">
        <f t="shared" si="449"/>
        <v>5.3755364806866948E-2</v>
      </c>
      <c r="O1675">
        <f t="shared" si="450"/>
        <v>3.2296137339055793E-2</v>
      </c>
      <c r="P1675">
        <f t="shared" si="451"/>
        <v>1.0729613733905579E-4</v>
      </c>
      <c r="Q1675">
        <f t="shared" si="452"/>
        <v>0.98723175965665233</v>
      </c>
      <c r="R1675">
        <f t="shared" si="453"/>
        <v>1.0729613733905579E-4</v>
      </c>
      <c r="S1675">
        <f t="shared" si="454"/>
        <v>1.0729613733905579E-4</v>
      </c>
      <c r="T1675">
        <f t="shared" si="455"/>
        <v>7.521459227467811E-2</v>
      </c>
      <c r="U1675">
        <f t="shared" si="456"/>
        <v>1.0729613733905579E-4</v>
      </c>
      <c r="V1675">
        <f t="shared" si="457"/>
        <v>1.0729613733905579E-4</v>
      </c>
      <c r="W1675">
        <f t="shared" si="458"/>
        <v>0.3863733905579399</v>
      </c>
      <c r="X1675">
        <f t="shared" si="459"/>
        <v>7.0830656638427302E-25</v>
      </c>
      <c r="Y1675">
        <f t="shared" si="460"/>
        <v>-55.606920507496802</v>
      </c>
      <c r="Z1675">
        <v>0</v>
      </c>
      <c r="AA1675">
        <f t="shared" si="463"/>
        <v>1.4691659843555933E-13</v>
      </c>
      <c r="AB1675">
        <f t="shared" si="461"/>
        <v>-1.4688250615791899E-13</v>
      </c>
    </row>
    <row r="1676" spans="2:28" x14ac:dyDescent="0.3">
      <c r="B1676">
        <v>0.62201731200449528</v>
      </c>
      <c r="C1676" t="s">
        <v>1675</v>
      </c>
      <c r="D1676" t="str">
        <f t="shared" si="464"/>
        <v>V</v>
      </c>
      <c r="E1676" t="str">
        <f t="shared" si="464"/>
        <v>V</v>
      </c>
      <c r="F1676" t="str">
        <f t="shared" si="462"/>
        <v>N</v>
      </c>
      <c r="G1676" t="str">
        <f t="shared" si="462"/>
        <v>G</v>
      </c>
      <c r="H1676" t="str">
        <f t="shared" si="462"/>
        <v>R</v>
      </c>
      <c r="I1676" t="str">
        <f t="shared" si="462"/>
        <v>T</v>
      </c>
      <c r="J1676" t="str">
        <f t="shared" si="462"/>
        <v>Q</v>
      </c>
      <c r="K1676" t="str">
        <f t="shared" si="462"/>
        <v>R</v>
      </c>
      <c r="L1676" t="str">
        <f t="shared" si="462"/>
        <v>N</v>
      </c>
      <c r="M1676" t="str">
        <f t="shared" si="462"/>
        <v>V</v>
      </c>
      <c r="N1676">
        <f t="shared" si="449"/>
        <v>1.0729613733905579E-4</v>
      </c>
      <c r="O1676">
        <f t="shared" si="450"/>
        <v>1.0729613733905579E-4</v>
      </c>
      <c r="P1676">
        <f t="shared" si="451"/>
        <v>1.0729613733905579E-4</v>
      </c>
      <c r="Q1676">
        <f t="shared" si="452"/>
        <v>0.98723175965665233</v>
      </c>
      <c r="R1676">
        <f t="shared" si="453"/>
        <v>2.1566523605150212E-2</v>
      </c>
      <c r="S1676">
        <f t="shared" si="454"/>
        <v>6.4484978540772522E-2</v>
      </c>
      <c r="T1676">
        <f t="shared" si="455"/>
        <v>1.0729613733905579E-4</v>
      </c>
      <c r="U1676">
        <f t="shared" si="456"/>
        <v>1.0836909871244634E-2</v>
      </c>
      <c r="V1676">
        <f t="shared" si="457"/>
        <v>2.1566523605150212E-2</v>
      </c>
      <c r="W1676">
        <f t="shared" si="458"/>
        <v>1.0729613733905579E-4</v>
      </c>
      <c r="X1676">
        <f t="shared" si="459"/>
        <v>4.5631407815569118E-27</v>
      </c>
      <c r="Y1676">
        <f t="shared" si="460"/>
        <v>-60.651786356519388</v>
      </c>
      <c r="Z1676">
        <v>0</v>
      </c>
      <c r="AA1676">
        <f t="shared" si="463"/>
        <v>2.5497710374749089E-15</v>
      </c>
      <c r="AB1676">
        <f t="shared" si="461"/>
        <v>-2.5535129566378632E-15</v>
      </c>
    </row>
    <row r="1677" spans="2:28" x14ac:dyDescent="0.3">
      <c r="B1677">
        <v>0.69063415582223542</v>
      </c>
      <c r="C1677" t="s">
        <v>1676</v>
      </c>
      <c r="D1677" t="str">
        <f t="shared" si="464"/>
        <v>K</v>
      </c>
      <c r="E1677" t="str">
        <f t="shared" si="464"/>
        <v>P</v>
      </c>
      <c r="F1677" t="str">
        <f t="shared" si="462"/>
        <v>L</v>
      </c>
      <c r="G1677" t="str">
        <f t="shared" si="462"/>
        <v>G</v>
      </c>
      <c r="H1677" t="str">
        <f t="shared" si="462"/>
        <v>V</v>
      </c>
      <c r="I1677" t="str">
        <f t="shared" si="462"/>
        <v>R</v>
      </c>
      <c r="J1677" t="str">
        <f t="shared" si="462"/>
        <v>E</v>
      </c>
      <c r="K1677" t="str">
        <f t="shared" si="462"/>
        <v>R</v>
      </c>
      <c r="L1677" t="str">
        <f t="shared" si="462"/>
        <v>N</v>
      </c>
      <c r="M1677" t="str">
        <f t="shared" si="462"/>
        <v>L</v>
      </c>
      <c r="N1677">
        <f t="shared" si="449"/>
        <v>1.0729613733905579E-4</v>
      </c>
      <c r="O1677">
        <f t="shared" si="450"/>
        <v>4.3025751072961367E-2</v>
      </c>
      <c r="P1677">
        <f t="shared" si="451"/>
        <v>1.0836909871244634E-2</v>
      </c>
      <c r="Q1677">
        <f t="shared" si="452"/>
        <v>0.98723175965665233</v>
      </c>
      <c r="R1677">
        <f t="shared" si="453"/>
        <v>1.0729613733905579E-4</v>
      </c>
      <c r="S1677">
        <f t="shared" si="454"/>
        <v>1.0729613733905579E-4</v>
      </c>
      <c r="T1677">
        <f t="shared" si="455"/>
        <v>1.0729613733905579E-4</v>
      </c>
      <c r="U1677">
        <f t="shared" si="456"/>
        <v>1.0836909871244634E-2</v>
      </c>
      <c r="V1677">
        <f t="shared" si="457"/>
        <v>2.1566523605150212E-2</v>
      </c>
      <c r="W1677">
        <f t="shared" si="458"/>
        <v>1.0729613733905579E-4</v>
      </c>
      <c r="X1677">
        <f t="shared" si="459"/>
        <v>1.5298860505611421E-27</v>
      </c>
      <c r="Y1677">
        <f t="shared" si="460"/>
        <v>-61.744604254965843</v>
      </c>
      <c r="Z1677">
        <v>0</v>
      </c>
      <c r="AA1677">
        <f t="shared" si="463"/>
        <v>1.0595633020720792E-15</v>
      </c>
      <c r="AB1677">
        <f t="shared" si="461"/>
        <v>-1.1102230246251571E-15</v>
      </c>
    </row>
    <row r="1678" spans="2:28" x14ac:dyDescent="0.3">
      <c r="B1678">
        <v>0.76665260777248634</v>
      </c>
      <c r="C1678" t="s">
        <v>1677</v>
      </c>
      <c r="D1678" t="str">
        <f t="shared" si="464"/>
        <v>W</v>
      </c>
      <c r="E1678" t="str">
        <f t="shared" si="464"/>
        <v>T</v>
      </c>
      <c r="F1678" t="str">
        <f t="shared" si="462"/>
        <v>S</v>
      </c>
      <c r="G1678" t="str">
        <f t="shared" si="462"/>
        <v>G</v>
      </c>
      <c r="H1678" t="str">
        <f t="shared" si="462"/>
        <v>I</v>
      </c>
      <c r="I1678" t="str">
        <f t="shared" si="462"/>
        <v>S</v>
      </c>
      <c r="J1678" t="str">
        <f t="shared" si="462"/>
        <v>M</v>
      </c>
      <c r="K1678" t="str">
        <f t="shared" si="462"/>
        <v>T</v>
      </c>
      <c r="L1678" t="str">
        <f t="shared" si="462"/>
        <v>L</v>
      </c>
      <c r="M1678" t="str">
        <f t="shared" si="462"/>
        <v>R</v>
      </c>
      <c r="N1678">
        <f t="shared" si="449"/>
        <v>1.0729613733905579E-4</v>
      </c>
      <c r="O1678">
        <f t="shared" si="450"/>
        <v>2.1566523605150212E-2</v>
      </c>
      <c r="P1678">
        <f t="shared" si="451"/>
        <v>1.0836909871244634E-2</v>
      </c>
      <c r="Q1678">
        <f t="shared" si="452"/>
        <v>0.98723175965665233</v>
      </c>
      <c r="R1678">
        <f t="shared" si="453"/>
        <v>1.0729613733905579E-4</v>
      </c>
      <c r="S1678">
        <f t="shared" si="454"/>
        <v>1.0729613733905579E-4</v>
      </c>
      <c r="T1678">
        <f t="shared" si="455"/>
        <v>1.0836909871244634E-2</v>
      </c>
      <c r="U1678">
        <f t="shared" si="456"/>
        <v>2.1566523605150212E-2</v>
      </c>
      <c r="V1678">
        <f t="shared" si="457"/>
        <v>1.0836909871244634E-2</v>
      </c>
      <c r="W1678">
        <f t="shared" si="458"/>
        <v>0.20396995708154508</v>
      </c>
      <c r="X1678">
        <f t="shared" si="459"/>
        <v>1.4723608471409418E-22</v>
      </c>
      <c r="Y1678">
        <f t="shared" si="460"/>
        <v>-50.27000491488365</v>
      </c>
      <c r="Z1678">
        <v>0</v>
      </c>
      <c r="AA1678">
        <f t="shared" si="463"/>
        <v>1.0704361875029996E-11</v>
      </c>
      <c r="AB1678">
        <f t="shared" si="461"/>
        <v>-1.0704326314283201E-11</v>
      </c>
    </row>
    <row r="1679" spans="2:28" x14ac:dyDescent="0.3">
      <c r="B1679">
        <v>0.36184539358904955</v>
      </c>
      <c r="C1679" t="s">
        <v>1678</v>
      </c>
      <c r="D1679" t="str">
        <f t="shared" si="464"/>
        <v>E</v>
      </c>
      <c r="E1679" t="str">
        <f t="shared" si="464"/>
        <v>P</v>
      </c>
      <c r="F1679" t="str">
        <f t="shared" si="462"/>
        <v>T</v>
      </c>
      <c r="G1679" t="str">
        <f t="shared" si="462"/>
        <v>G</v>
      </c>
      <c r="H1679" t="str">
        <f t="shared" si="462"/>
        <v>D</v>
      </c>
      <c r="I1679" t="str">
        <f t="shared" si="462"/>
        <v>D</v>
      </c>
      <c r="J1679" t="str">
        <f t="shared" si="462"/>
        <v>I</v>
      </c>
      <c r="K1679" t="str">
        <f t="shared" si="462"/>
        <v>Q</v>
      </c>
      <c r="L1679" t="str">
        <f t="shared" si="462"/>
        <v>V</v>
      </c>
      <c r="M1679" t="str">
        <f t="shared" si="462"/>
        <v>D</v>
      </c>
      <c r="N1679">
        <f t="shared" si="449"/>
        <v>6.4484978540772522E-2</v>
      </c>
      <c r="O1679">
        <f t="shared" si="450"/>
        <v>4.3025751072961367E-2</v>
      </c>
      <c r="P1679">
        <f t="shared" si="451"/>
        <v>3.2296137339055793E-2</v>
      </c>
      <c r="Q1679">
        <f t="shared" si="452"/>
        <v>0.98723175965665233</v>
      </c>
      <c r="R1679">
        <f t="shared" si="453"/>
        <v>1.0729613733905579E-4</v>
      </c>
      <c r="S1679">
        <f t="shared" si="454"/>
        <v>1.0729613733905579E-4</v>
      </c>
      <c r="T1679">
        <f t="shared" si="455"/>
        <v>0.33272532188841203</v>
      </c>
      <c r="U1679">
        <f t="shared" si="456"/>
        <v>1.0729613733905579E-4</v>
      </c>
      <c r="V1679">
        <f t="shared" si="457"/>
        <v>1.0729613733905579E-4</v>
      </c>
      <c r="W1679">
        <f t="shared" si="458"/>
        <v>1.0836909871244634E-2</v>
      </c>
      <c r="X1679">
        <f t="shared" si="459"/>
        <v>4.2275075063167932E-23</v>
      </c>
      <c r="Y1679">
        <f t="shared" si="460"/>
        <v>-51.517844561481645</v>
      </c>
      <c r="Z1679">
        <v>0</v>
      </c>
      <c r="AA1679">
        <f t="shared" si="463"/>
        <v>3.9272327100571777E-12</v>
      </c>
      <c r="AB1679">
        <f t="shared" si="461"/>
        <v>-3.9271919050142774E-12</v>
      </c>
    </row>
    <row r="1680" spans="2:28" x14ac:dyDescent="0.3">
      <c r="B1680">
        <v>0.94980478881393804</v>
      </c>
      <c r="C1680" t="s">
        <v>1679</v>
      </c>
      <c r="D1680" t="str">
        <f t="shared" si="464"/>
        <v>A</v>
      </c>
      <c r="E1680" t="str">
        <f t="shared" si="464"/>
        <v>G</v>
      </c>
      <c r="F1680" t="str">
        <f t="shared" si="462"/>
        <v>A</v>
      </c>
      <c r="G1680" t="str">
        <f t="shared" si="462"/>
        <v>G</v>
      </c>
      <c r="H1680" t="str">
        <f t="shared" si="462"/>
        <v>V</v>
      </c>
      <c r="I1680" t="str">
        <f t="shared" si="462"/>
        <v>V</v>
      </c>
      <c r="J1680" t="str">
        <f t="shared" si="462"/>
        <v>N</v>
      </c>
      <c r="K1680" t="str">
        <f t="shared" si="462"/>
        <v>T</v>
      </c>
      <c r="L1680" t="str">
        <f t="shared" si="462"/>
        <v>P</v>
      </c>
      <c r="M1680" t="str">
        <f t="shared" si="462"/>
        <v>R</v>
      </c>
      <c r="N1680">
        <f t="shared" si="449"/>
        <v>5.3755364806866948E-2</v>
      </c>
      <c r="O1680">
        <f t="shared" si="450"/>
        <v>0.26834763948497853</v>
      </c>
      <c r="P1680">
        <f t="shared" si="451"/>
        <v>0.55804721030042914</v>
      </c>
      <c r="Q1680">
        <f t="shared" si="452"/>
        <v>0.98723175965665233</v>
      </c>
      <c r="R1680">
        <f t="shared" si="453"/>
        <v>1.0729613733905579E-4</v>
      </c>
      <c r="S1680">
        <f t="shared" si="454"/>
        <v>1.0729613733905579E-4</v>
      </c>
      <c r="T1680">
        <f t="shared" si="455"/>
        <v>1.0729613733905579E-4</v>
      </c>
      <c r="U1680">
        <f t="shared" si="456"/>
        <v>2.1566523605150212E-2</v>
      </c>
      <c r="V1680">
        <f t="shared" si="457"/>
        <v>1.0729613733905579E-4</v>
      </c>
      <c r="W1680">
        <f t="shared" si="458"/>
        <v>0.20396995708154508</v>
      </c>
      <c r="X1680">
        <f t="shared" si="459"/>
        <v>4.633320608713846E-21</v>
      </c>
      <c r="Y1680">
        <f t="shared" si="460"/>
        <v>-46.821013147730945</v>
      </c>
      <c r="Z1680">
        <v>0</v>
      </c>
      <c r="AA1680">
        <f t="shared" si="463"/>
        <v>1.7107967031902128E-10</v>
      </c>
      <c r="AB1680">
        <f t="shared" si="461"/>
        <v>-1.7107970597194518E-10</v>
      </c>
    </row>
    <row r="1681" spans="2:28" x14ac:dyDescent="0.3">
      <c r="B1681">
        <v>0.66499057615145774</v>
      </c>
      <c r="C1681" t="s">
        <v>1680</v>
      </c>
      <c r="D1681" t="str">
        <f t="shared" si="464"/>
        <v>A</v>
      </c>
      <c r="E1681" t="str">
        <f t="shared" si="464"/>
        <v>Q</v>
      </c>
      <c r="F1681" t="str">
        <f t="shared" si="462"/>
        <v>S</v>
      </c>
      <c r="G1681" t="str">
        <f t="shared" si="462"/>
        <v>G</v>
      </c>
      <c r="H1681" t="str">
        <f t="shared" si="462"/>
        <v>D</v>
      </c>
      <c r="I1681" t="str">
        <f t="shared" si="462"/>
        <v>T</v>
      </c>
      <c r="J1681" t="str">
        <f t="shared" si="462"/>
        <v>L</v>
      </c>
      <c r="K1681" t="str">
        <f t="shared" si="462"/>
        <v>V</v>
      </c>
      <c r="L1681" t="str">
        <f t="shared" si="462"/>
        <v>G</v>
      </c>
      <c r="M1681" t="str">
        <f t="shared" si="462"/>
        <v>S</v>
      </c>
      <c r="N1681">
        <f t="shared" si="449"/>
        <v>5.3755364806866948E-2</v>
      </c>
      <c r="O1681">
        <f t="shared" si="450"/>
        <v>2.1566523605150212E-2</v>
      </c>
      <c r="P1681">
        <f t="shared" si="451"/>
        <v>1.0836909871244634E-2</v>
      </c>
      <c r="Q1681">
        <f t="shared" si="452"/>
        <v>0.98723175965665233</v>
      </c>
      <c r="R1681">
        <f t="shared" si="453"/>
        <v>1.0729613733905579E-4</v>
      </c>
      <c r="S1681">
        <f t="shared" si="454"/>
        <v>6.4484978540772522E-2</v>
      </c>
      <c r="T1681">
        <f t="shared" si="455"/>
        <v>0.12886266094420601</v>
      </c>
      <c r="U1681">
        <f t="shared" si="456"/>
        <v>0.24688841201716738</v>
      </c>
      <c r="V1681">
        <f t="shared" si="457"/>
        <v>1.0729613733905579E-4</v>
      </c>
      <c r="W1681">
        <f t="shared" si="458"/>
        <v>0.24688841201716738</v>
      </c>
      <c r="X1681">
        <f t="shared" si="459"/>
        <v>7.2323890665073369E-17</v>
      </c>
      <c r="Y1681">
        <f t="shared" si="460"/>
        <v>-37.165377161342882</v>
      </c>
      <c r="Z1681">
        <v>0</v>
      </c>
      <c r="AA1681">
        <f t="shared" si="463"/>
        <v>4.0072441560793199E-7</v>
      </c>
      <c r="AB1681">
        <f t="shared" si="461"/>
        <v>-4.0072449594013897E-7</v>
      </c>
    </row>
    <row r="1682" spans="2:28" x14ac:dyDescent="0.3">
      <c r="B1682">
        <v>0.96543395126614795</v>
      </c>
      <c r="C1682" t="s">
        <v>1681</v>
      </c>
      <c r="D1682" t="str">
        <f t="shared" si="464"/>
        <v>T</v>
      </c>
      <c r="E1682" t="str">
        <f t="shared" si="464"/>
        <v>L</v>
      </c>
      <c r="F1682" t="str">
        <f t="shared" si="462"/>
        <v>V</v>
      </c>
      <c r="G1682" t="str">
        <f t="shared" si="462"/>
        <v>G</v>
      </c>
      <c r="H1682" t="str">
        <f t="shared" si="462"/>
        <v>S</v>
      </c>
      <c r="I1682" t="str">
        <f t="shared" si="462"/>
        <v>Y</v>
      </c>
      <c r="J1682" t="str">
        <f t="shared" si="462"/>
        <v>L</v>
      </c>
      <c r="K1682" t="str">
        <f t="shared" si="462"/>
        <v>V</v>
      </c>
      <c r="L1682" t="str">
        <f t="shared" si="462"/>
        <v>L</v>
      </c>
      <c r="M1682" t="str">
        <f t="shared" si="462"/>
        <v>S</v>
      </c>
      <c r="N1682">
        <f t="shared" si="449"/>
        <v>9.6673819742489259E-2</v>
      </c>
      <c r="O1682">
        <f t="shared" si="450"/>
        <v>1.0729613733905579E-4</v>
      </c>
      <c r="P1682">
        <f t="shared" si="451"/>
        <v>0.24688841201716738</v>
      </c>
      <c r="Q1682">
        <f t="shared" si="452"/>
        <v>0.98723175965665233</v>
      </c>
      <c r="R1682">
        <f t="shared" si="453"/>
        <v>8.5944206008583685E-2</v>
      </c>
      <c r="S1682">
        <f t="shared" si="454"/>
        <v>0.25761802575107295</v>
      </c>
      <c r="T1682">
        <f t="shared" si="455"/>
        <v>0.12886266094420601</v>
      </c>
      <c r="U1682">
        <f t="shared" si="456"/>
        <v>0.24688841201716738</v>
      </c>
      <c r="V1682">
        <f t="shared" si="457"/>
        <v>1.0836909871244634E-2</v>
      </c>
      <c r="W1682">
        <f t="shared" si="458"/>
        <v>0.24688841201716738</v>
      </c>
      <c r="X1682">
        <f t="shared" si="459"/>
        <v>4.7647444348096329E-12</v>
      </c>
      <c r="Y1682">
        <f t="shared" si="460"/>
        <v>-26.069777214083953</v>
      </c>
      <c r="Z1682">
        <v>0</v>
      </c>
      <c r="AA1682">
        <f t="shared" si="463"/>
        <v>2.9766040121281638E-3</v>
      </c>
      <c r="AB1682">
        <f t="shared" si="461"/>
        <v>-2.9810429085971569E-3</v>
      </c>
    </row>
    <row r="1683" spans="2:28" x14ac:dyDescent="0.3">
      <c r="B1683">
        <v>0.67846189580093508</v>
      </c>
      <c r="C1683" t="s">
        <v>1682</v>
      </c>
      <c r="D1683" t="str">
        <f t="shared" si="464"/>
        <v>T</v>
      </c>
      <c r="E1683" t="str">
        <f t="shared" si="464"/>
        <v>H</v>
      </c>
      <c r="F1683" t="str">
        <f t="shared" si="462"/>
        <v>S</v>
      </c>
      <c r="G1683" t="str">
        <f t="shared" si="462"/>
        <v>G</v>
      </c>
      <c r="H1683" t="str">
        <f t="shared" si="462"/>
        <v>R</v>
      </c>
      <c r="I1683" t="str">
        <f t="shared" si="462"/>
        <v>A</v>
      </c>
      <c r="J1683" t="str">
        <f t="shared" si="462"/>
        <v>G</v>
      </c>
      <c r="K1683" t="str">
        <f t="shared" si="462"/>
        <v>R</v>
      </c>
      <c r="L1683" t="str">
        <f t="shared" si="462"/>
        <v>Y</v>
      </c>
      <c r="M1683" t="str">
        <f t="shared" si="462"/>
        <v>P</v>
      </c>
      <c r="N1683">
        <f t="shared" si="449"/>
        <v>9.6673819742489259E-2</v>
      </c>
      <c r="O1683">
        <f t="shared" si="450"/>
        <v>1.0836909871244634E-2</v>
      </c>
      <c r="P1683">
        <f t="shared" si="451"/>
        <v>1.0836909871244634E-2</v>
      </c>
      <c r="Q1683">
        <f t="shared" si="452"/>
        <v>0.98723175965665233</v>
      </c>
      <c r="R1683">
        <f t="shared" si="453"/>
        <v>2.1566523605150212E-2</v>
      </c>
      <c r="S1683">
        <f t="shared" si="454"/>
        <v>0.48293991416309007</v>
      </c>
      <c r="T1683">
        <f t="shared" si="455"/>
        <v>1.0729613733905579E-4</v>
      </c>
      <c r="U1683">
        <f t="shared" si="456"/>
        <v>1.0836909871244634E-2</v>
      </c>
      <c r="V1683">
        <f t="shared" si="457"/>
        <v>0.35418454935622312</v>
      </c>
      <c r="W1683">
        <f t="shared" si="458"/>
        <v>1.0729613733905579E-4</v>
      </c>
      <c r="X1683">
        <f t="shared" si="459"/>
        <v>5.1584047319366836E-18</v>
      </c>
      <c r="Y1683">
        <f t="shared" si="460"/>
        <v>-39.805904302676687</v>
      </c>
      <c r="Z1683">
        <v>0</v>
      </c>
      <c r="AA1683">
        <f t="shared" si="463"/>
        <v>4.8011835231777613E-8</v>
      </c>
      <c r="AB1683">
        <f t="shared" si="461"/>
        <v>-4.8011836437812531E-8</v>
      </c>
    </row>
    <row r="1684" spans="2:28" x14ac:dyDescent="0.3">
      <c r="B1684">
        <v>0.13749839311830503</v>
      </c>
      <c r="C1684" t="s">
        <v>1683</v>
      </c>
      <c r="D1684" t="str">
        <f t="shared" si="464"/>
        <v>G</v>
      </c>
      <c r="E1684" t="str">
        <f t="shared" si="464"/>
        <v>R</v>
      </c>
      <c r="F1684" t="str">
        <f t="shared" si="462"/>
        <v>A</v>
      </c>
      <c r="G1684" t="str">
        <f t="shared" si="462"/>
        <v>G</v>
      </c>
      <c r="H1684" t="str">
        <f t="shared" si="462"/>
        <v>R</v>
      </c>
      <c r="I1684" t="str">
        <f t="shared" si="462"/>
        <v>Y</v>
      </c>
      <c r="J1684" t="str">
        <f t="shared" si="462"/>
        <v>P</v>
      </c>
      <c r="K1684" t="str">
        <f t="shared" si="462"/>
        <v>V</v>
      </c>
      <c r="L1684" t="str">
        <f t="shared" si="462"/>
        <v>E</v>
      </c>
      <c r="M1684" t="str">
        <f t="shared" si="462"/>
        <v>G</v>
      </c>
      <c r="N1684">
        <f t="shared" si="449"/>
        <v>4.3025751072961367E-2</v>
      </c>
      <c r="O1684">
        <f t="shared" si="450"/>
        <v>0.26834763948497853</v>
      </c>
      <c r="P1684">
        <f t="shared" si="451"/>
        <v>0.55804721030042914</v>
      </c>
      <c r="Q1684">
        <f t="shared" si="452"/>
        <v>0.98723175965665233</v>
      </c>
      <c r="R1684">
        <f t="shared" si="453"/>
        <v>2.1566523605150212E-2</v>
      </c>
      <c r="S1684">
        <f t="shared" si="454"/>
        <v>0.25761802575107295</v>
      </c>
      <c r="T1684">
        <f t="shared" si="455"/>
        <v>0.35418454935622312</v>
      </c>
      <c r="U1684">
        <f t="shared" si="456"/>
        <v>0.24688841201716738</v>
      </c>
      <c r="V1684">
        <f t="shared" si="457"/>
        <v>0.2790772532188841</v>
      </c>
      <c r="W1684">
        <f t="shared" si="458"/>
        <v>1.0729613733905579E-4</v>
      </c>
      <c r="X1684">
        <f t="shared" si="459"/>
        <v>9.2536173736155156E-11</v>
      </c>
      <c r="Y1684">
        <f t="shared" si="460"/>
        <v>-23.103421480346672</v>
      </c>
      <c r="Z1684">
        <v>0</v>
      </c>
      <c r="AA1684">
        <f t="shared" si="463"/>
        <v>3.1360571577774027E-2</v>
      </c>
      <c r="AB1684">
        <f t="shared" si="461"/>
        <v>-3.1862843231727035E-2</v>
      </c>
    </row>
    <row r="1685" spans="2:28" x14ac:dyDescent="0.3">
      <c r="B1685">
        <v>0.12277363184053935</v>
      </c>
      <c r="C1685" t="s">
        <v>1684</v>
      </c>
      <c r="D1685" t="str">
        <f t="shared" si="464"/>
        <v>G</v>
      </c>
      <c r="E1685" t="str">
        <f t="shared" si="464"/>
        <v>Y</v>
      </c>
      <c r="F1685" t="str">
        <f t="shared" si="462"/>
        <v>D</v>
      </c>
      <c r="G1685" t="str">
        <f t="shared" si="462"/>
        <v>G</v>
      </c>
      <c r="H1685" t="str">
        <f t="shared" si="462"/>
        <v>R</v>
      </c>
      <c r="I1685" t="str">
        <f t="shared" si="462"/>
        <v>V</v>
      </c>
      <c r="J1685" t="str">
        <f t="shared" si="462"/>
        <v>L</v>
      </c>
      <c r="K1685" t="str">
        <f t="shared" si="462"/>
        <v>V</v>
      </c>
      <c r="L1685" t="str">
        <f t="shared" si="462"/>
        <v>P</v>
      </c>
      <c r="M1685" t="str">
        <f t="shared" si="462"/>
        <v>T</v>
      </c>
      <c r="N1685">
        <f t="shared" si="449"/>
        <v>4.3025751072961367E-2</v>
      </c>
      <c r="O1685">
        <f t="shared" si="450"/>
        <v>1.0729613733905579E-4</v>
      </c>
      <c r="P1685">
        <f t="shared" si="451"/>
        <v>1.0729613733905579E-4</v>
      </c>
      <c r="Q1685">
        <f t="shared" si="452"/>
        <v>0.98723175965665233</v>
      </c>
      <c r="R1685">
        <f t="shared" si="453"/>
        <v>2.1566523605150212E-2</v>
      </c>
      <c r="S1685">
        <f t="shared" si="454"/>
        <v>1.0729613733905579E-4</v>
      </c>
      <c r="T1685">
        <f t="shared" si="455"/>
        <v>0.12886266094420601</v>
      </c>
      <c r="U1685">
        <f t="shared" si="456"/>
        <v>0.24688841201716738</v>
      </c>
      <c r="V1685">
        <f t="shared" si="457"/>
        <v>1.0729613733905579E-4</v>
      </c>
      <c r="W1685">
        <f t="shared" si="458"/>
        <v>0.3863733905579399</v>
      </c>
      <c r="X1685">
        <f t="shared" si="459"/>
        <v>1.4924475749272593E-21</v>
      </c>
      <c r="Y1685">
        <f t="shared" si="460"/>
        <v>-47.95386951288414</v>
      </c>
      <c r="Z1685">
        <v>0</v>
      </c>
      <c r="AA1685">
        <f t="shared" si="463"/>
        <v>6.8841671501679865E-11</v>
      </c>
      <c r="AB1685">
        <f t="shared" si="461"/>
        <v>-6.8841710112604132E-11</v>
      </c>
    </row>
    <row r="1686" spans="2:28" x14ac:dyDescent="0.3">
      <c r="B1686">
        <v>0.84064703608655411</v>
      </c>
      <c r="C1686" t="s">
        <v>1685</v>
      </c>
      <c r="D1686" t="str">
        <f t="shared" si="464"/>
        <v>V</v>
      </c>
      <c r="E1686" t="str">
        <f t="shared" si="464"/>
        <v>P</v>
      </c>
      <c r="F1686" t="str">
        <f t="shared" si="462"/>
        <v>T</v>
      </c>
      <c r="G1686" t="str">
        <f t="shared" si="462"/>
        <v>G</v>
      </c>
      <c r="H1686" t="str">
        <f t="shared" si="462"/>
        <v>S</v>
      </c>
      <c r="I1686" t="str">
        <f t="shared" si="462"/>
        <v>A</v>
      </c>
      <c r="J1686" t="str">
        <f t="shared" si="462"/>
        <v>L</v>
      </c>
      <c r="K1686" t="str">
        <f t="shared" si="462"/>
        <v>S</v>
      </c>
      <c r="L1686" t="str">
        <f t="shared" si="462"/>
        <v>F</v>
      </c>
      <c r="M1686" t="str">
        <f t="shared" si="462"/>
        <v>A</v>
      </c>
      <c r="N1686">
        <f t="shared" si="449"/>
        <v>1.0729613733905579E-4</v>
      </c>
      <c r="O1686">
        <f t="shared" si="450"/>
        <v>4.3025751072961367E-2</v>
      </c>
      <c r="P1686">
        <f t="shared" si="451"/>
        <v>3.2296137339055793E-2</v>
      </c>
      <c r="Q1686">
        <f t="shared" si="452"/>
        <v>0.98723175965665233</v>
      </c>
      <c r="R1686">
        <f t="shared" si="453"/>
        <v>8.5944206008583685E-2</v>
      </c>
      <c r="S1686">
        <f t="shared" si="454"/>
        <v>0.48293991416309007</v>
      </c>
      <c r="T1686">
        <f t="shared" si="455"/>
        <v>0.12886266094420601</v>
      </c>
      <c r="U1686">
        <f t="shared" si="456"/>
        <v>0.18251072961373391</v>
      </c>
      <c r="V1686">
        <f t="shared" si="457"/>
        <v>1.0729613733905579E-4</v>
      </c>
      <c r="W1686">
        <f t="shared" si="458"/>
        <v>2.1566523605150212E-2</v>
      </c>
      <c r="X1686">
        <f t="shared" si="459"/>
        <v>3.3248471357564367E-16</v>
      </c>
      <c r="Y1686">
        <f t="shared" si="460"/>
        <v>-35.639937789062351</v>
      </c>
      <c r="Z1686">
        <v>0</v>
      </c>
      <c r="AA1686">
        <f t="shared" si="463"/>
        <v>1.3652021576370382E-6</v>
      </c>
      <c r="AB1686">
        <f t="shared" si="461"/>
        <v>-1.3652030895442127E-6</v>
      </c>
    </row>
    <row r="1687" spans="2:28" x14ac:dyDescent="0.3">
      <c r="B1687">
        <v>0.54529424491268441</v>
      </c>
      <c r="C1687" t="s">
        <v>1686</v>
      </c>
      <c r="D1687" t="str">
        <f t="shared" si="464"/>
        <v>A</v>
      </c>
      <c r="E1687" t="str">
        <f t="shared" si="464"/>
        <v>T</v>
      </c>
      <c r="F1687" t="str">
        <f t="shared" si="462"/>
        <v>H</v>
      </c>
      <c r="G1687" t="str">
        <f t="shared" si="462"/>
        <v>G</v>
      </c>
      <c r="H1687" t="str">
        <f t="shared" si="462"/>
        <v>P</v>
      </c>
      <c r="I1687" t="str">
        <f t="shared" si="462"/>
        <v>A</v>
      </c>
      <c r="J1687" t="str">
        <f t="shared" si="462"/>
        <v>L</v>
      </c>
      <c r="K1687" t="str">
        <f t="shared" si="462"/>
        <v>N</v>
      </c>
      <c r="L1687" t="str">
        <f t="shared" si="462"/>
        <v>T</v>
      </c>
      <c r="M1687" t="str">
        <f t="shared" si="462"/>
        <v>D</v>
      </c>
      <c r="N1687">
        <f t="shared" si="449"/>
        <v>5.3755364806866948E-2</v>
      </c>
      <c r="O1687">
        <f t="shared" si="450"/>
        <v>2.1566523605150212E-2</v>
      </c>
      <c r="P1687">
        <f t="shared" si="451"/>
        <v>1.0729613733905579E-4</v>
      </c>
      <c r="Q1687">
        <f t="shared" si="452"/>
        <v>0.98723175965665233</v>
      </c>
      <c r="R1687">
        <f t="shared" si="453"/>
        <v>1.0729613733905579E-4</v>
      </c>
      <c r="S1687">
        <f t="shared" si="454"/>
        <v>0.48293991416309007</v>
      </c>
      <c r="T1687">
        <f t="shared" si="455"/>
        <v>0.12886266094420601</v>
      </c>
      <c r="U1687">
        <f t="shared" si="456"/>
        <v>1.0836909871244634E-2</v>
      </c>
      <c r="V1687">
        <f t="shared" si="457"/>
        <v>1.0729613733905579E-4</v>
      </c>
      <c r="W1687">
        <f t="shared" si="458"/>
        <v>1.0836909871244634E-2</v>
      </c>
      <c r="X1687">
        <f t="shared" si="459"/>
        <v>1.033247726497659E-20</v>
      </c>
      <c r="Y1687">
        <f t="shared" si="460"/>
        <v>-46.018994885814635</v>
      </c>
      <c r="Z1687">
        <v>0</v>
      </c>
      <c r="AA1687">
        <f t="shared" si="463"/>
        <v>3.2590326280961902E-10</v>
      </c>
      <c r="AB1687">
        <f t="shared" si="461"/>
        <v>-3.259033043965621E-10</v>
      </c>
    </row>
    <row r="1688" spans="2:28" x14ac:dyDescent="0.3">
      <c r="B1688">
        <v>0.38942274249073283</v>
      </c>
      <c r="C1688" t="s">
        <v>1687</v>
      </c>
      <c r="D1688" t="str">
        <f t="shared" si="464"/>
        <v>Q</v>
      </c>
      <c r="E1688" t="str">
        <f t="shared" si="464"/>
        <v>A</v>
      </c>
      <c r="F1688" t="str">
        <f t="shared" si="462"/>
        <v>S</v>
      </c>
      <c r="G1688" t="str">
        <f t="shared" si="462"/>
        <v>G</v>
      </c>
      <c r="H1688" t="str">
        <f t="shared" si="462"/>
        <v>I</v>
      </c>
      <c r="I1688" t="str">
        <f t="shared" si="462"/>
        <v>V</v>
      </c>
      <c r="J1688" t="str">
        <f t="shared" si="462"/>
        <v>L</v>
      </c>
      <c r="K1688" t="str">
        <f t="shared" si="462"/>
        <v>V</v>
      </c>
      <c r="L1688" t="str">
        <f t="shared" si="462"/>
        <v>G</v>
      </c>
      <c r="M1688" t="str">
        <f t="shared" si="462"/>
        <v>D</v>
      </c>
      <c r="N1688">
        <f t="shared" si="449"/>
        <v>0.10740343347639485</v>
      </c>
      <c r="O1688">
        <f t="shared" si="450"/>
        <v>3.2296137339055793E-2</v>
      </c>
      <c r="P1688">
        <f t="shared" si="451"/>
        <v>1.0836909871244634E-2</v>
      </c>
      <c r="Q1688">
        <f t="shared" si="452"/>
        <v>0.98723175965665233</v>
      </c>
      <c r="R1688">
        <f t="shared" si="453"/>
        <v>1.0729613733905579E-4</v>
      </c>
      <c r="S1688">
        <f t="shared" si="454"/>
        <v>1.0729613733905579E-4</v>
      </c>
      <c r="T1688">
        <f t="shared" si="455"/>
        <v>0.12886266094420601</v>
      </c>
      <c r="U1688">
        <f t="shared" si="456"/>
        <v>0.24688841201716738</v>
      </c>
      <c r="V1688">
        <f t="shared" si="457"/>
        <v>1.0729613733905579E-4</v>
      </c>
      <c r="W1688">
        <f t="shared" si="458"/>
        <v>1.0836909871244634E-2</v>
      </c>
      <c r="X1688">
        <f t="shared" si="459"/>
        <v>1.5804430604396426E-20</v>
      </c>
      <c r="Y1688">
        <f t="shared" si="460"/>
        <v>-45.593996634152042</v>
      </c>
      <c r="Z1688">
        <v>0</v>
      </c>
      <c r="AA1688">
        <f t="shared" si="463"/>
        <v>4.5857000336063568E-10</v>
      </c>
      <c r="AB1688">
        <f t="shared" si="461"/>
        <v>-4.5856995988769418E-10</v>
      </c>
    </row>
    <row r="1689" spans="2:28" x14ac:dyDescent="0.3">
      <c r="B1689">
        <v>0.69339066323545517</v>
      </c>
      <c r="C1689" t="s">
        <v>1688</v>
      </c>
      <c r="D1689" t="str">
        <f t="shared" si="464"/>
        <v>V</v>
      </c>
      <c r="E1689" t="str">
        <f t="shared" si="464"/>
        <v>L</v>
      </c>
      <c r="F1689" t="str">
        <f t="shared" si="462"/>
        <v>V</v>
      </c>
      <c r="G1689" t="str">
        <f t="shared" si="462"/>
        <v>G</v>
      </c>
      <c r="H1689" t="str">
        <f t="shared" si="462"/>
        <v>D</v>
      </c>
      <c r="I1689" t="str">
        <f t="shared" si="462"/>
        <v>A</v>
      </c>
      <c r="J1689" t="str">
        <f t="shared" si="462"/>
        <v>I</v>
      </c>
      <c r="K1689" t="str">
        <f t="shared" si="462"/>
        <v>N</v>
      </c>
      <c r="L1689" t="str">
        <f t="shared" si="462"/>
        <v>P</v>
      </c>
      <c r="M1689" t="str">
        <f t="shared" si="462"/>
        <v>P</v>
      </c>
      <c r="N1689">
        <f t="shared" si="449"/>
        <v>1.0729613733905579E-4</v>
      </c>
      <c r="O1689">
        <f t="shared" si="450"/>
        <v>1.0729613733905579E-4</v>
      </c>
      <c r="P1689">
        <f t="shared" si="451"/>
        <v>0.24688841201716738</v>
      </c>
      <c r="Q1689">
        <f t="shared" si="452"/>
        <v>0.98723175965665233</v>
      </c>
      <c r="R1689">
        <f t="shared" si="453"/>
        <v>1.0729613733905579E-4</v>
      </c>
      <c r="S1689">
        <f t="shared" si="454"/>
        <v>0.48293991416309007</v>
      </c>
      <c r="T1689">
        <f t="shared" si="455"/>
        <v>0.33272532188841203</v>
      </c>
      <c r="U1689">
        <f t="shared" si="456"/>
        <v>1.0836909871244634E-2</v>
      </c>
      <c r="V1689">
        <f t="shared" si="457"/>
        <v>1.0729613733905579E-4</v>
      </c>
      <c r="W1689">
        <f t="shared" si="458"/>
        <v>1.0729613733905579E-4</v>
      </c>
      <c r="X1689">
        <f t="shared" si="459"/>
        <v>6.0356587716739844E-24</v>
      </c>
      <c r="Y1689">
        <f t="shared" si="460"/>
        <v>-53.464357224743999</v>
      </c>
      <c r="Z1689">
        <v>0</v>
      </c>
      <c r="AA1689">
        <f t="shared" si="463"/>
        <v>8.2184111427203564E-13</v>
      </c>
      <c r="AB1689">
        <f t="shared" si="461"/>
        <v>-8.2178708282787853E-13</v>
      </c>
    </row>
    <row r="1690" spans="2:28" x14ac:dyDescent="0.3">
      <c r="B1690">
        <v>0.16437233159175546</v>
      </c>
      <c r="C1690" t="s">
        <v>1689</v>
      </c>
      <c r="D1690" t="str">
        <f t="shared" si="464"/>
        <v>A</v>
      </c>
      <c r="E1690" t="str">
        <f t="shared" si="464"/>
        <v>F</v>
      </c>
      <c r="F1690" t="str">
        <f t="shared" si="462"/>
        <v>E</v>
      </c>
      <c r="G1690" t="str">
        <f t="shared" si="462"/>
        <v>G</v>
      </c>
      <c r="H1690" t="str">
        <f t="shared" si="462"/>
        <v>L</v>
      </c>
      <c r="I1690" t="str">
        <f t="shared" si="462"/>
        <v>K</v>
      </c>
      <c r="J1690" t="str">
        <f t="shared" si="462"/>
        <v>T</v>
      </c>
      <c r="K1690" t="str">
        <f t="shared" si="462"/>
        <v>R</v>
      </c>
      <c r="L1690" t="str">
        <f t="shared" si="462"/>
        <v>P</v>
      </c>
      <c r="M1690" t="str">
        <f t="shared" si="462"/>
        <v>S</v>
      </c>
      <c r="N1690">
        <f t="shared" si="449"/>
        <v>5.3755364806866948E-2</v>
      </c>
      <c r="O1690">
        <f t="shared" si="450"/>
        <v>1.0836909871244634E-2</v>
      </c>
      <c r="P1690">
        <f t="shared" si="451"/>
        <v>1.0836909871244634E-2</v>
      </c>
      <c r="Q1690">
        <f t="shared" si="452"/>
        <v>0.98723175965665233</v>
      </c>
      <c r="R1690">
        <f t="shared" si="453"/>
        <v>1.0729613733905579E-4</v>
      </c>
      <c r="S1690">
        <f t="shared" si="454"/>
        <v>1.0729613733905579E-4</v>
      </c>
      <c r="T1690">
        <f t="shared" si="455"/>
        <v>4.3025751072961367E-2</v>
      </c>
      <c r="U1690">
        <f t="shared" si="456"/>
        <v>1.0836909871244634E-2</v>
      </c>
      <c r="V1690">
        <f t="shared" si="457"/>
        <v>1.0729613733905579E-4</v>
      </c>
      <c r="W1690">
        <f t="shared" si="458"/>
        <v>0.24688841201716738</v>
      </c>
      <c r="X1690">
        <f t="shared" si="459"/>
        <v>8.8621428391177323E-22</v>
      </c>
      <c r="Y1690">
        <f t="shared" si="460"/>
        <v>-48.475083455063427</v>
      </c>
      <c r="Z1690">
        <v>0</v>
      </c>
      <c r="AA1690">
        <f t="shared" si="463"/>
        <v>4.5285261956126293E-11</v>
      </c>
      <c r="AB1690">
        <f t="shared" si="461"/>
        <v>-4.5285220019368272E-11</v>
      </c>
    </row>
    <row r="1691" spans="2:28" x14ac:dyDescent="0.3">
      <c r="B1691">
        <v>0.57279570118035517</v>
      </c>
      <c r="C1691" t="s">
        <v>1690</v>
      </c>
      <c r="D1691" t="str">
        <f t="shared" si="464"/>
        <v>P</v>
      </c>
      <c r="E1691" t="str">
        <f t="shared" si="464"/>
        <v>T</v>
      </c>
      <c r="F1691" t="str">
        <f t="shared" si="462"/>
        <v>I</v>
      </c>
      <c r="G1691" t="str">
        <f t="shared" si="462"/>
        <v>G</v>
      </c>
      <c r="H1691" t="str">
        <f t="shared" si="462"/>
        <v>V</v>
      </c>
      <c r="I1691" t="str">
        <f t="shared" si="462"/>
        <v>F</v>
      </c>
      <c r="J1691" t="str">
        <f t="shared" si="462"/>
        <v>G</v>
      </c>
      <c r="K1691" t="str">
        <f t="shared" si="462"/>
        <v>V</v>
      </c>
      <c r="L1691" t="str">
        <f t="shared" si="462"/>
        <v>P</v>
      </c>
      <c r="M1691" t="str">
        <f t="shared" si="462"/>
        <v>G</v>
      </c>
      <c r="N1691">
        <f t="shared" si="449"/>
        <v>4.3025751072961367E-2</v>
      </c>
      <c r="O1691">
        <f t="shared" si="450"/>
        <v>2.1566523605150212E-2</v>
      </c>
      <c r="P1691">
        <f t="shared" si="451"/>
        <v>8.5944206008583685E-2</v>
      </c>
      <c r="Q1691">
        <f t="shared" si="452"/>
        <v>0.98723175965665233</v>
      </c>
      <c r="R1691">
        <f t="shared" si="453"/>
        <v>1.0729613733905579E-4</v>
      </c>
      <c r="S1691">
        <f t="shared" si="454"/>
        <v>1.0836909871244634E-2</v>
      </c>
      <c r="T1691">
        <f t="shared" si="455"/>
        <v>1.0729613733905579E-4</v>
      </c>
      <c r="U1691">
        <f t="shared" si="456"/>
        <v>0.24688841201716738</v>
      </c>
      <c r="V1691">
        <f t="shared" si="457"/>
        <v>1.0729613733905579E-4</v>
      </c>
      <c r="W1691">
        <f t="shared" si="458"/>
        <v>1.0729613733905579E-4</v>
      </c>
      <c r="X1691">
        <f t="shared" si="459"/>
        <v>2.7918163462131592E-23</v>
      </c>
      <c r="Y1691">
        <f t="shared" si="460"/>
        <v>-51.932764734703376</v>
      </c>
      <c r="Z1691">
        <v>0</v>
      </c>
      <c r="AA1691">
        <f t="shared" si="463"/>
        <v>2.8137582068995584E-12</v>
      </c>
      <c r="AB1691">
        <f t="shared" si="461"/>
        <v>-2.8137492336139553E-12</v>
      </c>
    </row>
    <row r="1692" spans="2:28" x14ac:dyDescent="0.3">
      <c r="B1692">
        <v>0.23007466272284749</v>
      </c>
      <c r="C1692" t="s">
        <v>1691</v>
      </c>
      <c r="D1692" t="str">
        <f t="shared" si="464"/>
        <v>V</v>
      </c>
      <c r="E1692" t="str">
        <f t="shared" si="464"/>
        <v>T</v>
      </c>
      <c r="F1692" t="str">
        <f t="shared" si="462"/>
        <v>S</v>
      </c>
      <c r="G1692" t="str">
        <f t="shared" si="462"/>
        <v>G</v>
      </c>
      <c r="H1692" t="str">
        <f t="shared" si="462"/>
        <v>K</v>
      </c>
      <c r="I1692" t="str">
        <f t="shared" si="462"/>
        <v>K</v>
      </c>
      <c r="J1692" t="str">
        <f t="shared" si="462"/>
        <v>E</v>
      </c>
      <c r="K1692" t="str">
        <f t="shared" si="462"/>
        <v>N</v>
      </c>
      <c r="L1692" t="str">
        <f t="shared" si="462"/>
        <v>C</v>
      </c>
      <c r="M1692" t="str">
        <f t="shared" si="462"/>
        <v>N</v>
      </c>
      <c r="N1692">
        <f t="shared" si="449"/>
        <v>1.0729613733905579E-4</v>
      </c>
      <c r="O1692">
        <f t="shared" si="450"/>
        <v>2.1566523605150212E-2</v>
      </c>
      <c r="P1692">
        <f t="shared" si="451"/>
        <v>1.0836909871244634E-2</v>
      </c>
      <c r="Q1692">
        <f t="shared" si="452"/>
        <v>0.98723175965665233</v>
      </c>
      <c r="R1692">
        <f t="shared" si="453"/>
        <v>1.0729613733905579E-4</v>
      </c>
      <c r="S1692">
        <f t="shared" si="454"/>
        <v>1.0729613733905579E-4</v>
      </c>
      <c r="T1692">
        <f t="shared" si="455"/>
        <v>1.0729613733905579E-4</v>
      </c>
      <c r="U1692">
        <f t="shared" si="456"/>
        <v>1.0836909871244634E-2</v>
      </c>
      <c r="V1692">
        <f t="shared" si="457"/>
        <v>1.0729613733905579E-4</v>
      </c>
      <c r="W1692">
        <f t="shared" si="458"/>
        <v>1.0836909871244634E-2</v>
      </c>
      <c r="X1692">
        <f t="shared" si="459"/>
        <v>3.8533289552786874E-28</v>
      </c>
      <c r="Y1692">
        <f t="shared" si="460"/>
        <v>-63.123445165431157</v>
      </c>
      <c r="Z1692">
        <v>0</v>
      </c>
      <c r="AA1692">
        <f t="shared" si="463"/>
        <v>3.49893293988862E-16</v>
      </c>
      <c r="AB1692">
        <f t="shared" si="461"/>
        <v>-3.3306690738754701E-16</v>
      </c>
    </row>
    <row r="1693" spans="2:28" x14ac:dyDescent="0.3">
      <c r="B1693">
        <v>0.55808530395971279</v>
      </c>
      <c r="C1693" t="s">
        <v>1692</v>
      </c>
      <c r="D1693" t="str">
        <f t="shared" si="464"/>
        <v>K</v>
      </c>
      <c r="E1693" t="str">
        <f t="shared" si="464"/>
        <v>Q</v>
      </c>
      <c r="F1693" t="str">
        <f t="shared" si="462"/>
        <v>R</v>
      </c>
      <c r="G1693" t="str">
        <f t="shared" si="462"/>
        <v>G</v>
      </c>
      <c r="H1693" t="str">
        <f t="shared" si="462"/>
        <v>L</v>
      </c>
      <c r="I1693" t="str">
        <f t="shared" si="462"/>
        <v>D</v>
      </c>
      <c r="J1693" t="str">
        <f t="shared" si="462"/>
        <v>I</v>
      </c>
      <c r="K1693" t="str">
        <f t="shared" si="462"/>
        <v>V</v>
      </c>
      <c r="L1693" t="str">
        <f t="shared" si="462"/>
        <v>A</v>
      </c>
      <c r="M1693" t="str">
        <f t="shared" si="462"/>
        <v>K</v>
      </c>
      <c r="N1693">
        <f t="shared" si="449"/>
        <v>1.0729613733905579E-4</v>
      </c>
      <c r="O1693">
        <f t="shared" si="450"/>
        <v>2.1566523605150212E-2</v>
      </c>
      <c r="P1693">
        <f t="shared" si="451"/>
        <v>1.0729613733905579E-4</v>
      </c>
      <c r="Q1693">
        <f t="shared" si="452"/>
        <v>0.98723175965665233</v>
      </c>
      <c r="R1693">
        <f t="shared" si="453"/>
        <v>1.0729613733905579E-4</v>
      </c>
      <c r="S1693">
        <f t="shared" si="454"/>
        <v>1.0729613733905579E-4</v>
      </c>
      <c r="T1693">
        <f t="shared" si="455"/>
        <v>0.33272532188841203</v>
      </c>
      <c r="U1693">
        <f t="shared" si="456"/>
        <v>0.24688841201716738</v>
      </c>
      <c r="V1693">
        <f t="shared" si="457"/>
        <v>1.0729613733905579E-4</v>
      </c>
      <c r="W1693">
        <f t="shared" si="458"/>
        <v>3.2296137339055793E-2</v>
      </c>
      <c r="X1693">
        <f t="shared" si="459"/>
        <v>8.0326130242794833E-25</v>
      </c>
      <c r="Y1693">
        <f t="shared" si="460"/>
        <v>-55.481117442070243</v>
      </c>
      <c r="Z1693">
        <v>0</v>
      </c>
      <c r="AA1693">
        <f t="shared" si="463"/>
        <v>1.6254511701196518E-13</v>
      </c>
      <c r="AB1693">
        <f t="shared" si="461"/>
        <v>-1.6253665080513612E-13</v>
      </c>
    </row>
    <row r="1694" spans="2:28" x14ac:dyDescent="0.3">
      <c r="B1694">
        <v>3.6152410267111357E-2</v>
      </c>
      <c r="C1694" t="s">
        <v>1693</v>
      </c>
      <c r="D1694" t="str">
        <f t="shared" si="464"/>
        <v>L</v>
      </c>
      <c r="E1694" t="str">
        <f t="shared" si="464"/>
        <v>L</v>
      </c>
      <c r="F1694" t="str">
        <f t="shared" si="462"/>
        <v>N</v>
      </c>
      <c r="G1694" t="str">
        <f t="shared" si="462"/>
        <v>G</v>
      </c>
      <c r="H1694" t="str">
        <f t="shared" si="462"/>
        <v>C</v>
      </c>
      <c r="I1694" t="str">
        <f t="shared" si="462"/>
        <v>K</v>
      </c>
      <c r="J1694" t="str">
        <f t="shared" si="462"/>
        <v>H</v>
      </c>
      <c r="K1694" t="str">
        <f t="shared" si="462"/>
        <v>S</v>
      </c>
      <c r="L1694" t="str">
        <f t="shared" si="462"/>
        <v>P</v>
      </c>
      <c r="M1694" t="str">
        <f t="shared" si="462"/>
        <v>E</v>
      </c>
      <c r="N1694">
        <f t="shared" si="449"/>
        <v>4.3025751072961367E-2</v>
      </c>
      <c r="O1694">
        <f t="shared" si="450"/>
        <v>1.0729613733905579E-4</v>
      </c>
      <c r="P1694">
        <f t="shared" si="451"/>
        <v>1.0729613733905579E-4</v>
      </c>
      <c r="Q1694">
        <f t="shared" si="452"/>
        <v>0.98723175965665233</v>
      </c>
      <c r="R1694">
        <f t="shared" si="453"/>
        <v>0.10740343347639485</v>
      </c>
      <c r="S1694">
        <f t="shared" si="454"/>
        <v>1.0729613733905579E-4</v>
      </c>
      <c r="T1694">
        <f t="shared" si="455"/>
        <v>1.0729613733905579E-4</v>
      </c>
      <c r="U1694">
        <f t="shared" si="456"/>
        <v>0.18251072961373391</v>
      </c>
      <c r="V1694">
        <f t="shared" si="457"/>
        <v>1.0729613733905579E-4</v>
      </c>
      <c r="W1694">
        <f t="shared" si="458"/>
        <v>1.0729613733905579E-4</v>
      </c>
      <c r="X1694">
        <f t="shared" si="459"/>
        <v>1.2704531982653675E-27</v>
      </c>
      <c r="Y1694">
        <f t="shared" si="460"/>
        <v>-61.930423824996353</v>
      </c>
      <c r="Z1694">
        <v>0</v>
      </c>
      <c r="AA1694">
        <f t="shared" si="463"/>
        <v>9.1259721260235311E-16</v>
      </c>
      <c r="AB1694">
        <f t="shared" si="461"/>
        <v>-8.8817841970012563E-16</v>
      </c>
    </row>
    <row r="1695" spans="2:28" x14ac:dyDescent="0.3">
      <c r="B1695">
        <v>0.82885064789304386</v>
      </c>
      <c r="C1695" t="s">
        <v>1694</v>
      </c>
      <c r="D1695" t="str">
        <f t="shared" si="464"/>
        <v>L</v>
      </c>
      <c r="E1695" t="str">
        <f t="shared" si="464"/>
        <v>H</v>
      </c>
      <c r="F1695" t="str">
        <f t="shared" si="462"/>
        <v>Y</v>
      </c>
      <c r="G1695" t="str">
        <f t="shared" si="462"/>
        <v>G</v>
      </c>
      <c r="H1695" t="str">
        <f t="shared" si="462"/>
        <v>G</v>
      </c>
      <c r="I1695" t="str">
        <f t="shared" si="462"/>
        <v>R</v>
      </c>
      <c r="J1695" t="str">
        <f t="shared" si="462"/>
        <v>M</v>
      </c>
      <c r="K1695" t="str">
        <f t="shared" si="462"/>
        <v>R</v>
      </c>
      <c r="L1695" t="str">
        <f t="shared" si="462"/>
        <v>T</v>
      </c>
      <c r="M1695" t="str">
        <f t="shared" si="462"/>
        <v>T</v>
      </c>
      <c r="N1695">
        <f t="shared" si="449"/>
        <v>4.3025751072961367E-2</v>
      </c>
      <c r="O1695">
        <f t="shared" si="450"/>
        <v>1.0836909871244634E-2</v>
      </c>
      <c r="P1695">
        <f t="shared" si="451"/>
        <v>1.0729613733905579E-4</v>
      </c>
      <c r="Q1695">
        <f t="shared" si="452"/>
        <v>0.98723175965665233</v>
      </c>
      <c r="R1695">
        <f t="shared" si="453"/>
        <v>0.13959227467811158</v>
      </c>
      <c r="S1695">
        <f t="shared" si="454"/>
        <v>1.0729613733905579E-4</v>
      </c>
      <c r="T1695">
        <f t="shared" si="455"/>
        <v>1.0836909871244634E-2</v>
      </c>
      <c r="U1695">
        <f t="shared" si="456"/>
        <v>1.0836909871244634E-2</v>
      </c>
      <c r="V1695">
        <f t="shared" si="457"/>
        <v>1.0729613733905579E-4</v>
      </c>
      <c r="W1695">
        <f t="shared" si="458"/>
        <v>0.3863733905579399</v>
      </c>
      <c r="X1695">
        <f t="shared" si="459"/>
        <v>3.6015116094734059E-21</v>
      </c>
      <c r="Y1695">
        <f t="shared" si="460"/>
        <v>-47.072933304022278</v>
      </c>
      <c r="Z1695">
        <v>0</v>
      </c>
      <c r="AA1695">
        <f t="shared" si="463"/>
        <v>1.3972775763097237E-10</v>
      </c>
      <c r="AB1695">
        <f t="shared" si="461"/>
        <v>-1.3972778490777577E-10</v>
      </c>
    </row>
    <row r="1696" spans="2:28" x14ac:dyDescent="0.3">
      <c r="B1696">
        <v>0.45276392864599424</v>
      </c>
      <c r="C1696" t="s">
        <v>1695</v>
      </c>
      <c r="D1696" t="str">
        <f t="shared" si="464"/>
        <v>H</v>
      </c>
      <c r="E1696" t="str">
        <f t="shared" si="464"/>
        <v>Y</v>
      </c>
      <c r="F1696" t="str">
        <f t="shared" si="462"/>
        <v>G</v>
      </c>
      <c r="G1696" t="str">
        <f t="shared" si="462"/>
        <v>G</v>
      </c>
      <c r="H1696" t="str">
        <f t="shared" si="462"/>
        <v>R</v>
      </c>
      <c r="I1696" t="str">
        <f t="shared" si="462"/>
        <v>M</v>
      </c>
      <c r="J1696" t="str">
        <f t="shared" si="462"/>
        <v>R</v>
      </c>
      <c r="K1696" t="str">
        <f t="shared" si="462"/>
        <v>T</v>
      </c>
      <c r="L1696" t="str">
        <f t="shared" si="462"/>
        <v>T</v>
      </c>
      <c r="M1696" t="str">
        <f t="shared" si="462"/>
        <v>N</v>
      </c>
      <c r="N1696">
        <f t="shared" si="449"/>
        <v>5.3755364806866948E-2</v>
      </c>
      <c r="O1696">
        <f t="shared" si="450"/>
        <v>1.0729613733905579E-4</v>
      </c>
      <c r="P1696">
        <f t="shared" si="451"/>
        <v>1.0729613733905579E-4</v>
      </c>
      <c r="Q1696">
        <f t="shared" si="452"/>
        <v>0.98723175965665233</v>
      </c>
      <c r="R1696">
        <f t="shared" si="453"/>
        <v>2.1566523605150212E-2</v>
      </c>
      <c r="S1696">
        <f t="shared" si="454"/>
        <v>1.0729613733905579E-4</v>
      </c>
      <c r="T1696">
        <f t="shared" si="455"/>
        <v>1.0729613733905579E-4</v>
      </c>
      <c r="U1696">
        <f t="shared" si="456"/>
        <v>2.1566523605150212E-2</v>
      </c>
      <c r="V1696">
        <f t="shared" si="457"/>
        <v>1.0729613733905579E-4</v>
      </c>
      <c r="W1696">
        <f t="shared" si="458"/>
        <v>1.0836909871244634E-2</v>
      </c>
      <c r="X1696">
        <f t="shared" si="459"/>
        <v>3.8038827480199882E-27</v>
      </c>
      <c r="Y1696">
        <f t="shared" si="460"/>
        <v>-60.833775189969735</v>
      </c>
      <c r="Z1696">
        <v>0</v>
      </c>
      <c r="AA1696">
        <f t="shared" si="463"/>
        <v>2.20287712623099E-15</v>
      </c>
      <c r="AB1696">
        <f t="shared" si="461"/>
        <v>-2.2204460492503154E-15</v>
      </c>
    </row>
    <row r="1697" spans="2:28" x14ac:dyDescent="0.3">
      <c r="B1697">
        <v>4.9695943482284233E-2</v>
      </c>
      <c r="C1697" t="s">
        <v>1696</v>
      </c>
      <c r="D1697" t="str">
        <f t="shared" si="464"/>
        <v>P</v>
      </c>
      <c r="E1697" t="str">
        <f t="shared" si="464"/>
        <v>K</v>
      </c>
      <c r="F1697" t="str">
        <f t="shared" si="462"/>
        <v>P</v>
      </c>
      <c r="G1697" t="str">
        <f t="shared" si="462"/>
        <v>G</v>
      </c>
      <c r="H1697" t="str">
        <f t="shared" si="462"/>
        <v>D</v>
      </c>
      <c r="I1697" t="str">
        <f t="shared" si="462"/>
        <v>I</v>
      </c>
      <c r="J1697" t="str">
        <f t="shared" si="462"/>
        <v>V</v>
      </c>
      <c r="K1697" t="str">
        <f t="shared" si="462"/>
        <v>L</v>
      </c>
      <c r="L1697" t="str">
        <f t="shared" si="462"/>
        <v>T</v>
      </c>
      <c r="M1697" t="str">
        <f t="shared" si="462"/>
        <v>C</v>
      </c>
      <c r="N1697">
        <f t="shared" ref="N1697:N1760" si="465">INDEX(AI$25:AI$44,MATCH(D1697,$AH$25:$AH$44,0))</f>
        <v>4.3025751072961367E-2</v>
      </c>
      <c r="O1697">
        <f t="shared" ref="O1697:O1760" si="466">INDEX(AJ$25:AJ$44,MATCH(E1697,$AH$25:$AH$44,0))</f>
        <v>1.0729613733905579E-4</v>
      </c>
      <c r="P1697">
        <f t="shared" ref="P1697:P1760" si="467">INDEX(AK$25:AK$44,MATCH(F1697,$AH$25:$AH$44,0))</f>
        <v>4.3025751072961367E-2</v>
      </c>
      <c r="Q1697">
        <f t="shared" ref="Q1697:Q1760" si="468">INDEX(AL$25:AL$44,MATCH(G1697,$AH$25:$AH$44,0))</f>
        <v>0.98723175965665233</v>
      </c>
      <c r="R1697">
        <f t="shared" ref="R1697:R1760" si="469">INDEX(AM$25:AM$44,MATCH(H1697,$AH$25:$AH$44,0))</f>
        <v>1.0729613733905579E-4</v>
      </c>
      <c r="S1697">
        <f t="shared" ref="S1697:S1760" si="470">INDEX(AN$25:AN$44,MATCH(I1697,$AH$25:$AH$44,0))</f>
        <v>1.0729613733905579E-4</v>
      </c>
      <c r="T1697">
        <f t="shared" ref="T1697:T1760" si="471">INDEX(AO$25:AO$44,MATCH(J1697,$AH$25:$AH$44,0))</f>
        <v>7.521459227467811E-2</v>
      </c>
      <c r="U1697">
        <f t="shared" ref="U1697:U1760" si="472">INDEX(AP$25:AP$44,MATCH(K1697,$AH$25:$AH$44,0))</f>
        <v>1.0729613733905579E-4</v>
      </c>
      <c r="V1697">
        <f t="shared" ref="V1697:V1760" si="473">INDEX(AQ$25:AQ$44,MATCH(L1697,$AH$25:$AH$44,0))</f>
        <v>1.0729613733905579E-4</v>
      </c>
      <c r="W1697">
        <f t="shared" ref="W1697:W1760" si="474">INDEX(AR$25:AR$44,MATCH(M1697,$AH$25:$AH$44,0))</f>
        <v>5.3755364806866948E-2</v>
      </c>
      <c r="X1697">
        <f t="shared" ref="X1697:X1760" si="475">PRODUCT(N1697:W1697)</f>
        <v>1.0508008035896031E-25</v>
      </c>
      <c r="Y1697">
        <f t="shared" ref="Y1697:Y1760" si="476">LN(X1697/(1-X1697))</f>
        <v>-57.515074781281413</v>
      </c>
      <c r="Z1697">
        <v>0</v>
      </c>
      <c r="AA1697">
        <f t="shared" si="463"/>
        <v>3.1707244178319233E-14</v>
      </c>
      <c r="AB1697">
        <f t="shared" ref="AB1697:AB1760" si="477">Z1697*LN(AA1697)+(1-Z1697)*LN(1-AA1697)</f>
        <v>-3.1752378504279982E-14</v>
      </c>
    </row>
    <row r="1698" spans="2:28" x14ac:dyDescent="0.3">
      <c r="B1698">
        <v>0.15705222804340435</v>
      </c>
      <c r="C1698" t="s">
        <v>1697</v>
      </c>
      <c r="D1698" t="str">
        <f t="shared" si="464"/>
        <v>T</v>
      </c>
      <c r="E1698" t="str">
        <f t="shared" si="464"/>
        <v>L</v>
      </c>
      <c r="F1698" t="str">
        <f t="shared" si="464"/>
        <v>A</v>
      </c>
      <c r="G1698" t="str">
        <f t="shared" si="464"/>
        <v>G</v>
      </c>
      <c r="H1698" t="str">
        <f t="shared" si="464"/>
        <v>D</v>
      </c>
      <c r="I1698" t="str">
        <f t="shared" si="464"/>
        <v>S</v>
      </c>
      <c r="J1698" t="str">
        <f t="shared" si="464"/>
        <v>W</v>
      </c>
      <c r="K1698" t="str">
        <f t="shared" si="464"/>
        <v>I</v>
      </c>
      <c r="L1698" t="str">
        <f t="shared" si="464"/>
        <v>K</v>
      </c>
      <c r="M1698" t="str">
        <f t="shared" si="464"/>
        <v>V</v>
      </c>
      <c r="N1698">
        <f t="shared" si="465"/>
        <v>9.6673819742489259E-2</v>
      </c>
      <c r="O1698">
        <f t="shared" si="466"/>
        <v>1.0729613733905579E-4</v>
      </c>
      <c r="P1698">
        <f t="shared" si="467"/>
        <v>0.55804721030042914</v>
      </c>
      <c r="Q1698">
        <f t="shared" si="468"/>
        <v>0.98723175965665233</v>
      </c>
      <c r="R1698">
        <f t="shared" si="469"/>
        <v>1.0729613733905579E-4</v>
      </c>
      <c r="S1698">
        <f t="shared" si="470"/>
        <v>1.0729613733905579E-4</v>
      </c>
      <c r="T1698">
        <f t="shared" si="471"/>
        <v>1.0729613733905579E-4</v>
      </c>
      <c r="U1698">
        <f t="shared" si="472"/>
        <v>0.10740343347639485</v>
      </c>
      <c r="V1698">
        <f t="shared" si="473"/>
        <v>1.0729613733905579E-4</v>
      </c>
      <c r="W1698">
        <f t="shared" si="474"/>
        <v>1.0729613733905579E-4</v>
      </c>
      <c r="X1698">
        <f t="shared" si="475"/>
        <v>8.7281385056531738E-27</v>
      </c>
      <c r="Y1698">
        <f t="shared" si="476"/>
        <v>-60.003245393317378</v>
      </c>
      <c r="Z1698">
        <v>0</v>
      </c>
      <c r="AA1698">
        <f t="shared" si="463"/>
        <v>4.2936891805121679E-15</v>
      </c>
      <c r="AB1698">
        <f t="shared" si="477"/>
        <v>-4.32986979603812E-15</v>
      </c>
    </row>
    <row r="1699" spans="2:28" x14ac:dyDescent="0.3">
      <c r="B1699">
        <v>0.81568335276629667</v>
      </c>
      <c r="C1699" t="s">
        <v>1698</v>
      </c>
      <c r="D1699" t="str">
        <f t="shared" si="464"/>
        <v>V</v>
      </c>
      <c r="E1699" t="str">
        <f t="shared" si="464"/>
        <v>P</v>
      </c>
      <c r="F1699" t="str">
        <f t="shared" si="464"/>
        <v>K</v>
      </c>
      <c r="G1699" t="str">
        <f t="shared" si="464"/>
        <v>G</v>
      </c>
      <c r="H1699" t="str">
        <f t="shared" si="464"/>
        <v>N</v>
      </c>
      <c r="I1699" t="str">
        <f t="shared" si="464"/>
        <v>F</v>
      </c>
      <c r="J1699" t="str">
        <f t="shared" si="464"/>
        <v>T</v>
      </c>
      <c r="K1699" t="str">
        <f t="shared" si="464"/>
        <v>A</v>
      </c>
      <c r="L1699" t="str">
        <f t="shared" si="464"/>
        <v>T</v>
      </c>
      <c r="M1699" t="str">
        <f t="shared" si="464"/>
        <v>I</v>
      </c>
      <c r="N1699">
        <f t="shared" si="465"/>
        <v>1.0729613733905579E-4</v>
      </c>
      <c r="O1699">
        <f t="shared" si="466"/>
        <v>4.3025751072961367E-2</v>
      </c>
      <c r="P1699">
        <f t="shared" si="467"/>
        <v>1.0729613733905579E-4</v>
      </c>
      <c r="Q1699">
        <f t="shared" si="468"/>
        <v>0.98723175965665233</v>
      </c>
      <c r="R1699">
        <f t="shared" si="469"/>
        <v>1.0836909871244634E-2</v>
      </c>
      <c r="S1699">
        <f t="shared" si="470"/>
        <v>1.0836909871244634E-2</v>
      </c>
      <c r="T1699">
        <f t="shared" si="471"/>
        <v>4.3025751072961367E-2</v>
      </c>
      <c r="U1699">
        <f t="shared" si="472"/>
        <v>0.12886266094420601</v>
      </c>
      <c r="V1699">
        <f t="shared" si="473"/>
        <v>1.0729613733905579E-4</v>
      </c>
      <c r="W1699">
        <f t="shared" si="474"/>
        <v>1.0729613733905579E-4</v>
      </c>
      <c r="X1699">
        <f t="shared" si="475"/>
        <v>3.6656450340114252E-24</v>
      </c>
      <c r="Y1699">
        <f t="shared" si="476"/>
        <v>-53.963037913638367</v>
      </c>
      <c r="Z1699">
        <v>0</v>
      </c>
      <c r="AA1699">
        <f t="shared" si="463"/>
        <v>5.504996557243526E-13</v>
      </c>
      <c r="AB1699">
        <f t="shared" si="477"/>
        <v>-5.5044857560930407E-13</v>
      </c>
    </row>
    <row r="1700" spans="2:28" x14ac:dyDescent="0.3">
      <c r="B1700">
        <v>0.17262413519873132</v>
      </c>
      <c r="C1700" t="s">
        <v>1699</v>
      </c>
      <c r="D1700" t="str">
        <f t="shared" si="464"/>
        <v>A</v>
      </c>
      <c r="E1700" t="str">
        <f t="shared" si="464"/>
        <v>I</v>
      </c>
      <c r="F1700" t="str">
        <f t="shared" si="464"/>
        <v>R</v>
      </c>
      <c r="G1700" t="str">
        <f t="shared" si="464"/>
        <v>G</v>
      </c>
      <c r="H1700" t="str">
        <f t="shared" si="464"/>
        <v>E</v>
      </c>
      <c r="I1700" t="str">
        <f t="shared" si="464"/>
        <v>V</v>
      </c>
      <c r="J1700" t="str">
        <f t="shared" si="464"/>
        <v>A</v>
      </c>
      <c r="K1700" t="str">
        <f t="shared" si="464"/>
        <v>P</v>
      </c>
      <c r="L1700" t="str">
        <f t="shared" si="464"/>
        <v>T</v>
      </c>
      <c r="M1700" t="str">
        <f t="shared" si="464"/>
        <v>D</v>
      </c>
      <c r="N1700">
        <f t="shared" si="465"/>
        <v>5.3755364806866948E-2</v>
      </c>
      <c r="O1700">
        <f t="shared" si="466"/>
        <v>1.0729613733905579E-4</v>
      </c>
      <c r="P1700">
        <f t="shared" si="467"/>
        <v>1.0729613733905579E-4</v>
      </c>
      <c r="Q1700">
        <f t="shared" si="468"/>
        <v>0.98723175965665233</v>
      </c>
      <c r="R1700">
        <f t="shared" si="469"/>
        <v>1.0836909871244634E-2</v>
      </c>
      <c r="S1700">
        <f t="shared" si="470"/>
        <v>1.0729613733905579E-4</v>
      </c>
      <c r="T1700">
        <f t="shared" si="471"/>
        <v>1.0836909871244634E-2</v>
      </c>
      <c r="U1700">
        <f t="shared" si="472"/>
        <v>1.0729613733905579E-4</v>
      </c>
      <c r="V1700">
        <f t="shared" si="473"/>
        <v>1.0729613733905579E-4</v>
      </c>
      <c r="W1700">
        <f t="shared" si="474"/>
        <v>1.0836909871244634E-2</v>
      </c>
      <c r="X1700">
        <f t="shared" si="475"/>
        <v>9.6045662019632944E-28</v>
      </c>
      <c r="Y1700">
        <f t="shared" si="476"/>
        <v>-62.210143972405362</v>
      </c>
      <c r="Z1700">
        <v>0</v>
      </c>
      <c r="AA1700">
        <f t="shared" si="463"/>
        <v>7.288895327085259E-16</v>
      </c>
      <c r="AB1700">
        <f t="shared" si="477"/>
        <v>-7.7715611723760987E-16</v>
      </c>
    </row>
    <row r="1701" spans="2:28" x14ac:dyDescent="0.3">
      <c r="B1701">
        <v>0.19495170165205922</v>
      </c>
      <c r="C1701" t="s">
        <v>1700</v>
      </c>
      <c r="D1701" t="str">
        <f t="shared" si="464"/>
        <v>A</v>
      </c>
      <c r="E1701" t="str">
        <f t="shared" si="464"/>
        <v>T</v>
      </c>
      <c r="F1701" t="str">
        <f t="shared" si="464"/>
        <v>A</v>
      </c>
      <c r="G1701" t="str">
        <f t="shared" si="464"/>
        <v>G</v>
      </c>
      <c r="H1701" t="str">
        <f t="shared" si="464"/>
        <v>I</v>
      </c>
      <c r="I1701" t="str">
        <f t="shared" si="464"/>
        <v>R</v>
      </c>
      <c r="J1701" t="str">
        <f t="shared" si="464"/>
        <v>L</v>
      </c>
      <c r="K1701" t="str">
        <f t="shared" si="464"/>
        <v>S</v>
      </c>
      <c r="L1701" t="str">
        <f t="shared" si="464"/>
        <v>A</v>
      </c>
      <c r="M1701" t="str">
        <f t="shared" si="464"/>
        <v>A</v>
      </c>
      <c r="N1701">
        <f t="shared" si="465"/>
        <v>5.3755364806866948E-2</v>
      </c>
      <c r="O1701">
        <f t="shared" si="466"/>
        <v>2.1566523605150212E-2</v>
      </c>
      <c r="P1701">
        <f t="shared" si="467"/>
        <v>0.55804721030042914</v>
      </c>
      <c r="Q1701">
        <f t="shared" si="468"/>
        <v>0.98723175965665233</v>
      </c>
      <c r="R1701">
        <f t="shared" si="469"/>
        <v>1.0729613733905579E-4</v>
      </c>
      <c r="S1701">
        <f t="shared" si="470"/>
        <v>1.0729613733905579E-4</v>
      </c>
      <c r="T1701">
        <f t="shared" si="471"/>
        <v>0.12886266094420601</v>
      </c>
      <c r="U1701">
        <f t="shared" si="472"/>
        <v>0.18251072961373391</v>
      </c>
      <c r="V1701">
        <f t="shared" si="473"/>
        <v>1.0729613733905579E-4</v>
      </c>
      <c r="W1701">
        <f t="shared" si="474"/>
        <v>2.1566523605150212E-2</v>
      </c>
      <c r="X1701">
        <f t="shared" si="475"/>
        <v>4.0016575721679501E-19</v>
      </c>
      <c r="Y1701">
        <f t="shared" si="476"/>
        <v>-42.362408098562071</v>
      </c>
      <c r="Z1701">
        <v>0</v>
      </c>
      <c r="AA1701">
        <f t="shared" si="463"/>
        <v>6.1542246915680258E-9</v>
      </c>
      <c r="AB1701">
        <f t="shared" si="477"/>
        <v>-6.1542247043546159E-9</v>
      </c>
    </row>
    <row r="1702" spans="2:28" x14ac:dyDescent="0.3">
      <c r="B1702">
        <v>0.67684600694122965</v>
      </c>
      <c r="C1702" t="s">
        <v>1701</v>
      </c>
      <c r="D1702" t="str">
        <f t="shared" si="464"/>
        <v>R</v>
      </c>
      <c r="E1702" t="str">
        <f t="shared" si="464"/>
        <v>M</v>
      </c>
      <c r="F1702" t="str">
        <f t="shared" si="464"/>
        <v>Y</v>
      </c>
      <c r="G1702" t="str">
        <f t="shared" si="464"/>
        <v>G</v>
      </c>
      <c r="H1702" t="str">
        <f t="shared" si="464"/>
        <v>F</v>
      </c>
      <c r="I1702" t="str">
        <f t="shared" si="464"/>
        <v>D</v>
      </c>
      <c r="J1702" t="str">
        <f t="shared" si="464"/>
        <v>L</v>
      </c>
      <c r="K1702" t="str">
        <f t="shared" si="464"/>
        <v>D</v>
      </c>
      <c r="L1702" t="str">
        <f t="shared" si="464"/>
        <v>S</v>
      </c>
      <c r="M1702" t="str">
        <f t="shared" si="464"/>
        <v>G</v>
      </c>
      <c r="N1702">
        <f t="shared" si="465"/>
        <v>1.0729613733905579E-4</v>
      </c>
      <c r="O1702">
        <f t="shared" si="466"/>
        <v>2.1566523605150212E-2</v>
      </c>
      <c r="P1702">
        <f t="shared" si="467"/>
        <v>1.0729613733905579E-4</v>
      </c>
      <c r="Q1702">
        <f t="shared" si="468"/>
        <v>0.98723175965665233</v>
      </c>
      <c r="R1702">
        <f t="shared" si="469"/>
        <v>1.0729613733905579E-4</v>
      </c>
      <c r="S1702">
        <f t="shared" si="470"/>
        <v>1.0729613733905579E-4</v>
      </c>
      <c r="T1702">
        <f t="shared" si="471"/>
        <v>0.12886266094420601</v>
      </c>
      <c r="U1702">
        <f t="shared" si="472"/>
        <v>1.0729613733905579E-4</v>
      </c>
      <c r="V1702">
        <f t="shared" si="473"/>
        <v>0.26834763948497853</v>
      </c>
      <c r="W1702">
        <f t="shared" si="474"/>
        <v>1.0729613733905579E-4</v>
      </c>
      <c r="X1702">
        <f t="shared" si="475"/>
        <v>1.1233851113703228E-27</v>
      </c>
      <c r="Y1702">
        <f t="shared" si="476"/>
        <v>-62.053450962997331</v>
      </c>
      <c r="Z1702">
        <v>0</v>
      </c>
      <c r="AA1702">
        <f t="shared" si="463"/>
        <v>8.2669407501003262E-16</v>
      </c>
      <c r="AB1702">
        <f t="shared" si="477"/>
        <v>-7.7715611723760987E-16</v>
      </c>
    </row>
    <row r="1703" spans="2:28" x14ac:dyDescent="0.3">
      <c r="B1703">
        <v>0.2106391222548033</v>
      </c>
      <c r="C1703" t="s">
        <v>1702</v>
      </c>
      <c r="D1703" t="str">
        <f t="shared" si="464"/>
        <v>L</v>
      </c>
      <c r="E1703" t="str">
        <f t="shared" si="464"/>
        <v>D</v>
      </c>
      <c r="F1703" t="str">
        <f t="shared" si="464"/>
        <v>S</v>
      </c>
      <c r="G1703" t="str">
        <f t="shared" si="464"/>
        <v>G</v>
      </c>
      <c r="H1703" t="str">
        <f t="shared" si="464"/>
        <v>L</v>
      </c>
      <c r="I1703" t="str">
        <f t="shared" si="464"/>
        <v>F</v>
      </c>
      <c r="J1703" t="str">
        <f t="shared" si="464"/>
        <v>S</v>
      </c>
      <c r="K1703" t="str">
        <f t="shared" si="464"/>
        <v>A</v>
      </c>
      <c r="L1703" t="str">
        <f t="shared" si="464"/>
        <v>P</v>
      </c>
      <c r="M1703" t="str">
        <f t="shared" si="464"/>
        <v>L</v>
      </c>
      <c r="N1703">
        <f t="shared" si="465"/>
        <v>4.3025751072961367E-2</v>
      </c>
      <c r="O1703">
        <f t="shared" si="466"/>
        <v>0.16105150214592273</v>
      </c>
      <c r="P1703">
        <f t="shared" si="467"/>
        <v>1.0836909871244634E-2</v>
      </c>
      <c r="Q1703">
        <f t="shared" si="468"/>
        <v>0.98723175965665233</v>
      </c>
      <c r="R1703">
        <f t="shared" si="469"/>
        <v>1.0729613733905579E-4</v>
      </c>
      <c r="S1703">
        <f t="shared" si="470"/>
        <v>1.0836909871244634E-2</v>
      </c>
      <c r="T1703">
        <f t="shared" si="471"/>
        <v>3.2296137339055793E-2</v>
      </c>
      <c r="U1703">
        <f t="shared" si="472"/>
        <v>0.12886266094420601</v>
      </c>
      <c r="V1703">
        <f t="shared" si="473"/>
        <v>1.0729613733905579E-4</v>
      </c>
      <c r="W1703">
        <f t="shared" si="474"/>
        <v>1.0729613733905579E-4</v>
      </c>
      <c r="X1703">
        <f t="shared" si="475"/>
        <v>4.1300301546418858E-21</v>
      </c>
      <c r="Y1703">
        <f t="shared" si="476"/>
        <v>-46.936002244562602</v>
      </c>
      <c r="Z1703">
        <v>0</v>
      </c>
      <c r="AA1703">
        <f t="shared" si="463"/>
        <v>1.5598011173299497E-10</v>
      </c>
      <c r="AB1703">
        <f t="shared" si="477"/>
        <v>-1.559801177230615E-10</v>
      </c>
    </row>
    <row r="1704" spans="2:28" x14ac:dyDescent="0.3">
      <c r="B1704">
        <v>0.99496732841254654</v>
      </c>
      <c r="C1704" t="s">
        <v>1703</v>
      </c>
      <c r="D1704" t="str">
        <f t="shared" si="464"/>
        <v>N</v>
      </c>
      <c r="E1704" t="str">
        <f t="shared" si="464"/>
        <v>S</v>
      </c>
      <c r="F1704" t="str">
        <f t="shared" si="464"/>
        <v>P</v>
      </c>
      <c r="G1704" t="str">
        <f t="shared" si="464"/>
        <v>G</v>
      </c>
      <c r="H1704" t="str">
        <f t="shared" si="464"/>
        <v>G</v>
      </c>
      <c r="I1704" t="str">
        <f t="shared" si="464"/>
        <v>K</v>
      </c>
      <c r="J1704" t="str">
        <f t="shared" si="464"/>
        <v>M</v>
      </c>
      <c r="K1704" t="str">
        <f t="shared" si="464"/>
        <v>Y</v>
      </c>
      <c r="L1704" t="str">
        <f t="shared" si="464"/>
        <v>G</v>
      </c>
      <c r="M1704" t="str">
        <f t="shared" si="464"/>
        <v>F</v>
      </c>
      <c r="N1704">
        <f t="shared" si="465"/>
        <v>2.1566523605150212E-2</v>
      </c>
      <c r="O1704">
        <f t="shared" si="466"/>
        <v>1.0729613733905579E-4</v>
      </c>
      <c r="P1704">
        <f t="shared" si="467"/>
        <v>4.3025751072961367E-2</v>
      </c>
      <c r="Q1704">
        <f t="shared" si="468"/>
        <v>0.98723175965665233</v>
      </c>
      <c r="R1704">
        <f t="shared" si="469"/>
        <v>0.13959227467811158</v>
      </c>
      <c r="S1704">
        <f t="shared" si="470"/>
        <v>1.0729613733905579E-4</v>
      </c>
      <c r="T1704">
        <f t="shared" si="471"/>
        <v>1.0836909871244634E-2</v>
      </c>
      <c r="U1704">
        <f t="shared" si="472"/>
        <v>1.0729613733905579E-4</v>
      </c>
      <c r="V1704">
        <f t="shared" si="473"/>
        <v>1.0729613733905579E-4</v>
      </c>
      <c r="W1704">
        <f t="shared" si="474"/>
        <v>1.0729613733905579E-4</v>
      </c>
      <c r="X1704">
        <f t="shared" si="475"/>
        <v>1.9706750017624216E-26</v>
      </c>
      <c r="Y1704">
        <f t="shared" si="476"/>
        <v>-59.188836293294599</v>
      </c>
      <c r="Z1704">
        <v>0</v>
      </c>
      <c r="AA1704">
        <f t="shared" si="463"/>
        <v>8.2612371949900602E-15</v>
      </c>
      <c r="AB1704">
        <f t="shared" si="477"/>
        <v>-8.2156503822261915E-15</v>
      </c>
    </row>
    <row r="1705" spans="2:28" x14ac:dyDescent="0.3">
      <c r="B1705">
        <v>0.86482317914159845</v>
      </c>
      <c r="C1705" t="s">
        <v>1704</v>
      </c>
      <c r="D1705" t="str">
        <f t="shared" si="464"/>
        <v>S</v>
      </c>
      <c r="E1705" t="str">
        <f t="shared" si="464"/>
        <v>P</v>
      </c>
      <c r="F1705" t="str">
        <f t="shared" si="464"/>
        <v>G</v>
      </c>
      <c r="G1705" t="str">
        <f t="shared" si="464"/>
        <v>G</v>
      </c>
      <c r="H1705" t="str">
        <f t="shared" si="464"/>
        <v>K</v>
      </c>
      <c r="I1705" t="str">
        <f t="shared" si="464"/>
        <v>M</v>
      </c>
      <c r="J1705" t="str">
        <f t="shared" si="464"/>
        <v>Y</v>
      </c>
      <c r="K1705" t="str">
        <f t="shared" si="464"/>
        <v>G</v>
      </c>
      <c r="L1705" t="str">
        <f t="shared" si="464"/>
        <v>F</v>
      </c>
      <c r="M1705" t="str">
        <f t="shared" si="464"/>
        <v>N</v>
      </c>
      <c r="N1705">
        <f t="shared" si="465"/>
        <v>2.1566523605150212E-2</v>
      </c>
      <c r="O1705">
        <f t="shared" si="466"/>
        <v>4.3025751072961367E-2</v>
      </c>
      <c r="P1705">
        <f t="shared" si="467"/>
        <v>1.0729613733905579E-4</v>
      </c>
      <c r="Q1705">
        <f t="shared" si="468"/>
        <v>0.98723175965665233</v>
      </c>
      <c r="R1705">
        <f t="shared" si="469"/>
        <v>1.0729613733905579E-4</v>
      </c>
      <c r="S1705">
        <f t="shared" si="470"/>
        <v>1.0729613733905579E-4</v>
      </c>
      <c r="T1705">
        <f t="shared" si="471"/>
        <v>1.0836909871244634E-2</v>
      </c>
      <c r="U1705">
        <f t="shared" si="472"/>
        <v>1.0836909871244634E-2</v>
      </c>
      <c r="V1705">
        <f t="shared" si="473"/>
        <v>1.0729613733905579E-4</v>
      </c>
      <c r="W1705">
        <f t="shared" si="474"/>
        <v>1.0836909871244634E-2</v>
      </c>
      <c r="X1705">
        <f t="shared" si="475"/>
        <v>1.5451849110667535E-25</v>
      </c>
      <c r="Y1705">
        <f t="shared" si="476"/>
        <v>-57.129483738124584</v>
      </c>
      <c r="Z1705">
        <v>0</v>
      </c>
      <c r="AA1705">
        <f t="shared" si="463"/>
        <v>4.3223806159452058E-14</v>
      </c>
      <c r="AB1705">
        <f t="shared" si="477"/>
        <v>-4.3187675657919523E-14</v>
      </c>
    </row>
    <row r="1706" spans="2:28" x14ac:dyDescent="0.3">
      <c r="B1706">
        <v>0.76886075280347366</v>
      </c>
      <c r="C1706" t="s">
        <v>1705</v>
      </c>
      <c r="D1706" t="str">
        <f t="shared" si="464"/>
        <v>K</v>
      </c>
      <c r="E1706" t="str">
        <f t="shared" si="464"/>
        <v>M</v>
      </c>
      <c r="F1706" t="str">
        <f t="shared" si="464"/>
        <v>Y</v>
      </c>
      <c r="G1706" t="str">
        <f t="shared" si="464"/>
        <v>G</v>
      </c>
      <c r="H1706" t="str">
        <f t="shared" si="464"/>
        <v>F</v>
      </c>
      <c r="I1706" t="str">
        <f t="shared" si="464"/>
        <v>N</v>
      </c>
      <c r="J1706" t="str">
        <f t="shared" si="464"/>
        <v>T</v>
      </c>
      <c r="K1706" t="str">
        <f t="shared" si="464"/>
        <v>Q</v>
      </c>
      <c r="L1706" t="str">
        <f t="shared" si="464"/>
        <v>A</v>
      </c>
      <c r="M1706" t="str">
        <f t="shared" si="464"/>
        <v>A</v>
      </c>
      <c r="N1706">
        <f t="shared" si="465"/>
        <v>1.0729613733905579E-4</v>
      </c>
      <c r="O1706">
        <f t="shared" si="466"/>
        <v>2.1566523605150212E-2</v>
      </c>
      <c r="P1706">
        <f t="shared" si="467"/>
        <v>1.0729613733905579E-4</v>
      </c>
      <c r="Q1706">
        <f t="shared" si="468"/>
        <v>0.98723175965665233</v>
      </c>
      <c r="R1706">
        <f t="shared" si="469"/>
        <v>1.0729613733905579E-4</v>
      </c>
      <c r="S1706">
        <f t="shared" si="470"/>
        <v>1.0729613733905579E-4</v>
      </c>
      <c r="T1706">
        <f t="shared" si="471"/>
        <v>4.3025751072961367E-2</v>
      </c>
      <c r="U1706">
        <f t="shared" si="472"/>
        <v>1.0729613733905579E-4</v>
      </c>
      <c r="V1706">
        <f t="shared" si="473"/>
        <v>1.0729613733905579E-4</v>
      </c>
      <c r="W1706">
        <f t="shared" si="474"/>
        <v>2.1566523605150212E-2</v>
      </c>
      <c r="X1706">
        <f t="shared" si="475"/>
        <v>3.014479915329767E-29</v>
      </c>
      <c r="Y1706">
        <f t="shared" si="476"/>
        <v>-65.671540380589292</v>
      </c>
      <c r="Z1706">
        <v>0</v>
      </c>
      <c r="AA1706">
        <f t="shared" si="463"/>
        <v>4.5153881536972019E-17</v>
      </c>
      <c r="AB1706">
        <f t="shared" si="477"/>
        <v>0</v>
      </c>
    </row>
    <row r="1707" spans="2:28" x14ac:dyDescent="0.3">
      <c r="B1707">
        <v>0.48819133395799885</v>
      </c>
      <c r="C1707" t="s">
        <v>1706</v>
      </c>
      <c r="D1707" t="str">
        <f t="shared" si="464"/>
        <v>F</v>
      </c>
      <c r="E1707" t="str">
        <f t="shared" si="464"/>
        <v>L</v>
      </c>
      <c r="F1707" t="str">
        <f t="shared" si="464"/>
        <v>Q</v>
      </c>
      <c r="G1707" t="str">
        <f t="shared" si="464"/>
        <v>G</v>
      </c>
      <c r="H1707" t="str">
        <f t="shared" si="464"/>
        <v>K</v>
      </c>
      <c r="I1707" t="str">
        <f t="shared" si="464"/>
        <v>W</v>
      </c>
      <c r="J1707" t="str">
        <f t="shared" si="464"/>
        <v>R</v>
      </c>
      <c r="K1707" t="str">
        <f t="shared" si="464"/>
        <v>L</v>
      </c>
      <c r="L1707" t="str">
        <f t="shared" si="464"/>
        <v>N</v>
      </c>
      <c r="M1707" t="str">
        <f t="shared" si="464"/>
        <v>Q</v>
      </c>
      <c r="N1707">
        <f t="shared" si="465"/>
        <v>4.3025751072961367E-2</v>
      </c>
      <c r="O1707">
        <f t="shared" si="466"/>
        <v>1.0729613733905579E-4</v>
      </c>
      <c r="P1707">
        <f t="shared" si="467"/>
        <v>1.0729613733905579E-4</v>
      </c>
      <c r="Q1707">
        <f t="shared" si="468"/>
        <v>0.98723175965665233</v>
      </c>
      <c r="R1707">
        <f t="shared" si="469"/>
        <v>1.0729613733905579E-4</v>
      </c>
      <c r="S1707">
        <f t="shared" si="470"/>
        <v>1.0729613733905579E-4</v>
      </c>
      <c r="T1707">
        <f t="shared" si="471"/>
        <v>1.0729613733905579E-4</v>
      </c>
      <c r="U1707">
        <f t="shared" si="472"/>
        <v>1.0729613733905579E-4</v>
      </c>
      <c r="V1707">
        <f t="shared" si="473"/>
        <v>2.1566523605150212E-2</v>
      </c>
      <c r="W1707">
        <f t="shared" si="474"/>
        <v>1.0729613733905579E-4</v>
      </c>
      <c r="X1707">
        <f t="shared" si="475"/>
        <v>1.4997412514078443E-31</v>
      </c>
      <c r="Y1707">
        <f t="shared" si="476"/>
        <v>-70.974845288648368</v>
      </c>
      <c r="Z1707">
        <v>0</v>
      </c>
      <c r="AA1707">
        <f t="shared" si="463"/>
        <v>6.3669979573026993E-19</v>
      </c>
      <c r="AB1707">
        <f t="shared" si="477"/>
        <v>0</v>
      </c>
    </row>
    <row r="1708" spans="2:28" x14ac:dyDescent="0.3">
      <c r="B1708">
        <v>0.92395409732444977</v>
      </c>
      <c r="C1708" t="s">
        <v>1707</v>
      </c>
      <c r="D1708" t="str">
        <f t="shared" si="464"/>
        <v>K</v>
      </c>
      <c r="E1708" t="str">
        <f t="shared" si="464"/>
        <v>L</v>
      </c>
      <c r="F1708" t="str">
        <f t="shared" si="464"/>
        <v>P</v>
      </c>
      <c r="G1708" t="str">
        <f t="shared" si="464"/>
        <v>G</v>
      </c>
      <c r="H1708" t="str">
        <f t="shared" si="464"/>
        <v>D</v>
      </c>
      <c r="I1708" t="str">
        <f t="shared" si="464"/>
        <v>R</v>
      </c>
      <c r="J1708" t="str">
        <f t="shared" si="464"/>
        <v>V</v>
      </c>
      <c r="K1708" t="str">
        <f t="shared" si="464"/>
        <v>E</v>
      </c>
      <c r="L1708" t="str">
        <f t="shared" si="464"/>
        <v>R</v>
      </c>
      <c r="M1708" t="str">
        <f t="shared" si="464"/>
        <v>I</v>
      </c>
      <c r="N1708">
        <f t="shared" si="465"/>
        <v>1.0729613733905579E-4</v>
      </c>
      <c r="O1708">
        <f t="shared" si="466"/>
        <v>1.0729613733905579E-4</v>
      </c>
      <c r="P1708">
        <f t="shared" si="467"/>
        <v>4.3025751072961367E-2</v>
      </c>
      <c r="Q1708">
        <f t="shared" si="468"/>
        <v>0.98723175965665233</v>
      </c>
      <c r="R1708">
        <f t="shared" si="469"/>
        <v>1.0729613733905579E-4</v>
      </c>
      <c r="S1708">
        <f t="shared" si="470"/>
        <v>1.0729613733905579E-4</v>
      </c>
      <c r="T1708">
        <f t="shared" si="471"/>
        <v>7.521459227467811E-2</v>
      </c>
      <c r="U1708">
        <f t="shared" si="472"/>
        <v>1.0729613733905579E-4</v>
      </c>
      <c r="V1708">
        <f t="shared" si="473"/>
        <v>1.0729613733905579E-4</v>
      </c>
      <c r="W1708">
        <f t="shared" si="474"/>
        <v>1.0729613733905579E-4</v>
      </c>
      <c r="X1708">
        <f t="shared" si="475"/>
        <v>5.2304408817756165E-31</v>
      </c>
      <c r="Y1708">
        <f t="shared" si="476"/>
        <v>-69.72564230967285</v>
      </c>
      <c r="Z1708">
        <v>0</v>
      </c>
      <c r="AA1708">
        <f t="shared" si="463"/>
        <v>1.7373392678889145E-18</v>
      </c>
      <c r="AB1708">
        <f t="shared" si="477"/>
        <v>0</v>
      </c>
    </row>
    <row r="1709" spans="2:28" x14ac:dyDescent="0.3">
      <c r="B1709">
        <v>0.9302996514768036</v>
      </c>
      <c r="C1709" t="s">
        <v>1708</v>
      </c>
      <c r="D1709" t="str">
        <f t="shared" si="464"/>
        <v>L</v>
      </c>
      <c r="E1709" t="str">
        <f t="shared" si="464"/>
        <v>L</v>
      </c>
      <c r="F1709" t="str">
        <f t="shared" si="464"/>
        <v>V</v>
      </c>
      <c r="G1709" t="str">
        <f t="shared" si="464"/>
        <v>G</v>
      </c>
      <c r="H1709" t="str">
        <f t="shared" si="464"/>
        <v>E</v>
      </c>
      <c r="I1709" t="str">
        <f t="shared" si="464"/>
        <v>Y</v>
      </c>
      <c r="J1709" t="str">
        <f t="shared" si="464"/>
        <v>N</v>
      </c>
      <c r="K1709" t="str">
        <f t="shared" si="464"/>
        <v>L</v>
      </c>
      <c r="L1709" t="str">
        <f t="shared" si="464"/>
        <v>H</v>
      </c>
      <c r="M1709" t="str">
        <f t="shared" si="464"/>
        <v>L</v>
      </c>
      <c r="N1709">
        <f t="shared" si="465"/>
        <v>4.3025751072961367E-2</v>
      </c>
      <c r="O1709">
        <f t="shared" si="466"/>
        <v>1.0729613733905579E-4</v>
      </c>
      <c r="P1709">
        <f t="shared" si="467"/>
        <v>0.24688841201716738</v>
      </c>
      <c r="Q1709">
        <f t="shared" si="468"/>
        <v>0.98723175965665233</v>
      </c>
      <c r="R1709">
        <f t="shared" si="469"/>
        <v>1.0836909871244634E-2</v>
      </c>
      <c r="S1709">
        <f t="shared" si="470"/>
        <v>0.25761802575107295</v>
      </c>
      <c r="T1709">
        <f t="shared" si="471"/>
        <v>1.0729613733905579E-4</v>
      </c>
      <c r="U1709">
        <f t="shared" si="472"/>
        <v>1.0729613733905579E-4</v>
      </c>
      <c r="V1709">
        <f t="shared" si="473"/>
        <v>1.0729613733905579E-4</v>
      </c>
      <c r="W1709">
        <f t="shared" si="474"/>
        <v>1.0729613733905579E-4</v>
      </c>
      <c r="X1709">
        <f t="shared" si="475"/>
        <v>4.1634219956756778E-25</v>
      </c>
      <c r="Y1709">
        <f t="shared" si="476"/>
        <v>-56.138289993609561</v>
      </c>
      <c r="Z1709">
        <v>0</v>
      </c>
      <c r="AA1709">
        <f t="shared" si="463"/>
        <v>9.5858854636900445E-14</v>
      </c>
      <c r="AB1709">
        <f t="shared" si="477"/>
        <v>-9.5812247025155604E-14</v>
      </c>
    </row>
    <row r="1710" spans="2:28" x14ac:dyDescent="0.3">
      <c r="B1710">
        <v>0.6577835933404923</v>
      </c>
      <c r="C1710" t="s">
        <v>1709</v>
      </c>
      <c r="D1710" t="str">
        <f t="shared" si="464"/>
        <v>Y</v>
      </c>
      <c r="E1710" t="str">
        <f t="shared" si="464"/>
        <v>I</v>
      </c>
      <c r="F1710" t="str">
        <f t="shared" si="464"/>
        <v>R</v>
      </c>
      <c r="G1710" t="str">
        <f t="shared" si="464"/>
        <v>G</v>
      </c>
      <c r="H1710" t="str">
        <f t="shared" si="464"/>
        <v>A</v>
      </c>
      <c r="I1710" t="str">
        <f t="shared" si="464"/>
        <v>D</v>
      </c>
      <c r="J1710" t="str">
        <f t="shared" si="464"/>
        <v>R</v>
      </c>
      <c r="K1710" t="str">
        <f t="shared" si="464"/>
        <v>I</v>
      </c>
      <c r="L1710" t="str">
        <f t="shared" si="464"/>
        <v>Y</v>
      </c>
      <c r="M1710" t="str">
        <f t="shared" si="464"/>
        <v>D</v>
      </c>
      <c r="N1710">
        <f t="shared" si="465"/>
        <v>5.3755364806866948E-2</v>
      </c>
      <c r="O1710">
        <f t="shared" si="466"/>
        <v>1.0729613733905579E-4</v>
      </c>
      <c r="P1710">
        <f t="shared" si="467"/>
        <v>1.0729613733905579E-4</v>
      </c>
      <c r="Q1710">
        <f t="shared" si="468"/>
        <v>0.98723175965665233</v>
      </c>
      <c r="R1710">
        <f t="shared" si="469"/>
        <v>0.60096566523605144</v>
      </c>
      <c r="S1710">
        <f t="shared" si="470"/>
        <v>1.0729613733905579E-4</v>
      </c>
      <c r="T1710">
        <f t="shared" si="471"/>
        <v>1.0729613733905579E-4</v>
      </c>
      <c r="U1710">
        <f t="shared" si="472"/>
        <v>0.10740343347639485</v>
      </c>
      <c r="V1710">
        <f t="shared" si="473"/>
        <v>0.35418454935622312</v>
      </c>
      <c r="W1710">
        <f t="shared" si="474"/>
        <v>1.0836909871244634E-2</v>
      </c>
      <c r="X1710">
        <f t="shared" si="475"/>
        <v>1.7425296689510969E-21</v>
      </c>
      <c r="Y1710">
        <f t="shared" si="476"/>
        <v>-47.798949062709639</v>
      </c>
      <c r="Z1710">
        <v>0</v>
      </c>
      <c r="AA1710">
        <f t="shared" si="463"/>
        <v>7.7967915974977995E-11</v>
      </c>
      <c r="AB1710">
        <f t="shared" si="477"/>
        <v>-7.7967965420297757E-11</v>
      </c>
    </row>
    <row r="1711" spans="2:28" x14ac:dyDescent="0.3">
      <c r="B1711">
        <v>0.60438296923636459</v>
      </c>
      <c r="C1711" t="s">
        <v>1710</v>
      </c>
      <c r="D1711" t="str">
        <f t="shared" si="464"/>
        <v>L</v>
      </c>
      <c r="E1711" t="str">
        <f t="shared" si="464"/>
        <v>S</v>
      </c>
      <c r="F1711" t="str">
        <f t="shared" si="464"/>
        <v>L</v>
      </c>
      <c r="G1711" t="str">
        <f t="shared" si="464"/>
        <v>G</v>
      </c>
      <c r="H1711" t="str">
        <f t="shared" si="464"/>
        <v>L</v>
      </c>
      <c r="I1711" t="str">
        <f t="shared" si="464"/>
        <v>P</v>
      </c>
      <c r="J1711" t="str">
        <f t="shared" si="464"/>
        <v>T</v>
      </c>
      <c r="K1711" t="str">
        <f t="shared" si="464"/>
        <v>D</v>
      </c>
      <c r="L1711" t="str">
        <f t="shared" si="464"/>
        <v>L</v>
      </c>
      <c r="M1711" t="str">
        <f t="shared" si="464"/>
        <v>G</v>
      </c>
      <c r="N1711">
        <f t="shared" si="465"/>
        <v>4.3025751072961367E-2</v>
      </c>
      <c r="O1711">
        <f t="shared" si="466"/>
        <v>1.0729613733905579E-4</v>
      </c>
      <c r="P1711">
        <f t="shared" si="467"/>
        <v>1.0836909871244634E-2</v>
      </c>
      <c r="Q1711">
        <f t="shared" si="468"/>
        <v>0.98723175965665233</v>
      </c>
      <c r="R1711">
        <f t="shared" si="469"/>
        <v>1.0729613733905579E-4</v>
      </c>
      <c r="S1711">
        <f t="shared" si="470"/>
        <v>1.0729613733905579E-4</v>
      </c>
      <c r="T1711">
        <f t="shared" si="471"/>
        <v>4.3025751072961367E-2</v>
      </c>
      <c r="U1711">
        <f t="shared" si="472"/>
        <v>1.0729613733905579E-4</v>
      </c>
      <c r="V1711">
        <f t="shared" si="473"/>
        <v>1.0836909871244634E-2</v>
      </c>
      <c r="W1711">
        <f t="shared" si="474"/>
        <v>1.0729613733905579E-4</v>
      </c>
      <c r="X1711">
        <f t="shared" si="475"/>
        <v>3.0521607277364072E-27</v>
      </c>
      <c r="Y1711">
        <f t="shared" si="476"/>
        <v>-61.053947735718353</v>
      </c>
      <c r="Z1711">
        <v>0</v>
      </c>
      <c r="AA1711">
        <f t="shared" si="463"/>
        <v>1.8456694229811645E-15</v>
      </c>
      <c r="AB1711">
        <f t="shared" si="477"/>
        <v>-1.8873791418627681E-15</v>
      </c>
    </row>
    <row r="1712" spans="2:28" x14ac:dyDescent="0.3">
      <c r="B1712">
        <v>0.24390256471292593</v>
      </c>
      <c r="C1712" t="s">
        <v>1711</v>
      </c>
      <c r="D1712" t="str">
        <f t="shared" si="464"/>
        <v>T</v>
      </c>
      <c r="E1712" t="str">
        <f t="shared" si="464"/>
        <v>D</v>
      </c>
      <c r="F1712" t="str">
        <f t="shared" si="464"/>
        <v>L</v>
      </c>
      <c r="G1712" t="str">
        <f t="shared" si="464"/>
        <v>G</v>
      </c>
      <c r="H1712" t="str">
        <f t="shared" si="464"/>
        <v>S</v>
      </c>
      <c r="I1712" t="str">
        <f t="shared" si="464"/>
        <v>Y</v>
      </c>
      <c r="J1712" t="str">
        <f t="shared" si="464"/>
        <v>D</v>
      </c>
      <c r="K1712" t="str">
        <f t="shared" si="464"/>
        <v>L</v>
      </c>
      <c r="L1712" t="str">
        <f t="shared" si="464"/>
        <v>A</v>
      </c>
      <c r="M1712" t="str">
        <f t="shared" si="464"/>
        <v>F</v>
      </c>
      <c r="N1712">
        <f t="shared" si="465"/>
        <v>9.6673819742489259E-2</v>
      </c>
      <c r="O1712">
        <f t="shared" si="466"/>
        <v>0.16105150214592273</v>
      </c>
      <c r="P1712">
        <f t="shared" si="467"/>
        <v>1.0836909871244634E-2</v>
      </c>
      <c r="Q1712">
        <f t="shared" si="468"/>
        <v>0.98723175965665233</v>
      </c>
      <c r="R1712">
        <f t="shared" si="469"/>
        <v>8.5944206008583685E-2</v>
      </c>
      <c r="S1712">
        <f t="shared" si="470"/>
        <v>0.25761802575107295</v>
      </c>
      <c r="T1712">
        <f t="shared" si="471"/>
        <v>1.0729613733905579E-4</v>
      </c>
      <c r="U1712">
        <f t="shared" si="472"/>
        <v>1.0729613733905579E-4</v>
      </c>
      <c r="V1712">
        <f t="shared" si="473"/>
        <v>1.0729613733905579E-4</v>
      </c>
      <c r="W1712">
        <f t="shared" si="474"/>
        <v>1.0729613733905579E-4</v>
      </c>
      <c r="X1712">
        <f t="shared" si="475"/>
        <v>4.8879577158466281E-22</v>
      </c>
      <c r="Y1712">
        <f t="shared" si="476"/>
        <v>-49.070097474641337</v>
      </c>
      <c r="Z1712">
        <v>0</v>
      </c>
      <c r="AA1712">
        <f t="shared" si="463"/>
        <v>2.8074202593523947E-11</v>
      </c>
      <c r="AB1712">
        <f t="shared" si="477"/>
        <v>-2.8074209624090414E-11</v>
      </c>
    </row>
    <row r="1713" spans="2:28" x14ac:dyDescent="0.3">
      <c r="B1713">
        <v>0.17542335546818322</v>
      </c>
      <c r="C1713" t="s">
        <v>1712</v>
      </c>
      <c r="D1713" t="str">
        <f t="shared" si="464"/>
        <v>Q</v>
      </c>
      <c r="E1713" t="str">
        <f t="shared" si="464"/>
        <v>M</v>
      </c>
      <c r="F1713" t="str">
        <f t="shared" si="464"/>
        <v>L</v>
      </c>
      <c r="G1713" t="str">
        <f t="shared" si="464"/>
        <v>G</v>
      </c>
      <c r="H1713" t="str">
        <f t="shared" si="464"/>
        <v>G</v>
      </c>
      <c r="I1713" t="str">
        <f t="shared" si="464"/>
        <v>D</v>
      </c>
      <c r="J1713" t="str">
        <f t="shared" si="464"/>
        <v>A</v>
      </c>
      <c r="K1713" t="str">
        <f t="shared" si="464"/>
        <v>L</v>
      </c>
      <c r="L1713" t="str">
        <f t="shared" si="464"/>
        <v>R</v>
      </c>
      <c r="M1713" t="str">
        <f t="shared" si="464"/>
        <v>H</v>
      </c>
      <c r="N1713">
        <f t="shared" si="465"/>
        <v>0.10740343347639485</v>
      </c>
      <c r="O1713">
        <f t="shared" si="466"/>
        <v>2.1566523605150212E-2</v>
      </c>
      <c r="P1713">
        <f t="shared" si="467"/>
        <v>1.0836909871244634E-2</v>
      </c>
      <c r="Q1713">
        <f t="shared" si="468"/>
        <v>0.98723175965665233</v>
      </c>
      <c r="R1713">
        <f t="shared" si="469"/>
        <v>0.13959227467811158</v>
      </c>
      <c r="S1713">
        <f t="shared" si="470"/>
        <v>1.0729613733905579E-4</v>
      </c>
      <c r="T1713">
        <f t="shared" si="471"/>
        <v>1.0836909871244634E-2</v>
      </c>
      <c r="U1713">
        <f t="shared" si="472"/>
        <v>1.0729613733905579E-4</v>
      </c>
      <c r="V1713">
        <f t="shared" si="473"/>
        <v>1.0729613733905579E-4</v>
      </c>
      <c r="W1713">
        <f t="shared" si="474"/>
        <v>3.2296137339055793E-2</v>
      </c>
      <c r="X1713">
        <f t="shared" si="475"/>
        <v>1.4955212274141637E-21</v>
      </c>
      <c r="Y1713">
        <f t="shared" si="476"/>
        <v>-47.951812159695812</v>
      </c>
      <c r="Z1713">
        <v>0</v>
      </c>
      <c r="AA1713">
        <f t="shared" si="463"/>
        <v>6.8955575399274871E-11</v>
      </c>
      <c r="AB1713">
        <f t="shared" si="477"/>
        <v>-6.8955618994938519E-11</v>
      </c>
    </row>
    <row r="1714" spans="2:28" x14ac:dyDescent="0.3">
      <c r="B1714">
        <v>0.61260240292660573</v>
      </c>
      <c r="C1714" t="s">
        <v>1713</v>
      </c>
      <c r="D1714" t="str">
        <f t="shared" si="464"/>
        <v>M</v>
      </c>
      <c r="E1714" t="str">
        <f t="shared" si="464"/>
        <v>L</v>
      </c>
      <c r="F1714" t="str">
        <f t="shared" si="464"/>
        <v>G</v>
      </c>
      <c r="G1714" t="str">
        <f t="shared" si="464"/>
        <v>G</v>
      </c>
      <c r="H1714" t="str">
        <f t="shared" si="464"/>
        <v>D</v>
      </c>
      <c r="I1714" t="str">
        <f t="shared" si="464"/>
        <v>A</v>
      </c>
      <c r="J1714" t="str">
        <f t="shared" si="464"/>
        <v>L</v>
      </c>
      <c r="K1714" t="str">
        <f t="shared" si="464"/>
        <v>R</v>
      </c>
      <c r="L1714" t="str">
        <f t="shared" si="464"/>
        <v>H</v>
      </c>
      <c r="M1714" t="str">
        <f t="shared" si="464"/>
        <v>L</v>
      </c>
      <c r="N1714">
        <f t="shared" si="465"/>
        <v>1.0836909871244634E-2</v>
      </c>
      <c r="O1714">
        <f t="shared" si="466"/>
        <v>1.0729613733905579E-4</v>
      </c>
      <c r="P1714">
        <f t="shared" si="467"/>
        <v>1.0729613733905579E-4</v>
      </c>
      <c r="Q1714">
        <f t="shared" si="468"/>
        <v>0.98723175965665233</v>
      </c>
      <c r="R1714">
        <f t="shared" si="469"/>
        <v>1.0729613733905579E-4</v>
      </c>
      <c r="S1714">
        <f t="shared" si="470"/>
        <v>0.48293991416309007</v>
      </c>
      <c r="T1714">
        <f t="shared" si="471"/>
        <v>0.12886266094420601</v>
      </c>
      <c r="U1714">
        <f t="shared" si="472"/>
        <v>1.0836909871244634E-2</v>
      </c>
      <c r="V1714">
        <f t="shared" si="473"/>
        <v>1.0729613733905579E-4</v>
      </c>
      <c r="W1714">
        <f t="shared" si="474"/>
        <v>1.0729613733905579E-4</v>
      </c>
      <c r="X1714">
        <f t="shared" si="475"/>
        <v>1.0260550803841662E-25</v>
      </c>
      <c r="Y1714">
        <f t="shared" si="476"/>
        <v>-57.538905894958575</v>
      </c>
      <c r="Z1714">
        <v>0</v>
      </c>
      <c r="AA1714">
        <f t="shared" si="463"/>
        <v>3.1105834467762406E-14</v>
      </c>
      <c r="AB1714">
        <f t="shared" si="477"/>
        <v>-3.1086244689504869E-14</v>
      </c>
    </row>
    <row r="1715" spans="2:28" x14ac:dyDescent="0.3">
      <c r="B1715">
        <v>0.77797524009638497</v>
      </c>
      <c r="C1715" t="s">
        <v>1714</v>
      </c>
      <c r="D1715" t="str">
        <f t="shared" si="464"/>
        <v>K</v>
      </c>
      <c r="E1715" t="str">
        <f t="shared" si="464"/>
        <v>P</v>
      </c>
      <c r="F1715" t="str">
        <f t="shared" si="464"/>
        <v>D</v>
      </c>
      <c r="G1715" t="str">
        <f t="shared" si="464"/>
        <v>G</v>
      </c>
      <c r="H1715" t="str">
        <f t="shared" si="464"/>
        <v>C</v>
      </c>
      <c r="I1715" t="str">
        <f t="shared" si="464"/>
        <v>L</v>
      </c>
      <c r="J1715" t="str">
        <f t="shared" si="464"/>
        <v>L</v>
      </c>
      <c r="K1715" t="str">
        <f t="shared" si="464"/>
        <v>M</v>
      </c>
      <c r="L1715" t="str">
        <f t="shared" si="464"/>
        <v>R</v>
      </c>
      <c r="M1715" t="str">
        <f t="shared" si="464"/>
        <v>A</v>
      </c>
      <c r="N1715">
        <f t="shared" si="465"/>
        <v>1.0729613733905579E-4</v>
      </c>
      <c r="O1715">
        <f t="shared" si="466"/>
        <v>4.3025751072961367E-2</v>
      </c>
      <c r="P1715">
        <f t="shared" si="467"/>
        <v>1.0729613733905579E-4</v>
      </c>
      <c r="Q1715">
        <f t="shared" si="468"/>
        <v>0.98723175965665233</v>
      </c>
      <c r="R1715">
        <f t="shared" si="469"/>
        <v>0.10740343347639485</v>
      </c>
      <c r="S1715">
        <f t="shared" si="470"/>
        <v>1.0729613733905579E-4</v>
      </c>
      <c r="T1715">
        <f t="shared" si="471"/>
        <v>0.12886266094420601</v>
      </c>
      <c r="U1715">
        <f t="shared" si="472"/>
        <v>1.0836909871244634E-2</v>
      </c>
      <c r="V1715">
        <f t="shared" si="473"/>
        <v>1.0729613733905579E-4</v>
      </c>
      <c r="W1715">
        <f t="shared" si="474"/>
        <v>2.1566523605150212E-2</v>
      </c>
      <c r="X1715">
        <f t="shared" si="475"/>
        <v>1.8210203365056E-23</v>
      </c>
      <c r="Y1715">
        <f t="shared" si="476"/>
        <v>-52.360060170411899</v>
      </c>
      <c r="Z1715">
        <v>0</v>
      </c>
      <c r="AA1715">
        <f t="shared" si="463"/>
        <v>1.9960350519145386E-12</v>
      </c>
      <c r="AB1715">
        <f t="shared" si="477"/>
        <v>-1.996069975975561E-12</v>
      </c>
    </row>
    <row r="1716" spans="2:28" x14ac:dyDescent="0.3">
      <c r="B1716">
        <v>0.45171210754828373</v>
      </c>
      <c r="C1716" t="s">
        <v>1715</v>
      </c>
      <c r="D1716" t="str">
        <f t="shared" si="464"/>
        <v>L</v>
      </c>
      <c r="E1716" t="str">
        <f t="shared" si="464"/>
        <v>L</v>
      </c>
      <c r="F1716" t="str">
        <f t="shared" si="464"/>
        <v>S</v>
      </c>
      <c r="G1716" t="str">
        <f t="shared" si="464"/>
        <v>G</v>
      </c>
      <c r="H1716" t="str">
        <f t="shared" si="464"/>
        <v>F</v>
      </c>
      <c r="I1716" t="str">
        <f t="shared" si="464"/>
        <v>D</v>
      </c>
      <c r="J1716" t="str">
        <f t="shared" si="464"/>
        <v>N</v>
      </c>
      <c r="K1716" t="str">
        <f t="shared" si="464"/>
        <v>G</v>
      </c>
      <c r="L1716" t="str">
        <f t="shared" si="464"/>
        <v>K</v>
      </c>
      <c r="M1716" t="str">
        <f t="shared" si="464"/>
        <v>R</v>
      </c>
      <c r="N1716">
        <f t="shared" si="465"/>
        <v>4.3025751072961367E-2</v>
      </c>
      <c r="O1716">
        <f t="shared" si="466"/>
        <v>1.0729613733905579E-4</v>
      </c>
      <c r="P1716">
        <f t="shared" si="467"/>
        <v>1.0836909871244634E-2</v>
      </c>
      <c r="Q1716">
        <f t="shared" si="468"/>
        <v>0.98723175965665233</v>
      </c>
      <c r="R1716">
        <f t="shared" si="469"/>
        <v>1.0729613733905579E-4</v>
      </c>
      <c r="S1716">
        <f t="shared" si="470"/>
        <v>1.0729613733905579E-4</v>
      </c>
      <c r="T1716">
        <f t="shared" si="471"/>
        <v>1.0729613733905579E-4</v>
      </c>
      <c r="U1716">
        <f t="shared" si="472"/>
        <v>1.0836909871244634E-2</v>
      </c>
      <c r="V1716">
        <f t="shared" si="473"/>
        <v>1.0729613733905579E-4</v>
      </c>
      <c r="W1716">
        <f t="shared" si="474"/>
        <v>0.20396995708154508</v>
      </c>
      <c r="X1716">
        <f t="shared" si="475"/>
        <v>1.4469220806550904E-26</v>
      </c>
      <c r="Y1716">
        <f t="shared" si="476"/>
        <v>-59.497773820536487</v>
      </c>
      <c r="Z1716">
        <v>0</v>
      </c>
      <c r="AA1716">
        <f t="shared" si="463"/>
        <v>6.4451245489346268E-15</v>
      </c>
      <c r="AB1716">
        <f t="shared" si="477"/>
        <v>-6.4392935428259284E-15</v>
      </c>
    </row>
    <row r="1717" spans="2:28" x14ac:dyDescent="0.3">
      <c r="B1717">
        <v>0.491711445251101</v>
      </c>
      <c r="C1717" t="s">
        <v>1716</v>
      </c>
      <c r="D1717" t="str">
        <f t="shared" si="464"/>
        <v>F</v>
      </c>
      <c r="E1717" t="str">
        <f t="shared" si="464"/>
        <v>D</v>
      </c>
      <c r="F1717" t="str">
        <f t="shared" si="464"/>
        <v>N</v>
      </c>
      <c r="G1717" t="str">
        <f t="shared" ref="F1717:M1748" si="478">MID($C1717,G$1,1)</f>
        <v>G</v>
      </c>
      <c r="H1717" t="str">
        <f t="shared" si="478"/>
        <v>K</v>
      </c>
      <c r="I1717" t="str">
        <f t="shared" si="478"/>
        <v>R</v>
      </c>
      <c r="J1717" t="str">
        <f t="shared" si="478"/>
        <v>Q</v>
      </c>
      <c r="K1717" t="str">
        <f t="shared" si="478"/>
        <v>L</v>
      </c>
      <c r="L1717" t="str">
        <f t="shared" si="478"/>
        <v>T</v>
      </c>
      <c r="M1717" t="str">
        <f t="shared" si="478"/>
        <v>M</v>
      </c>
      <c r="N1717">
        <f t="shared" si="465"/>
        <v>4.3025751072961367E-2</v>
      </c>
      <c r="O1717">
        <f t="shared" si="466"/>
        <v>0.16105150214592273</v>
      </c>
      <c r="P1717">
        <f t="shared" si="467"/>
        <v>1.0729613733905579E-4</v>
      </c>
      <c r="Q1717">
        <f t="shared" si="468"/>
        <v>0.98723175965665233</v>
      </c>
      <c r="R1717">
        <f t="shared" si="469"/>
        <v>1.0729613733905579E-4</v>
      </c>
      <c r="S1717">
        <f t="shared" si="470"/>
        <v>1.0729613733905579E-4</v>
      </c>
      <c r="T1717">
        <f t="shared" si="471"/>
        <v>1.0729613733905579E-4</v>
      </c>
      <c r="U1717">
        <f t="shared" si="472"/>
        <v>1.0729613733905579E-4</v>
      </c>
      <c r="V1717">
        <f t="shared" si="473"/>
        <v>1.0729613733905579E-4</v>
      </c>
      <c r="W1717">
        <f t="shared" si="474"/>
        <v>1.0729613733905579E-4</v>
      </c>
      <c r="X1717">
        <f t="shared" si="475"/>
        <v>1.1199560290364051E-30</v>
      </c>
      <c r="Y1717">
        <f t="shared" si="476"/>
        <v>-68.964263365073975</v>
      </c>
      <c r="Z1717">
        <v>0</v>
      </c>
      <c r="AA1717">
        <f t="shared" si="463"/>
        <v>3.2032625096258356E-18</v>
      </c>
      <c r="AB1717">
        <f t="shared" si="477"/>
        <v>0</v>
      </c>
    </row>
    <row r="1718" spans="2:28" x14ac:dyDescent="0.3">
      <c r="B1718">
        <v>0.63089700543444005</v>
      </c>
      <c r="C1718" t="s">
        <v>1717</v>
      </c>
      <c r="D1718" t="str">
        <f t="shared" ref="D1718:M1768" si="479">MID($C1718,D$1,1)</f>
        <v>V</v>
      </c>
      <c r="E1718" t="str">
        <f t="shared" si="479"/>
        <v>Y</v>
      </c>
      <c r="F1718" t="str">
        <f t="shared" si="478"/>
        <v>S</v>
      </c>
      <c r="G1718" t="str">
        <f t="shared" si="478"/>
        <v>G</v>
      </c>
      <c r="H1718" t="str">
        <f t="shared" si="478"/>
        <v>N</v>
      </c>
      <c r="I1718" t="str">
        <f t="shared" si="478"/>
        <v>A</v>
      </c>
      <c r="J1718" t="str">
        <f t="shared" si="478"/>
        <v>L</v>
      </c>
      <c r="K1718" t="str">
        <f t="shared" si="478"/>
        <v>H</v>
      </c>
      <c r="L1718" t="str">
        <f t="shared" si="478"/>
        <v>T</v>
      </c>
      <c r="M1718" t="str">
        <f t="shared" si="478"/>
        <v>A</v>
      </c>
      <c r="N1718">
        <f t="shared" si="465"/>
        <v>1.0729613733905579E-4</v>
      </c>
      <c r="O1718">
        <f t="shared" si="466"/>
        <v>1.0729613733905579E-4</v>
      </c>
      <c r="P1718">
        <f t="shared" si="467"/>
        <v>1.0836909871244634E-2</v>
      </c>
      <c r="Q1718">
        <f t="shared" si="468"/>
        <v>0.98723175965665233</v>
      </c>
      <c r="R1718">
        <f t="shared" si="469"/>
        <v>1.0836909871244634E-2</v>
      </c>
      <c r="S1718">
        <f t="shared" si="470"/>
        <v>0.48293991416309007</v>
      </c>
      <c r="T1718">
        <f t="shared" si="471"/>
        <v>0.12886266094420601</v>
      </c>
      <c r="U1718">
        <f t="shared" si="472"/>
        <v>1.0729613733905579E-4</v>
      </c>
      <c r="V1718">
        <f t="shared" si="473"/>
        <v>1.0729613733905579E-4</v>
      </c>
      <c r="W1718">
        <f t="shared" si="474"/>
        <v>2.1566523605150212E-2</v>
      </c>
      <c r="X1718">
        <f t="shared" si="475"/>
        <v>2.0623707115721741E-23</v>
      </c>
      <c r="Y1718">
        <f t="shared" si="476"/>
        <v>-52.235600986899499</v>
      </c>
      <c r="Z1718">
        <v>0</v>
      </c>
      <c r="AA1718">
        <f t="shared" si="463"/>
        <v>2.2059833756535003E-12</v>
      </c>
      <c r="AB1718">
        <f t="shared" si="477"/>
        <v>-2.2060131499326191E-12</v>
      </c>
    </row>
    <row r="1719" spans="2:28" x14ac:dyDescent="0.3">
      <c r="B1719">
        <v>0.97162946025899533</v>
      </c>
      <c r="C1719" t="s">
        <v>1718</v>
      </c>
      <c r="D1719" t="str">
        <f t="shared" si="479"/>
        <v>V</v>
      </c>
      <c r="E1719" t="str">
        <f t="shared" si="479"/>
        <v>V</v>
      </c>
      <c r="F1719" t="str">
        <f t="shared" si="478"/>
        <v>R</v>
      </c>
      <c r="G1719" t="str">
        <f t="shared" si="478"/>
        <v>G</v>
      </c>
      <c r="H1719" t="str">
        <f t="shared" si="478"/>
        <v>N</v>
      </c>
      <c r="I1719" t="str">
        <f t="shared" si="478"/>
        <v>I</v>
      </c>
      <c r="J1719" t="str">
        <f t="shared" si="478"/>
        <v>T</v>
      </c>
      <c r="K1719" t="str">
        <f t="shared" si="478"/>
        <v>D</v>
      </c>
      <c r="L1719" t="str">
        <f t="shared" si="478"/>
        <v>S</v>
      </c>
      <c r="M1719" t="str">
        <f t="shared" si="478"/>
        <v>D</v>
      </c>
      <c r="N1719">
        <f t="shared" si="465"/>
        <v>1.0729613733905579E-4</v>
      </c>
      <c r="O1719">
        <f t="shared" si="466"/>
        <v>1.0729613733905579E-4</v>
      </c>
      <c r="P1719">
        <f t="shared" si="467"/>
        <v>1.0729613733905579E-4</v>
      </c>
      <c r="Q1719">
        <f t="shared" si="468"/>
        <v>0.98723175965665233</v>
      </c>
      <c r="R1719">
        <f t="shared" si="469"/>
        <v>1.0836909871244634E-2</v>
      </c>
      <c r="S1719">
        <f t="shared" si="470"/>
        <v>1.0729613733905579E-4</v>
      </c>
      <c r="T1719">
        <f t="shared" si="471"/>
        <v>4.3025751072961367E-2</v>
      </c>
      <c r="U1719">
        <f t="shared" si="472"/>
        <v>1.0729613733905579E-4</v>
      </c>
      <c r="V1719">
        <f t="shared" si="473"/>
        <v>0.26834763948497853</v>
      </c>
      <c r="W1719">
        <f t="shared" si="474"/>
        <v>1.0836909871244634E-2</v>
      </c>
      <c r="X1719">
        <f t="shared" si="475"/>
        <v>1.9036044838076692E-26</v>
      </c>
      <c r="Y1719">
        <f t="shared" si="476"/>
        <v>-59.223463232147303</v>
      </c>
      <c r="Z1719">
        <v>0</v>
      </c>
      <c r="AA1719">
        <f t="shared" si="463"/>
        <v>8.0345377850849014E-15</v>
      </c>
      <c r="AB1719">
        <f t="shared" si="477"/>
        <v>-7.9936057773011586E-15</v>
      </c>
    </row>
    <row r="1720" spans="2:28" x14ac:dyDescent="0.3">
      <c r="B1720">
        <v>0.93683402669026317</v>
      </c>
      <c r="C1720" t="s">
        <v>1719</v>
      </c>
      <c r="D1720" t="str">
        <f t="shared" si="479"/>
        <v>N</v>
      </c>
      <c r="E1720" t="str">
        <f t="shared" si="479"/>
        <v>Q</v>
      </c>
      <c r="F1720" t="str">
        <f t="shared" si="478"/>
        <v>L</v>
      </c>
      <c r="G1720" t="str">
        <f t="shared" si="478"/>
        <v>G</v>
      </c>
      <c r="H1720" t="str">
        <f t="shared" si="478"/>
        <v>V</v>
      </c>
      <c r="I1720" t="str">
        <f t="shared" si="478"/>
        <v>N</v>
      </c>
      <c r="J1720" t="str">
        <f t="shared" si="478"/>
        <v>N</v>
      </c>
      <c r="K1720" t="str">
        <f t="shared" si="478"/>
        <v>K</v>
      </c>
      <c r="L1720" t="str">
        <f t="shared" si="478"/>
        <v>V</v>
      </c>
      <c r="M1720" t="str">
        <f t="shared" si="478"/>
        <v>C</v>
      </c>
      <c r="N1720">
        <f t="shared" si="465"/>
        <v>2.1566523605150212E-2</v>
      </c>
      <c r="O1720">
        <f t="shared" si="466"/>
        <v>2.1566523605150212E-2</v>
      </c>
      <c r="P1720">
        <f t="shared" si="467"/>
        <v>1.0836909871244634E-2</v>
      </c>
      <c r="Q1720">
        <f t="shared" si="468"/>
        <v>0.98723175965665233</v>
      </c>
      <c r="R1720">
        <f t="shared" si="469"/>
        <v>1.0729613733905579E-4</v>
      </c>
      <c r="S1720">
        <f t="shared" si="470"/>
        <v>1.0729613733905579E-4</v>
      </c>
      <c r="T1720">
        <f t="shared" si="471"/>
        <v>1.0729613733905579E-4</v>
      </c>
      <c r="U1720">
        <f t="shared" si="472"/>
        <v>1.0729613733905579E-4</v>
      </c>
      <c r="V1720">
        <f t="shared" si="473"/>
        <v>1.0729613733905579E-4</v>
      </c>
      <c r="W1720">
        <f t="shared" si="474"/>
        <v>5.3755364806866948E-2</v>
      </c>
      <c r="X1720">
        <f t="shared" si="475"/>
        <v>3.8038827480199882E-27</v>
      </c>
      <c r="Y1720">
        <f t="shared" si="476"/>
        <v>-60.833775189969735</v>
      </c>
      <c r="Z1720">
        <v>0</v>
      </c>
      <c r="AA1720">
        <f t="shared" si="463"/>
        <v>2.20287712623099E-15</v>
      </c>
      <c r="AB1720">
        <f t="shared" si="477"/>
        <v>-2.2204460492503154E-15</v>
      </c>
    </row>
    <row r="1721" spans="2:28" x14ac:dyDescent="0.3">
      <c r="B1721">
        <v>0.54815374528095051</v>
      </c>
      <c r="C1721" t="s">
        <v>1720</v>
      </c>
      <c r="D1721" t="str">
        <f t="shared" si="479"/>
        <v>V</v>
      </c>
      <c r="E1721" t="str">
        <f t="shared" si="479"/>
        <v>C</v>
      </c>
      <c r="F1721" t="str">
        <f t="shared" si="478"/>
        <v>D</v>
      </c>
      <c r="G1721" t="str">
        <f t="shared" si="478"/>
        <v>G</v>
      </c>
      <c r="H1721" t="str">
        <f t="shared" si="478"/>
        <v>V</v>
      </c>
      <c r="I1721" t="str">
        <f t="shared" si="478"/>
        <v>C</v>
      </c>
      <c r="J1721" t="str">
        <f t="shared" si="478"/>
        <v>R</v>
      </c>
      <c r="K1721" t="str">
        <f t="shared" si="478"/>
        <v>A</v>
      </c>
      <c r="L1721" t="str">
        <f t="shared" si="478"/>
        <v>M</v>
      </c>
      <c r="M1721" t="str">
        <f t="shared" si="478"/>
        <v>V</v>
      </c>
      <c r="N1721">
        <f t="shared" si="465"/>
        <v>1.0729613733905579E-4</v>
      </c>
      <c r="O1721">
        <f t="shared" si="466"/>
        <v>1.0729613733905579E-4</v>
      </c>
      <c r="P1721">
        <f t="shared" si="467"/>
        <v>1.0729613733905579E-4</v>
      </c>
      <c r="Q1721">
        <f t="shared" si="468"/>
        <v>0.98723175965665233</v>
      </c>
      <c r="R1721">
        <f t="shared" si="469"/>
        <v>1.0729613733905579E-4</v>
      </c>
      <c r="S1721">
        <f t="shared" si="470"/>
        <v>1.0729613733905579E-4</v>
      </c>
      <c r="T1721">
        <f t="shared" si="471"/>
        <v>1.0729613733905579E-4</v>
      </c>
      <c r="U1721">
        <f t="shared" si="472"/>
        <v>0.12886266094420601</v>
      </c>
      <c r="V1721">
        <f t="shared" si="473"/>
        <v>1.0729613733905579E-4</v>
      </c>
      <c r="W1721">
        <f t="shared" si="474"/>
        <v>1.0729613733905579E-4</v>
      </c>
      <c r="X1721">
        <f t="shared" si="475"/>
        <v>2.2346983820806461E-33</v>
      </c>
      <c r="Y1721">
        <f t="shared" si="476"/>
        <v>-75.181201801934023</v>
      </c>
      <c r="Z1721">
        <v>0</v>
      </c>
      <c r="AA1721">
        <f t="shared" si="463"/>
        <v>2.1676545822917287E-20</v>
      </c>
      <c r="AB1721">
        <f t="shared" si="477"/>
        <v>0</v>
      </c>
    </row>
    <row r="1722" spans="2:28" x14ac:dyDescent="0.3">
      <c r="B1722">
        <v>0.80033951109577883</v>
      </c>
      <c r="C1722" t="s">
        <v>1721</v>
      </c>
      <c r="D1722" t="str">
        <f t="shared" si="479"/>
        <v>T</v>
      </c>
      <c r="E1722" t="str">
        <f t="shared" si="479"/>
        <v>T</v>
      </c>
      <c r="F1722" t="str">
        <f t="shared" si="478"/>
        <v>T</v>
      </c>
      <c r="G1722" t="str">
        <f t="shared" si="478"/>
        <v>G</v>
      </c>
      <c r="H1722" t="str">
        <f t="shared" si="478"/>
        <v>K</v>
      </c>
      <c r="I1722" t="str">
        <f t="shared" si="478"/>
        <v>V</v>
      </c>
      <c r="J1722" t="str">
        <f t="shared" si="478"/>
        <v>G</v>
      </c>
      <c r="K1722" t="str">
        <f t="shared" si="478"/>
        <v>D</v>
      </c>
      <c r="L1722" t="str">
        <f t="shared" si="478"/>
        <v>A</v>
      </c>
      <c r="M1722" t="str">
        <f t="shared" si="478"/>
        <v>V</v>
      </c>
      <c r="N1722">
        <f t="shared" si="465"/>
        <v>9.6673819742489259E-2</v>
      </c>
      <c r="O1722">
        <f t="shared" si="466"/>
        <v>2.1566523605150212E-2</v>
      </c>
      <c r="P1722">
        <f t="shared" si="467"/>
        <v>3.2296137339055793E-2</v>
      </c>
      <c r="Q1722">
        <f t="shared" si="468"/>
        <v>0.98723175965665233</v>
      </c>
      <c r="R1722">
        <f t="shared" si="469"/>
        <v>1.0729613733905579E-4</v>
      </c>
      <c r="S1722">
        <f t="shared" si="470"/>
        <v>1.0729613733905579E-4</v>
      </c>
      <c r="T1722">
        <f t="shared" si="471"/>
        <v>1.0729613733905579E-4</v>
      </c>
      <c r="U1722">
        <f t="shared" si="472"/>
        <v>1.0729613733905579E-4</v>
      </c>
      <c r="V1722">
        <f t="shared" si="473"/>
        <v>1.0729613733905579E-4</v>
      </c>
      <c r="W1722">
        <f t="shared" si="474"/>
        <v>1.0729613733905579E-4</v>
      </c>
      <c r="X1722">
        <f t="shared" si="475"/>
        <v>1.0142925863417924E-28</v>
      </c>
      <c r="Y1722">
        <f t="shared" si="476"/>
        <v>-64.458191193597713</v>
      </c>
      <c r="Z1722">
        <v>0</v>
      </c>
      <c r="AA1722">
        <f t="shared" si="463"/>
        <v>1.1971061725313497E-16</v>
      </c>
      <c r="AB1722">
        <f t="shared" si="477"/>
        <v>-1.1102230246251565E-16</v>
      </c>
    </row>
    <row r="1723" spans="2:28" x14ac:dyDescent="0.3">
      <c r="B1723">
        <v>0.36843614833829297</v>
      </c>
      <c r="C1723" t="s">
        <v>1722</v>
      </c>
      <c r="D1723" t="str">
        <f t="shared" si="479"/>
        <v>G</v>
      </c>
      <c r="E1723" t="str">
        <f t="shared" si="479"/>
        <v>K</v>
      </c>
      <c r="F1723" t="str">
        <f t="shared" si="478"/>
        <v>V</v>
      </c>
      <c r="G1723" t="str">
        <f t="shared" si="478"/>
        <v>G</v>
      </c>
      <c r="H1723" t="str">
        <f t="shared" si="478"/>
        <v>D</v>
      </c>
      <c r="I1723" t="str">
        <f t="shared" si="478"/>
        <v>A</v>
      </c>
      <c r="J1723" t="str">
        <f t="shared" si="478"/>
        <v>V</v>
      </c>
      <c r="K1723" t="str">
        <f t="shared" si="478"/>
        <v>L</v>
      </c>
      <c r="L1723" t="str">
        <f t="shared" si="478"/>
        <v>T</v>
      </c>
      <c r="M1723" t="str">
        <f t="shared" si="478"/>
        <v>T</v>
      </c>
      <c r="N1723">
        <f t="shared" si="465"/>
        <v>4.3025751072961367E-2</v>
      </c>
      <c r="O1723">
        <f t="shared" si="466"/>
        <v>1.0729613733905579E-4</v>
      </c>
      <c r="P1723">
        <f t="shared" si="467"/>
        <v>0.24688841201716738</v>
      </c>
      <c r="Q1723">
        <f t="shared" si="468"/>
        <v>0.98723175965665233</v>
      </c>
      <c r="R1723">
        <f t="shared" si="469"/>
        <v>1.0729613733905579E-4</v>
      </c>
      <c r="S1723">
        <f t="shared" si="470"/>
        <v>0.48293991416309007</v>
      </c>
      <c r="T1723">
        <f t="shared" si="471"/>
        <v>7.521459227467811E-2</v>
      </c>
      <c r="U1723">
        <f t="shared" si="472"/>
        <v>1.0729613733905579E-4</v>
      </c>
      <c r="V1723">
        <f t="shared" si="473"/>
        <v>1.0729613733905579E-4</v>
      </c>
      <c r="W1723">
        <f t="shared" si="474"/>
        <v>0.3863733905579399</v>
      </c>
      <c r="X1723">
        <f t="shared" si="475"/>
        <v>1.9506845791268736E-20</v>
      </c>
      <c r="Y1723">
        <f t="shared" si="476"/>
        <v>-45.383521482695677</v>
      </c>
      <c r="Z1723">
        <v>0</v>
      </c>
      <c r="AA1723">
        <f t="shared" si="463"/>
        <v>5.4307245813740274E-10</v>
      </c>
      <c r="AB1723">
        <f t="shared" si="477"/>
        <v>-5.4307247602561186E-10</v>
      </c>
    </row>
    <row r="1724" spans="2:28" x14ac:dyDescent="0.3">
      <c r="B1724">
        <v>0.5571807479250076</v>
      </c>
      <c r="C1724" t="s">
        <v>1723</v>
      </c>
      <c r="D1724" t="str">
        <f t="shared" si="479"/>
        <v>P</v>
      </c>
      <c r="E1724" t="str">
        <f t="shared" si="479"/>
        <v>N</v>
      </c>
      <c r="F1724" t="str">
        <f t="shared" si="478"/>
        <v>F</v>
      </c>
      <c r="G1724" t="str">
        <f t="shared" si="478"/>
        <v>G</v>
      </c>
      <c r="H1724" t="str">
        <f t="shared" si="478"/>
        <v>T</v>
      </c>
      <c r="I1724" t="str">
        <f t="shared" si="478"/>
        <v>S</v>
      </c>
      <c r="J1724" t="str">
        <f t="shared" si="478"/>
        <v>R</v>
      </c>
      <c r="K1724" t="str">
        <f t="shared" si="478"/>
        <v>E</v>
      </c>
      <c r="L1724" t="str">
        <f t="shared" si="478"/>
        <v>E</v>
      </c>
      <c r="M1724" t="str">
        <f t="shared" si="478"/>
        <v>V</v>
      </c>
      <c r="N1724">
        <f t="shared" si="465"/>
        <v>4.3025751072961367E-2</v>
      </c>
      <c r="O1724">
        <f t="shared" si="466"/>
        <v>1.0729613733905579E-4</v>
      </c>
      <c r="P1724">
        <f t="shared" si="467"/>
        <v>1.0729613733905579E-4</v>
      </c>
      <c r="Q1724">
        <f t="shared" si="468"/>
        <v>0.98723175965665233</v>
      </c>
      <c r="R1724">
        <f t="shared" si="469"/>
        <v>2.1566523605150212E-2</v>
      </c>
      <c r="S1724">
        <f t="shared" si="470"/>
        <v>1.0729613733905579E-4</v>
      </c>
      <c r="T1724">
        <f t="shared" si="471"/>
        <v>1.0729613733905579E-4</v>
      </c>
      <c r="U1724">
        <f t="shared" si="472"/>
        <v>1.0729613733905579E-4</v>
      </c>
      <c r="V1724">
        <f t="shared" si="473"/>
        <v>0.2790772532188841</v>
      </c>
      <c r="W1724">
        <f t="shared" si="474"/>
        <v>1.0729613733905579E-4</v>
      </c>
      <c r="X1724">
        <f t="shared" si="475"/>
        <v>3.900826994911803E-28</v>
      </c>
      <c r="Y1724">
        <f t="shared" si="476"/>
        <v>-63.111194023199708</v>
      </c>
      <c r="Z1724">
        <v>0</v>
      </c>
      <c r="AA1724">
        <f t="shared" si="463"/>
        <v>3.5335484675754894E-16</v>
      </c>
      <c r="AB1724">
        <f t="shared" si="477"/>
        <v>-3.3306690738754701E-16</v>
      </c>
    </row>
    <row r="1725" spans="2:28" x14ac:dyDescent="0.3">
      <c r="B1725">
        <v>0.52827960529516582</v>
      </c>
      <c r="C1725" t="s">
        <v>1724</v>
      </c>
      <c r="D1725" t="str">
        <f t="shared" si="479"/>
        <v>L</v>
      </c>
      <c r="E1725" t="str">
        <f t="shared" si="479"/>
        <v>S</v>
      </c>
      <c r="F1725" t="str">
        <f t="shared" si="478"/>
        <v>T</v>
      </c>
      <c r="G1725" t="str">
        <f t="shared" si="478"/>
        <v>G</v>
      </c>
      <c r="H1725" t="str">
        <f t="shared" si="478"/>
        <v>T</v>
      </c>
      <c r="I1725" t="str">
        <f t="shared" si="478"/>
        <v>F</v>
      </c>
      <c r="J1725" t="str">
        <f t="shared" si="478"/>
        <v>A</v>
      </c>
      <c r="K1725" t="str">
        <f t="shared" si="478"/>
        <v>G</v>
      </c>
      <c r="L1725" t="str">
        <f t="shared" si="478"/>
        <v>G</v>
      </c>
      <c r="M1725" t="str">
        <f t="shared" si="478"/>
        <v>K</v>
      </c>
      <c r="N1725">
        <f t="shared" si="465"/>
        <v>4.3025751072961367E-2</v>
      </c>
      <c r="O1725">
        <f t="shared" si="466"/>
        <v>1.0729613733905579E-4</v>
      </c>
      <c r="P1725">
        <f t="shared" si="467"/>
        <v>3.2296137339055793E-2</v>
      </c>
      <c r="Q1725">
        <f t="shared" si="468"/>
        <v>0.98723175965665233</v>
      </c>
      <c r="R1725">
        <f t="shared" si="469"/>
        <v>2.1566523605150212E-2</v>
      </c>
      <c r="S1725">
        <f t="shared" si="470"/>
        <v>1.0836909871244634E-2</v>
      </c>
      <c r="T1725">
        <f t="shared" si="471"/>
        <v>1.0836909871244634E-2</v>
      </c>
      <c r="U1725">
        <f t="shared" si="472"/>
        <v>1.0836909871244634E-2</v>
      </c>
      <c r="V1725">
        <f t="shared" si="473"/>
        <v>1.0729613733905579E-4</v>
      </c>
      <c r="W1725">
        <f t="shared" si="474"/>
        <v>3.2296137339055793E-2</v>
      </c>
      <c r="X1725">
        <f t="shared" si="475"/>
        <v>1.3999529812755891E-20</v>
      </c>
      <c r="Y1725">
        <f t="shared" si="476"/>
        <v>-45.715263208626837</v>
      </c>
      <c r="Z1725">
        <v>0</v>
      </c>
      <c r="AA1725">
        <f t="shared" si="463"/>
        <v>4.1599272487520897E-10</v>
      </c>
      <c r="AB1725">
        <f t="shared" si="477"/>
        <v>-4.1599268483009627E-10</v>
      </c>
    </row>
    <row r="1726" spans="2:28" x14ac:dyDescent="0.3">
      <c r="B1726">
        <v>0.30159106308644212</v>
      </c>
      <c r="C1726" t="s">
        <v>1725</v>
      </c>
      <c r="D1726" t="str">
        <f t="shared" si="479"/>
        <v>T</v>
      </c>
      <c r="E1726" t="str">
        <f t="shared" si="479"/>
        <v>F</v>
      </c>
      <c r="F1726" t="str">
        <f t="shared" si="478"/>
        <v>A</v>
      </c>
      <c r="G1726" t="str">
        <f t="shared" si="478"/>
        <v>G</v>
      </c>
      <c r="H1726" t="str">
        <f t="shared" si="478"/>
        <v>G</v>
      </c>
      <c r="I1726" t="str">
        <f t="shared" si="478"/>
        <v>K</v>
      </c>
      <c r="J1726" t="str">
        <f t="shared" si="478"/>
        <v>D</v>
      </c>
      <c r="K1726" t="str">
        <f t="shared" si="478"/>
        <v>R</v>
      </c>
      <c r="L1726" t="str">
        <f t="shared" si="478"/>
        <v>V</v>
      </c>
      <c r="M1726" t="str">
        <f t="shared" si="478"/>
        <v>L</v>
      </c>
      <c r="N1726">
        <f t="shared" si="465"/>
        <v>9.6673819742489259E-2</v>
      </c>
      <c r="O1726">
        <f t="shared" si="466"/>
        <v>1.0836909871244634E-2</v>
      </c>
      <c r="P1726">
        <f t="shared" si="467"/>
        <v>0.55804721030042914</v>
      </c>
      <c r="Q1726">
        <f t="shared" si="468"/>
        <v>0.98723175965665233</v>
      </c>
      <c r="R1726">
        <f t="shared" si="469"/>
        <v>0.13959227467811158</v>
      </c>
      <c r="S1726">
        <f t="shared" si="470"/>
        <v>1.0729613733905579E-4</v>
      </c>
      <c r="T1726">
        <f t="shared" si="471"/>
        <v>1.0729613733905579E-4</v>
      </c>
      <c r="U1726">
        <f t="shared" si="472"/>
        <v>1.0836909871244634E-2</v>
      </c>
      <c r="V1726">
        <f t="shared" si="473"/>
        <v>1.0729613733905579E-4</v>
      </c>
      <c r="W1726">
        <f t="shared" si="474"/>
        <v>1.0729613733905579E-4</v>
      </c>
      <c r="X1726">
        <f t="shared" si="475"/>
        <v>1.1571977912678782E-22</v>
      </c>
      <c r="Y1726">
        <f t="shared" si="476"/>
        <v>-50.510870660437575</v>
      </c>
      <c r="Z1726">
        <v>0</v>
      </c>
      <c r="AA1726">
        <f t="shared" si="463"/>
        <v>8.8206961658257176E-12</v>
      </c>
      <c r="AB1726">
        <f t="shared" si="477"/>
        <v>-8.8207219306857721E-12</v>
      </c>
    </row>
    <row r="1727" spans="2:28" x14ac:dyDescent="0.3">
      <c r="B1727">
        <v>0.9602832854046911</v>
      </c>
      <c r="C1727" t="s">
        <v>1726</v>
      </c>
      <c r="D1727" t="str">
        <f t="shared" si="479"/>
        <v>F</v>
      </c>
      <c r="E1727" t="str">
        <f t="shared" si="479"/>
        <v>A</v>
      </c>
      <c r="F1727" t="str">
        <f t="shared" si="478"/>
        <v>G</v>
      </c>
      <c r="G1727" t="str">
        <f t="shared" si="478"/>
        <v>G</v>
      </c>
      <c r="H1727" t="str">
        <f t="shared" si="478"/>
        <v>K</v>
      </c>
      <c r="I1727" t="str">
        <f t="shared" si="478"/>
        <v>D</v>
      </c>
      <c r="J1727" t="str">
        <f t="shared" si="478"/>
        <v>R</v>
      </c>
      <c r="K1727" t="str">
        <f t="shared" si="478"/>
        <v>V</v>
      </c>
      <c r="L1727" t="str">
        <f t="shared" si="478"/>
        <v>L</v>
      </c>
      <c r="M1727" t="str">
        <f t="shared" si="478"/>
        <v>Q</v>
      </c>
      <c r="N1727">
        <f t="shared" si="465"/>
        <v>4.3025751072961367E-2</v>
      </c>
      <c r="O1727">
        <f t="shared" si="466"/>
        <v>3.2296137339055793E-2</v>
      </c>
      <c r="P1727">
        <f t="shared" si="467"/>
        <v>1.0729613733905579E-4</v>
      </c>
      <c r="Q1727">
        <f t="shared" si="468"/>
        <v>0.98723175965665233</v>
      </c>
      <c r="R1727">
        <f t="shared" si="469"/>
        <v>1.0729613733905579E-4</v>
      </c>
      <c r="S1727">
        <f t="shared" si="470"/>
        <v>1.0729613733905579E-4</v>
      </c>
      <c r="T1727">
        <f t="shared" si="471"/>
        <v>1.0729613733905579E-4</v>
      </c>
      <c r="U1727">
        <f t="shared" si="472"/>
        <v>0.24688841201716738</v>
      </c>
      <c r="V1727">
        <f t="shared" si="473"/>
        <v>1.0836909871244634E-2</v>
      </c>
      <c r="W1727">
        <f t="shared" si="474"/>
        <v>1.0729613733905579E-4</v>
      </c>
      <c r="X1727">
        <f t="shared" si="475"/>
        <v>5.2194503152785452E-26</v>
      </c>
      <c r="Y1727">
        <f t="shared" si="476"/>
        <v>-58.214820325081938</v>
      </c>
      <c r="Z1727">
        <v>0</v>
      </c>
      <c r="AA1727">
        <f t="shared" si="463"/>
        <v>1.8070059299905921E-14</v>
      </c>
      <c r="AB1727">
        <f t="shared" si="477"/>
        <v>-1.8096635301390216E-14</v>
      </c>
    </row>
    <row r="1728" spans="2:28" x14ac:dyDescent="0.3">
      <c r="B1728">
        <v>5.6946164992211057E-2</v>
      </c>
      <c r="C1728" t="s">
        <v>1727</v>
      </c>
      <c r="D1728" t="str">
        <f t="shared" si="479"/>
        <v>C</v>
      </c>
      <c r="E1728" t="str">
        <f t="shared" si="479"/>
        <v>L</v>
      </c>
      <c r="F1728" t="str">
        <f t="shared" si="478"/>
        <v>V</v>
      </c>
      <c r="G1728" t="str">
        <f t="shared" si="478"/>
        <v>G</v>
      </c>
      <c r="H1728" t="str">
        <f t="shared" si="478"/>
        <v>R</v>
      </c>
      <c r="I1728" t="str">
        <f t="shared" si="478"/>
        <v>S</v>
      </c>
      <c r="J1728" t="str">
        <f t="shared" si="478"/>
        <v>G</v>
      </c>
      <c r="K1728" t="str">
        <f t="shared" si="478"/>
        <v>F</v>
      </c>
      <c r="L1728" t="str">
        <f t="shared" si="478"/>
        <v>S</v>
      </c>
      <c r="M1728" t="str">
        <f t="shared" si="478"/>
        <v>T</v>
      </c>
      <c r="N1728">
        <f t="shared" si="465"/>
        <v>1.0729613733905579E-4</v>
      </c>
      <c r="O1728">
        <f t="shared" si="466"/>
        <v>1.0729613733905579E-4</v>
      </c>
      <c r="P1728">
        <f t="shared" si="467"/>
        <v>0.24688841201716738</v>
      </c>
      <c r="Q1728">
        <f t="shared" si="468"/>
        <v>0.98723175965665233</v>
      </c>
      <c r="R1728">
        <f t="shared" si="469"/>
        <v>2.1566523605150212E-2</v>
      </c>
      <c r="S1728">
        <f t="shared" si="470"/>
        <v>1.0729613733905579E-4</v>
      </c>
      <c r="T1728">
        <f t="shared" si="471"/>
        <v>1.0729613733905579E-4</v>
      </c>
      <c r="U1728">
        <f t="shared" si="472"/>
        <v>0.26834763948497853</v>
      </c>
      <c r="V1728">
        <f t="shared" si="473"/>
        <v>0.26834763948497853</v>
      </c>
      <c r="W1728">
        <f t="shared" si="474"/>
        <v>0.3863733905579399</v>
      </c>
      <c r="X1728">
        <f t="shared" si="475"/>
        <v>1.9383807495452843E-20</v>
      </c>
      <c r="Y1728">
        <f t="shared" si="476"/>
        <v>-45.389848900515453</v>
      </c>
      <c r="Z1728">
        <v>0</v>
      </c>
      <c r="AA1728">
        <f t="shared" si="463"/>
        <v>5.4031822965516487E-10</v>
      </c>
      <c r="AB1728">
        <f t="shared" si="477"/>
        <v>-5.4031823474462985E-10</v>
      </c>
    </row>
    <row r="1729" spans="2:28" x14ac:dyDescent="0.3">
      <c r="B1729">
        <v>0.43158631875541231</v>
      </c>
      <c r="C1729" t="s">
        <v>1728</v>
      </c>
      <c r="D1729" t="str">
        <f t="shared" si="479"/>
        <v>G</v>
      </c>
      <c r="E1729" t="str">
        <f t="shared" si="479"/>
        <v>R</v>
      </c>
      <c r="F1729" t="str">
        <f t="shared" si="478"/>
        <v>S</v>
      </c>
      <c r="G1729" t="str">
        <f t="shared" si="478"/>
        <v>G</v>
      </c>
      <c r="H1729" t="str">
        <f t="shared" si="478"/>
        <v>F</v>
      </c>
      <c r="I1729" t="str">
        <f t="shared" si="478"/>
        <v>S</v>
      </c>
      <c r="J1729" t="str">
        <f t="shared" si="478"/>
        <v>T</v>
      </c>
      <c r="K1729" t="str">
        <f t="shared" si="478"/>
        <v>V</v>
      </c>
      <c r="L1729" t="str">
        <f t="shared" si="478"/>
        <v>D</v>
      </c>
      <c r="M1729" t="str">
        <f t="shared" si="478"/>
        <v>G</v>
      </c>
      <c r="N1729">
        <f t="shared" si="465"/>
        <v>4.3025751072961367E-2</v>
      </c>
      <c r="O1729">
        <f t="shared" si="466"/>
        <v>0.26834763948497853</v>
      </c>
      <c r="P1729">
        <f t="shared" si="467"/>
        <v>1.0836909871244634E-2</v>
      </c>
      <c r="Q1729">
        <f t="shared" si="468"/>
        <v>0.98723175965665233</v>
      </c>
      <c r="R1729">
        <f t="shared" si="469"/>
        <v>1.0729613733905579E-4</v>
      </c>
      <c r="S1729">
        <f t="shared" si="470"/>
        <v>1.0729613733905579E-4</v>
      </c>
      <c r="T1729">
        <f t="shared" si="471"/>
        <v>4.3025751072961367E-2</v>
      </c>
      <c r="U1729">
        <f t="shared" si="472"/>
        <v>0.24688841201716738</v>
      </c>
      <c r="V1729">
        <f t="shared" si="473"/>
        <v>6.4484978540772522E-2</v>
      </c>
      <c r="W1729">
        <f t="shared" si="474"/>
        <v>1.0729613733905579E-4</v>
      </c>
      <c r="X1729">
        <f t="shared" si="475"/>
        <v>1.0451793210387187E-19</v>
      </c>
      <c r="Y1729">
        <f t="shared" si="476"/>
        <v>-43.704928297111415</v>
      </c>
      <c r="Z1729">
        <v>0</v>
      </c>
      <c r="AA1729">
        <f t="shared" si="463"/>
        <v>2.09246090369433E-9</v>
      </c>
      <c r="AB1729">
        <f t="shared" si="477"/>
        <v>-2.0924608734283509E-9</v>
      </c>
    </row>
    <row r="1730" spans="2:28" x14ac:dyDescent="0.3">
      <c r="B1730">
        <v>8.1490154305643103E-2</v>
      </c>
      <c r="C1730" t="s">
        <v>1729</v>
      </c>
      <c r="D1730" t="str">
        <f t="shared" si="479"/>
        <v>T</v>
      </c>
      <c r="E1730" t="str">
        <f t="shared" si="479"/>
        <v>V</v>
      </c>
      <c r="F1730" t="str">
        <f t="shared" si="478"/>
        <v>D</v>
      </c>
      <c r="G1730" t="str">
        <f t="shared" si="478"/>
        <v>G</v>
      </c>
      <c r="H1730" t="str">
        <f t="shared" si="478"/>
        <v>R</v>
      </c>
      <c r="I1730" t="str">
        <f t="shared" si="478"/>
        <v>L</v>
      </c>
      <c r="J1730" t="str">
        <f t="shared" si="478"/>
        <v>H</v>
      </c>
      <c r="K1730" t="str">
        <f t="shared" si="478"/>
        <v>S</v>
      </c>
      <c r="L1730" t="str">
        <f t="shared" si="478"/>
        <v>Y</v>
      </c>
      <c r="M1730" t="str">
        <f t="shared" si="478"/>
        <v>L</v>
      </c>
      <c r="N1730">
        <f t="shared" si="465"/>
        <v>9.6673819742489259E-2</v>
      </c>
      <c r="O1730">
        <f t="shared" si="466"/>
        <v>1.0729613733905579E-4</v>
      </c>
      <c r="P1730">
        <f t="shared" si="467"/>
        <v>1.0729613733905579E-4</v>
      </c>
      <c r="Q1730">
        <f t="shared" si="468"/>
        <v>0.98723175965665233</v>
      </c>
      <c r="R1730">
        <f t="shared" si="469"/>
        <v>2.1566523605150212E-2</v>
      </c>
      <c r="S1730">
        <f t="shared" si="470"/>
        <v>1.0729613733905579E-4</v>
      </c>
      <c r="T1730">
        <f t="shared" si="471"/>
        <v>1.0729613733905579E-4</v>
      </c>
      <c r="U1730">
        <f t="shared" si="472"/>
        <v>0.18251072961373391</v>
      </c>
      <c r="V1730">
        <f t="shared" si="473"/>
        <v>0.35418454935622312</v>
      </c>
      <c r="W1730">
        <f t="shared" si="474"/>
        <v>1.0729613733905579E-4</v>
      </c>
      <c r="X1730">
        <f t="shared" si="475"/>
        <v>1.8921109257813128E-24</v>
      </c>
      <c r="Y1730">
        <f t="shared" si="476"/>
        <v>-54.624349134097542</v>
      </c>
      <c r="Z1730">
        <v>0</v>
      </c>
      <c r="AA1730">
        <f t="shared" ref="AA1730:AA1793" si="480">1/(1+EXP(-AE$2*(Y1730-AE$3)))</f>
        <v>3.2357207721495051E-13</v>
      </c>
      <c r="AB1730">
        <f t="shared" si="477"/>
        <v>-3.2351898937582297E-13</v>
      </c>
    </row>
    <row r="1731" spans="2:28" x14ac:dyDescent="0.3">
      <c r="B1731">
        <v>0.6001197411586181</v>
      </c>
      <c r="C1731" t="s">
        <v>1730</v>
      </c>
      <c r="D1731" t="str">
        <f t="shared" si="479"/>
        <v>Y</v>
      </c>
      <c r="E1731" t="str">
        <f t="shared" si="479"/>
        <v>V</v>
      </c>
      <c r="F1731" t="str">
        <f t="shared" si="478"/>
        <v>L</v>
      </c>
      <c r="G1731" t="str">
        <f t="shared" si="478"/>
        <v>G</v>
      </c>
      <c r="H1731" t="str">
        <f t="shared" si="478"/>
        <v>E</v>
      </c>
      <c r="I1731" t="str">
        <f t="shared" si="478"/>
        <v>S</v>
      </c>
      <c r="J1731" t="str">
        <f t="shared" si="478"/>
        <v>M</v>
      </c>
      <c r="K1731" t="str">
        <f t="shared" si="478"/>
        <v>E</v>
      </c>
      <c r="L1731" t="str">
        <f t="shared" si="478"/>
        <v>A</v>
      </c>
      <c r="M1731" t="str">
        <f t="shared" si="478"/>
        <v>I</v>
      </c>
      <c r="N1731">
        <f t="shared" si="465"/>
        <v>5.3755364806866948E-2</v>
      </c>
      <c r="O1731">
        <f t="shared" si="466"/>
        <v>1.0729613733905579E-4</v>
      </c>
      <c r="P1731">
        <f t="shared" si="467"/>
        <v>1.0836909871244634E-2</v>
      </c>
      <c r="Q1731">
        <f t="shared" si="468"/>
        <v>0.98723175965665233</v>
      </c>
      <c r="R1731">
        <f t="shared" si="469"/>
        <v>1.0836909871244634E-2</v>
      </c>
      <c r="S1731">
        <f t="shared" si="470"/>
        <v>1.0729613733905579E-4</v>
      </c>
      <c r="T1731">
        <f t="shared" si="471"/>
        <v>1.0836909871244634E-2</v>
      </c>
      <c r="U1731">
        <f t="shared" si="472"/>
        <v>1.0729613733905579E-4</v>
      </c>
      <c r="V1731">
        <f t="shared" si="473"/>
        <v>1.0729613733905579E-4</v>
      </c>
      <c r="W1731">
        <f t="shared" si="474"/>
        <v>1.0729613733905579E-4</v>
      </c>
      <c r="X1731">
        <f t="shared" si="475"/>
        <v>9.6045662019632926E-28</v>
      </c>
      <c r="Y1731">
        <f t="shared" si="476"/>
        <v>-62.210143972405362</v>
      </c>
      <c r="Z1731">
        <v>0</v>
      </c>
      <c r="AA1731">
        <f t="shared" si="480"/>
        <v>7.288895327085259E-16</v>
      </c>
      <c r="AB1731">
        <f t="shared" si="477"/>
        <v>-7.7715611723760987E-16</v>
      </c>
    </row>
    <row r="1732" spans="2:28" x14ac:dyDescent="0.3">
      <c r="B1732">
        <v>0.99892523570229563</v>
      </c>
      <c r="C1732" t="s">
        <v>1731</v>
      </c>
      <c r="D1732" t="str">
        <f t="shared" si="479"/>
        <v>K</v>
      </c>
      <c r="E1732" t="str">
        <f t="shared" si="479"/>
        <v>I</v>
      </c>
      <c r="F1732" t="str">
        <f t="shared" si="478"/>
        <v>P</v>
      </c>
      <c r="G1732" t="str">
        <f t="shared" si="478"/>
        <v>G</v>
      </c>
      <c r="H1732" t="str">
        <f t="shared" si="478"/>
        <v>V</v>
      </c>
      <c r="I1732" t="str">
        <f t="shared" si="478"/>
        <v>Q</v>
      </c>
      <c r="J1732" t="str">
        <f t="shared" si="478"/>
        <v>R</v>
      </c>
      <c r="K1732" t="str">
        <f t="shared" si="478"/>
        <v>V</v>
      </c>
      <c r="L1732" t="str">
        <f t="shared" si="478"/>
        <v>A</v>
      </c>
      <c r="M1732" t="str">
        <f t="shared" si="478"/>
        <v>C</v>
      </c>
      <c r="N1732">
        <f t="shared" si="465"/>
        <v>1.0729613733905579E-4</v>
      </c>
      <c r="O1732">
        <f t="shared" si="466"/>
        <v>1.0729613733905579E-4</v>
      </c>
      <c r="P1732">
        <f t="shared" si="467"/>
        <v>4.3025751072961367E-2</v>
      </c>
      <c r="Q1732">
        <f t="shared" si="468"/>
        <v>0.98723175965665233</v>
      </c>
      <c r="R1732">
        <f t="shared" si="469"/>
        <v>1.0729613733905579E-4</v>
      </c>
      <c r="S1732">
        <f t="shared" si="470"/>
        <v>1.0729613733905579E-4</v>
      </c>
      <c r="T1732">
        <f t="shared" si="471"/>
        <v>1.0729613733905579E-4</v>
      </c>
      <c r="U1732">
        <f t="shared" si="472"/>
        <v>0.24688841201716738</v>
      </c>
      <c r="V1732">
        <f t="shared" si="473"/>
        <v>1.0729613733905579E-4</v>
      </c>
      <c r="W1732">
        <f t="shared" si="474"/>
        <v>5.3755364806866948E-2</v>
      </c>
      <c r="X1732">
        <f t="shared" si="475"/>
        <v>8.6015085291751962E-28</v>
      </c>
      <c r="Y1732">
        <f t="shared" si="476"/>
        <v>-62.32044500558721</v>
      </c>
      <c r="Z1732">
        <v>0</v>
      </c>
      <c r="AA1732">
        <f t="shared" si="480"/>
        <v>6.6706566589709933E-16</v>
      </c>
      <c r="AB1732">
        <f t="shared" si="477"/>
        <v>-6.6613381477509412E-16</v>
      </c>
    </row>
    <row r="1733" spans="2:28" x14ac:dyDescent="0.3">
      <c r="B1733">
        <v>0.45661383415582979</v>
      </c>
      <c r="C1733" t="s">
        <v>1732</v>
      </c>
      <c r="D1733" t="str">
        <f t="shared" si="479"/>
        <v>S</v>
      </c>
      <c r="E1733" t="str">
        <f t="shared" si="479"/>
        <v>S</v>
      </c>
      <c r="F1733" t="str">
        <f t="shared" si="478"/>
        <v>S</v>
      </c>
      <c r="G1733" t="str">
        <f t="shared" si="478"/>
        <v>G</v>
      </c>
      <c r="H1733" t="str">
        <f t="shared" si="478"/>
        <v>L</v>
      </c>
      <c r="I1733" t="str">
        <f t="shared" si="478"/>
        <v>S</v>
      </c>
      <c r="J1733" t="str">
        <f t="shared" si="478"/>
        <v>V</v>
      </c>
      <c r="K1733" t="str">
        <f t="shared" si="478"/>
        <v>F</v>
      </c>
      <c r="L1733" t="str">
        <f t="shared" si="478"/>
        <v>D</v>
      </c>
      <c r="M1733" t="str">
        <f t="shared" si="478"/>
        <v>L</v>
      </c>
      <c r="N1733">
        <f t="shared" si="465"/>
        <v>2.1566523605150212E-2</v>
      </c>
      <c r="O1733">
        <f t="shared" si="466"/>
        <v>1.0729613733905579E-4</v>
      </c>
      <c r="P1733">
        <f t="shared" si="467"/>
        <v>1.0836909871244634E-2</v>
      </c>
      <c r="Q1733">
        <f t="shared" si="468"/>
        <v>0.98723175965665233</v>
      </c>
      <c r="R1733">
        <f t="shared" si="469"/>
        <v>1.0729613733905579E-4</v>
      </c>
      <c r="S1733">
        <f t="shared" si="470"/>
        <v>1.0729613733905579E-4</v>
      </c>
      <c r="T1733">
        <f t="shared" si="471"/>
        <v>7.521459227467811E-2</v>
      </c>
      <c r="U1733">
        <f t="shared" si="472"/>
        <v>0.26834763948497853</v>
      </c>
      <c r="V1733">
        <f t="shared" si="473"/>
        <v>6.4484978540772522E-2</v>
      </c>
      <c r="W1733">
        <f t="shared" si="474"/>
        <v>1.0729613733905579E-4</v>
      </c>
      <c r="X1733">
        <f t="shared" si="475"/>
        <v>3.9801507369981896E-23</v>
      </c>
      <c r="Y1733">
        <f t="shared" si="476"/>
        <v>-51.578137446666254</v>
      </c>
      <c r="Z1733">
        <v>0</v>
      </c>
      <c r="AA1733">
        <f t="shared" si="480"/>
        <v>3.7414976529922944E-12</v>
      </c>
      <c r="AB1733">
        <f t="shared" si="477"/>
        <v>-3.7414515929937771E-12</v>
      </c>
    </row>
    <row r="1734" spans="2:28" x14ac:dyDescent="0.3">
      <c r="B1734">
        <v>0.97281337058864326</v>
      </c>
      <c r="C1734" t="s">
        <v>1733</v>
      </c>
      <c r="D1734" t="str">
        <f t="shared" si="479"/>
        <v>L</v>
      </c>
      <c r="E1734" t="str">
        <f t="shared" si="479"/>
        <v>D</v>
      </c>
      <c r="F1734" t="str">
        <f t="shared" si="478"/>
        <v>I</v>
      </c>
      <c r="G1734" t="str">
        <f t="shared" si="478"/>
        <v>G</v>
      </c>
      <c r="H1734" t="str">
        <f t="shared" si="478"/>
        <v>S</v>
      </c>
      <c r="I1734" t="str">
        <f t="shared" si="478"/>
        <v>D</v>
      </c>
      <c r="J1734" t="str">
        <f t="shared" si="478"/>
        <v>S</v>
      </c>
      <c r="K1734" t="str">
        <f t="shared" si="478"/>
        <v>E</v>
      </c>
      <c r="L1734" t="str">
        <f t="shared" si="478"/>
        <v>Y</v>
      </c>
      <c r="M1734" t="str">
        <f t="shared" si="478"/>
        <v>E</v>
      </c>
      <c r="N1734">
        <f t="shared" si="465"/>
        <v>4.3025751072961367E-2</v>
      </c>
      <c r="O1734">
        <f t="shared" si="466"/>
        <v>0.16105150214592273</v>
      </c>
      <c r="P1734">
        <f t="shared" si="467"/>
        <v>8.5944206008583685E-2</v>
      </c>
      <c r="Q1734">
        <f t="shared" si="468"/>
        <v>0.98723175965665233</v>
      </c>
      <c r="R1734">
        <f t="shared" si="469"/>
        <v>8.5944206008583685E-2</v>
      </c>
      <c r="S1734">
        <f t="shared" si="470"/>
        <v>1.0729613733905579E-4</v>
      </c>
      <c r="T1734">
        <f t="shared" si="471"/>
        <v>3.2296137339055793E-2</v>
      </c>
      <c r="U1734">
        <f t="shared" si="472"/>
        <v>1.0729613733905579E-4</v>
      </c>
      <c r="V1734">
        <f t="shared" si="473"/>
        <v>0.35418454935622312</v>
      </c>
      <c r="W1734">
        <f t="shared" si="474"/>
        <v>1.0729613733905579E-4</v>
      </c>
      <c r="X1734">
        <f t="shared" si="475"/>
        <v>7.1396681133830567E-19</v>
      </c>
      <c r="Y1734">
        <f t="shared" si="476"/>
        <v>-41.78345047433519</v>
      </c>
      <c r="Z1734">
        <v>0</v>
      </c>
      <c r="AA1734">
        <f t="shared" si="480"/>
        <v>9.799849387963637E-9</v>
      </c>
      <c r="AB1734">
        <f t="shared" si="477"/>
        <v>-9.7998494244536013E-9</v>
      </c>
    </row>
    <row r="1735" spans="2:28" x14ac:dyDescent="0.3">
      <c r="B1735">
        <v>0.94307743168602975</v>
      </c>
      <c r="C1735" t="s">
        <v>1734</v>
      </c>
      <c r="D1735" t="str">
        <f t="shared" si="479"/>
        <v>I</v>
      </c>
      <c r="E1735" t="str">
        <f t="shared" si="479"/>
        <v>S</v>
      </c>
      <c r="F1735" t="str">
        <f t="shared" si="478"/>
        <v>F</v>
      </c>
      <c r="G1735" t="str">
        <f t="shared" si="478"/>
        <v>G</v>
      </c>
      <c r="H1735" t="str">
        <f t="shared" si="478"/>
        <v>D</v>
      </c>
      <c r="I1735" t="str">
        <f t="shared" si="478"/>
        <v>L</v>
      </c>
      <c r="J1735" t="str">
        <f t="shared" si="478"/>
        <v>D</v>
      </c>
      <c r="K1735" t="str">
        <f t="shared" si="478"/>
        <v>A</v>
      </c>
      <c r="L1735" t="str">
        <f t="shared" si="478"/>
        <v>E</v>
      </c>
      <c r="M1735" t="str">
        <f t="shared" si="478"/>
        <v>C</v>
      </c>
      <c r="N1735">
        <f t="shared" si="465"/>
        <v>1.0836909871244634E-2</v>
      </c>
      <c r="O1735">
        <f t="shared" si="466"/>
        <v>1.0729613733905579E-4</v>
      </c>
      <c r="P1735">
        <f t="shared" si="467"/>
        <v>1.0729613733905579E-4</v>
      </c>
      <c r="Q1735">
        <f t="shared" si="468"/>
        <v>0.98723175965665233</v>
      </c>
      <c r="R1735">
        <f t="shared" si="469"/>
        <v>1.0729613733905579E-4</v>
      </c>
      <c r="S1735">
        <f t="shared" si="470"/>
        <v>1.0729613733905579E-4</v>
      </c>
      <c r="T1735">
        <f t="shared" si="471"/>
        <v>1.0729613733905579E-4</v>
      </c>
      <c r="U1735">
        <f t="shared" si="472"/>
        <v>0.12886266094420601</v>
      </c>
      <c r="V1735">
        <f t="shared" si="473"/>
        <v>0.2790772532188841</v>
      </c>
      <c r="W1735">
        <f t="shared" si="474"/>
        <v>5.3755364806866948E-2</v>
      </c>
      <c r="X1735">
        <f t="shared" si="475"/>
        <v>2.9411580733515484E-25</v>
      </c>
      <c r="Y1735">
        <f t="shared" si="476"/>
        <v>-56.485823918559248</v>
      </c>
      <c r="Z1735">
        <v>0</v>
      </c>
      <c r="AA1735">
        <f t="shared" si="480"/>
        <v>7.2501833972057529E-14</v>
      </c>
      <c r="AB1735">
        <f t="shared" si="477"/>
        <v>-7.2497563508025347E-14</v>
      </c>
    </row>
    <row r="1736" spans="2:28" x14ac:dyDescent="0.3">
      <c r="B1736">
        <v>0.64520916866933653</v>
      </c>
      <c r="C1736" t="s">
        <v>1735</v>
      </c>
      <c r="D1736" t="str">
        <f t="shared" si="479"/>
        <v>L</v>
      </c>
      <c r="E1736" t="str">
        <f t="shared" si="479"/>
        <v>T</v>
      </c>
      <c r="F1736" t="str">
        <f t="shared" si="478"/>
        <v>F</v>
      </c>
      <c r="G1736" t="str">
        <f t="shared" si="478"/>
        <v>G</v>
      </c>
      <c r="H1736" t="str">
        <f t="shared" si="478"/>
        <v>D</v>
      </c>
      <c r="I1736" t="str">
        <f t="shared" si="478"/>
        <v>F</v>
      </c>
      <c r="J1736" t="str">
        <f t="shared" si="478"/>
        <v>G</v>
      </c>
      <c r="K1736" t="str">
        <f t="shared" si="478"/>
        <v>S</v>
      </c>
      <c r="L1736" t="str">
        <f t="shared" si="478"/>
        <v>G</v>
      </c>
      <c r="M1736" t="str">
        <f t="shared" si="478"/>
        <v>E</v>
      </c>
      <c r="N1736">
        <f t="shared" si="465"/>
        <v>4.3025751072961367E-2</v>
      </c>
      <c r="O1736">
        <f t="shared" si="466"/>
        <v>2.1566523605150212E-2</v>
      </c>
      <c r="P1736">
        <f t="shared" si="467"/>
        <v>1.0729613733905579E-4</v>
      </c>
      <c r="Q1736">
        <f t="shared" si="468"/>
        <v>0.98723175965665233</v>
      </c>
      <c r="R1736">
        <f t="shared" si="469"/>
        <v>1.0729613733905579E-4</v>
      </c>
      <c r="S1736">
        <f t="shared" si="470"/>
        <v>1.0836909871244634E-2</v>
      </c>
      <c r="T1736">
        <f t="shared" si="471"/>
        <v>1.0729613733905579E-4</v>
      </c>
      <c r="U1736">
        <f t="shared" si="472"/>
        <v>0.18251072961373391</v>
      </c>
      <c r="V1736">
        <f t="shared" si="473"/>
        <v>1.0729613733905579E-4</v>
      </c>
      <c r="W1736">
        <f t="shared" si="474"/>
        <v>1.0729613733905579E-4</v>
      </c>
      <c r="X1736">
        <f t="shared" si="475"/>
        <v>2.5765704673311912E-26</v>
      </c>
      <c r="Y1736">
        <f t="shared" si="476"/>
        <v>-58.920753179411243</v>
      </c>
      <c r="Z1736">
        <v>0</v>
      </c>
      <c r="AA1736">
        <f t="shared" si="480"/>
        <v>1.0247109936276686E-14</v>
      </c>
      <c r="AB1736">
        <f t="shared" si="477"/>
        <v>-1.0214051826551492E-14</v>
      </c>
    </row>
    <row r="1737" spans="2:28" x14ac:dyDescent="0.3">
      <c r="B1737">
        <v>0.58892003480126687</v>
      </c>
      <c r="C1737" t="s">
        <v>1736</v>
      </c>
      <c r="D1737" t="str">
        <f t="shared" si="479"/>
        <v>G</v>
      </c>
      <c r="E1737" t="str">
        <f t="shared" si="479"/>
        <v>D</v>
      </c>
      <c r="F1737" t="str">
        <f t="shared" si="478"/>
        <v>F</v>
      </c>
      <c r="G1737" t="str">
        <f t="shared" si="478"/>
        <v>G</v>
      </c>
      <c r="H1737" t="str">
        <f t="shared" si="478"/>
        <v>S</v>
      </c>
      <c r="I1737" t="str">
        <f t="shared" si="478"/>
        <v>G</v>
      </c>
      <c r="J1737" t="str">
        <f t="shared" si="478"/>
        <v>E</v>
      </c>
      <c r="K1737" t="str">
        <f t="shared" si="478"/>
        <v>F</v>
      </c>
      <c r="L1737" t="str">
        <f t="shared" si="478"/>
        <v>E</v>
      </c>
      <c r="M1737" t="str">
        <f t="shared" si="478"/>
        <v>R</v>
      </c>
      <c r="N1737">
        <f t="shared" si="465"/>
        <v>4.3025751072961367E-2</v>
      </c>
      <c r="O1737">
        <f t="shared" si="466"/>
        <v>0.16105150214592273</v>
      </c>
      <c r="P1737">
        <f t="shared" si="467"/>
        <v>1.0729613733905579E-4</v>
      </c>
      <c r="Q1737">
        <f t="shared" si="468"/>
        <v>0.98723175965665233</v>
      </c>
      <c r="R1737">
        <f t="shared" si="469"/>
        <v>8.5944206008583685E-2</v>
      </c>
      <c r="S1737">
        <f t="shared" si="470"/>
        <v>0.18251072961373391</v>
      </c>
      <c r="T1737">
        <f t="shared" si="471"/>
        <v>1.0729613733905579E-4</v>
      </c>
      <c r="U1737">
        <f t="shared" si="472"/>
        <v>0.26834763948497853</v>
      </c>
      <c r="V1737">
        <f t="shared" si="473"/>
        <v>0.2790772532188841</v>
      </c>
      <c r="W1737">
        <f t="shared" si="474"/>
        <v>0.20396995708154508</v>
      </c>
      <c r="X1737">
        <f t="shared" si="475"/>
        <v>1.887008960884543E-14</v>
      </c>
      <c r="Y1737">
        <f t="shared" si="476"/>
        <v>-31.601198286795036</v>
      </c>
      <c r="Z1737">
        <v>0</v>
      </c>
      <c r="AA1737">
        <f t="shared" si="480"/>
        <v>3.5045444646134386E-5</v>
      </c>
      <c r="AB1737">
        <f t="shared" si="477"/>
        <v>-3.5046058752107559E-5</v>
      </c>
    </row>
    <row r="1738" spans="2:28" x14ac:dyDescent="0.3">
      <c r="B1738">
        <v>0.78405254530230695</v>
      </c>
      <c r="C1738" t="s">
        <v>1737</v>
      </c>
      <c r="D1738" t="str">
        <f t="shared" si="479"/>
        <v>F</v>
      </c>
      <c r="E1738" t="str">
        <f t="shared" si="479"/>
        <v>G</v>
      </c>
      <c r="F1738" t="str">
        <f t="shared" si="478"/>
        <v>S</v>
      </c>
      <c r="G1738" t="str">
        <f t="shared" si="478"/>
        <v>G</v>
      </c>
      <c r="H1738" t="str">
        <f t="shared" si="478"/>
        <v>E</v>
      </c>
      <c r="I1738" t="str">
        <f t="shared" si="478"/>
        <v>F</v>
      </c>
      <c r="J1738" t="str">
        <f t="shared" si="478"/>
        <v>E</v>
      </c>
      <c r="K1738" t="str">
        <f t="shared" si="478"/>
        <v>R</v>
      </c>
      <c r="L1738" t="str">
        <f t="shared" si="478"/>
        <v>L</v>
      </c>
      <c r="M1738" t="str">
        <f t="shared" si="478"/>
        <v>T</v>
      </c>
      <c r="N1738">
        <f t="shared" si="465"/>
        <v>4.3025751072961367E-2</v>
      </c>
      <c r="O1738">
        <f t="shared" si="466"/>
        <v>0.26834763948497853</v>
      </c>
      <c r="P1738">
        <f t="shared" si="467"/>
        <v>1.0836909871244634E-2</v>
      </c>
      <c r="Q1738">
        <f t="shared" si="468"/>
        <v>0.98723175965665233</v>
      </c>
      <c r="R1738">
        <f t="shared" si="469"/>
        <v>1.0836909871244634E-2</v>
      </c>
      <c r="S1738">
        <f t="shared" si="470"/>
        <v>1.0836909871244634E-2</v>
      </c>
      <c r="T1738">
        <f t="shared" si="471"/>
        <v>1.0729613733905579E-4</v>
      </c>
      <c r="U1738">
        <f t="shared" si="472"/>
        <v>1.0836909871244634E-2</v>
      </c>
      <c r="V1738">
        <f t="shared" si="473"/>
        <v>1.0836909871244634E-2</v>
      </c>
      <c r="W1738">
        <f t="shared" si="474"/>
        <v>0.3863733905579399</v>
      </c>
      <c r="X1738">
        <f t="shared" si="475"/>
        <v>7.0625894573807629E-17</v>
      </c>
      <c r="Y1738">
        <f t="shared" si="476"/>
        <v>-37.189134817974647</v>
      </c>
      <c r="Z1738">
        <v>0</v>
      </c>
      <c r="AA1738">
        <f t="shared" si="480"/>
        <v>3.9314685162556751E-7</v>
      </c>
      <c r="AB1738">
        <f t="shared" si="477"/>
        <v>-3.9314692891163273E-7</v>
      </c>
    </row>
    <row r="1739" spans="2:28" x14ac:dyDescent="0.3">
      <c r="B1739">
        <v>0.39082167091312625</v>
      </c>
      <c r="C1739" t="s">
        <v>1738</v>
      </c>
      <c r="D1739" t="str">
        <f t="shared" si="479"/>
        <v>R</v>
      </c>
      <c r="E1739" t="str">
        <f t="shared" si="479"/>
        <v>L</v>
      </c>
      <c r="F1739" t="str">
        <f t="shared" si="478"/>
        <v>L</v>
      </c>
      <c r="G1739" t="str">
        <f t="shared" si="478"/>
        <v>G</v>
      </c>
      <c r="H1739" t="str">
        <f t="shared" si="478"/>
        <v>G</v>
      </c>
      <c r="I1739" t="str">
        <f t="shared" si="478"/>
        <v>A</v>
      </c>
      <c r="J1739" t="str">
        <f t="shared" si="478"/>
        <v>K</v>
      </c>
      <c r="K1739" t="str">
        <f t="shared" si="478"/>
        <v>L</v>
      </c>
      <c r="L1739" t="str">
        <f t="shared" si="478"/>
        <v>F</v>
      </c>
      <c r="M1739" t="str">
        <f t="shared" si="478"/>
        <v>V</v>
      </c>
      <c r="N1739">
        <f t="shared" si="465"/>
        <v>1.0729613733905579E-4</v>
      </c>
      <c r="O1739">
        <f t="shared" si="466"/>
        <v>1.0729613733905579E-4</v>
      </c>
      <c r="P1739">
        <f t="shared" si="467"/>
        <v>1.0836909871244634E-2</v>
      </c>
      <c r="Q1739">
        <f t="shared" si="468"/>
        <v>0.98723175965665233</v>
      </c>
      <c r="R1739">
        <f t="shared" si="469"/>
        <v>0.13959227467811158</v>
      </c>
      <c r="S1739">
        <f t="shared" si="470"/>
        <v>0.48293991416309007</v>
      </c>
      <c r="T1739">
        <f t="shared" si="471"/>
        <v>1.0729613733905579E-4</v>
      </c>
      <c r="U1739">
        <f t="shared" si="472"/>
        <v>1.0729613733905579E-4</v>
      </c>
      <c r="V1739">
        <f t="shared" si="473"/>
        <v>1.0729613733905579E-4</v>
      </c>
      <c r="W1739">
        <f t="shared" si="474"/>
        <v>1.0729613733905579E-4</v>
      </c>
      <c r="X1739">
        <f t="shared" si="475"/>
        <v>1.1004836395246536E-27</v>
      </c>
      <c r="Y1739">
        <f t="shared" si="476"/>
        <v>-62.07404775536731</v>
      </c>
      <c r="Z1739">
        <v>0</v>
      </c>
      <c r="AA1739">
        <f t="shared" si="480"/>
        <v>8.1312423590387339E-16</v>
      </c>
      <c r="AB1739">
        <f t="shared" si="477"/>
        <v>-7.7715611723760987E-16</v>
      </c>
    </row>
    <row r="1740" spans="2:28" x14ac:dyDescent="0.3">
      <c r="B1740">
        <v>0.4724496308788293</v>
      </c>
      <c r="C1740" t="s">
        <v>1739</v>
      </c>
      <c r="D1740" t="str">
        <f t="shared" si="479"/>
        <v>L</v>
      </c>
      <c r="E1740" t="str">
        <f t="shared" si="479"/>
        <v>L</v>
      </c>
      <c r="F1740" t="str">
        <f t="shared" si="478"/>
        <v>G</v>
      </c>
      <c r="G1740" t="str">
        <f t="shared" si="478"/>
        <v>G</v>
      </c>
      <c r="H1740" t="str">
        <f t="shared" si="478"/>
        <v>A</v>
      </c>
      <c r="I1740" t="str">
        <f t="shared" si="478"/>
        <v>K</v>
      </c>
      <c r="J1740" t="str">
        <f t="shared" si="478"/>
        <v>L</v>
      </c>
      <c r="K1740" t="str">
        <f t="shared" si="478"/>
        <v>F</v>
      </c>
      <c r="L1740" t="str">
        <f t="shared" si="478"/>
        <v>V</v>
      </c>
      <c r="M1740" t="str">
        <f t="shared" si="478"/>
        <v>T</v>
      </c>
      <c r="N1740">
        <f t="shared" si="465"/>
        <v>4.3025751072961367E-2</v>
      </c>
      <c r="O1740">
        <f t="shared" si="466"/>
        <v>1.0729613733905579E-4</v>
      </c>
      <c r="P1740">
        <f t="shared" si="467"/>
        <v>1.0729613733905579E-4</v>
      </c>
      <c r="Q1740">
        <f t="shared" si="468"/>
        <v>0.98723175965665233</v>
      </c>
      <c r="R1740">
        <f t="shared" si="469"/>
        <v>0.60096566523605144</v>
      </c>
      <c r="S1740">
        <f t="shared" si="470"/>
        <v>1.0729613733905579E-4</v>
      </c>
      <c r="T1740">
        <f t="shared" si="471"/>
        <v>0.12886266094420601</v>
      </c>
      <c r="U1740">
        <f t="shared" si="472"/>
        <v>0.26834763948497853</v>
      </c>
      <c r="V1740">
        <f t="shared" si="473"/>
        <v>1.0729613733905579E-4</v>
      </c>
      <c r="W1740">
        <f t="shared" si="474"/>
        <v>0.3863733905579399</v>
      </c>
      <c r="X1740">
        <f t="shared" si="475"/>
        <v>4.5202834949083606E-20</v>
      </c>
      <c r="Y1740">
        <f t="shared" si="476"/>
        <v>-44.543127147891127</v>
      </c>
      <c r="Z1740">
        <v>0</v>
      </c>
      <c r="AA1740">
        <f t="shared" si="480"/>
        <v>1.0669416231490932E-9</v>
      </c>
      <c r="AB1740">
        <f t="shared" si="477"/>
        <v>-1.0669416467131417E-9</v>
      </c>
    </row>
    <row r="1741" spans="2:28" x14ac:dyDescent="0.3">
      <c r="B1741">
        <v>0.91986193370378344</v>
      </c>
      <c r="C1741" t="s">
        <v>1740</v>
      </c>
      <c r="D1741" t="str">
        <f t="shared" si="479"/>
        <v>F</v>
      </c>
      <c r="E1741" t="str">
        <f t="shared" si="479"/>
        <v>R</v>
      </c>
      <c r="F1741" t="str">
        <f t="shared" si="478"/>
        <v>P</v>
      </c>
      <c r="G1741" t="str">
        <f t="shared" si="478"/>
        <v>G</v>
      </c>
      <c r="H1741" t="str">
        <f t="shared" si="478"/>
        <v>D</v>
      </c>
      <c r="I1741" t="str">
        <f t="shared" si="478"/>
        <v>A</v>
      </c>
      <c r="J1741" t="str">
        <f t="shared" si="478"/>
        <v>V</v>
      </c>
      <c r="K1741" t="str">
        <f t="shared" si="478"/>
        <v>L</v>
      </c>
      <c r="L1741" t="str">
        <f t="shared" si="478"/>
        <v>E</v>
      </c>
      <c r="M1741" t="str">
        <f t="shared" si="478"/>
        <v>T</v>
      </c>
      <c r="N1741">
        <f t="shared" si="465"/>
        <v>4.3025751072961367E-2</v>
      </c>
      <c r="O1741">
        <f t="shared" si="466"/>
        <v>0.26834763948497853</v>
      </c>
      <c r="P1741">
        <f t="shared" si="467"/>
        <v>4.3025751072961367E-2</v>
      </c>
      <c r="Q1741">
        <f t="shared" si="468"/>
        <v>0.98723175965665233</v>
      </c>
      <c r="R1741">
        <f t="shared" si="469"/>
        <v>1.0729613733905579E-4</v>
      </c>
      <c r="S1741">
        <f t="shared" si="470"/>
        <v>0.48293991416309007</v>
      </c>
      <c r="T1741">
        <f t="shared" si="471"/>
        <v>7.521459227467811E-2</v>
      </c>
      <c r="U1741">
        <f t="shared" si="472"/>
        <v>1.0729613733905579E-4</v>
      </c>
      <c r="V1741">
        <f t="shared" si="473"/>
        <v>0.2790772532188841</v>
      </c>
      <c r="W1741">
        <f t="shared" si="474"/>
        <v>0.3863733905579399</v>
      </c>
      <c r="X1741">
        <f t="shared" si="475"/>
        <v>2.2114078586490581E-14</v>
      </c>
      <c r="Y1741">
        <f t="shared" si="476"/>
        <v>-31.442561949098181</v>
      </c>
      <c r="Z1741">
        <v>0</v>
      </c>
      <c r="AA1741">
        <f t="shared" si="480"/>
        <v>3.9809874113184231E-5</v>
      </c>
      <c r="AB1741">
        <f t="shared" si="477"/>
        <v>-3.9810666547297662E-5</v>
      </c>
    </row>
    <row r="1742" spans="2:28" x14ac:dyDescent="0.3">
      <c r="B1742">
        <v>0.81037462430060281</v>
      </c>
      <c r="C1742" t="s">
        <v>1741</v>
      </c>
      <c r="D1742" t="str">
        <f t="shared" si="479"/>
        <v>A</v>
      </c>
      <c r="E1742" t="str">
        <f t="shared" si="479"/>
        <v>Y</v>
      </c>
      <c r="F1742" t="str">
        <f t="shared" si="478"/>
        <v>T</v>
      </c>
      <c r="G1742" t="str">
        <f t="shared" si="478"/>
        <v>G</v>
      </c>
      <c r="H1742" t="str">
        <f t="shared" si="478"/>
        <v>L</v>
      </c>
      <c r="I1742" t="str">
        <f t="shared" si="478"/>
        <v>M</v>
      </c>
      <c r="J1742" t="str">
        <f t="shared" si="478"/>
        <v>L</v>
      </c>
      <c r="K1742" t="str">
        <f t="shared" si="478"/>
        <v>L</v>
      </c>
      <c r="L1742" t="str">
        <f t="shared" si="478"/>
        <v>E</v>
      </c>
      <c r="M1742" t="str">
        <f t="shared" si="478"/>
        <v>D</v>
      </c>
      <c r="N1742">
        <f t="shared" si="465"/>
        <v>5.3755364806866948E-2</v>
      </c>
      <c r="O1742">
        <f t="shared" si="466"/>
        <v>1.0729613733905579E-4</v>
      </c>
      <c r="P1742">
        <f t="shared" si="467"/>
        <v>3.2296137339055793E-2</v>
      </c>
      <c r="Q1742">
        <f t="shared" si="468"/>
        <v>0.98723175965665233</v>
      </c>
      <c r="R1742">
        <f t="shared" si="469"/>
        <v>1.0729613733905579E-4</v>
      </c>
      <c r="S1742">
        <f t="shared" si="470"/>
        <v>1.0729613733905579E-4</v>
      </c>
      <c r="T1742">
        <f t="shared" si="471"/>
        <v>0.12886266094420601</v>
      </c>
      <c r="U1742">
        <f t="shared" si="472"/>
        <v>1.0729613733905579E-4</v>
      </c>
      <c r="V1742">
        <f t="shared" si="473"/>
        <v>0.2790772532188841</v>
      </c>
      <c r="W1742">
        <f t="shared" si="474"/>
        <v>1.0836909871244634E-2</v>
      </c>
      <c r="X1742">
        <f t="shared" si="475"/>
        <v>8.8528858007881624E-23</v>
      </c>
      <c r="Y1742">
        <f t="shared" si="476"/>
        <v>-50.778713653810371</v>
      </c>
      <c r="Z1742">
        <v>0</v>
      </c>
      <c r="AA1742">
        <f t="shared" si="480"/>
        <v>7.1126322858460571E-12</v>
      </c>
      <c r="AB1742">
        <f t="shared" si="477"/>
        <v>-7.1126438072863606E-12</v>
      </c>
    </row>
    <row r="1743" spans="2:28" x14ac:dyDescent="0.3">
      <c r="B1743">
        <v>0.68154781968958966</v>
      </c>
      <c r="C1743" t="s">
        <v>1742</v>
      </c>
      <c r="D1743" t="str">
        <f t="shared" si="479"/>
        <v>A</v>
      </c>
      <c r="E1743" t="str">
        <f t="shared" si="479"/>
        <v>S</v>
      </c>
      <c r="F1743" t="str">
        <f t="shared" si="478"/>
        <v>F</v>
      </c>
      <c r="G1743" t="str">
        <f t="shared" si="478"/>
        <v>G</v>
      </c>
      <c r="H1743" t="str">
        <f t="shared" si="478"/>
        <v>E</v>
      </c>
      <c r="I1743" t="str">
        <f t="shared" si="478"/>
        <v>I</v>
      </c>
      <c r="J1743" t="str">
        <f t="shared" si="478"/>
        <v>T</v>
      </c>
      <c r="K1743" t="str">
        <f t="shared" si="478"/>
        <v>S</v>
      </c>
      <c r="L1743" t="str">
        <f t="shared" si="478"/>
        <v>T</v>
      </c>
      <c r="M1743" t="str">
        <f t="shared" si="478"/>
        <v>H</v>
      </c>
      <c r="N1743">
        <f t="shared" si="465"/>
        <v>5.3755364806866948E-2</v>
      </c>
      <c r="O1743">
        <f t="shared" si="466"/>
        <v>1.0729613733905579E-4</v>
      </c>
      <c r="P1743">
        <f t="shared" si="467"/>
        <v>1.0729613733905579E-4</v>
      </c>
      <c r="Q1743">
        <f t="shared" si="468"/>
        <v>0.98723175965665233</v>
      </c>
      <c r="R1743">
        <f t="shared" si="469"/>
        <v>1.0836909871244634E-2</v>
      </c>
      <c r="S1743">
        <f t="shared" si="470"/>
        <v>1.0729613733905579E-4</v>
      </c>
      <c r="T1743">
        <f t="shared" si="471"/>
        <v>4.3025751072961367E-2</v>
      </c>
      <c r="U1743">
        <f t="shared" si="472"/>
        <v>0.18251072961373391</v>
      </c>
      <c r="V1743">
        <f t="shared" si="473"/>
        <v>1.0729613733905579E-4</v>
      </c>
      <c r="W1743">
        <f t="shared" si="474"/>
        <v>3.2296137339055793E-2</v>
      </c>
      <c r="X1743">
        <f t="shared" si="475"/>
        <v>1.9330816071841339E-23</v>
      </c>
      <c r="Y1743">
        <f t="shared" si="476"/>
        <v>-52.300341721636578</v>
      </c>
      <c r="Z1743">
        <v>0</v>
      </c>
      <c r="AA1743">
        <f t="shared" si="480"/>
        <v>2.0941551518670142E-12</v>
      </c>
      <c r="AB1743">
        <f t="shared" si="477"/>
        <v>-2.094102669050163E-12</v>
      </c>
    </row>
    <row r="1744" spans="2:28" x14ac:dyDescent="0.3">
      <c r="B1744">
        <v>0.35917271232919856</v>
      </c>
      <c r="C1744" t="s">
        <v>1743</v>
      </c>
      <c r="D1744" t="str">
        <f t="shared" si="479"/>
        <v>I</v>
      </c>
      <c r="E1744" t="str">
        <f t="shared" si="479"/>
        <v>V</v>
      </c>
      <c r="F1744" t="str">
        <f t="shared" si="478"/>
        <v>H</v>
      </c>
      <c r="G1744" t="str">
        <f t="shared" si="478"/>
        <v>G</v>
      </c>
      <c r="H1744" t="str">
        <f t="shared" si="478"/>
        <v>V</v>
      </c>
      <c r="I1744" t="str">
        <f t="shared" si="478"/>
        <v>K</v>
      </c>
      <c r="J1744" t="str">
        <f t="shared" si="478"/>
        <v>S</v>
      </c>
      <c r="K1744" t="str">
        <f t="shared" si="478"/>
        <v>D</v>
      </c>
      <c r="L1744" t="str">
        <f t="shared" si="478"/>
        <v>K</v>
      </c>
      <c r="M1744" t="str">
        <f t="shared" si="478"/>
        <v>L</v>
      </c>
      <c r="N1744">
        <f t="shared" si="465"/>
        <v>1.0836909871244634E-2</v>
      </c>
      <c r="O1744">
        <f t="shared" si="466"/>
        <v>1.0729613733905579E-4</v>
      </c>
      <c r="P1744">
        <f t="shared" si="467"/>
        <v>1.0729613733905579E-4</v>
      </c>
      <c r="Q1744">
        <f t="shared" si="468"/>
        <v>0.98723175965665233</v>
      </c>
      <c r="R1744">
        <f t="shared" si="469"/>
        <v>1.0729613733905579E-4</v>
      </c>
      <c r="S1744">
        <f t="shared" si="470"/>
        <v>1.0729613733905579E-4</v>
      </c>
      <c r="T1744">
        <f t="shared" si="471"/>
        <v>3.2296137339055793E-2</v>
      </c>
      <c r="U1744">
        <f t="shared" si="472"/>
        <v>1.0729613733905579E-4</v>
      </c>
      <c r="V1744">
        <f t="shared" si="473"/>
        <v>1.0729613733905579E-4</v>
      </c>
      <c r="W1744">
        <f t="shared" si="474"/>
        <v>1.0729613733905579E-4</v>
      </c>
      <c r="X1744">
        <f t="shared" si="475"/>
        <v>5.6567082026339491E-32</v>
      </c>
      <c r="Y1744">
        <f t="shared" si="476"/>
        <v>-71.949880842423866</v>
      </c>
      <c r="Z1744">
        <v>0</v>
      </c>
      <c r="AA1744">
        <f t="shared" si="480"/>
        <v>2.9084687842345147E-19</v>
      </c>
      <c r="AB1744">
        <f t="shared" si="477"/>
        <v>0</v>
      </c>
    </row>
    <row r="1745" spans="2:28" x14ac:dyDescent="0.3">
      <c r="B1745">
        <v>0.13685233155443088</v>
      </c>
      <c r="C1745" t="s">
        <v>1744</v>
      </c>
      <c r="D1745" t="str">
        <f t="shared" si="479"/>
        <v>Y</v>
      </c>
      <c r="E1745" t="str">
        <f t="shared" si="479"/>
        <v>F</v>
      </c>
      <c r="F1745" t="str">
        <f t="shared" si="478"/>
        <v>C</v>
      </c>
      <c r="G1745" t="str">
        <f t="shared" si="478"/>
        <v>G</v>
      </c>
      <c r="H1745" t="str">
        <f t="shared" si="478"/>
        <v>G</v>
      </c>
      <c r="I1745" t="str">
        <f t="shared" si="478"/>
        <v>F</v>
      </c>
      <c r="J1745" t="str">
        <f t="shared" si="478"/>
        <v>I</v>
      </c>
      <c r="K1745" t="str">
        <f t="shared" si="478"/>
        <v>V</v>
      </c>
      <c r="L1745" t="str">
        <f t="shared" si="478"/>
        <v>F</v>
      </c>
      <c r="M1745" t="str">
        <f t="shared" si="478"/>
        <v>D</v>
      </c>
      <c r="N1745">
        <f t="shared" si="465"/>
        <v>5.3755364806866948E-2</v>
      </c>
      <c r="O1745">
        <f t="shared" si="466"/>
        <v>1.0836909871244634E-2</v>
      </c>
      <c r="P1745">
        <f t="shared" si="467"/>
        <v>1.0729613733905579E-4</v>
      </c>
      <c r="Q1745">
        <f t="shared" si="468"/>
        <v>0.98723175965665233</v>
      </c>
      <c r="R1745">
        <f t="shared" si="469"/>
        <v>0.13959227467811158</v>
      </c>
      <c r="S1745">
        <f t="shared" si="470"/>
        <v>1.0836909871244634E-2</v>
      </c>
      <c r="T1745">
        <f t="shared" si="471"/>
        <v>0.33272532188841203</v>
      </c>
      <c r="U1745">
        <f t="shared" si="472"/>
        <v>0.24688841201716738</v>
      </c>
      <c r="V1745">
        <f t="shared" si="473"/>
        <v>1.0729613733905579E-4</v>
      </c>
      <c r="W1745">
        <f t="shared" si="474"/>
        <v>1.0836909871244634E-2</v>
      </c>
      <c r="X1745">
        <f t="shared" si="475"/>
        <v>8.9160693097953699E-18</v>
      </c>
      <c r="Y1745">
        <f t="shared" si="476"/>
        <v>-39.258676484757046</v>
      </c>
      <c r="Z1745">
        <v>0</v>
      </c>
      <c r="AA1745">
        <f t="shared" si="480"/>
        <v>7.4528298124455848E-8</v>
      </c>
      <c r="AB1745">
        <f t="shared" si="477"/>
        <v>-7.4528300865750212E-8</v>
      </c>
    </row>
    <row r="1746" spans="2:28" x14ac:dyDescent="0.3">
      <c r="B1746">
        <v>0.79198183290252933</v>
      </c>
      <c r="C1746" t="s">
        <v>1745</v>
      </c>
      <c r="D1746" t="str">
        <f t="shared" si="479"/>
        <v>F</v>
      </c>
      <c r="E1746" t="str">
        <f t="shared" si="479"/>
        <v>C</v>
      </c>
      <c r="F1746" t="str">
        <f t="shared" si="478"/>
        <v>G</v>
      </c>
      <c r="G1746" t="str">
        <f t="shared" si="478"/>
        <v>G</v>
      </c>
      <c r="H1746" t="str">
        <f t="shared" si="478"/>
        <v>F</v>
      </c>
      <c r="I1746" t="str">
        <f t="shared" si="478"/>
        <v>I</v>
      </c>
      <c r="J1746" t="str">
        <f t="shared" si="478"/>
        <v>V</v>
      </c>
      <c r="K1746" t="str">
        <f t="shared" si="478"/>
        <v>F</v>
      </c>
      <c r="L1746" t="str">
        <f t="shared" si="478"/>
        <v>D</v>
      </c>
      <c r="M1746" t="str">
        <f t="shared" si="478"/>
        <v>Q</v>
      </c>
      <c r="N1746">
        <f t="shared" si="465"/>
        <v>4.3025751072961367E-2</v>
      </c>
      <c r="O1746">
        <f t="shared" si="466"/>
        <v>1.0729613733905579E-4</v>
      </c>
      <c r="P1746">
        <f t="shared" si="467"/>
        <v>1.0729613733905579E-4</v>
      </c>
      <c r="Q1746">
        <f t="shared" si="468"/>
        <v>0.98723175965665233</v>
      </c>
      <c r="R1746">
        <f t="shared" si="469"/>
        <v>1.0729613733905579E-4</v>
      </c>
      <c r="S1746">
        <f t="shared" si="470"/>
        <v>1.0729613733905579E-4</v>
      </c>
      <c r="T1746">
        <f t="shared" si="471"/>
        <v>7.521459227467811E-2</v>
      </c>
      <c r="U1746">
        <f t="shared" si="472"/>
        <v>0.26834763948497853</v>
      </c>
      <c r="V1746">
        <f t="shared" si="473"/>
        <v>6.4484978540772522E-2</v>
      </c>
      <c r="W1746">
        <f t="shared" si="474"/>
        <v>1.0729613733905579E-4</v>
      </c>
      <c r="X1746">
        <f t="shared" si="475"/>
        <v>7.8618809198378095E-25</v>
      </c>
      <c r="Y1746">
        <f t="shared" si="476"/>
        <v>-55.502601444260023</v>
      </c>
      <c r="Z1746">
        <v>0</v>
      </c>
      <c r="AA1746">
        <f t="shared" si="480"/>
        <v>1.5976306641838969E-13</v>
      </c>
      <c r="AB1746">
        <f t="shared" si="477"/>
        <v>-1.597610932435728E-13</v>
      </c>
    </row>
    <row r="1747" spans="2:28" x14ac:dyDescent="0.3">
      <c r="B1747">
        <v>0.54732887557418619</v>
      </c>
      <c r="C1747" t="s">
        <v>1746</v>
      </c>
      <c r="D1747" t="str">
        <f t="shared" si="479"/>
        <v>Q</v>
      </c>
      <c r="E1747" t="str">
        <f t="shared" si="479"/>
        <v>V</v>
      </c>
      <c r="F1747" t="str">
        <f t="shared" si="478"/>
        <v>T</v>
      </c>
      <c r="G1747" t="str">
        <f t="shared" si="478"/>
        <v>G</v>
      </c>
      <c r="H1747" t="str">
        <f t="shared" si="478"/>
        <v>T</v>
      </c>
      <c r="I1747" t="str">
        <f t="shared" si="478"/>
        <v>C</v>
      </c>
      <c r="J1747" t="str">
        <f t="shared" si="478"/>
        <v>C</v>
      </c>
      <c r="K1747" t="str">
        <f t="shared" si="478"/>
        <v>R</v>
      </c>
      <c r="L1747" t="str">
        <f t="shared" si="478"/>
        <v>V</v>
      </c>
      <c r="M1747" t="str">
        <f t="shared" si="478"/>
        <v>A</v>
      </c>
      <c r="N1747">
        <f t="shared" si="465"/>
        <v>0.10740343347639485</v>
      </c>
      <c r="O1747">
        <f t="shared" si="466"/>
        <v>1.0729613733905579E-4</v>
      </c>
      <c r="P1747">
        <f t="shared" si="467"/>
        <v>3.2296137339055793E-2</v>
      </c>
      <c r="Q1747">
        <f t="shared" si="468"/>
        <v>0.98723175965665233</v>
      </c>
      <c r="R1747">
        <f t="shared" si="469"/>
        <v>2.1566523605150212E-2</v>
      </c>
      <c r="S1747">
        <f t="shared" si="470"/>
        <v>1.0729613733905579E-4</v>
      </c>
      <c r="T1747">
        <f t="shared" si="471"/>
        <v>1.0729613733905579E-4</v>
      </c>
      <c r="U1747">
        <f t="shared" si="472"/>
        <v>1.0836909871244634E-2</v>
      </c>
      <c r="V1747">
        <f t="shared" si="473"/>
        <v>1.0729613733905579E-4</v>
      </c>
      <c r="W1747">
        <f t="shared" si="474"/>
        <v>2.1566523605150212E-2</v>
      </c>
      <c r="X1747">
        <f t="shared" si="475"/>
        <v>2.287652047627087E-24</v>
      </c>
      <c r="Y1747">
        <f t="shared" si="476"/>
        <v>-54.434516246990498</v>
      </c>
      <c r="Z1747">
        <v>0</v>
      </c>
      <c r="AA1747">
        <f t="shared" si="480"/>
        <v>3.7689413941465305E-13</v>
      </c>
      <c r="AB1747">
        <f t="shared" si="477"/>
        <v>-3.7692071686031168E-13</v>
      </c>
    </row>
    <row r="1748" spans="2:28" x14ac:dyDescent="0.3">
      <c r="B1748">
        <v>0.20031039255579886</v>
      </c>
      <c r="C1748" t="s">
        <v>1747</v>
      </c>
      <c r="D1748" t="str">
        <f t="shared" si="479"/>
        <v>F</v>
      </c>
      <c r="E1748" t="str">
        <f t="shared" si="479"/>
        <v>K</v>
      </c>
      <c r="F1748" t="str">
        <f t="shared" si="478"/>
        <v>L</v>
      </c>
      <c r="G1748" t="str">
        <f t="shared" si="478"/>
        <v>G</v>
      </c>
      <c r="H1748" t="str">
        <f t="shared" si="478"/>
        <v>K</v>
      </c>
      <c r="I1748" t="str">
        <f t="shared" si="478"/>
        <v>P</v>
      </c>
      <c r="J1748" t="str">
        <f t="shared" si="478"/>
        <v>L</v>
      </c>
      <c r="K1748" t="str">
        <f t="shared" si="478"/>
        <v>P</v>
      </c>
      <c r="L1748" t="str">
        <f t="shared" si="478"/>
        <v>A</v>
      </c>
      <c r="M1748" t="str">
        <f t="shared" si="478"/>
        <v>E</v>
      </c>
      <c r="N1748">
        <f t="shared" si="465"/>
        <v>4.3025751072961367E-2</v>
      </c>
      <c r="O1748">
        <f t="shared" si="466"/>
        <v>1.0729613733905579E-4</v>
      </c>
      <c r="P1748">
        <f t="shared" si="467"/>
        <v>1.0836909871244634E-2</v>
      </c>
      <c r="Q1748">
        <f t="shared" si="468"/>
        <v>0.98723175965665233</v>
      </c>
      <c r="R1748">
        <f t="shared" si="469"/>
        <v>1.0729613733905579E-4</v>
      </c>
      <c r="S1748">
        <f t="shared" si="470"/>
        <v>1.0729613733905579E-4</v>
      </c>
      <c r="T1748">
        <f t="shared" si="471"/>
        <v>0.12886266094420601</v>
      </c>
      <c r="U1748">
        <f t="shared" si="472"/>
        <v>1.0729613733905579E-4</v>
      </c>
      <c r="V1748">
        <f t="shared" si="473"/>
        <v>1.0729613733905579E-4</v>
      </c>
      <c r="W1748">
        <f t="shared" si="474"/>
        <v>1.0729613733905579E-4</v>
      </c>
      <c r="X1748">
        <f t="shared" si="475"/>
        <v>9.0507519172648226E-29</v>
      </c>
      <c r="Y1748">
        <f t="shared" si="476"/>
        <v>-64.572119857786191</v>
      </c>
      <c r="Z1748">
        <v>0</v>
      </c>
      <c r="AA1748">
        <f t="shared" si="480"/>
        <v>1.0923795591650244E-16</v>
      </c>
      <c r="AB1748">
        <f t="shared" si="477"/>
        <v>-1.1102230246251565E-16</v>
      </c>
    </row>
    <row r="1749" spans="2:28" x14ac:dyDescent="0.3">
      <c r="B1749">
        <v>0.61615850527442062</v>
      </c>
      <c r="C1749" t="s">
        <v>1748</v>
      </c>
      <c r="D1749" t="str">
        <f t="shared" si="479"/>
        <v>N</v>
      </c>
      <c r="E1749" t="str">
        <f t="shared" si="479"/>
        <v>R</v>
      </c>
      <c r="F1749" t="str">
        <f t="shared" si="479"/>
        <v>V</v>
      </c>
      <c r="G1749" t="str">
        <f t="shared" si="479"/>
        <v>G</v>
      </c>
      <c r="H1749" t="str">
        <f t="shared" si="479"/>
        <v>I</v>
      </c>
      <c r="I1749" t="str">
        <f t="shared" si="479"/>
        <v>Q</v>
      </c>
      <c r="J1749" t="str">
        <f t="shared" si="479"/>
        <v>A</v>
      </c>
      <c r="K1749" t="str">
        <f t="shared" si="479"/>
        <v>D</v>
      </c>
      <c r="L1749" t="str">
        <f t="shared" si="479"/>
        <v>L</v>
      </c>
      <c r="M1749" t="str">
        <f t="shared" si="479"/>
        <v>E</v>
      </c>
      <c r="N1749">
        <f t="shared" si="465"/>
        <v>2.1566523605150212E-2</v>
      </c>
      <c r="O1749">
        <f t="shared" si="466"/>
        <v>0.26834763948497853</v>
      </c>
      <c r="P1749">
        <f t="shared" si="467"/>
        <v>0.24688841201716738</v>
      </c>
      <c r="Q1749">
        <f t="shared" si="468"/>
        <v>0.98723175965665233</v>
      </c>
      <c r="R1749">
        <f t="shared" si="469"/>
        <v>1.0729613733905579E-4</v>
      </c>
      <c r="S1749">
        <f t="shared" si="470"/>
        <v>1.0729613733905579E-4</v>
      </c>
      <c r="T1749">
        <f t="shared" si="471"/>
        <v>1.0836909871244634E-2</v>
      </c>
      <c r="U1749">
        <f t="shared" si="472"/>
        <v>1.0729613733905579E-4</v>
      </c>
      <c r="V1749">
        <f t="shared" si="473"/>
        <v>1.0836909871244634E-2</v>
      </c>
      <c r="W1749">
        <f t="shared" si="474"/>
        <v>1.0729613733905579E-4</v>
      </c>
      <c r="X1749">
        <f t="shared" si="475"/>
        <v>2.1955585470462119E-23</v>
      </c>
      <c r="Y1749">
        <f t="shared" si="476"/>
        <v>-52.173020661359431</v>
      </c>
      <c r="Z1749">
        <v>0</v>
      </c>
      <c r="AA1749">
        <f t="shared" si="480"/>
        <v>2.3197526047682107E-12</v>
      </c>
      <c r="AB1749">
        <f t="shared" si="477"/>
        <v>-2.3196999876544924E-12</v>
      </c>
    </row>
    <row r="1750" spans="2:28" x14ac:dyDescent="0.3">
      <c r="B1750">
        <v>0.73368452773200032</v>
      </c>
      <c r="C1750" t="s">
        <v>1749</v>
      </c>
      <c r="D1750" t="str">
        <f t="shared" si="479"/>
        <v>E</v>
      </c>
      <c r="E1750" t="str">
        <f t="shared" si="479"/>
        <v>V</v>
      </c>
      <c r="F1750" t="str">
        <f t="shared" si="479"/>
        <v>E</v>
      </c>
      <c r="G1750" t="str">
        <f t="shared" si="479"/>
        <v>G</v>
      </c>
      <c r="H1750" t="str">
        <f t="shared" si="479"/>
        <v>I</v>
      </c>
      <c r="I1750" t="str">
        <f t="shared" si="479"/>
        <v>R</v>
      </c>
      <c r="J1750" t="str">
        <f t="shared" si="479"/>
        <v>N</v>
      </c>
      <c r="K1750" t="str">
        <f t="shared" si="479"/>
        <v>V</v>
      </c>
      <c r="L1750" t="str">
        <f t="shared" si="479"/>
        <v>I</v>
      </c>
      <c r="M1750" t="str">
        <f t="shared" si="479"/>
        <v>T</v>
      </c>
      <c r="N1750">
        <f t="shared" si="465"/>
        <v>6.4484978540772522E-2</v>
      </c>
      <c r="O1750">
        <f t="shared" si="466"/>
        <v>1.0729613733905579E-4</v>
      </c>
      <c r="P1750">
        <f t="shared" si="467"/>
        <v>1.0836909871244634E-2</v>
      </c>
      <c r="Q1750">
        <f t="shared" si="468"/>
        <v>0.98723175965665233</v>
      </c>
      <c r="R1750">
        <f t="shared" si="469"/>
        <v>1.0729613733905579E-4</v>
      </c>
      <c r="S1750">
        <f t="shared" si="470"/>
        <v>1.0729613733905579E-4</v>
      </c>
      <c r="T1750">
        <f t="shared" si="471"/>
        <v>1.0729613733905579E-4</v>
      </c>
      <c r="U1750">
        <f t="shared" si="472"/>
        <v>0.24688841201716738</v>
      </c>
      <c r="V1750">
        <f t="shared" si="473"/>
        <v>1.0729613733905579E-4</v>
      </c>
      <c r="W1750">
        <f t="shared" si="474"/>
        <v>0.3863733905579399</v>
      </c>
      <c r="X1750">
        <f t="shared" si="475"/>
        <v>9.3586130949835922E-25</v>
      </c>
      <c r="Y1750">
        <f t="shared" si="476"/>
        <v>-55.328330218953298</v>
      </c>
      <c r="Z1750">
        <v>0</v>
      </c>
      <c r="AA1750">
        <f t="shared" si="480"/>
        <v>1.8377819766711118E-13</v>
      </c>
      <c r="AB1750">
        <f t="shared" si="477"/>
        <v>-1.837419105754803E-13</v>
      </c>
    </row>
    <row r="1751" spans="2:28" x14ac:dyDescent="0.3">
      <c r="B1751">
        <v>0.50741333661751364</v>
      </c>
      <c r="C1751" t="s">
        <v>1750</v>
      </c>
      <c r="D1751" t="str">
        <f t="shared" si="479"/>
        <v>H</v>
      </c>
      <c r="E1751" t="str">
        <f t="shared" si="479"/>
        <v>L</v>
      </c>
      <c r="F1751" t="str">
        <f t="shared" si="479"/>
        <v>R</v>
      </c>
      <c r="G1751" t="str">
        <f t="shared" si="479"/>
        <v>G</v>
      </c>
      <c r="H1751" t="str">
        <f t="shared" si="479"/>
        <v>P</v>
      </c>
      <c r="I1751" t="str">
        <f t="shared" si="479"/>
        <v>V</v>
      </c>
      <c r="J1751" t="str">
        <f t="shared" si="479"/>
        <v>I</v>
      </c>
      <c r="K1751" t="str">
        <f t="shared" si="479"/>
        <v>D</v>
      </c>
      <c r="L1751" t="str">
        <f t="shared" si="479"/>
        <v>L</v>
      </c>
      <c r="M1751" t="str">
        <f t="shared" si="479"/>
        <v>Y</v>
      </c>
      <c r="N1751">
        <f t="shared" si="465"/>
        <v>5.3755364806866948E-2</v>
      </c>
      <c r="O1751">
        <f t="shared" si="466"/>
        <v>1.0729613733905579E-4</v>
      </c>
      <c r="P1751">
        <f t="shared" si="467"/>
        <v>1.0729613733905579E-4</v>
      </c>
      <c r="Q1751">
        <f t="shared" si="468"/>
        <v>0.98723175965665233</v>
      </c>
      <c r="R1751">
        <f t="shared" si="469"/>
        <v>1.0729613733905579E-4</v>
      </c>
      <c r="S1751">
        <f t="shared" si="470"/>
        <v>1.0729613733905579E-4</v>
      </c>
      <c r="T1751">
        <f t="shared" si="471"/>
        <v>0.33272532188841203</v>
      </c>
      <c r="U1751">
        <f t="shared" si="472"/>
        <v>1.0729613733905579E-4</v>
      </c>
      <c r="V1751">
        <f t="shared" si="473"/>
        <v>1.0836909871244634E-2</v>
      </c>
      <c r="W1751">
        <f t="shared" si="474"/>
        <v>1.0729613733905579E-4</v>
      </c>
      <c r="X1751">
        <f t="shared" si="475"/>
        <v>2.9196902060864798E-28</v>
      </c>
      <c r="Y1751">
        <f t="shared" si="476"/>
        <v>-63.400905086987436</v>
      </c>
      <c r="Z1751">
        <v>0</v>
      </c>
      <c r="AA1751">
        <f t="shared" si="480"/>
        <v>2.7996708385426776E-16</v>
      </c>
      <c r="AB1751">
        <f t="shared" si="477"/>
        <v>-3.3306690738754701E-16</v>
      </c>
    </row>
    <row r="1752" spans="2:28" x14ac:dyDescent="0.3">
      <c r="B1752">
        <v>0.18296872887818938</v>
      </c>
      <c r="C1752" t="s">
        <v>1751</v>
      </c>
      <c r="D1752" t="str">
        <f t="shared" si="479"/>
        <v>T</v>
      </c>
      <c r="E1752" t="str">
        <f t="shared" si="479"/>
        <v>V</v>
      </c>
      <c r="F1752" t="str">
        <f t="shared" si="479"/>
        <v>K</v>
      </c>
      <c r="G1752" t="str">
        <f t="shared" si="479"/>
        <v>G</v>
      </c>
      <c r="H1752" t="str">
        <f t="shared" si="479"/>
        <v>E</v>
      </c>
      <c r="I1752" t="str">
        <f t="shared" si="479"/>
        <v>R</v>
      </c>
      <c r="J1752" t="str">
        <f t="shared" si="479"/>
        <v>V</v>
      </c>
      <c r="K1752" t="str">
        <f t="shared" si="479"/>
        <v>S</v>
      </c>
      <c r="L1752" t="str">
        <f t="shared" si="479"/>
        <v>F</v>
      </c>
      <c r="M1752" t="str">
        <f t="shared" si="479"/>
        <v>P</v>
      </c>
      <c r="N1752">
        <f t="shared" si="465"/>
        <v>9.6673819742489259E-2</v>
      </c>
      <c r="O1752">
        <f t="shared" si="466"/>
        <v>1.0729613733905579E-4</v>
      </c>
      <c r="P1752">
        <f t="shared" si="467"/>
        <v>1.0729613733905579E-4</v>
      </c>
      <c r="Q1752">
        <f t="shared" si="468"/>
        <v>0.98723175965665233</v>
      </c>
      <c r="R1752">
        <f t="shared" si="469"/>
        <v>1.0836909871244634E-2</v>
      </c>
      <c r="S1752">
        <f t="shared" si="470"/>
        <v>1.0729613733905579E-4</v>
      </c>
      <c r="T1752">
        <f t="shared" si="471"/>
        <v>7.521459227467811E-2</v>
      </c>
      <c r="U1752">
        <f t="shared" si="472"/>
        <v>0.18251072961373391</v>
      </c>
      <c r="V1752">
        <f t="shared" si="473"/>
        <v>1.0729613733905579E-4</v>
      </c>
      <c r="W1752">
        <f t="shared" si="474"/>
        <v>1.0729613733905579E-4</v>
      </c>
      <c r="X1752">
        <f t="shared" si="475"/>
        <v>2.0190375848151358E-25</v>
      </c>
      <c r="Y1752">
        <f t="shared" si="476"/>
        <v>-56.862006370133962</v>
      </c>
      <c r="Z1752">
        <v>0</v>
      </c>
      <c r="AA1752">
        <f t="shared" si="480"/>
        <v>5.3588045329804519E-14</v>
      </c>
      <c r="AB1752">
        <f t="shared" si="477"/>
        <v>-5.36237720893965E-14</v>
      </c>
    </row>
    <row r="1753" spans="2:28" x14ac:dyDescent="0.3">
      <c r="B1753">
        <v>0.13574793251092454</v>
      </c>
      <c r="C1753" t="s">
        <v>1752</v>
      </c>
      <c r="D1753" t="str">
        <f t="shared" si="479"/>
        <v>T</v>
      </c>
      <c r="E1753" t="str">
        <f t="shared" si="479"/>
        <v>L</v>
      </c>
      <c r="F1753" t="str">
        <f t="shared" si="479"/>
        <v>A</v>
      </c>
      <c r="G1753" t="str">
        <f t="shared" si="479"/>
        <v>G</v>
      </c>
      <c r="H1753" t="str">
        <f t="shared" si="479"/>
        <v>D</v>
      </c>
      <c r="I1753" t="str">
        <f t="shared" si="479"/>
        <v>P</v>
      </c>
      <c r="J1753" t="str">
        <f t="shared" si="479"/>
        <v>W</v>
      </c>
      <c r="K1753" t="str">
        <f t="shared" si="479"/>
        <v>I</v>
      </c>
      <c r="L1753" t="str">
        <f t="shared" si="479"/>
        <v>K</v>
      </c>
      <c r="M1753" t="str">
        <f t="shared" si="479"/>
        <v>V</v>
      </c>
      <c r="N1753">
        <f t="shared" si="465"/>
        <v>9.6673819742489259E-2</v>
      </c>
      <c r="O1753">
        <f t="shared" si="466"/>
        <v>1.0729613733905579E-4</v>
      </c>
      <c r="P1753">
        <f t="shared" si="467"/>
        <v>0.55804721030042914</v>
      </c>
      <c r="Q1753">
        <f t="shared" si="468"/>
        <v>0.98723175965665233</v>
      </c>
      <c r="R1753">
        <f t="shared" si="469"/>
        <v>1.0729613733905579E-4</v>
      </c>
      <c r="S1753">
        <f t="shared" si="470"/>
        <v>1.0729613733905579E-4</v>
      </c>
      <c r="T1753">
        <f t="shared" si="471"/>
        <v>1.0729613733905579E-4</v>
      </c>
      <c r="U1753">
        <f t="shared" si="472"/>
        <v>0.10740343347639485</v>
      </c>
      <c r="V1753">
        <f t="shared" si="473"/>
        <v>1.0729613733905579E-4</v>
      </c>
      <c r="W1753">
        <f t="shared" si="474"/>
        <v>1.0729613733905579E-4</v>
      </c>
      <c r="X1753">
        <f t="shared" si="475"/>
        <v>8.7281385056531738E-27</v>
      </c>
      <c r="Y1753">
        <f t="shared" si="476"/>
        <v>-60.003245393317378</v>
      </c>
      <c r="Z1753">
        <v>0</v>
      </c>
      <c r="AA1753">
        <f t="shared" si="480"/>
        <v>4.2936891805121679E-15</v>
      </c>
      <c r="AB1753">
        <f t="shared" si="477"/>
        <v>-4.32986979603812E-15</v>
      </c>
    </row>
    <row r="1754" spans="2:28" x14ac:dyDescent="0.3">
      <c r="B1754">
        <v>0.10235143455535844</v>
      </c>
      <c r="C1754" t="s">
        <v>1753</v>
      </c>
      <c r="D1754" t="str">
        <f t="shared" si="479"/>
        <v>T</v>
      </c>
      <c r="E1754" t="str">
        <f t="shared" si="479"/>
        <v>D</v>
      </c>
      <c r="F1754" t="str">
        <f t="shared" si="479"/>
        <v>L</v>
      </c>
      <c r="G1754" t="str">
        <f t="shared" si="479"/>
        <v>G</v>
      </c>
      <c r="H1754" t="str">
        <f t="shared" si="479"/>
        <v>R</v>
      </c>
      <c r="I1754" t="str">
        <f t="shared" si="479"/>
        <v>Y</v>
      </c>
      <c r="J1754" t="str">
        <f t="shared" si="479"/>
        <v>D</v>
      </c>
      <c r="K1754" t="str">
        <f t="shared" si="479"/>
        <v>L</v>
      </c>
      <c r="L1754" t="str">
        <f t="shared" si="479"/>
        <v>A</v>
      </c>
      <c r="M1754" t="str">
        <f t="shared" si="479"/>
        <v>F</v>
      </c>
      <c r="N1754">
        <f t="shared" si="465"/>
        <v>9.6673819742489259E-2</v>
      </c>
      <c r="O1754">
        <f t="shared" si="466"/>
        <v>0.16105150214592273</v>
      </c>
      <c r="P1754">
        <f t="shared" si="467"/>
        <v>1.0836909871244634E-2</v>
      </c>
      <c r="Q1754">
        <f t="shared" si="468"/>
        <v>0.98723175965665233</v>
      </c>
      <c r="R1754">
        <f t="shared" si="469"/>
        <v>2.1566523605150212E-2</v>
      </c>
      <c r="S1754">
        <f t="shared" si="470"/>
        <v>0.25761802575107295</v>
      </c>
      <c r="T1754">
        <f t="shared" si="471"/>
        <v>1.0729613733905579E-4</v>
      </c>
      <c r="U1754">
        <f t="shared" si="472"/>
        <v>1.0729613733905579E-4</v>
      </c>
      <c r="V1754">
        <f t="shared" si="473"/>
        <v>1.0729613733905579E-4</v>
      </c>
      <c r="W1754">
        <f t="shared" si="474"/>
        <v>1.0729613733905579E-4</v>
      </c>
      <c r="X1754">
        <f t="shared" si="475"/>
        <v>1.2265661683959699E-22</v>
      </c>
      <c r="Y1754">
        <f t="shared" si="476"/>
        <v>-50.452653513650617</v>
      </c>
      <c r="Z1754">
        <v>0</v>
      </c>
      <c r="AA1754">
        <f t="shared" si="480"/>
        <v>9.2431420149694258E-12</v>
      </c>
      <c r="AB1754">
        <f t="shared" si="477"/>
        <v>-9.2431617915594585E-12</v>
      </c>
    </row>
    <row r="1755" spans="2:28" x14ac:dyDescent="0.3">
      <c r="B1755">
        <v>0.79084551815943016</v>
      </c>
      <c r="C1755" t="s">
        <v>1754</v>
      </c>
      <c r="D1755" t="str">
        <f t="shared" si="479"/>
        <v>L</v>
      </c>
      <c r="E1755" t="str">
        <f t="shared" si="479"/>
        <v>K</v>
      </c>
      <c r="F1755" t="str">
        <f t="shared" si="479"/>
        <v>P</v>
      </c>
      <c r="G1755" t="str">
        <f t="shared" si="479"/>
        <v>G</v>
      </c>
      <c r="H1755" t="str">
        <f t="shared" si="479"/>
        <v>G</v>
      </c>
      <c r="I1755" t="str">
        <f t="shared" si="479"/>
        <v>C</v>
      </c>
      <c r="J1755" t="str">
        <f t="shared" si="479"/>
        <v>L</v>
      </c>
      <c r="K1755" t="str">
        <f t="shared" si="479"/>
        <v>L</v>
      </c>
      <c r="L1755" t="str">
        <f t="shared" si="479"/>
        <v>M</v>
      </c>
      <c r="M1755" t="str">
        <f t="shared" si="479"/>
        <v>R</v>
      </c>
      <c r="N1755">
        <f t="shared" si="465"/>
        <v>4.3025751072961367E-2</v>
      </c>
      <c r="O1755">
        <f t="shared" si="466"/>
        <v>1.0729613733905579E-4</v>
      </c>
      <c r="P1755">
        <f t="shared" si="467"/>
        <v>4.3025751072961367E-2</v>
      </c>
      <c r="Q1755">
        <f t="shared" si="468"/>
        <v>0.98723175965665233</v>
      </c>
      <c r="R1755">
        <f t="shared" si="469"/>
        <v>0.13959227467811158</v>
      </c>
      <c r="S1755">
        <f t="shared" si="470"/>
        <v>1.0729613733905579E-4</v>
      </c>
      <c r="T1755">
        <f t="shared" si="471"/>
        <v>0.12886266094420601</v>
      </c>
      <c r="U1755">
        <f t="shared" si="472"/>
        <v>1.0729613733905579E-4</v>
      </c>
      <c r="V1755">
        <f t="shared" si="473"/>
        <v>1.0729613733905579E-4</v>
      </c>
      <c r="W1755">
        <f t="shared" si="474"/>
        <v>0.20396995708154508</v>
      </c>
      <c r="X1755">
        <f t="shared" si="475"/>
        <v>8.8872433719851925E-22</v>
      </c>
      <c r="Y1755">
        <f t="shared" si="476"/>
        <v>-48.472255126319951</v>
      </c>
      <c r="Z1755">
        <v>0</v>
      </c>
      <c r="AA1755">
        <f t="shared" si="480"/>
        <v>4.5388300489523508E-11</v>
      </c>
      <c r="AB1755">
        <f t="shared" si="477"/>
        <v>-4.5388248716058159E-11</v>
      </c>
    </row>
    <row r="1756" spans="2:28" x14ac:dyDescent="0.3">
      <c r="B1756">
        <v>0.34988477028652798</v>
      </c>
      <c r="C1756" t="s">
        <v>1755</v>
      </c>
      <c r="D1756" t="str">
        <f t="shared" si="479"/>
        <v>K</v>
      </c>
      <c r="E1756" t="str">
        <f t="shared" si="479"/>
        <v>P</v>
      </c>
      <c r="F1756" t="str">
        <f t="shared" si="479"/>
        <v>G</v>
      </c>
      <c r="G1756" t="str">
        <f t="shared" si="479"/>
        <v>G</v>
      </c>
      <c r="H1756" t="str">
        <f t="shared" si="479"/>
        <v>C</v>
      </c>
      <c r="I1756" t="str">
        <f t="shared" si="479"/>
        <v>L</v>
      </c>
      <c r="J1756" t="str">
        <f t="shared" si="479"/>
        <v>L</v>
      </c>
      <c r="K1756" t="str">
        <f t="shared" si="479"/>
        <v>M</v>
      </c>
      <c r="L1756" t="str">
        <f t="shared" si="479"/>
        <v>R</v>
      </c>
      <c r="M1756" t="str">
        <f t="shared" si="479"/>
        <v>A</v>
      </c>
      <c r="N1756">
        <f t="shared" si="465"/>
        <v>1.0729613733905579E-4</v>
      </c>
      <c r="O1756">
        <f t="shared" si="466"/>
        <v>4.3025751072961367E-2</v>
      </c>
      <c r="P1756">
        <f t="shared" si="467"/>
        <v>1.0729613733905579E-4</v>
      </c>
      <c r="Q1756">
        <f t="shared" si="468"/>
        <v>0.98723175965665233</v>
      </c>
      <c r="R1756">
        <f t="shared" si="469"/>
        <v>0.10740343347639485</v>
      </c>
      <c r="S1756">
        <f t="shared" si="470"/>
        <v>1.0729613733905579E-4</v>
      </c>
      <c r="T1756">
        <f t="shared" si="471"/>
        <v>0.12886266094420601</v>
      </c>
      <c r="U1756">
        <f t="shared" si="472"/>
        <v>1.0836909871244634E-2</v>
      </c>
      <c r="V1756">
        <f t="shared" si="473"/>
        <v>1.0729613733905579E-4</v>
      </c>
      <c r="W1756">
        <f t="shared" si="474"/>
        <v>2.1566523605150212E-2</v>
      </c>
      <c r="X1756">
        <f t="shared" si="475"/>
        <v>1.8210203365056E-23</v>
      </c>
      <c r="Y1756">
        <f t="shared" si="476"/>
        <v>-52.360060170411899</v>
      </c>
      <c r="Z1756">
        <v>0</v>
      </c>
      <c r="AA1756">
        <f t="shared" si="480"/>
        <v>1.9960350519145386E-12</v>
      </c>
      <c r="AB1756">
        <f t="shared" si="477"/>
        <v>-1.996069975975561E-12</v>
      </c>
    </row>
    <row r="1757" spans="2:28" x14ac:dyDescent="0.3">
      <c r="B1757">
        <v>0.85248859261786003</v>
      </c>
      <c r="C1757" t="s">
        <v>1756</v>
      </c>
      <c r="D1757" t="str">
        <f t="shared" si="479"/>
        <v>W</v>
      </c>
      <c r="E1757" t="str">
        <f t="shared" si="479"/>
        <v>D</v>
      </c>
      <c r="F1757" t="str">
        <f t="shared" si="479"/>
        <v>F</v>
      </c>
      <c r="G1757" t="str">
        <f t="shared" si="479"/>
        <v>G</v>
      </c>
      <c r="H1757" t="str">
        <f t="shared" si="479"/>
        <v>A</v>
      </c>
      <c r="I1757" t="str">
        <f t="shared" si="479"/>
        <v>G</v>
      </c>
      <c r="J1757" t="str">
        <f t="shared" si="479"/>
        <v>E</v>
      </c>
      <c r="K1757" t="str">
        <f t="shared" si="479"/>
        <v>F</v>
      </c>
      <c r="L1757" t="str">
        <f t="shared" si="479"/>
        <v>E</v>
      </c>
      <c r="M1757" t="str">
        <f t="shared" si="479"/>
        <v>R</v>
      </c>
      <c r="N1757">
        <f t="shared" si="465"/>
        <v>1.0729613733905579E-4</v>
      </c>
      <c r="O1757">
        <f t="shared" si="466"/>
        <v>0.16105150214592273</v>
      </c>
      <c r="P1757">
        <f t="shared" si="467"/>
        <v>1.0729613733905579E-4</v>
      </c>
      <c r="Q1757">
        <f t="shared" si="468"/>
        <v>0.98723175965665233</v>
      </c>
      <c r="R1757">
        <f t="shared" si="469"/>
        <v>0.60096566523605144</v>
      </c>
      <c r="S1757">
        <f t="shared" si="470"/>
        <v>0.18251072961373391</v>
      </c>
      <c r="T1757">
        <f t="shared" si="471"/>
        <v>1.0729613733905579E-4</v>
      </c>
      <c r="U1757">
        <f t="shared" si="472"/>
        <v>0.26834763948497853</v>
      </c>
      <c r="V1757">
        <f t="shared" si="473"/>
        <v>0.2790772532188841</v>
      </c>
      <c r="W1757">
        <f t="shared" si="474"/>
        <v>0.20396995708154508</v>
      </c>
      <c r="X1757">
        <f t="shared" si="475"/>
        <v>3.290505692670424E-16</v>
      </c>
      <c r="Y1757">
        <f t="shared" si="476"/>
        <v>-35.650320228960155</v>
      </c>
      <c r="Z1757">
        <v>0</v>
      </c>
      <c r="AA1757">
        <f t="shared" si="480"/>
        <v>1.3538597643064038E-6</v>
      </c>
      <c r="AB1757">
        <f t="shared" si="477"/>
        <v>-1.3538606807659852E-6</v>
      </c>
    </row>
    <row r="1758" spans="2:28" x14ac:dyDescent="0.3">
      <c r="B1758">
        <v>8.341792746518728E-2</v>
      </c>
      <c r="C1758" t="s">
        <v>1757</v>
      </c>
      <c r="D1758" t="str">
        <f t="shared" si="479"/>
        <v>F</v>
      </c>
      <c r="E1758" t="str">
        <f t="shared" si="479"/>
        <v>G</v>
      </c>
      <c r="F1758" t="str">
        <f t="shared" si="479"/>
        <v>A</v>
      </c>
      <c r="G1758" t="str">
        <f t="shared" si="479"/>
        <v>G</v>
      </c>
      <c r="H1758" t="str">
        <f t="shared" si="479"/>
        <v>E</v>
      </c>
      <c r="I1758" t="str">
        <f t="shared" si="479"/>
        <v>F</v>
      </c>
      <c r="J1758" t="str">
        <f t="shared" si="479"/>
        <v>E</v>
      </c>
      <c r="K1758" t="str">
        <f t="shared" si="479"/>
        <v>R</v>
      </c>
      <c r="L1758" t="str">
        <f t="shared" si="479"/>
        <v>L</v>
      </c>
      <c r="M1758" t="str">
        <f t="shared" si="479"/>
        <v>T</v>
      </c>
      <c r="N1758">
        <f t="shared" si="465"/>
        <v>4.3025751072961367E-2</v>
      </c>
      <c r="O1758">
        <f t="shared" si="466"/>
        <v>0.26834763948497853</v>
      </c>
      <c r="P1758">
        <f t="shared" si="467"/>
        <v>0.55804721030042914</v>
      </c>
      <c r="Q1758">
        <f t="shared" si="468"/>
        <v>0.98723175965665233</v>
      </c>
      <c r="R1758">
        <f t="shared" si="469"/>
        <v>1.0836909871244634E-2</v>
      </c>
      <c r="S1758">
        <f t="shared" si="470"/>
        <v>1.0836909871244634E-2</v>
      </c>
      <c r="T1758">
        <f t="shared" si="471"/>
        <v>1.0729613733905579E-4</v>
      </c>
      <c r="U1758">
        <f t="shared" si="472"/>
        <v>1.0836909871244634E-2</v>
      </c>
      <c r="V1758">
        <f t="shared" si="473"/>
        <v>1.0836909871244634E-2</v>
      </c>
      <c r="W1758">
        <f t="shared" si="474"/>
        <v>0.3863733905579399</v>
      </c>
      <c r="X1758">
        <f t="shared" si="475"/>
        <v>3.6368839374096397E-15</v>
      </c>
      <c r="Y1758">
        <f t="shared" si="476"/>
        <v>-33.247649141042828</v>
      </c>
      <c r="Z1758">
        <v>0</v>
      </c>
      <c r="AA1758">
        <f t="shared" si="480"/>
        <v>9.3338383724121139E-6</v>
      </c>
      <c r="AB1758">
        <f t="shared" si="477"/>
        <v>-9.3338819329677332E-6</v>
      </c>
    </row>
    <row r="1759" spans="2:28" x14ac:dyDescent="0.3">
      <c r="B1759">
        <v>0.38275941304359673</v>
      </c>
      <c r="C1759" t="s">
        <v>1758</v>
      </c>
      <c r="D1759" t="str">
        <f t="shared" si="479"/>
        <v>Q</v>
      </c>
      <c r="E1759" t="str">
        <f t="shared" si="479"/>
        <v>V</v>
      </c>
      <c r="F1759" t="str">
        <f t="shared" si="479"/>
        <v>R</v>
      </c>
      <c r="G1759" t="str">
        <f t="shared" si="479"/>
        <v>G</v>
      </c>
      <c r="H1759" t="str">
        <f t="shared" si="479"/>
        <v>T</v>
      </c>
      <c r="I1759" t="str">
        <f t="shared" si="479"/>
        <v>C</v>
      </c>
      <c r="J1759" t="str">
        <f t="shared" si="479"/>
        <v>C</v>
      </c>
      <c r="K1759" t="str">
        <f t="shared" si="479"/>
        <v>R</v>
      </c>
      <c r="L1759" t="str">
        <f t="shared" si="479"/>
        <v>V</v>
      </c>
      <c r="M1759" t="str">
        <f t="shared" si="479"/>
        <v>A</v>
      </c>
      <c r="N1759">
        <f t="shared" si="465"/>
        <v>0.10740343347639485</v>
      </c>
      <c r="O1759">
        <f t="shared" si="466"/>
        <v>1.0729613733905579E-4</v>
      </c>
      <c r="P1759">
        <f t="shared" si="467"/>
        <v>1.0729613733905579E-4</v>
      </c>
      <c r="Q1759">
        <f t="shared" si="468"/>
        <v>0.98723175965665233</v>
      </c>
      <c r="R1759">
        <f t="shared" si="469"/>
        <v>2.1566523605150212E-2</v>
      </c>
      <c r="S1759">
        <f t="shared" si="470"/>
        <v>1.0729613733905579E-4</v>
      </c>
      <c r="T1759">
        <f t="shared" si="471"/>
        <v>1.0729613733905579E-4</v>
      </c>
      <c r="U1759">
        <f t="shared" si="472"/>
        <v>1.0836909871244634E-2</v>
      </c>
      <c r="V1759">
        <f t="shared" si="473"/>
        <v>1.0729613733905579E-4</v>
      </c>
      <c r="W1759">
        <f t="shared" si="474"/>
        <v>2.1566523605150212E-2</v>
      </c>
      <c r="X1759">
        <f t="shared" si="475"/>
        <v>7.6001729157046077E-27</v>
      </c>
      <c r="Y1759">
        <f t="shared" si="476"/>
        <v>-60.141626511739375</v>
      </c>
      <c r="Z1759">
        <v>0</v>
      </c>
      <c r="AA1759">
        <f t="shared" si="480"/>
        <v>3.8418289070106461E-15</v>
      </c>
      <c r="AB1759">
        <f t="shared" si="477"/>
        <v>-3.8857805861880558E-15</v>
      </c>
    </row>
    <row r="1760" spans="2:28" x14ac:dyDescent="0.3">
      <c r="B1760">
        <v>0.35532915817500299</v>
      </c>
      <c r="C1760" t="s">
        <v>1759</v>
      </c>
      <c r="D1760" t="str">
        <f t="shared" si="479"/>
        <v>L</v>
      </c>
      <c r="E1760" t="str">
        <f t="shared" si="479"/>
        <v>S</v>
      </c>
      <c r="F1760" t="str">
        <f t="shared" si="479"/>
        <v>L</v>
      </c>
      <c r="G1760" t="str">
        <f t="shared" si="479"/>
        <v>G</v>
      </c>
      <c r="H1760" t="str">
        <f t="shared" si="479"/>
        <v>L</v>
      </c>
      <c r="I1760" t="str">
        <f t="shared" si="479"/>
        <v>S</v>
      </c>
      <c r="J1760" t="str">
        <f t="shared" si="479"/>
        <v>T</v>
      </c>
      <c r="K1760" t="str">
        <f t="shared" si="479"/>
        <v>D</v>
      </c>
      <c r="L1760" t="str">
        <f t="shared" si="479"/>
        <v>L</v>
      </c>
      <c r="M1760" t="str">
        <f t="shared" si="479"/>
        <v>G</v>
      </c>
      <c r="N1760">
        <f t="shared" si="465"/>
        <v>4.3025751072961367E-2</v>
      </c>
      <c r="O1760">
        <f t="shared" si="466"/>
        <v>1.0729613733905579E-4</v>
      </c>
      <c r="P1760">
        <f t="shared" si="467"/>
        <v>1.0836909871244634E-2</v>
      </c>
      <c r="Q1760">
        <f t="shared" si="468"/>
        <v>0.98723175965665233</v>
      </c>
      <c r="R1760">
        <f t="shared" si="469"/>
        <v>1.0729613733905579E-4</v>
      </c>
      <c r="S1760">
        <f t="shared" si="470"/>
        <v>1.0729613733905579E-4</v>
      </c>
      <c r="T1760">
        <f t="shared" si="471"/>
        <v>4.3025751072961367E-2</v>
      </c>
      <c r="U1760">
        <f t="shared" si="472"/>
        <v>1.0729613733905579E-4</v>
      </c>
      <c r="V1760">
        <f t="shared" si="473"/>
        <v>1.0836909871244634E-2</v>
      </c>
      <c r="W1760">
        <f t="shared" si="474"/>
        <v>1.0729613733905579E-4</v>
      </c>
      <c r="X1760">
        <f t="shared" si="475"/>
        <v>3.0521607277364072E-27</v>
      </c>
      <c r="Y1760">
        <f t="shared" si="476"/>
        <v>-61.053947735718353</v>
      </c>
      <c r="Z1760">
        <v>0</v>
      </c>
      <c r="AA1760">
        <f t="shared" si="480"/>
        <v>1.8456694229811645E-15</v>
      </c>
      <c r="AB1760">
        <f t="shared" si="477"/>
        <v>-1.8873791418627681E-15</v>
      </c>
    </row>
    <row r="1761" spans="2:28" x14ac:dyDescent="0.3">
      <c r="B1761">
        <v>0.23160127715094636</v>
      </c>
      <c r="C1761" t="s">
        <v>1760</v>
      </c>
      <c r="D1761" t="str">
        <f t="shared" si="479"/>
        <v>L</v>
      </c>
      <c r="E1761" t="str">
        <f t="shared" si="479"/>
        <v>T</v>
      </c>
      <c r="F1761" t="str">
        <f t="shared" si="479"/>
        <v>F</v>
      </c>
      <c r="G1761" t="str">
        <f t="shared" si="479"/>
        <v>G</v>
      </c>
      <c r="H1761" t="str">
        <f t="shared" si="479"/>
        <v>D</v>
      </c>
      <c r="I1761" t="str">
        <f t="shared" si="479"/>
        <v>F</v>
      </c>
      <c r="J1761" t="str">
        <f t="shared" si="479"/>
        <v>G</v>
      </c>
      <c r="K1761" t="str">
        <f t="shared" si="479"/>
        <v>A</v>
      </c>
      <c r="L1761" t="str">
        <f t="shared" si="479"/>
        <v>G</v>
      </c>
      <c r="M1761" t="str">
        <f t="shared" si="479"/>
        <v>E</v>
      </c>
      <c r="N1761">
        <f t="shared" ref="N1761:N1824" si="481">INDEX(AI$25:AI$44,MATCH(D1761,$AH$25:$AH$44,0))</f>
        <v>4.3025751072961367E-2</v>
      </c>
      <c r="O1761">
        <f t="shared" ref="O1761:O1824" si="482">INDEX(AJ$25:AJ$44,MATCH(E1761,$AH$25:$AH$44,0))</f>
        <v>2.1566523605150212E-2</v>
      </c>
      <c r="P1761">
        <f t="shared" ref="P1761:P1824" si="483">INDEX(AK$25:AK$44,MATCH(F1761,$AH$25:$AH$44,0))</f>
        <v>1.0729613733905579E-4</v>
      </c>
      <c r="Q1761">
        <f t="shared" ref="Q1761:Q1824" si="484">INDEX(AL$25:AL$44,MATCH(G1761,$AH$25:$AH$44,0))</f>
        <v>0.98723175965665233</v>
      </c>
      <c r="R1761">
        <f t="shared" ref="R1761:R1824" si="485">INDEX(AM$25:AM$44,MATCH(H1761,$AH$25:$AH$44,0))</f>
        <v>1.0729613733905579E-4</v>
      </c>
      <c r="S1761">
        <f t="shared" ref="S1761:S1824" si="486">INDEX(AN$25:AN$44,MATCH(I1761,$AH$25:$AH$44,0))</f>
        <v>1.0836909871244634E-2</v>
      </c>
      <c r="T1761">
        <f t="shared" ref="T1761:T1824" si="487">INDEX(AO$25:AO$44,MATCH(J1761,$AH$25:$AH$44,0))</f>
        <v>1.0729613733905579E-4</v>
      </c>
      <c r="U1761">
        <f t="shared" ref="U1761:U1824" si="488">INDEX(AP$25:AP$44,MATCH(K1761,$AH$25:$AH$44,0))</f>
        <v>0.12886266094420601</v>
      </c>
      <c r="V1761">
        <f t="shared" ref="V1761:V1824" si="489">INDEX(AQ$25:AQ$44,MATCH(L1761,$AH$25:$AH$44,0))</f>
        <v>1.0729613733905579E-4</v>
      </c>
      <c r="W1761">
        <f t="shared" ref="W1761:W1824" si="490">INDEX(AR$25:AR$44,MATCH(M1761,$AH$25:$AH$44,0))</f>
        <v>1.0729613733905579E-4</v>
      </c>
      <c r="X1761">
        <f t="shared" ref="X1761:X1824" si="491">PRODUCT(N1761:W1761)</f>
        <v>1.8192011353702299E-26</v>
      </c>
      <c r="Y1761">
        <f t="shared" ref="Y1761:Y1824" si="492">LN(X1761/(1-X1761))</f>
        <v>-59.268814949727123</v>
      </c>
      <c r="Z1761">
        <v>0</v>
      </c>
      <c r="AA1761">
        <f t="shared" si="480"/>
        <v>7.7470069157746695E-15</v>
      </c>
      <c r="AB1761">
        <f t="shared" ref="AB1761:AB1824" si="493">Z1761*LN(AA1761)+(1-Z1761)*LN(1-AA1761)</f>
        <v>-7.7715611723761258E-15</v>
      </c>
    </row>
    <row r="1762" spans="2:28" x14ac:dyDescent="0.3">
      <c r="B1762">
        <v>0.6525474255514645</v>
      </c>
      <c r="C1762" t="s">
        <v>1761</v>
      </c>
      <c r="D1762" t="str">
        <f t="shared" si="479"/>
        <v>G</v>
      </c>
      <c r="E1762" t="str">
        <f t="shared" si="479"/>
        <v>D</v>
      </c>
      <c r="F1762" t="str">
        <f t="shared" si="479"/>
        <v>F</v>
      </c>
      <c r="G1762" t="str">
        <f t="shared" si="479"/>
        <v>G</v>
      </c>
      <c r="H1762" t="str">
        <f t="shared" si="479"/>
        <v>A</v>
      </c>
      <c r="I1762" t="str">
        <f t="shared" si="479"/>
        <v>G</v>
      </c>
      <c r="J1762" t="str">
        <f t="shared" si="479"/>
        <v>E</v>
      </c>
      <c r="K1762" t="str">
        <f t="shared" si="479"/>
        <v>F</v>
      </c>
      <c r="L1762" t="str">
        <f t="shared" si="479"/>
        <v>E</v>
      </c>
      <c r="M1762" t="str">
        <f t="shared" si="479"/>
        <v>R</v>
      </c>
      <c r="N1762">
        <f t="shared" si="481"/>
        <v>4.3025751072961367E-2</v>
      </c>
      <c r="O1762">
        <f t="shared" si="482"/>
        <v>0.16105150214592273</v>
      </c>
      <c r="P1762">
        <f t="shared" si="483"/>
        <v>1.0729613733905579E-4</v>
      </c>
      <c r="Q1762">
        <f t="shared" si="484"/>
        <v>0.98723175965665233</v>
      </c>
      <c r="R1762">
        <f t="shared" si="485"/>
        <v>0.60096566523605144</v>
      </c>
      <c r="S1762">
        <f t="shared" si="486"/>
        <v>0.18251072961373391</v>
      </c>
      <c r="T1762">
        <f t="shared" si="487"/>
        <v>1.0729613733905579E-4</v>
      </c>
      <c r="U1762">
        <f t="shared" si="488"/>
        <v>0.26834763948497853</v>
      </c>
      <c r="V1762">
        <f t="shared" si="489"/>
        <v>0.2790772532188841</v>
      </c>
      <c r="W1762">
        <f t="shared" si="490"/>
        <v>0.20396995708154508</v>
      </c>
      <c r="X1762">
        <f t="shared" si="491"/>
        <v>1.3194927827608392E-13</v>
      </c>
      <c r="Y1762">
        <f t="shared" si="492"/>
        <v>-29.65635880165345</v>
      </c>
      <c r="Z1762">
        <v>0</v>
      </c>
      <c r="AA1762">
        <f t="shared" si="480"/>
        <v>1.6722031167003048E-4</v>
      </c>
      <c r="AB1762">
        <f t="shared" si="493"/>
        <v>-1.6723429454519964E-4</v>
      </c>
    </row>
    <row r="1763" spans="2:28" x14ac:dyDescent="0.3">
      <c r="B1763">
        <v>0.46661032874768871</v>
      </c>
      <c r="C1763" t="s">
        <v>1762</v>
      </c>
      <c r="D1763" t="str">
        <f t="shared" si="479"/>
        <v>E</v>
      </c>
      <c r="E1763" t="str">
        <f t="shared" si="479"/>
        <v>P</v>
      </c>
      <c r="F1763" t="str">
        <f t="shared" si="479"/>
        <v>A</v>
      </c>
      <c r="G1763" t="str">
        <f t="shared" si="479"/>
        <v>G</v>
      </c>
      <c r="H1763" t="str">
        <f t="shared" si="479"/>
        <v>D</v>
      </c>
      <c r="I1763" t="str">
        <f t="shared" si="479"/>
        <v>D</v>
      </c>
      <c r="J1763" t="str">
        <f t="shared" si="479"/>
        <v>I</v>
      </c>
      <c r="K1763" t="str">
        <f t="shared" si="479"/>
        <v>Q</v>
      </c>
      <c r="L1763" t="str">
        <f t="shared" si="479"/>
        <v>V</v>
      </c>
      <c r="M1763" t="str">
        <f t="shared" si="479"/>
        <v>D</v>
      </c>
      <c r="N1763">
        <f t="shared" si="481"/>
        <v>6.4484978540772522E-2</v>
      </c>
      <c r="O1763">
        <f t="shared" si="482"/>
        <v>4.3025751072961367E-2</v>
      </c>
      <c r="P1763">
        <f t="shared" si="483"/>
        <v>0.55804721030042914</v>
      </c>
      <c r="Q1763">
        <f t="shared" si="484"/>
        <v>0.98723175965665233</v>
      </c>
      <c r="R1763">
        <f t="shared" si="485"/>
        <v>1.0729613733905579E-4</v>
      </c>
      <c r="S1763">
        <f t="shared" si="486"/>
        <v>1.0729613733905579E-4</v>
      </c>
      <c r="T1763">
        <f t="shared" si="487"/>
        <v>0.33272532188841203</v>
      </c>
      <c r="U1763">
        <f t="shared" si="488"/>
        <v>1.0729613733905579E-4</v>
      </c>
      <c r="V1763">
        <f t="shared" si="489"/>
        <v>1.0729613733905579E-4</v>
      </c>
      <c r="W1763">
        <f t="shared" si="490"/>
        <v>1.0836909871244634E-2</v>
      </c>
      <c r="X1763">
        <f t="shared" si="491"/>
        <v>7.3047397144032024E-22</v>
      </c>
      <c r="Y1763">
        <f t="shared" si="492"/>
        <v>-48.668348632457452</v>
      </c>
      <c r="Z1763">
        <v>0</v>
      </c>
      <c r="AA1763">
        <f t="shared" si="480"/>
        <v>3.8771332553991852E-11</v>
      </c>
      <c r="AB1763">
        <f t="shared" si="493"/>
        <v>-3.8771319489013789E-11</v>
      </c>
    </row>
    <row r="1764" spans="2:28" x14ac:dyDescent="0.3">
      <c r="B1764">
        <v>0.32884836102108661</v>
      </c>
      <c r="C1764" t="s">
        <v>1763</v>
      </c>
      <c r="D1764" t="str">
        <f t="shared" si="479"/>
        <v>Y</v>
      </c>
      <c r="E1764" t="str">
        <f t="shared" si="479"/>
        <v>I</v>
      </c>
      <c r="F1764" t="str">
        <f t="shared" si="479"/>
        <v>R</v>
      </c>
      <c r="G1764" t="str">
        <f t="shared" si="479"/>
        <v>G</v>
      </c>
      <c r="H1764" t="str">
        <f t="shared" si="479"/>
        <v>A</v>
      </c>
      <c r="I1764" t="str">
        <f t="shared" si="479"/>
        <v>D</v>
      </c>
      <c r="J1764" t="str">
        <f t="shared" si="479"/>
        <v>R</v>
      </c>
      <c r="K1764" t="str">
        <f t="shared" si="479"/>
        <v>V</v>
      </c>
      <c r="L1764" t="str">
        <f t="shared" si="479"/>
        <v>Y</v>
      </c>
      <c r="M1764" t="str">
        <f t="shared" si="479"/>
        <v>D</v>
      </c>
      <c r="N1764">
        <f t="shared" si="481"/>
        <v>5.3755364806866948E-2</v>
      </c>
      <c r="O1764">
        <f t="shared" si="482"/>
        <v>1.0729613733905579E-4</v>
      </c>
      <c r="P1764">
        <f t="shared" si="483"/>
        <v>1.0729613733905579E-4</v>
      </c>
      <c r="Q1764">
        <f t="shared" si="484"/>
        <v>0.98723175965665233</v>
      </c>
      <c r="R1764">
        <f t="shared" si="485"/>
        <v>0.60096566523605144</v>
      </c>
      <c r="S1764">
        <f t="shared" si="486"/>
        <v>1.0729613733905579E-4</v>
      </c>
      <c r="T1764">
        <f t="shared" si="487"/>
        <v>1.0729613733905579E-4</v>
      </c>
      <c r="U1764">
        <f t="shared" si="488"/>
        <v>0.24688841201716738</v>
      </c>
      <c r="V1764">
        <f t="shared" si="489"/>
        <v>0.35418454935622312</v>
      </c>
      <c r="W1764">
        <f t="shared" si="490"/>
        <v>1.0836909871244634E-2</v>
      </c>
      <c r="X1764">
        <f t="shared" si="491"/>
        <v>4.0055552130434306E-21</v>
      </c>
      <c r="Y1764">
        <f t="shared" si="492"/>
        <v>-46.966604751989493</v>
      </c>
      <c r="Z1764">
        <v>0</v>
      </c>
      <c r="AA1764">
        <f t="shared" si="480"/>
        <v>1.5219118159482881E-10</v>
      </c>
      <c r="AB1764">
        <f t="shared" si="493"/>
        <v>-1.5219114858403693E-10</v>
      </c>
    </row>
    <row r="1765" spans="2:28" x14ac:dyDescent="0.3">
      <c r="B1765">
        <v>0.94584700766637042</v>
      </c>
      <c r="C1765" t="s">
        <v>1764</v>
      </c>
      <c r="D1765" t="str">
        <f t="shared" si="479"/>
        <v>T</v>
      </c>
      <c r="E1765" t="str">
        <f t="shared" si="479"/>
        <v>T</v>
      </c>
      <c r="F1765" t="str">
        <f t="shared" si="479"/>
        <v>N</v>
      </c>
      <c r="G1765" t="str">
        <f t="shared" si="479"/>
        <v>G</v>
      </c>
      <c r="H1765" t="str">
        <f t="shared" si="479"/>
        <v>K</v>
      </c>
      <c r="I1765" t="str">
        <f t="shared" si="479"/>
        <v>V</v>
      </c>
      <c r="J1765" t="str">
        <f t="shared" si="479"/>
        <v>G</v>
      </c>
      <c r="K1765" t="str">
        <f t="shared" si="479"/>
        <v>D</v>
      </c>
      <c r="L1765" t="str">
        <f t="shared" si="479"/>
        <v>A</v>
      </c>
      <c r="M1765" t="str">
        <f t="shared" si="479"/>
        <v>V</v>
      </c>
      <c r="N1765">
        <f t="shared" si="481"/>
        <v>9.6673819742489259E-2</v>
      </c>
      <c r="O1765">
        <f t="shared" si="482"/>
        <v>2.1566523605150212E-2</v>
      </c>
      <c r="P1765">
        <f t="shared" si="483"/>
        <v>1.0729613733905579E-4</v>
      </c>
      <c r="Q1765">
        <f t="shared" si="484"/>
        <v>0.98723175965665233</v>
      </c>
      <c r="R1765">
        <f t="shared" si="485"/>
        <v>1.0729613733905579E-4</v>
      </c>
      <c r="S1765">
        <f t="shared" si="486"/>
        <v>1.0729613733905579E-4</v>
      </c>
      <c r="T1765">
        <f t="shared" si="487"/>
        <v>1.0729613733905579E-4</v>
      </c>
      <c r="U1765">
        <f t="shared" si="488"/>
        <v>1.0729613733905579E-4</v>
      </c>
      <c r="V1765">
        <f t="shared" si="489"/>
        <v>1.0729613733905579E-4</v>
      </c>
      <c r="W1765">
        <f t="shared" si="490"/>
        <v>1.0729613733905579E-4</v>
      </c>
      <c r="X1765">
        <f t="shared" si="491"/>
        <v>3.369742811766753E-31</v>
      </c>
      <c r="Y1765">
        <f t="shared" si="492"/>
        <v>-70.16530145834659</v>
      </c>
      <c r="Z1765">
        <v>0</v>
      </c>
      <c r="AA1765">
        <f t="shared" si="480"/>
        <v>1.2202569945854873E-18</v>
      </c>
      <c r="AB1765">
        <f t="shared" si="493"/>
        <v>0</v>
      </c>
    </row>
    <row r="1766" spans="2:28" x14ac:dyDescent="0.3">
      <c r="B1766">
        <v>0.683360483548349</v>
      </c>
      <c r="C1766" t="s">
        <v>1765</v>
      </c>
      <c r="D1766" t="str">
        <f t="shared" si="479"/>
        <v>A</v>
      </c>
      <c r="E1766" t="str">
        <f t="shared" si="479"/>
        <v>Q</v>
      </c>
      <c r="F1766" t="str">
        <f t="shared" si="479"/>
        <v>S</v>
      </c>
      <c r="G1766" t="str">
        <f t="shared" si="479"/>
        <v>G</v>
      </c>
      <c r="H1766" t="str">
        <f t="shared" si="479"/>
        <v>D</v>
      </c>
      <c r="I1766" t="str">
        <f t="shared" si="479"/>
        <v>M</v>
      </c>
      <c r="J1766" t="str">
        <f t="shared" si="479"/>
        <v>L</v>
      </c>
      <c r="K1766" t="str">
        <f t="shared" si="479"/>
        <v>V</v>
      </c>
      <c r="L1766" t="str">
        <f t="shared" si="479"/>
        <v>G</v>
      </c>
      <c r="M1766" t="str">
        <f t="shared" si="479"/>
        <v>S</v>
      </c>
      <c r="N1766">
        <f t="shared" si="481"/>
        <v>5.3755364806866948E-2</v>
      </c>
      <c r="O1766">
        <f t="shared" si="482"/>
        <v>2.1566523605150212E-2</v>
      </c>
      <c r="P1766">
        <f t="shared" si="483"/>
        <v>1.0836909871244634E-2</v>
      </c>
      <c r="Q1766">
        <f t="shared" si="484"/>
        <v>0.98723175965665233</v>
      </c>
      <c r="R1766">
        <f t="shared" si="485"/>
        <v>1.0729613733905579E-4</v>
      </c>
      <c r="S1766">
        <f t="shared" si="486"/>
        <v>1.0729613733905579E-4</v>
      </c>
      <c r="T1766">
        <f t="shared" si="487"/>
        <v>0.12886266094420601</v>
      </c>
      <c r="U1766">
        <f t="shared" si="488"/>
        <v>0.24688841201716738</v>
      </c>
      <c r="V1766">
        <f t="shared" si="489"/>
        <v>1.0729613733905579E-4</v>
      </c>
      <c r="W1766">
        <f t="shared" si="490"/>
        <v>0.24688841201716738</v>
      </c>
      <c r="X1766">
        <f t="shared" si="491"/>
        <v>1.203392523545314E-19</v>
      </c>
      <c r="Y1766">
        <f t="shared" si="492"/>
        <v>-43.563972095878093</v>
      </c>
      <c r="Z1766">
        <v>0</v>
      </c>
      <c r="AA1766">
        <f t="shared" si="480"/>
        <v>2.3434116983443496E-9</v>
      </c>
      <c r="AB1766">
        <f t="shared" si="493"/>
        <v>-2.3434116896683256E-9</v>
      </c>
    </row>
    <row r="1767" spans="2:28" x14ac:dyDescent="0.3">
      <c r="B1767">
        <v>0.28514025229364848</v>
      </c>
      <c r="C1767" t="s">
        <v>1766</v>
      </c>
      <c r="D1767" t="str">
        <f t="shared" si="479"/>
        <v>M</v>
      </c>
      <c r="E1767" t="str">
        <f t="shared" si="479"/>
        <v>L</v>
      </c>
      <c r="F1767" t="str">
        <f t="shared" si="479"/>
        <v>V</v>
      </c>
      <c r="G1767" t="str">
        <f t="shared" si="479"/>
        <v>G</v>
      </c>
      <c r="H1767" t="str">
        <f t="shared" si="479"/>
        <v>S</v>
      </c>
      <c r="I1767" t="str">
        <f t="shared" si="479"/>
        <v>Y</v>
      </c>
      <c r="J1767" t="str">
        <f t="shared" si="479"/>
        <v>L</v>
      </c>
      <c r="K1767" t="str">
        <f t="shared" si="479"/>
        <v>V</v>
      </c>
      <c r="L1767" t="str">
        <f t="shared" si="479"/>
        <v>L</v>
      </c>
      <c r="M1767" t="str">
        <f t="shared" si="479"/>
        <v>S</v>
      </c>
      <c r="N1767">
        <f t="shared" si="481"/>
        <v>1.0836909871244634E-2</v>
      </c>
      <c r="O1767">
        <f t="shared" si="482"/>
        <v>1.0729613733905579E-4</v>
      </c>
      <c r="P1767">
        <f t="shared" si="483"/>
        <v>0.24688841201716738</v>
      </c>
      <c r="Q1767">
        <f t="shared" si="484"/>
        <v>0.98723175965665233</v>
      </c>
      <c r="R1767">
        <f t="shared" si="485"/>
        <v>8.5944206008583685E-2</v>
      </c>
      <c r="S1767">
        <f t="shared" si="486"/>
        <v>0.25761802575107295</v>
      </c>
      <c r="T1767">
        <f t="shared" si="487"/>
        <v>0.12886266094420601</v>
      </c>
      <c r="U1767">
        <f t="shared" si="488"/>
        <v>0.24688841201716738</v>
      </c>
      <c r="V1767">
        <f t="shared" si="489"/>
        <v>1.0836909871244634E-2</v>
      </c>
      <c r="W1767">
        <f t="shared" si="490"/>
        <v>0.24688841201716738</v>
      </c>
      <c r="X1767">
        <f t="shared" si="491"/>
        <v>5.3411674574447603E-13</v>
      </c>
      <c r="Y1767">
        <f t="shared" si="492"/>
        <v>-28.258161954855261</v>
      </c>
      <c r="Z1767">
        <v>0</v>
      </c>
      <c r="AA1767">
        <f t="shared" si="480"/>
        <v>5.1414365634057228E-4</v>
      </c>
      <c r="AB1767">
        <f t="shared" si="493"/>
        <v>-5.1427587351131506E-4</v>
      </c>
    </row>
    <row r="1768" spans="2:28" x14ac:dyDescent="0.3">
      <c r="B1768">
        <v>0.6234347988420732</v>
      </c>
      <c r="C1768" t="s">
        <v>1767</v>
      </c>
      <c r="D1768" t="str">
        <f t="shared" si="479"/>
        <v>P</v>
      </c>
      <c r="E1768" t="str">
        <f t="shared" si="479"/>
        <v>N</v>
      </c>
      <c r="F1768" t="str">
        <f t="shared" si="479"/>
        <v>F</v>
      </c>
      <c r="G1768" t="str">
        <f t="shared" ref="F1768:M1799" si="494">MID($C1768,G$1,1)</f>
        <v>G</v>
      </c>
      <c r="H1768" t="str">
        <f t="shared" si="494"/>
        <v>T</v>
      </c>
      <c r="I1768" t="str">
        <f t="shared" si="494"/>
        <v>S</v>
      </c>
      <c r="J1768" t="str">
        <f t="shared" si="494"/>
        <v>R</v>
      </c>
      <c r="K1768" t="str">
        <f t="shared" si="494"/>
        <v>E</v>
      </c>
      <c r="L1768" t="str">
        <f t="shared" si="494"/>
        <v>E</v>
      </c>
      <c r="M1768" t="str">
        <f t="shared" si="494"/>
        <v>A</v>
      </c>
      <c r="N1768">
        <f t="shared" si="481"/>
        <v>4.3025751072961367E-2</v>
      </c>
      <c r="O1768">
        <f t="shared" si="482"/>
        <v>1.0729613733905579E-4</v>
      </c>
      <c r="P1768">
        <f t="shared" si="483"/>
        <v>1.0729613733905579E-4</v>
      </c>
      <c r="Q1768">
        <f t="shared" si="484"/>
        <v>0.98723175965665233</v>
      </c>
      <c r="R1768">
        <f t="shared" si="485"/>
        <v>2.1566523605150212E-2</v>
      </c>
      <c r="S1768">
        <f t="shared" si="486"/>
        <v>1.0729613733905579E-4</v>
      </c>
      <c r="T1768">
        <f t="shared" si="487"/>
        <v>1.0729613733905579E-4</v>
      </c>
      <c r="U1768">
        <f t="shared" si="488"/>
        <v>1.0729613733905579E-4</v>
      </c>
      <c r="V1768">
        <f t="shared" si="489"/>
        <v>0.2790772532188841</v>
      </c>
      <c r="W1768">
        <f t="shared" si="490"/>
        <v>2.1566523605150212E-2</v>
      </c>
      <c r="X1768">
        <f t="shared" si="491"/>
        <v>7.8406622597727232E-26</v>
      </c>
      <c r="Y1768">
        <f t="shared" si="492"/>
        <v>-57.80788911514064</v>
      </c>
      <c r="Z1768">
        <v>0</v>
      </c>
      <c r="AA1768">
        <f t="shared" si="480"/>
        <v>2.5059444023701305E-14</v>
      </c>
      <c r="AB1768">
        <f t="shared" si="493"/>
        <v>-2.5091040356528853E-14</v>
      </c>
    </row>
    <row r="1769" spans="2:28" x14ac:dyDescent="0.3">
      <c r="B1769">
        <v>0.42578220480845685</v>
      </c>
      <c r="C1769" t="s">
        <v>1768</v>
      </c>
      <c r="D1769" t="str">
        <f t="shared" ref="D1769:M1819" si="495">MID($C1769,D$1,1)</f>
        <v>G</v>
      </c>
      <c r="E1769" t="str">
        <f t="shared" si="495"/>
        <v>K</v>
      </c>
      <c r="F1769" t="str">
        <f t="shared" si="494"/>
        <v>V</v>
      </c>
      <c r="G1769" t="str">
        <f t="shared" si="494"/>
        <v>G</v>
      </c>
      <c r="H1769" t="str">
        <f t="shared" si="494"/>
        <v>D</v>
      </c>
      <c r="I1769" t="str">
        <f t="shared" si="494"/>
        <v>A</v>
      </c>
      <c r="J1769" t="str">
        <f t="shared" si="494"/>
        <v>V</v>
      </c>
      <c r="K1769" t="str">
        <f t="shared" si="494"/>
        <v>L</v>
      </c>
      <c r="L1769" t="str">
        <f t="shared" si="494"/>
        <v>T</v>
      </c>
      <c r="M1769" t="str">
        <f t="shared" si="494"/>
        <v>I</v>
      </c>
      <c r="N1769">
        <f t="shared" si="481"/>
        <v>4.3025751072961367E-2</v>
      </c>
      <c r="O1769">
        <f t="shared" si="482"/>
        <v>1.0729613733905579E-4</v>
      </c>
      <c r="P1769">
        <f t="shared" si="483"/>
        <v>0.24688841201716738</v>
      </c>
      <c r="Q1769">
        <f t="shared" si="484"/>
        <v>0.98723175965665233</v>
      </c>
      <c r="R1769">
        <f t="shared" si="485"/>
        <v>1.0729613733905579E-4</v>
      </c>
      <c r="S1769">
        <f t="shared" si="486"/>
        <v>0.48293991416309007</v>
      </c>
      <c r="T1769">
        <f t="shared" si="487"/>
        <v>7.521459227467811E-2</v>
      </c>
      <c r="U1769">
        <f t="shared" si="488"/>
        <v>1.0729613733905579E-4</v>
      </c>
      <c r="V1769">
        <f t="shared" si="489"/>
        <v>1.0729613733905579E-4</v>
      </c>
      <c r="W1769">
        <f t="shared" si="490"/>
        <v>1.0729613733905579E-4</v>
      </c>
      <c r="X1769">
        <f t="shared" si="491"/>
        <v>5.4170635354814598E-24</v>
      </c>
      <c r="Y1769">
        <f t="shared" si="492"/>
        <v>-53.572488346344549</v>
      </c>
      <c r="Z1769">
        <v>0</v>
      </c>
      <c r="AA1769">
        <f t="shared" si="480"/>
        <v>7.5344577069629738E-13</v>
      </c>
      <c r="AB1769">
        <f t="shared" si="493"/>
        <v>-7.5339734451091507E-13</v>
      </c>
    </row>
    <row r="1770" spans="2:28" x14ac:dyDescent="0.3">
      <c r="B1770">
        <v>0.5713779438878176</v>
      </c>
      <c r="C1770" t="s">
        <v>1769</v>
      </c>
      <c r="D1770" t="str">
        <f t="shared" si="495"/>
        <v>T</v>
      </c>
      <c r="E1770" t="str">
        <f t="shared" si="495"/>
        <v>P</v>
      </c>
      <c r="F1770" t="str">
        <f t="shared" si="494"/>
        <v>E</v>
      </c>
      <c r="G1770" t="str">
        <f t="shared" si="494"/>
        <v>G</v>
      </c>
      <c r="H1770" t="str">
        <f t="shared" si="494"/>
        <v>I</v>
      </c>
      <c r="I1770" t="str">
        <f t="shared" si="494"/>
        <v>S</v>
      </c>
      <c r="J1770" t="str">
        <f t="shared" si="494"/>
        <v>F</v>
      </c>
      <c r="K1770" t="str">
        <f t="shared" si="494"/>
        <v>G</v>
      </c>
      <c r="L1770" t="str">
        <f t="shared" si="494"/>
        <v>D</v>
      </c>
      <c r="M1770" t="str">
        <f t="shared" si="494"/>
        <v>L</v>
      </c>
      <c r="N1770">
        <f t="shared" si="481"/>
        <v>9.6673819742489259E-2</v>
      </c>
      <c r="O1770">
        <f t="shared" si="482"/>
        <v>4.3025751072961367E-2</v>
      </c>
      <c r="P1770">
        <f t="shared" si="483"/>
        <v>1.0836909871244634E-2</v>
      </c>
      <c r="Q1770">
        <f t="shared" si="484"/>
        <v>0.98723175965665233</v>
      </c>
      <c r="R1770">
        <f t="shared" si="485"/>
        <v>1.0729613733905579E-4</v>
      </c>
      <c r="S1770">
        <f t="shared" si="486"/>
        <v>1.0729613733905579E-4</v>
      </c>
      <c r="T1770">
        <f t="shared" si="487"/>
        <v>1.0729613733905579E-4</v>
      </c>
      <c r="U1770">
        <f t="shared" si="488"/>
        <v>1.0836909871244634E-2</v>
      </c>
      <c r="V1770">
        <f t="shared" si="489"/>
        <v>6.4484978540772522E-2</v>
      </c>
      <c r="W1770">
        <f t="shared" si="490"/>
        <v>1.0729613733905579E-4</v>
      </c>
      <c r="X1770">
        <f t="shared" si="491"/>
        <v>4.1215662998254164E-24</v>
      </c>
      <c r="Y1770">
        <f t="shared" si="492"/>
        <v>-53.845808970881372</v>
      </c>
      <c r="Z1770">
        <v>0</v>
      </c>
      <c r="AA1770">
        <f t="shared" si="480"/>
        <v>6.0487814921585195E-13</v>
      </c>
      <c r="AB1770">
        <f t="shared" si="493"/>
        <v>-6.0484950381596825E-13</v>
      </c>
    </row>
    <row r="1771" spans="2:28" x14ac:dyDescent="0.3">
      <c r="B1771">
        <v>6.957293884117477E-3</v>
      </c>
      <c r="C1771" t="s">
        <v>1770</v>
      </c>
      <c r="D1771" t="str">
        <f t="shared" si="495"/>
        <v>L</v>
      </c>
      <c r="E1771" t="str">
        <f t="shared" si="495"/>
        <v>S</v>
      </c>
      <c r="F1771" t="str">
        <f t="shared" si="494"/>
        <v>E</v>
      </c>
      <c r="G1771" t="str">
        <f t="shared" si="494"/>
        <v>G</v>
      </c>
      <c r="H1771" t="str">
        <f t="shared" si="494"/>
        <v>A</v>
      </c>
      <c r="I1771" t="str">
        <f t="shared" si="494"/>
        <v>T</v>
      </c>
      <c r="J1771" t="str">
        <f t="shared" si="494"/>
        <v>M</v>
      </c>
      <c r="K1771" t="str">
        <f t="shared" si="494"/>
        <v>V</v>
      </c>
      <c r="L1771" t="str">
        <f t="shared" si="494"/>
        <v>Y</v>
      </c>
      <c r="M1771" t="str">
        <f t="shared" si="494"/>
        <v>N</v>
      </c>
      <c r="N1771">
        <f t="shared" si="481"/>
        <v>4.3025751072961367E-2</v>
      </c>
      <c r="O1771">
        <f t="shared" si="482"/>
        <v>1.0729613733905579E-4</v>
      </c>
      <c r="P1771">
        <f t="shared" si="483"/>
        <v>1.0836909871244634E-2</v>
      </c>
      <c r="Q1771">
        <f t="shared" si="484"/>
        <v>0.98723175965665233</v>
      </c>
      <c r="R1771">
        <f t="shared" si="485"/>
        <v>0.60096566523605144</v>
      </c>
      <c r="S1771">
        <f t="shared" si="486"/>
        <v>6.4484978540772522E-2</v>
      </c>
      <c r="T1771">
        <f t="shared" si="487"/>
        <v>1.0836909871244634E-2</v>
      </c>
      <c r="U1771">
        <f t="shared" si="488"/>
        <v>0.24688841201716738</v>
      </c>
      <c r="V1771">
        <f t="shared" si="489"/>
        <v>0.35418454935622312</v>
      </c>
      <c r="W1771">
        <f t="shared" si="490"/>
        <v>1.0836909871244634E-2</v>
      </c>
      <c r="X1771">
        <f t="shared" si="491"/>
        <v>1.9655612822711441E-14</v>
      </c>
      <c r="Y1771">
        <f t="shared" si="492"/>
        <v>-31.560413457550041</v>
      </c>
      <c r="Z1771">
        <v>0</v>
      </c>
      <c r="AA1771">
        <f t="shared" si="480"/>
        <v>3.621297938510938E-5</v>
      </c>
      <c r="AB1771">
        <f t="shared" si="493"/>
        <v>-3.6213635090932054E-5</v>
      </c>
    </row>
    <row r="1772" spans="2:28" x14ac:dyDescent="0.3">
      <c r="B1772">
        <v>0.64298287370101392</v>
      </c>
      <c r="C1772" t="s">
        <v>1771</v>
      </c>
      <c r="D1772" t="str">
        <f t="shared" si="495"/>
        <v>A</v>
      </c>
      <c r="E1772" t="str">
        <f t="shared" si="495"/>
        <v>A</v>
      </c>
      <c r="F1772" t="str">
        <f t="shared" si="494"/>
        <v>S</v>
      </c>
      <c r="G1772" t="str">
        <f t="shared" si="494"/>
        <v>G</v>
      </c>
      <c r="H1772" t="str">
        <f t="shared" si="494"/>
        <v>K</v>
      </c>
      <c r="I1772" t="str">
        <f t="shared" si="494"/>
        <v>V</v>
      </c>
      <c r="J1772" t="str">
        <f t="shared" si="494"/>
        <v>L</v>
      </c>
      <c r="K1772" t="str">
        <f t="shared" si="494"/>
        <v>D</v>
      </c>
      <c r="L1772" t="str">
        <f t="shared" si="494"/>
        <v>R</v>
      </c>
      <c r="M1772" t="str">
        <f t="shared" si="494"/>
        <v>E</v>
      </c>
      <c r="N1772">
        <f t="shared" si="481"/>
        <v>5.3755364806866948E-2</v>
      </c>
      <c r="O1772">
        <f t="shared" si="482"/>
        <v>3.2296137339055793E-2</v>
      </c>
      <c r="P1772">
        <f t="shared" si="483"/>
        <v>1.0836909871244634E-2</v>
      </c>
      <c r="Q1772">
        <f t="shared" si="484"/>
        <v>0.98723175965665233</v>
      </c>
      <c r="R1772">
        <f t="shared" si="485"/>
        <v>1.0729613733905579E-4</v>
      </c>
      <c r="S1772">
        <f t="shared" si="486"/>
        <v>1.0729613733905579E-4</v>
      </c>
      <c r="T1772">
        <f t="shared" si="487"/>
        <v>0.12886266094420601</v>
      </c>
      <c r="U1772">
        <f t="shared" si="488"/>
        <v>1.0729613733905579E-4</v>
      </c>
      <c r="V1772">
        <f t="shared" si="489"/>
        <v>1.0729613733905579E-4</v>
      </c>
      <c r="W1772">
        <f t="shared" si="490"/>
        <v>1.0729613733905579E-4</v>
      </c>
      <c r="X1772">
        <f t="shared" si="491"/>
        <v>3.4036469822330495E-26</v>
      </c>
      <c r="Y1772">
        <f t="shared" si="492"/>
        <v>-58.642364919259023</v>
      </c>
      <c r="Z1772">
        <v>0</v>
      </c>
      <c r="AA1772">
        <f t="shared" si="480"/>
        <v>1.2816044735455842E-14</v>
      </c>
      <c r="AB1772">
        <f t="shared" si="493"/>
        <v>-1.2767564783189382E-14</v>
      </c>
    </row>
    <row r="1773" spans="2:28" x14ac:dyDescent="0.3">
      <c r="B1773">
        <v>0.70804319237587232</v>
      </c>
      <c r="C1773" t="s">
        <v>1772</v>
      </c>
      <c r="D1773" t="str">
        <f t="shared" si="495"/>
        <v>E</v>
      </c>
      <c r="E1773" t="str">
        <f t="shared" si="495"/>
        <v>I</v>
      </c>
      <c r="F1773" t="str">
        <f t="shared" si="494"/>
        <v>A</v>
      </c>
      <c r="G1773" t="str">
        <f t="shared" si="494"/>
        <v>G</v>
      </c>
      <c r="H1773" t="str">
        <f t="shared" si="494"/>
        <v>K</v>
      </c>
      <c r="I1773" t="str">
        <f t="shared" si="494"/>
        <v>I</v>
      </c>
      <c r="J1773" t="str">
        <f t="shared" si="494"/>
        <v>T</v>
      </c>
      <c r="K1773" t="str">
        <f t="shared" si="494"/>
        <v>D</v>
      </c>
      <c r="L1773" t="str">
        <f t="shared" si="494"/>
        <v>L</v>
      </c>
      <c r="M1773" t="str">
        <f t="shared" si="494"/>
        <v>Q</v>
      </c>
      <c r="N1773">
        <f t="shared" si="481"/>
        <v>6.4484978540772522E-2</v>
      </c>
      <c r="O1773">
        <f t="shared" si="482"/>
        <v>1.0729613733905579E-4</v>
      </c>
      <c r="P1773">
        <f t="shared" si="483"/>
        <v>0.55804721030042914</v>
      </c>
      <c r="Q1773">
        <f t="shared" si="484"/>
        <v>0.98723175965665233</v>
      </c>
      <c r="R1773">
        <f t="shared" si="485"/>
        <v>1.0729613733905579E-4</v>
      </c>
      <c r="S1773">
        <f t="shared" si="486"/>
        <v>1.0729613733905579E-4</v>
      </c>
      <c r="T1773">
        <f t="shared" si="487"/>
        <v>4.3025751072961367E-2</v>
      </c>
      <c r="U1773">
        <f t="shared" si="488"/>
        <v>1.0729613733905579E-4</v>
      </c>
      <c r="V1773">
        <f t="shared" si="489"/>
        <v>1.0836909871244634E-2</v>
      </c>
      <c r="W1773">
        <f t="shared" si="490"/>
        <v>1.0729613733905579E-4</v>
      </c>
      <c r="X1773">
        <f t="shared" si="491"/>
        <v>2.3556077763312488E-25</v>
      </c>
      <c r="Y1773">
        <f t="shared" si="492"/>
        <v>-56.707828551557903</v>
      </c>
      <c r="Z1773">
        <v>0</v>
      </c>
      <c r="AA1773">
        <f t="shared" si="480"/>
        <v>6.0655930582741425E-14</v>
      </c>
      <c r="AB1773">
        <f t="shared" si="493"/>
        <v>-6.061817714453539E-14</v>
      </c>
    </row>
    <row r="1774" spans="2:28" x14ac:dyDescent="0.3">
      <c r="B1774">
        <v>8.2401248866914467E-2</v>
      </c>
      <c r="C1774" t="s">
        <v>1773</v>
      </c>
      <c r="D1774" t="str">
        <f t="shared" si="495"/>
        <v>A</v>
      </c>
      <c r="E1774" t="str">
        <f t="shared" si="495"/>
        <v>L</v>
      </c>
      <c r="F1774" t="str">
        <f t="shared" si="494"/>
        <v>A</v>
      </c>
      <c r="G1774" t="str">
        <f t="shared" si="494"/>
        <v>G</v>
      </c>
      <c r="H1774" t="str">
        <f t="shared" si="494"/>
        <v>A</v>
      </c>
      <c r="I1774" t="str">
        <f t="shared" si="494"/>
        <v>Y</v>
      </c>
      <c r="J1774" t="str">
        <f t="shared" si="494"/>
        <v>P</v>
      </c>
      <c r="K1774" t="str">
        <f t="shared" si="494"/>
        <v>T</v>
      </c>
      <c r="L1774" t="str">
        <f t="shared" si="494"/>
        <v>Y</v>
      </c>
      <c r="M1774" t="str">
        <f t="shared" si="494"/>
        <v>A</v>
      </c>
      <c r="N1774">
        <f t="shared" si="481"/>
        <v>5.3755364806866948E-2</v>
      </c>
      <c r="O1774">
        <f t="shared" si="482"/>
        <v>1.0729613733905579E-4</v>
      </c>
      <c r="P1774">
        <f t="shared" si="483"/>
        <v>0.55804721030042914</v>
      </c>
      <c r="Q1774">
        <f t="shared" si="484"/>
        <v>0.98723175965665233</v>
      </c>
      <c r="R1774">
        <f t="shared" si="485"/>
        <v>0.60096566523605144</v>
      </c>
      <c r="S1774">
        <f t="shared" si="486"/>
        <v>0.25761802575107295</v>
      </c>
      <c r="T1774">
        <f t="shared" si="487"/>
        <v>0.35418454935622312</v>
      </c>
      <c r="U1774">
        <f t="shared" si="488"/>
        <v>2.1566523605150212E-2</v>
      </c>
      <c r="V1774">
        <f t="shared" si="489"/>
        <v>0.35418454935622312</v>
      </c>
      <c r="W1774">
        <f t="shared" si="490"/>
        <v>2.1566523605150212E-2</v>
      </c>
      <c r="X1774">
        <f t="shared" si="491"/>
        <v>2.8703931373172859E-11</v>
      </c>
      <c r="Y1774">
        <f t="shared" si="492"/>
        <v>-24.273987020871743</v>
      </c>
      <c r="Z1774">
        <v>0</v>
      </c>
      <c r="AA1774">
        <f t="shared" si="480"/>
        <v>1.2481314022074506E-2</v>
      </c>
      <c r="AB1774">
        <f t="shared" si="493"/>
        <v>-1.2559859876596923E-2</v>
      </c>
    </row>
    <row r="1775" spans="2:28" x14ac:dyDescent="0.3">
      <c r="B1775">
        <v>3.2794958946555042E-2</v>
      </c>
      <c r="C1775" t="s">
        <v>1774</v>
      </c>
      <c r="D1775" t="str">
        <f t="shared" si="495"/>
        <v>R</v>
      </c>
      <c r="E1775" t="str">
        <f t="shared" si="495"/>
        <v>N</v>
      </c>
      <c r="F1775" t="str">
        <f t="shared" si="494"/>
        <v>I</v>
      </c>
      <c r="G1775" t="str">
        <f t="shared" si="494"/>
        <v>G</v>
      </c>
      <c r="H1775" t="str">
        <f t="shared" si="494"/>
        <v>L</v>
      </c>
      <c r="I1775" t="str">
        <f t="shared" si="494"/>
        <v>C</v>
      </c>
      <c r="J1775" t="str">
        <f t="shared" si="494"/>
        <v>A</v>
      </c>
      <c r="K1775" t="str">
        <f t="shared" si="494"/>
        <v>A</v>
      </c>
      <c r="L1775" t="str">
        <f t="shared" si="494"/>
        <v>S</v>
      </c>
      <c r="M1775" t="str">
        <f t="shared" si="494"/>
        <v>L</v>
      </c>
      <c r="N1775">
        <f t="shared" si="481"/>
        <v>1.0729613733905579E-4</v>
      </c>
      <c r="O1775">
        <f t="shared" si="482"/>
        <v>1.0729613733905579E-4</v>
      </c>
      <c r="P1775">
        <f t="shared" si="483"/>
        <v>8.5944206008583685E-2</v>
      </c>
      <c r="Q1775">
        <f t="shared" si="484"/>
        <v>0.98723175965665233</v>
      </c>
      <c r="R1775">
        <f t="shared" si="485"/>
        <v>1.0729613733905579E-4</v>
      </c>
      <c r="S1775">
        <f t="shared" si="486"/>
        <v>1.0729613733905579E-4</v>
      </c>
      <c r="T1775">
        <f t="shared" si="487"/>
        <v>1.0836909871244634E-2</v>
      </c>
      <c r="U1775">
        <f t="shared" si="488"/>
        <v>0.12886266094420601</v>
      </c>
      <c r="V1775">
        <f t="shared" si="489"/>
        <v>0.26834763948497853</v>
      </c>
      <c r="W1775">
        <f t="shared" si="490"/>
        <v>1.0729613733905579E-4</v>
      </c>
      <c r="X1775">
        <f t="shared" si="491"/>
        <v>4.5215412385557461E-25</v>
      </c>
      <c r="Y1775">
        <f t="shared" si="492"/>
        <v>-56.055774407146785</v>
      </c>
      <c r="Z1775">
        <v>0</v>
      </c>
      <c r="AA1775">
        <f t="shared" si="480"/>
        <v>1.0243036674437187E-13</v>
      </c>
      <c r="AB1775">
        <f t="shared" si="493"/>
        <v>-1.024735851729072E-13</v>
      </c>
    </row>
    <row r="1776" spans="2:28" x14ac:dyDescent="0.3">
      <c r="B1776">
        <v>0.84957690131815178</v>
      </c>
      <c r="C1776" t="s">
        <v>1775</v>
      </c>
      <c r="D1776" t="str">
        <f t="shared" si="495"/>
        <v>L</v>
      </c>
      <c r="E1776" t="str">
        <f t="shared" si="495"/>
        <v>T</v>
      </c>
      <c r="F1776" t="str">
        <f t="shared" si="494"/>
        <v>E</v>
      </c>
      <c r="G1776" t="str">
        <f t="shared" si="494"/>
        <v>G</v>
      </c>
      <c r="H1776" t="str">
        <f t="shared" si="494"/>
        <v>R</v>
      </c>
      <c r="I1776" t="str">
        <f t="shared" si="494"/>
        <v>L</v>
      </c>
      <c r="J1776" t="str">
        <f t="shared" si="494"/>
        <v>G</v>
      </c>
      <c r="K1776" t="str">
        <f t="shared" si="494"/>
        <v>K</v>
      </c>
      <c r="L1776" t="str">
        <f t="shared" si="494"/>
        <v>L</v>
      </c>
      <c r="M1776" t="str">
        <f t="shared" si="494"/>
        <v>S</v>
      </c>
      <c r="N1776">
        <f t="shared" si="481"/>
        <v>4.3025751072961367E-2</v>
      </c>
      <c r="O1776">
        <f t="shared" si="482"/>
        <v>2.1566523605150212E-2</v>
      </c>
      <c r="P1776">
        <f t="shared" si="483"/>
        <v>1.0836909871244634E-2</v>
      </c>
      <c r="Q1776">
        <f t="shared" si="484"/>
        <v>0.98723175965665233</v>
      </c>
      <c r="R1776">
        <f t="shared" si="485"/>
        <v>2.1566523605150212E-2</v>
      </c>
      <c r="S1776">
        <f t="shared" si="486"/>
        <v>1.0729613733905579E-4</v>
      </c>
      <c r="T1776">
        <f t="shared" si="487"/>
        <v>1.0729613733905579E-4</v>
      </c>
      <c r="U1776">
        <f t="shared" si="488"/>
        <v>1.0729613733905579E-4</v>
      </c>
      <c r="V1776">
        <f t="shared" si="489"/>
        <v>1.0836909871244634E-2</v>
      </c>
      <c r="W1776">
        <f t="shared" si="490"/>
        <v>0.24688841201716738</v>
      </c>
      <c r="X1776">
        <f t="shared" si="491"/>
        <v>7.0757382827057865E-22</v>
      </c>
      <c r="Y1776">
        <f t="shared" si="492"/>
        <v>-48.700200256871405</v>
      </c>
      <c r="Z1776">
        <v>0</v>
      </c>
      <c r="AA1776">
        <f t="shared" si="480"/>
        <v>3.779158176036972E-11</v>
      </c>
      <c r="AB1776">
        <f t="shared" si="493"/>
        <v>-3.7791547669744581E-11</v>
      </c>
    </row>
    <row r="1777" spans="2:28" x14ac:dyDescent="0.3">
      <c r="B1777">
        <v>0.96536982520833003</v>
      </c>
      <c r="C1777" t="s">
        <v>1776</v>
      </c>
      <c r="D1777" t="str">
        <f t="shared" si="495"/>
        <v>G</v>
      </c>
      <c r="E1777" t="str">
        <f t="shared" si="495"/>
        <v>R</v>
      </c>
      <c r="F1777" t="str">
        <f t="shared" si="494"/>
        <v>L</v>
      </c>
      <c r="G1777" t="str">
        <f t="shared" si="494"/>
        <v>G</v>
      </c>
      <c r="H1777" t="str">
        <f t="shared" si="494"/>
        <v>K</v>
      </c>
      <c r="I1777" t="str">
        <f t="shared" si="494"/>
        <v>L</v>
      </c>
      <c r="J1777" t="str">
        <f t="shared" si="494"/>
        <v>S</v>
      </c>
      <c r="K1777" t="str">
        <f t="shared" si="494"/>
        <v>I</v>
      </c>
      <c r="L1777" t="str">
        <f t="shared" si="494"/>
        <v>L</v>
      </c>
      <c r="M1777" t="str">
        <f t="shared" si="494"/>
        <v>R</v>
      </c>
      <c r="N1777">
        <f t="shared" si="481"/>
        <v>4.3025751072961367E-2</v>
      </c>
      <c r="O1777">
        <f t="shared" si="482"/>
        <v>0.26834763948497853</v>
      </c>
      <c r="P1777">
        <f t="shared" si="483"/>
        <v>1.0836909871244634E-2</v>
      </c>
      <c r="Q1777">
        <f t="shared" si="484"/>
        <v>0.98723175965665233</v>
      </c>
      <c r="R1777">
        <f t="shared" si="485"/>
        <v>1.0729613733905579E-4</v>
      </c>
      <c r="S1777">
        <f t="shared" si="486"/>
        <v>1.0729613733905579E-4</v>
      </c>
      <c r="T1777">
        <f t="shared" si="487"/>
        <v>3.2296137339055793E-2</v>
      </c>
      <c r="U1777">
        <f t="shared" si="488"/>
        <v>0.10740343347639485</v>
      </c>
      <c r="V1777">
        <f t="shared" si="489"/>
        <v>1.0836909871244634E-2</v>
      </c>
      <c r="W1777">
        <f t="shared" si="490"/>
        <v>0.20396995708154508</v>
      </c>
      <c r="X1777">
        <f t="shared" si="491"/>
        <v>1.0903336336284716E-17</v>
      </c>
      <c r="Y1777">
        <f t="shared" si="492"/>
        <v>-39.057462845594777</v>
      </c>
      <c r="Z1777">
        <v>0</v>
      </c>
      <c r="AA1777">
        <f t="shared" si="480"/>
        <v>8.7607488166734129E-8</v>
      </c>
      <c r="AB1777">
        <f t="shared" si="493"/>
        <v>-8.7607491990377239E-8</v>
      </c>
    </row>
    <row r="1778" spans="2:28" x14ac:dyDescent="0.3">
      <c r="B1778">
        <v>0.47864822071225188</v>
      </c>
      <c r="C1778" t="s">
        <v>1777</v>
      </c>
      <c r="D1778" t="str">
        <f t="shared" si="495"/>
        <v>H</v>
      </c>
      <c r="E1778" t="str">
        <f t="shared" si="495"/>
        <v>L</v>
      </c>
      <c r="F1778" t="str">
        <f t="shared" si="494"/>
        <v>K</v>
      </c>
      <c r="G1778" t="str">
        <f t="shared" si="494"/>
        <v>G</v>
      </c>
      <c r="H1778" t="str">
        <f t="shared" si="494"/>
        <v>K</v>
      </c>
      <c r="I1778" t="str">
        <f t="shared" si="494"/>
        <v>Q</v>
      </c>
      <c r="J1778" t="str">
        <f t="shared" si="494"/>
        <v>S</v>
      </c>
      <c r="K1778" t="str">
        <f t="shared" si="494"/>
        <v>F</v>
      </c>
      <c r="L1778" t="str">
        <f t="shared" si="494"/>
        <v>T</v>
      </c>
      <c r="M1778" t="str">
        <f t="shared" si="494"/>
        <v>C</v>
      </c>
      <c r="N1778">
        <f t="shared" si="481"/>
        <v>5.3755364806866948E-2</v>
      </c>
      <c r="O1778">
        <f t="shared" si="482"/>
        <v>1.0729613733905579E-4</v>
      </c>
      <c r="P1778">
        <f t="shared" si="483"/>
        <v>1.0729613733905579E-4</v>
      </c>
      <c r="Q1778">
        <f t="shared" si="484"/>
        <v>0.98723175965665233</v>
      </c>
      <c r="R1778">
        <f t="shared" si="485"/>
        <v>1.0729613733905579E-4</v>
      </c>
      <c r="S1778">
        <f t="shared" si="486"/>
        <v>1.0729613733905579E-4</v>
      </c>
      <c r="T1778">
        <f t="shared" si="487"/>
        <v>3.2296137339055793E-2</v>
      </c>
      <c r="U1778">
        <f t="shared" si="488"/>
        <v>0.26834763948497853</v>
      </c>
      <c r="V1778">
        <f t="shared" si="489"/>
        <v>1.0729613733905579E-4</v>
      </c>
      <c r="W1778">
        <f t="shared" si="490"/>
        <v>5.3755364806866948E-2</v>
      </c>
      <c r="X1778">
        <f t="shared" si="491"/>
        <v>3.5158597805335427E-25</v>
      </c>
      <c r="Y1778">
        <f t="shared" si="492"/>
        <v>-56.307343226217782</v>
      </c>
      <c r="Z1778">
        <v>0</v>
      </c>
      <c r="AA1778">
        <f t="shared" si="480"/>
        <v>8.3682688221065948E-14</v>
      </c>
      <c r="AB1778">
        <f t="shared" si="493"/>
        <v>-8.3710816056740312E-14</v>
      </c>
    </row>
    <row r="1779" spans="2:28" x14ac:dyDescent="0.3">
      <c r="B1779">
        <v>0.98419343116495417</v>
      </c>
      <c r="C1779" t="s">
        <v>1778</v>
      </c>
      <c r="D1779" t="str">
        <f t="shared" si="495"/>
        <v>M</v>
      </c>
      <c r="E1779" t="str">
        <f t="shared" si="495"/>
        <v>C</v>
      </c>
      <c r="F1779" t="str">
        <f t="shared" si="494"/>
        <v>P</v>
      </c>
      <c r="G1779" t="str">
        <f t="shared" si="494"/>
        <v>G</v>
      </c>
      <c r="H1779" t="str">
        <f t="shared" si="494"/>
        <v>L</v>
      </c>
      <c r="I1779" t="str">
        <f t="shared" si="494"/>
        <v>Y</v>
      </c>
      <c r="J1779" t="str">
        <f t="shared" si="494"/>
        <v>G</v>
      </c>
      <c r="K1779" t="str">
        <f t="shared" si="494"/>
        <v>K</v>
      </c>
      <c r="L1779" t="str">
        <f t="shared" si="494"/>
        <v>T</v>
      </c>
      <c r="M1779" t="str">
        <f t="shared" si="494"/>
        <v>V</v>
      </c>
      <c r="N1779">
        <f t="shared" si="481"/>
        <v>1.0836909871244634E-2</v>
      </c>
      <c r="O1779">
        <f t="shared" si="482"/>
        <v>1.0729613733905579E-4</v>
      </c>
      <c r="P1779">
        <f t="shared" si="483"/>
        <v>4.3025751072961367E-2</v>
      </c>
      <c r="Q1779">
        <f t="shared" si="484"/>
        <v>0.98723175965665233</v>
      </c>
      <c r="R1779">
        <f t="shared" si="485"/>
        <v>1.0729613733905579E-4</v>
      </c>
      <c r="S1779">
        <f t="shared" si="486"/>
        <v>0.25761802575107295</v>
      </c>
      <c r="T1779">
        <f t="shared" si="487"/>
        <v>1.0729613733905579E-4</v>
      </c>
      <c r="U1779">
        <f t="shared" si="488"/>
        <v>1.0729613733905579E-4</v>
      </c>
      <c r="V1779">
        <f t="shared" si="489"/>
        <v>1.0729613733905579E-4</v>
      </c>
      <c r="W1779">
        <f t="shared" si="490"/>
        <v>1.0729613733905579E-4</v>
      </c>
      <c r="X1779">
        <f t="shared" si="491"/>
        <v>1.8093967821276305E-28</v>
      </c>
      <c r="Y1779">
        <f t="shared" si="492"/>
        <v>-63.879389083644924</v>
      </c>
      <c r="Z1779">
        <v>0</v>
      </c>
      <c r="AA1779">
        <f t="shared" si="480"/>
        <v>1.9060068308586649E-16</v>
      </c>
      <c r="AB1779">
        <f t="shared" si="493"/>
        <v>-2.2204460492503131E-16</v>
      </c>
    </row>
    <row r="1780" spans="2:28" x14ac:dyDescent="0.3">
      <c r="B1780">
        <v>0.85555940583215206</v>
      </c>
      <c r="C1780" t="s">
        <v>1779</v>
      </c>
      <c r="D1780" t="str">
        <f t="shared" si="495"/>
        <v>G</v>
      </c>
      <c r="E1780" t="str">
        <f t="shared" si="495"/>
        <v>L</v>
      </c>
      <c r="F1780" t="str">
        <f t="shared" si="494"/>
        <v>Y</v>
      </c>
      <c r="G1780" t="str">
        <f t="shared" si="494"/>
        <v>G</v>
      </c>
      <c r="H1780" t="str">
        <f t="shared" si="494"/>
        <v>K</v>
      </c>
      <c r="I1780" t="str">
        <f t="shared" si="494"/>
        <v>T</v>
      </c>
      <c r="J1780" t="str">
        <f t="shared" si="494"/>
        <v>V</v>
      </c>
      <c r="K1780" t="str">
        <f t="shared" si="494"/>
        <v>G</v>
      </c>
      <c r="L1780" t="str">
        <f t="shared" si="494"/>
        <v>Y</v>
      </c>
      <c r="M1780" t="str">
        <f t="shared" si="494"/>
        <v>A</v>
      </c>
      <c r="N1780">
        <f t="shared" si="481"/>
        <v>4.3025751072961367E-2</v>
      </c>
      <c r="O1780">
        <f t="shared" si="482"/>
        <v>1.0729613733905579E-4</v>
      </c>
      <c r="P1780">
        <f t="shared" si="483"/>
        <v>1.0729613733905579E-4</v>
      </c>
      <c r="Q1780">
        <f t="shared" si="484"/>
        <v>0.98723175965665233</v>
      </c>
      <c r="R1780">
        <f t="shared" si="485"/>
        <v>1.0729613733905579E-4</v>
      </c>
      <c r="S1780">
        <f t="shared" si="486"/>
        <v>6.4484978540772522E-2</v>
      </c>
      <c r="T1780">
        <f t="shared" si="487"/>
        <v>7.521459227467811E-2</v>
      </c>
      <c r="U1780">
        <f t="shared" si="488"/>
        <v>1.0836909871244634E-2</v>
      </c>
      <c r="V1780">
        <f t="shared" si="489"/>
        <v>0.35418454935622312</v>
      </c>
      <c r="W1780">
        <f t="shared" si="490"/>
        <v>2.1566523605150212E-2</v>
      </c>
      <c r="X1780">
        <f t="shared" si="491"/>
        <v>2.1065691766154495E-20</v>
      </c>
      <c r="Y1780">
        <f t="shared" si="492"/>
        <v>-45.306641218384115</v>
      </c>
      <c r="Z1780">
        <v>0</v>
      </c>
      <c r="AA1780">
        <f t="shared" si="480"/>
        <v>5.7768041196222759E-10</v>
      </c>
      <c r="AB1780">
        <f t="shared" si="493"/>
        <v>-5.7768045919092316E-10</v>
      </c>
    </row>
    <row r="1781" spans="2:28" x14ac:dyDescent="0.3">
      <c r="B1781">
        <v>0.50150465664765276</v>
      </c>
      <c r="C1781" t="s">
        <v>1780</v>
      </c>
      <c r="D1781" t="str">
        <f t="shared" si="495"/>
        <v>K</v>
      </c>
      <c r="E1781" t="str">
        <f t="shared" si="495"/>
        <v>T</v>
      </c>
      <c r="F1781" t="str">
        <f t="shared" si="494"/>
        <v>V</v>
      </c>
      <c r="G1781" t="str">
        <f t="shared" si="494"/>
        <v>G</v>
      </c>
      <c r="H1781" t="str">
        <f t="shared" si="494"/>
        <v>Y</v>
      </c>
      <c r="I1781" t="str">
        <f t="shared" si="494"/>
        <v>A</v>
      </c>
      <c r="J1781" t="str">
        <f t="shared" si="494"/>
        <v>V</v>
      </c>
      <c r="K1781" t="str">
        <f t="shared" si="494"/>
        <v>T</v>
      </c>
      <c r="L1781" t="str">
        <f t="shared" si="494"/>
        <v>Y</v>
      </c>
      <c r="M1781" t="str">
        <f t="shared" si="494"/>
        <v>H</v>
      </c>
      <c r="N1781">
        <f t="shared" si="481"/>
        <v>1.0729613733905579E-4</v>
      </c>
      <c r="O1781">
        <f t="shared" si="482"/>
        <v>2.1566523605150212E-2</v>
      </c>
      <c r="P1781">
        <f t="shared" si="483"/>
        <v>0.24688841201716738</v>
      </c>
      <c r="Q1781">
        <f t="shared" si="484"/>
        <v>0.98723175965665233</v>
      </c>
      <c r="R1781">
        <f t="shared" si="485"/>
        <v>1.0729613733905579E-4</v>
      </c>
      <c r="S1781">
        <f t="shared" si="486"/>
        <v>0.48293991416309007</v>
      </c>
      <c r="T1781">
        <f t="shared" si="487"/>
        <v>7.521459227467811E-2</v>
      </c>
      <c r="U1781">
        <f t="shared" si="488"/>
        <v>2.1566523605150212E-2</v>
      </c>
      <c r="V1781">
        <f t="shared" si="489"/>
        <v>0.35418454935622312</v>
      </c>
      <c r="W1781">
        <f t="shared" si="490"/>
        <v>3.2296137339055793E-2</v>
      </c>
      <c r="X1781">
        <f t="shared" si="491"/>
        <v>5.4228013001204382E-16</v>
      </c>
      <c r="Y1781">
        <f t="shared" si="492"/>
        <v>-35.150748960930898</v>
      </c>
      <c r="Z1781">
        <v>0</v>
      </c>
      <c r="AA1781">
        <f t="shared" si="480"/>
        <v>2.022623271757921E-6</v>
      </c>
      <c r="AB1781">
        <f t="shared" si="493"/>
        <v>-2.0226253172631585E-6</v>
      </c>
    </row>
    <row r="1782" spans="2:28" x14ac:dyDescent="0.3">
      <c r="B1782">
        <v>0.95971496774646581</v>
      </c>
      <c r="C1782" t="s">
        <v>1781</v>
      </c>
      <c r="D1782" t="str">
        <f t="shared" si="495"/>
        <v>K</v>
      </c>
      <c r="E1782" t="str">
        <f t="shared" si="495"/>
        <v>P</v>
      </c>
      <c r="F1782" t="str">
        <f t="shared" si="494"/>
        <v>L</v>
      </c>
      <c r="G1782" t="str">
        <f t="shared" si="494"/>
        <v>G</v>
      </c>
      <c r="H1782" t="str">
        <f t="shared" si="494"/>
        <v>V</v>
      </c>
      <c r="I1782" t="str">
        <f t="shared" si="494"/>
        <v>R</v>
      </c>
      <c r="J1782" t="str">
        <f t="shared" si="494"/>
        <v>E</v>
      </c>
      <c r="K1782" t="str">
        <f t="shared" si="494"/>
        <v>R</v>
      </c>
      <c r="L1782" t="str">
        <f t="shared" si="494"/>
        <v>S</v>
      </c>
      <c r="M1782" t="str">
        <f t="shared" si="494"/>
        <v>L</v>
      </c>
      <c r="N1782">
        <f t="shared" si="481"/>
        <v>1.0729613733905579E-4</v>
      </c>
      <c r="O1782">
        <f t="shared" si="482"/>
        <v>4.3025751072961367E-2</v>
      </c>
      <c r="P1782">
        <f t="shared" si="483"/>
        <v>1.0836909871244634E-2</v>
      </c>
      <c r="Q1782">
        <f t="shared" si="484"/>
        <v>0.98723175965665233</v>
      </c>
      <c r="R1782">
        <f t="shared" si="485"/>
        <v>1.0729613733905579E-4</v>
      </c>
      <c r="S1782">
        <f t="shared" si="486"/>
        <v>1.0729613733905579E-4</v>
      </c>
      <c r="T1782">
        <f t="shared" si="487"/>
        <v>1.0729613733905579E-4</v>
      </c>
      <c r="U1782">
        <f t="shared" si="488"/>
        <v>1.0836909871244634E-2</v>
      </c>
      <c r="V1782">
        <f t="shared" si="489"/>
        <v>0.26834763948497853</v>
      </c>
      <c r="W1782">
        <f t="shared" si="490"/>
        <v>1.0729613733905579E-4</v>
      </c>
      <c r="X1782">
        <f t="shared" si="491"/>
        <v>1.9036044838076698E-26</v>
      </c>
      <c r="Y1782">
        <f t="shared" si="492"/>
        <v>-59.223463232147303</v>
      </c>
      <c r="Z1782">
        <v>0</v>
      </c>
      <c r="AA1782">
        <f t="shared" si="480"/>
        <v>8.0345377850849014E-15</v>
      </c>
      <c r="AB1782">
        <f t="shared" si="493"/>
        <v>-7.9936057773011586E-15</v>
      </c>
    </row>
    <row r="1783" spans="2:28" x14ac:dyDescent="0.3">
      <c r="B1783">
        <v>0.79456607174702232</v>
      </c>
      <c r="C1783" t="s">
        <v>1782</v>
      </c>
      <c r="D1783" t="str">
        <f t="shared" si="495"/>
        <v>W</v>
      </c>
      <c r="E1783" t="str">
        <f t="shared" si="495"/>
        <v>S</v>
      </c>
      <c r="F1783" t="str">
        <f t="shared" si="494"/>
        <v>T</v>
      </c>
      <c r="G1783" t="str">
        <f t="shared" si="494"/>
        <v>G</v>
      </c>
      <c r="H1783" t="str">
        <f t="shared" si="494"/>
        <v>L</v>
      </c>
      <c r="I1783" t="str">
        <f t="shared" si="494"/>
        <v>A</v>
      </c>
      <c r="J1783" t="str">
        <f t="shared" si="494"/>
        <v>I</v>
      </c>
      <c r="K1783" t="str">
        <f t="shared" si="494"/>
        <v>P</v>
      </c>
      <c r="L1783" t="str">
        <f t="shared" si="494"/>
        <v>V</v>
      </c>
      <c r="M1783" t="str">
        <f t="shared" si="494"/>
        <v>R</v>
      </c>
      <c r="N1783">
        <f t="shared" si="481"/>
        <v>1.0729613733905579E-4</v>
      </c>
      <c r="O1783">
        <f t="shared" si="482"/>
        <v>1.0729613733905579E-4</v>
      </c>
      <c r="P1783">
        <f t="shared" si="483"/>
        <v>3.2296137339055793E-2</v>
      </c>
      <c r="Q1783">
        <f t="shared" si="484"/>
        <v>0.98723175965665233</v>
      </c>
      <c r="R1783">
        <f t="shared" si="485"/>
        <v>1.0729613733905579E-4</v>
      </c>
      <c r="S1783">
        <f t="shared" si="486"/>
        <v>0.48293991416309007</v>
      </c>
      <c r="T1783">
        <f t="shared" si="487"/>
        <v>0.33272532188841203</v>
      </c>
      <c r="U1783">
        <f t="shared" si="488"/>
        <v>1.0729613733905579E-4</v>
      </c>
      <c r="V1783">
        <f t="shared" si="489"/>
        <v>1.0729613733905579E-4</v>
      </c>
      <c r="W1783">
        <f t="shared" si="490"/>
        <v>0.20396995708154508</v>
      </c>
      <c r="X1783">
        <f t="shared" si="491"/>
        <v>1.4860564217927745E-23</v>
      </c>
      <c r="Y1783">
        <f t="shared" si="492"/>
        <v>-52.563331224383319</v>
      </c>
      <c r="Z1783">
        <v>0</v>
      </c>
      <c r="AA1783">
        <f t="shared" si="480"/>
        <v>1.6952358640725961E-12</v>
      </c>
      <c r="AB1783">
        <f t="shared" si="493"/>
        <v>-1.6951995363015884E-12</v>
      </c>
    </row>
    <row r="1784" spans="2:28" x14ac:dyDescent="0.3">
      <c r="B1784">
        <v>0.57346647582941923</v>
      </c>
      <c r="C1784" t="s">
        <v>1783</v>
      </c>
      <c r="D1784" t="str">
        <f t="shared" si="495"/>
        <v>A</v>
      </c>
      <c r="E1784" t="str">
        <f t="shared" si="495"/>
        <v>E</v>
      </c>
      <c r="F1784" t="str">
        <f t="shared" si="494"/>
        <v>T</v>
      </c>
      <c r="G1784" t="str">
        <f t="shared" si="494"/>
        <v>G</v>
      </c>
      <c r="H1784" t="str">
        <f t="shared" si="494"/>
        <v>V</v>
      </c>
      <c r="I1784" t="str">
        <f t="shared" si="494"/>
        <v>V</v>
      </c>
      <c r="J1784" t="str">
        <f t="shared" si="494"/>
        <v>D</v>
      </c>
      <c r="K1784" t="str">
        <f t="shared" si="494"/>
        <v>V</v>
      </c>
      <c r="L1784" t="str">
        <f t="shared" si="494"/>
        <v>D</v>
      </c>
      <c r="M1784" t="str">
        <f t="shared" si="494"/>
        <v>V</v>
      </c>
      <c r="N1784">
        <f t="shared" si="481"/>
        <v>5.3755364806866948E-2</v>
      </c>
      <c r="O1784">
        <f t="shared" si="482"/>
        <v>0.13959227467811158</v>
      </c>
      <c r="P1784">
        <f t="shared" si="483"/>
        <v>3.2296137339055793E-2</v>
      </c>
      <c r="Q1784">
        <f t="shared" si="484"/>
        <v>0.98723175965665233</v>
      </c>
      <c r="R1784">
        <f t="shared" si="485"/>
        <v>1.0729613733905579E-4</v>
      </c>
      <c r="S1784">
        <f t="shared" si="486"/>
        <v>1.0729613733905579E-4</v>
      </c>
      <c r="T1784">
        <f t="shared" si="487"/>
        <v>1.0729613733905579E-4</v>
      </c>
      <c r="U1784">
        <f t="shared" si="488"/>
        <v>0.24688841201716738</v>
      </c>
      <c r="V1784">
        <f t="shared" si="489"/>
        <v>6.4484978540772522E-2</v>
      </c>
      <c r="W1784">
        <f t="shared" si="490"/>
        <v>1.0729613733905579E-4</v>
      </c>
      <c r="X1784">
        <f t="shared" si="491"/>
        <v>5.0483390629966464E-22</v>
      </c>
      <c r="Y1784">
        <f t="shared" si="492"/>
        <v>-49.037812755097185</v>
      </c>
      <c r="Z1784">
        <v>0</v>
      </c>
      <c r="AA1784">
        <f t="shared" si="480"/>
        <v>2.8812054683668962E-11</v>
      </c>
      <c r="AB1784">
        <f t="shared" si="493"/>
        <v>-2.8812063846277279E-11</v>
      </c>
    </row>
    <row r="1785" spans="2:28" x14ac:dyDescent="0.3">
      <c r="B1785">
        <v>0.33633860580317698</v>
      </c>
      <c r="C1785" t="s">
        <v>1784</v>
      </c>
      <c r="D1785" t="str">
        <f t="shared" si="495"/>
        <v>V</v>
      </c>
      <c r="E1785" t="str">
        <f t="shared" si="495"/>
        <v>L</v>
      </c>
      <c r="F1785" t="str">
        <f t="shared" si="494"/>
        <v>L</v>
      </c>
      <c r="G1785" t="str">
        <f t="shared" si="494"/>
        <v>G</v>
      </c>
      <c r="H1785" t="str">
        <f t="shared" si="494"/>
        <v>N</v>
      </c>
      <c r="I1785" t="str">
        <f t="shared" si="494"/>
        <v>Y</v>
      </c>
      <c r="J1785" t="str">
        <f t="shared" si="494"/>
        <v>V</v>
      </c>
      <c r="K1785" t="str">
        <f t="shared" si="494"/>
        <v>V</v>
      </c>
      <c r="L1785" t="str">
        <f t="shared" si="494"/>
        <v>L</v>
      </c>
      <c r="M1785" t="str">
        <f t="shared" si="494"/>
        <v>S</v>
      </c>
      <c r="N1785">
        <f t="shared" si="481"/>
        <v>1.0729613733905579E-4</v>
      </c>
      <c r="O1785">
        <f t="shared" si="482"/>
        <v>1.0729613733905579E-4</v>
      </c>
      <c r="P1785">
        <f t="shared" si="483"/>
        <v>1.0836909871244634E-2</v>
      </c>
      <c r="Q1785">
        <f t="shared" si="484"/>
        <v>0.98723175965665233</v>
      </c>
      <c r="R1785">
        <f t="shared" si="485"/>
        <v>1.0836909871244634E-2</v>
      </c>
      <c r="S1785">
        <f t="shared" si="486"/>
        <v>0.25761802575107295</v>
      </c>
      <c r="T1785">
        <f t="shared" si="487"/>
        <v>7.521459227467811E-2</v>
      </c>
      <c r="U1785">
        <f t="shared" si="488"/>
        <v>0.24688841201716738</v>
      </c>
      <c r="V1785">
        <f t="shared" si="489"/>
        <v>1.0836909871244634E-2</v>
      </c>
      <c r="W1785">
        <f t="shared" si="490"/>
        <v>0.24688841201716738</v>
      </c>
      <c r="X1785">
        <f t="shared" si="491"/>
        <v>1.7083759300947747E-17</v>
      </c>
      <c r="Y1785">
        <f t="shared" si="492"/>
        <v>-38.608403410163653</v>
      </c>
      <c r="Z1785">
        <v>0</v>
      </c>
      <c r="AA1785">
        <f t="shared" si="480"/>
        <v>1.2567678937436969E-7</v>
      </c>
      <c r="AB1785">
        <f t="shared" si="493"/>
        <v>-1.2567679731709914E-7</v>
      </c>
    </row>
    <row r="1786" spans="2:28" x14ac:dyDescent="0.3">
      <c r="B1786">
        <v>0.71451889475326491</v>
      </c>
      <c r="C1786" t="s">
        <v>1785</v>
      </c>
      <c r="D1786" t="str">
        <f t="shared" si="495"/>
        <v>T</v>
      </c>
      <c r="E1786" t="str">
        <f t="shared" si="495"/>
        <v>H</v>
      </c>
      <c r="F1786" t="str">
        <f t="shared" si="494"/>
        <v>N</v>
      </c>
      <c r="G1786" t="str">
        <f t="shared" si="494"/>
        <v>G</v>
      </c>
      <c r="H1786" t="str">
        <f t="shared" si="494"/>
        <v>R</v>
      </c>
      <c r="I1786" t="str">
        <f t="shared" si="494"/>
        <v>A</v>
      </c>
      <c r="J1786" t="str">
        <f t="shared" si="494"/>
        <v>G</v>
      </c>
      <c r="K1786" t="str">
        <f t="shared" si="494"/>
        <v>G</v>
      </c>
      <c r="L1786" t="str">
        <f t="shared" si="494"/>
        <v>Y</v>
      </c>
      <c r="M1786" t="str">
        <f t="shared" si="494"/>
        <v>Q</v>
      </c>
      <c r="N1786">
        <f t="shared" si="481"/>
        <v>9.6673819742489259E-2</v>
      </c>
      <c r="O1786">
        <f t="shared" si="482"/>
        <v>1.0836909871244634E-2</v>
      </c>
      <c r="P1786">
        <f t="shared" si="483"/>
        <v>1.0729613733905579E-4</v>
      </c>
      <c r="Q1786">
        <f t="shared" si="484"/>
        <v>0.98723175965665233</v>
      </c>
      <c r="R1786">
        <f t="shared" si="485"/>
        <v>2.1566523605150212E-2</v>
      </c>
      <c r="S1786">
        <f t="shared" si="486"/>
        <v>0.48293991416309007</v>
      </c>
      <c r="T1786">
        <f t="shared" si="487"/>
        <v>1.0729613733905579E-4</v>
      </c>
      <c r="U1786">
        <f t="shared" si="488"/>
        <v>1.0836909871244634E-2</v>
      </c>
      <c r="V1786">
        <f t="shared" si="489"/>
        <v>0.35418454935622312</v>
      </c>
      <c r="W1786">
        <f t="shared" si="490"/>
        <v>1.0729613733905579E-4</v>
      </c>
      <c r="X1786">
        <f t="shared" si="491"/>
        <v>5.1073314177590905E-20</v>
      </c>
      <c r="Y1786">
        <f t="shared" si="492"/>
        <v>-44.421024819517953</v>
      </c>
      <c r="Z1786">
        <v>0</v>
      </c>
      <c r="AA1786">
        <f t="shared" si="480"/>
        <v>1.1769343234517815E-9</v>
      </c>
      <c r="AB1786">
        <f t="shared" si="493"/>
        <v>-1.176934328466025E-9</v>
      </c>
    </row>
    <row r="1787" spans="2:28" x14ac:dyDescent="0.3">
      <c r="B1787">
        <v>0.2748319973818969</v>
      </c>
      <c r="C1787" t="s">
        <v>1786</v>
      </c>
      <c r="D1787" t="str">
        <f t="shared" si="495"/>
        <v>G</v>
      </c>
      <c r="E1787" t="str">
        <f t="shared" si="495"/>
        <v>R</v>
      </c>
      <c r="F1787" t="str">
        <f t="shared" si="494"/>
        <v>A</v>
      </c>
      <c r="G1787" t="str">
        <f t="shared" si="494"/>
        <v>G</v>
      </c>
      <c r="H1787" t="str">
        <f t="shared" si="494"/>
        <v>G</v>
      </c>
      <c r="I1787" t="str">
        <f t="shared" si="494"/>
        <v>Y</v>
      </c>
      <c r="J1787" t="str">
        <f t="shared" si="494"/>
        <v>Q</v>
      </c>
      <c r="K1787" t="str">
        <f t="shared" si="494"/>
        <v>V</v>
      </c>
      <c r="L1787" t="str">
        <f t="shared" si="494"/>
        <v>D</v>
      </c>
      <c r="M1787" t="str">
        <f t="shared" si="494"/>
        <v>G</v>
      </c>
      <c r="N1787">
        <f t="shared" si="481"/>
        <v>4.3025751072961367E-2</v>
      </c>
      <c r="O1787">
        <f t="shared" si="482"/>
        <v>0.26834763948497853</v>
      </c>
      <c r="P1787">
        <f t="shared" si="483"/>
        <v>0.55804721030042914</v>
      </c>
      <c r="Q1787">
        <f t="shared" si="484"/>
        <v>0.98723175965665233</v>
      </c>
      <c r="R1787">
        <f t="shared" si="485"/>
        <v>0.13959227467811158</v>
      </c>
      <c r="S1787">
        <f t="shared" si="486"/>
        <v>0.25761802575107295</v>
      </c>
      <c r="T1787">
        <f t="shared" si="487"/>
        <v>1.0729613733905579E-4</v>
      </c>
      <c r="U1787">
        <f t="shared" si="488"/>
        <v>0.24688841201716738</v>
      </c>
      <c r="V1787">
        <f t="shared" si="489"/>
        <v>6.4484978540772522E-2</v>
      </c>
      <c r="W1787">
        <f t="shared" si="490"/>
        <v>1.0729613733905579E-4</v>
      </c>
      <c r="X1787">
        <f t="shared" si="491"/>
        <v>4.1925801380933159E-14</v>
      </c>
      <c r="Y1787">
        <f t="shared" si="492"/>
        <v>-30.802874972752374</v>
      </c>
      <c r="Z1787">
        <v>0</v>
      </c>
      <c r="AA1787">
        <f t="shared" si="480"/>
        <v>6.6560828450563155E-5</v>
      </c>
      <c r="AB1787">
        <f t="shared" si="493"/>
        <v>-6.6563043720821905E-5</v>
      </c>
    </row>
    <row r="1788" spans="2:28" x14ac:dyDescent="0.3">
      <c r="B1788">
        <v>0.21433360788934375</v>
      </c>
      <c r="C1788" t="s">
        <v>1787</v>
      </c>
      <c r="D1788" t="str">
        <f t="shared" si="495"/>
        <v>R</v>
      </c>
      <c r="E1788" t="str">
        <f t="shared" si="495"/>
        <v>A</v>
      </c>
      <c r="F1788" t="str">
        <f t="shared" si="494"/>
        <v>G</v>
      </c>
      <c r="G1788" t="str">
        <f t="shared" si="494"/>
        <v>G</v>
      </c>
      <c r="H1788" t="str">
        <f t="shared" si="494"/>
        <v>Y</v>
      </c>
      <c r="I1788" t="str">
        <f t="shared" si="494"/>
        <v>Q</v>
      </c>
      <c r="J1788" t="str">
        <f t="shared" si="494"/>
        <v>V</v>
      </c>
      <c r="K1788" t="str">
        <f t="shared" si="494"/>
        <v>D</v>
      </c>
      <c r="L1788" t="str">
        <f t="shared" si="494"/>
        <v>G</v>
      </c>
      <c r="M1788" t="str">
        <f t="shared" si="494"/>
        <v>Y</v>
      </c>
      <c r="N1788">
        <f t="shared" si="481"/>
        <v>1.0729613733905579E-4</v>
      </c>
      <c r="O1788">
        <f t="shared" si="482"/>
        <v>3.2296137339055793E-2</v>
      </c>
      <c r="P1788">
        <f t="shared" si="483"/>
        <v>1.0729613733905579E-4</v>
      </c>
      <c r="Q1788">
        <f t="shared" si="484"/>
        <v>0.98723175965665233</v>
      </c>
      <c r="R1788">
        <f t="shared" si="485"/>
        <v>1.0729613733905579E-4</v>
      </c>
      <c r="S1788">
        <f t="shared" si="486"/>
        <v>1.0729613733905579E-4</v>
      </c>
      <c r="T1788">
        <f t="shared" si="487"/>
        <v>7.521459227467811E-2</v>
      </c>
      <c r="U1788">
        <f t="shared" si="488"/>
        <v>1.0729613733905579E-4</v>
      </c>
      <c r="V1788">
        <f t="shared" si="489"/>
        <v>1.0729613733905579E-4</v>
      </c>
      <c r="W1788">
        <f t="shared" si="490"/>
        <v>1.0729613733905579E-4</v>
      </c>
      <c r="X1788">
        <f t="shared" si="491"/>
        <v>3.9260915346994042E-31</v>
      </c>
      <c r="Y1788">
        <f t="shared" si="492"/>
        <v>-70.012493472230545</v>
      </c>
      <c r="Z1788">
        <v>0</v>
      </c>
      <c r="AA1788">
        <f t="shared" si="480"/>
        <v>1.3796807734748323E-18</v>
      </c>
      <c r="AB1788">
        <f t="shared" si="493"/>
        <v>0</v>
      </c>
    </row>
    <row r="1789" spans="2:28" x14ac:dyDescent="0.3">
      <c r="B1789">
        <v>0.97286696509658077</v>
      </c>
      <c r="C1789" t="s">
        <v>1788</v>
      </c>
      <c r="D1789" t="str">
        <f t="shared" si="495"/>
        <v>Q</v>
      </c>
      <c r="E1789" t="str">
        <f t="shared" si="495"/>
        <v>V</v>
      </c>
      <c r="F1789" t="str">
        <f t="shared" si="494"/>
        <v>D</v>
      </c>
      <c r="G1789" t="str">
        <f t="shared" si="494"/>
        <v>G</v>
      </c>
      <c r="H1789" t="str">
        <f t="shared" si="494"/>
        <v>Y</v>
      </c>
      <c r="I1789" t="str">
        <f t="shared" si="494"/>
        <v>D</v>
      </c>
      <c r="J1789" t="str">
        <f t="shared" si="494"/>
        <v>G</v>
      </c>
      <c r="K1789" t="str">
        <f t="shared" si="494"/>
        <v>R</v>
      </c>
      <c r="L1789" t="str">
        <f t="shared" si="494"/>
        <v>V</v>
      </c>
      <c r="M1789" t="str">
        <f t="shared" si="494"/>
        <v>L</v>
      </c>
      <c r="N1789">
        <f t="shared" si="481"/>
        <v>0.10740343347639485</v>
      </c>
      <c r="O1789">
        <f t="shared" si="482"/>
        <v>1.0729613733905579E-4</v>
      </c>
      <c r="P1789">
        <f t="shared" si="483"/>
        <v>1.0729613733905579E-4</v>
      </c>
      <c r="Q1789">
        <f t="shared" si="484"/>
        <v>0.98723175965665233</v>
      </c>
      <c r="R1789">
        <f t="shared" si="485"/>
        <v>1.0729613733905579E-4</v>
      </c>
      <c r="S1789">
        <f t="shared" si="486"/>
        <v>1.0729613733905579E-4</v>
      </c>
      <c r="T1789">
        <f t="shared" si="487"/>
        <v>1.0729613733905579E-4</v>
      </c>
      <c r="U1789">
        <f t="shared" si="488"/>
        <v>1.0836909871244634E-2</v>
      </c>
      <c r="V1789">
        <f t="shared" si="489"/>
        <v>1.0729613733905579E-4</v>
      </c>
      <c r="W1789">
        <f t="shared" si="490"/>
        <v>1.0729613733905579E-4</v>
      </c>
      <c r="X1789">
        <f t="shared" si="491"/>
        <v>1.8811843557596612E-31</v>
      </c>
      <c r="Y1789">
        <f t="shared" si="492"/>
        <v>-70.748236327857526</v>
      </c>
      <c r="Z1789">
        <v>0</v>
      </c>
      <c r="AA1789">
        <f t="shared" si="480"/>
        <v>7.6386614544468901E-19</v>
      </c>
      <c r="AB1789">
        <f t="shared" si="493"/>
        <v>0</v>
      </c>
    </row>
    <row r="1790" spans="2:28" x14ac:dyDescent="0.3">
      <c r="B1790">
        <v>0.53189746974552055</v>
      </c>
      <c r="C1790" t="s">
        <v>1789</v>
      </c>
      <c r="D1790" t="str">
        <f t="shared" si="495"/>
        <v>G</v>
      </c>
      <c r="E1790" t="str">
        <f t="shared" si="495"/>
        <v>Y</v>
      </c>
      <c r="F1790" t="str">
        <f t="shared" si="494"/>
        <v>D</v>
      </c>
      <c r="G1790" t="str">
        <f t="shared" si="494"/>
        <v>G</v>
      </c>
      <c r="H1790" t="str">
        <f t="shared" si="494"/>
        <v>R</v>
      </c>
      <c r="I1790" t="str">
        <f t="shared" si="494"/>
        <v>V</v>
      </c>
      <c r="J1790" t="str">
        <f t="shared" si="494"/>
        <v>L</v>
      </c>
      <c r="K1790" t="str">
        <f t="shared" si="494"/>
        <v>L</v>
      </c>
      <c r="L1790" t="str">
        <f t="shared" si="494"/>
        <v>P</v>
      </c>
      <c r="M1790" t="str">
        <f t="shared" si="494"/>
        <v>C</v>
      </c>
      <c r="N1790">
        <f t="shared" si="481"/>
        <v>4.3025751072961367E-2</v>
      </c>
      <c r="O1790">
        <f t="shared" si="482"/>
        <v>1.0729613733905579E-4</v>
      </c>
      <c r="P1790">
        <f t="shared" si="483"/>
        <v>1.0729613733905579E-4</v>
      </c>
      <c r="Q1790">
        <f t="shared" si="484"/>
        <v>0.98723175965665233</v>
      </c>
      <c r="R1790">
        <f t="shared" si="485"/>
        <v>2.1566523605150212E-2</v>
      </c>
      <c r="S1790">
        <f t="shared" si="486"/>
        <v>1.0729613733905579E-4</v>
      </c>
      <c r="T1790">
        <f t="shared" si="487"/>
        <v>0.12886266094420601</v>
      </c>
      <c r="U1790">
        <f t="shared" si="488"/>
        <v>1.0729613733905579E-4</v>
      </c>
      <c r="V1790">
        <f t="shared" si="489"/>
        <v>1.0729613733905579E-4</v>
      </c>
      <c r="W1790">
        <f t="shared" si="490"/>
        <v>5.3755364806866948E-2</v>
      </c>
      <c r="X1790">
        <f t="shared" si="491"/>
        <v>9.0239581071335136E-26</v>
      </c>
      <c r="Y1790">
        <f t="shared" si="492"/>
        <v>-57.667329365483518</v>
      </c>
      <c r="Z1790">
        <v>0</v>
      </c>
      <c r="AA1790">
        <f t="shared" si="480"/>
        <v>2.8055907319226422E-14</v>
      </c>
      <c r="AB1790">
        <f t="shared" si="493"/>
        <v>-2.8088642523016855E-14</v>
      </c>
    </row>
    <row r="1791" spans="2:28" x14ac:dyDescent="0.3">
      <c r="B1791">
        <v>0.59007000409898713</v>
      </c>
      <c r="C1791" t="s">
        <v>1790</v>
      </c>
      <c r="D1791" t="str">
        <f t="shared" si="495"/>
        <v>L</v>
      </c>
      <c r="E1791" t="str">
        <f t="shared" si="495"/>
        <v>P</v>
      </c>
      <c r="F1791" t="str">
        <f t="shared" si="494"/>
        <v>C</v>
      </c>
      <c r="G1791" t="str">
        <f t="shared" si="494"/>
        <v>G</v>
      </c>
      <c r="H1791" t="str">
        <f t="shared" si="494"/>
        <v>S</v>
      </c>
      <c r="I1791" t="str">
        <f t="shared" si="494"/>
        <v>A</v>
      </c>
      <c r="J1791" t="str">
        <f t="shared" si="494"/>
        <v>I</v>
      </c>
      <c r="K1791" t="str">
        <f t="shared" si="494"/>
        <v>P</v>
      </c>
      <c r="L1791" t="str">
        <f t="shared" si="494"/>
        <v>V</v>
      </c>
      <c r="M1791" t="str">
        <f t="shared" si="494"/>
        <v>P</v>
      </c>
      <c r="N1791">
        <f t="shared" si="481"/>
        <v>4.3025751072961367E-2</v>
      </c>
      <c r="O1791">
        <f t="shared" si="482"/>
        <v>4.3025751072961367E-2</v>
      </c>
      <c r="P1791">
        <f t="shared" si="483"/>
        <v>1.0729613733905579E-4</v>
      </c>
      <c r="Q1791">
        <f t="shared" si="484"/>
        <v>0.98723175965665233</v>
      </c>
      <c r="R1791">
        <f t="shared" si="485"/>
        <v>8.5944206008583685E-2</v>
      </c>
      <c r="S1791">
        <f t="shared" si="486"/>
        <v>0.48293991416309007</v>
      </c>
      <c r="T1791">
        <f t="shared" si="487"/>
        <v>0.33272532188841203</v>
      </c>
      <c r="U1791">
        <f t="shared" si="488"/>
        <v>1.0729613733905579E-4</v>
      </c>
      <c r="V1791">
        <f t="shared" si="489"/>
        <v>1.0729613733905579E-4</v>
      </c>
      <c r="W1791">
        <f t="shared" si="490"/>
        <v>1.0729613733905579E-4</v>
      </c>
      <c r="X1791">
        <f t="shared" si="491"/>
        <v>3.345091083434677E-21</v>
      </c>
      <c r="Y1791">
        <f t="shared" si="492"/>
        <v>-47.146793029939126</v>
      </c>
      <c r="Z1791">
        <v>0</v>
      </c>
      <c r="AA1791">
        <f t="shared" si="480"/>
        <v>1.3167609568998894E-10</v>
      </c>
      <c r="AB1791">
        <f t="shared" si="493"/>
        <v>-1.3167611446519412E-10</v>
      </c>
    </row>
    <row r="1792" spans="2:28" x14ac:dyDescent="0.3">
      <c r="B1792">
        <v>0.9540644166355513</v>
      </c>
      <c r="C1792" t="s">
        <v>1791</v>
      </c>
      <c r="D1792" t="str">
        <f t="shared" si="495"/>
        <v>A</v>
      </c>
      <c r="E1792" t="str">
        <f t="shared" si="495"/>
        <v>V</v>
      </c>
      <c r="F1792" t="str">
        <f t="shared" si="494"/>
        <v>H</v>
      </c>
      <c r="G1792" t="str">
        <f t="shared" si="494"/>
        <v>G</v>
      </c>
      <c r="H1792" t="str">
        <f t="shared" si="494"/>
        <v>P</v>
      </c>
      <c r="I1792" t="str">
        <f t="shared" si="494"/>
        <v>S</v>
      </c>
      <c r="J1792" t="str">
        <f t="shared" si="494"/>
        <v>L</v>
      </c>
      <c r="K1792" t="str">
        <f t="shared" si="494"/>
        <v>N</v>
      </c>
      <c r="L1792" t="str">
        <f t="shared" si="494"/>
        <v>T</v>
      </c>
      <c r="M1792" t="str">
        <f t="shared" si="494"/>
        <v>D</v>
      </c>
      <c r="N1792">
        <f t="shared" si="481"/>
        <v>5.3755364806866948E-2</v>
      </c>
      <c r="O1792">
        <f t="shared" si="482"/>
        <v>1.0729613733905579E-4</v>
      </c>
      <c r="P1792">
        <f t="shared" si="483"/>
        <v>1.0729613733905579E-4</v>
      </c>
      <c r="Q1792">
        <f t="shared" si="484"/>
        <v>0.98723175965665233</v>
      </c>
      <c r="R1792">
        <f t="shared" si="485"/>
        <v>1.0729613733905579E-4</v>
      </c>
      <c r="S1792">
        <f t="shared" si="486"/>
        <v>1.0729613733905579E-4</v>
      </c>
      <c r="T1792">
        <f t="shared" si="487"/>
        <v>0.12886266094420601</v>
      </c>
      <c r="U1792">
        <f t="shared" si="488"/>
        <v>1.0836909871244634E-2</v>
      </c>
      <c r="V1792">
        <f t="shared" si="489"/>
        <v>1.0729613733905579E-4</v>
      </c>
      <c r="W1792">
        <f t="shared" si="490"/>
        <v>1.0836909871244634E-2</v>
      </c>
      <c r="X1792">
        <f t="shared" si="491"/>
        <v>1.1420875255997941E-26</v>
      </c>
      <c r="Y1792">
        <f t="shared" si="492"/>
        <v>-59.734354667166642</v>
      </c>
      <c r="Z1792">
        <v>0</v>
      </c>
      <c r="AA1792">
        <f t="shared" si="480"/>
        <v>5.3292825824431945E-15</v>
      </c>
      <c r="AB1792">
        <f t="shared" si="493"/>
        <v>-5.3290705182007656E-15</v>
      </c>
    </row>
    <row r="1793" spans="2:28" x14ac:dyDescent="0.3">
      <c r="B1793">
        <v>0.93652482390455283</v>
      </c>
      <c r="C1793" t="s">
        <v>1792</v>
      </c>
      <c r="D1793" t="str">
        <f t="shared" si="495"/>
        <v>A</v>
      </c>
      <c r="E1793" t="str">
        <f t="shared" si="495"/>
        <v>Y</v>
      </c>
      <c r="F1793" t="str">
        <f t="shared" si="494"/>
        <v>E</v>
      </c>
      <c r="G1793" t="str">
        <f t="shared" si="494"/>
        <v>G</v>
      </c>
      <c r="H1793" t="str">
        <f t="shared" si="494"/>
        <v>L</v>
      </c>
      <c r="I1793" t="str">
        <f t="shared" si="494"/>
        <v>K</v>
      </c>
      <c r="J1793" t="str">
        <f t="shared" si="494"/>
        <v>I</v>
      </c>
      <c r="K1793" t="str">
        <f t="shared" si="494"/>
        <v>R</v>
      </c>
      <c r="L1793" t="str">
        <f t="shared" si="494"/>
        <v>P</v>
      </c>
      <c r="M1793" t="str">
        <f t="shared" si="494"/>
        <v>S</v>
      </c>
      <c r="N1793">
        <f t="shared" si="481"/>
        <v>5.3755364806866948E-2</v>
      </c>
      <c r="O1793">
        <f t="shared" si="482"/>
        <v>1.0729613733905579E-4</v>
      </c>
      <c r="P1793">
        <f t="shared" si="483"/>
        <v>1.0836909871244634E-2</v>
      </c>
      <c r="Q1793">
        <f t="shared" si="484"/>
        <v>0.98723175965665233</v>
      </c>
      <c r="R1793">
        <f t="shared" si="485"/>
        <v>1.0729613733905579E-4</v>
      </c>
      <c r="S1793">
        <f t="shared" si="486"/>
        <v>1.0729613733905579E-4</v>
      </c>
      <c r="T1793">
        <f t="shared" si="487"/>
        <v>0.33272532188841203</v>
      </c>
      <c r="U1793">
        <f t="shared" si="488"/>
        <v>1.0836909871244634E-2</v>
      </c>
      <c r="V1793">
        <f t="shared" si="489"/>
        <v>1.0729613733905579E-4</v>
      </c>
      <c r="W1793">
        <f t="shared" si="490"/>
        <v>0.24688841201716738</v>
      </c>
      <c r="X1793">
        <f t="shared" si="491"/>
        <v>6.7853892358470402E-23</v>
      </c>
      <c r="Y1793">
        <f t="shared" si="492"/>
        <v>-51.044685480110807</v>
      </c>
      <c r="Z1793">
        <v>0</v>
      </c>
      <c r="AA1793">
        <f t="shared" si="480"/>
        <v>5.7439527044445803E-12</v>
      </c>
      <c r="AB1793">
        <f t="shared" si="493"/>
        <v>-5.7439608625196692E-12</v>
      </c>
    </row>
    <row r="1794" spans="2:28" x14ac:dyDescent="0.3">
      <c r="B1794">
        <v>0.11409282598169967</v>
      </c>
      <c r="C1794" t="s">
        <v>1793</v>
      </c>
      <c r="D1794" t="str">
        <f t="shared" si="495"/>
        <v>K</v>
      </c>
      <c r="E1794" t="str">
        <f t="shared" si="495"/>
        <v>H</v>
      </c>
      <c r="F1794" t="str">
        <f t="shared" si="494"/>
        <v>R</v>
      </c>
      <c r="G1794" t="str">
        <f t="shared" si="494"/>
        <v>G</v>
      </c>
      <c r="H1794" t="str">
        <f t="shared" si="494"/>
        <v>K</v>
      </c>
      <c r="I1794" t="str">
        <f t="shared" si="494"/>
        <v>G</v>
      </c>
      <c r="J1794" t="str">
        <f t="shared" si="494"/>
        <v>T</v>
      </c>
      <c r="K1794" t="str">
        <f t="shared" si="494"/>
        <v>S</v>
      </c>
      <c r="L1794" t="str">
        <f t="shared" si="494"/>
        <v>R</v>
      </c>
      <c r="M1794" t="str">
        <f t="shared" si="494"/>
        <v>E</v>
      </c>
      <c r="N1794">
        <f t="shared" si="481"/>
        <v>1.0729613733905579E-4</v>
      </c>
      <c r="O1794">
        <f t="shared" si="482"/>
        <v>1.0836909871244634E-2</v>
      </c>
      <c r="P1794">
        <f t="shared" si="483"/>
        <v>1.0729613733905579E-4</v>
      </c>
      <c r="Q1794">
        <f t="shared" si="484"/>
        <v>0.98723175965665233</v>
      </c>
      <c r="R1794">
        <f t="shared" si="485"/>
        <v>1.0729613733905579E-4</v>
      </c>
      <c r="S1794">
        <f t="shared" si="486"/>
        <v>0.18251072961373391</v>
      </c>
      <c r="T1794">
        <f t="shared" si="487"/>
        <v>4.3025751072961367E-2</v>
      </c>
      <c r="U1794">
        <f t="shared" si="488"/>
        <v>0.18251072961373391</v>
      </c>
      <c r="V1794">
        <f t="shared" si="489"/>
        <v>1.0729613733905579E-4</v>
      </c>
      <c r="W1794">
        <f t="shared" si="490"/>
        <v>1.0729613733905579E-4</v>
      </c>
      <c r="X1794">
        <f t="shared" si="491"/>
        <v>2.1804708283235606E-25</v>
      </c>
      <c r="Y1794">
        <f t="shared" si="492"/>
        <v>-56.785086495074452</v>
      </c>
      <c r="Z1794">
        <v>0</v>
      </c>
      <c r="AA1794">
        <f t="shared" ref="AA1794:AA1857" si="496">1/(1+EXP(-AE$2*(Y1794-AE$3)))</f>
        <v>5.7004823204114143E-14</v>
      </c>
      <c r="AB1794">
        <f t="shared" si="493"/>
        <v>-5.6954441163272159E-14</v>
      </c>
    </row>
    <row r="1795" spans="2:28" x14ac:dyDescent="0.3">
      <c r="B1795">
        <v>0.54879049727770268</v>
      </c>
      <c r="C1795" t="s">
        <v>1794</v>
      </c>
      <c r="D1795" t="str">
        <f t="shared" si="495"/>
        <v>R</v>
      </c>
      <c r="E1795" t="str">
        <f t="shared" si="495"/>
        <v>G</v>
      </c>
      <c r="F1795" t="str">
        <f t="shared" si="494"/>
        <v>K</v>
      </c>
      <c r="G1795" t="str">
        <f t="shared" si="494"/>
        <v>G</v>
      </c>
      <c r="H1795" t="str">
        <f t="shared" si="494"/>
        <v>T</v>
      </c>
      <c r="I1795" t="str">
        <f t="shared" si="494"/>
        <v>S</v>
      </c>
      <c r="J1795" t="str">
        <f t="shared" si="494"/>
        <v>R</v>
      </c>
      <c r="K1795" t="str">
        <f t="shared" si="494"/>
        <v>E</v>
      </c>
      <c r="L1795" t="str">
        <f t="shared" si="494"/>
        <v>N</v>
      </c>
      <c r="M1795" t="str">
        <f t="shared" si="494"/>
        <v>S</v>
      </c>
      <c r="N1795">
        <f t="shared" si="481"/>
        <v>1.0729613733905579E-4</v>
      </c>
      <c r="O1795">
        <f t="shared" si="482"/>
        <v>0.26834763948497853</v>
      </c>
      <c r="P1795">
        <f t="shared" si="483"/>
        <v>1.0729613733905579E-4</v>
      </c>
      <c r="Q1795">
        <f t="shared" si="484"/>
        <v>0.98723175965665233</v>
      </c>
      <c r="R1795">
        <f t="shared" si="485"/>
        <v>2.1566523605150212E-2</v>
      </c>
      <c r="S1795">
        <f t="shared" si="486"/>
        <v>1.0729613733905579E-4</v>
      </c>
      <c r="T1795">
        <f t="shared" si="487"/>
        <v>1.0729613733905579E-4</v>
      </c>
      <c r="U1795">
        <f t="shared" si="488"/>
        <v>1.0729613733905579E-4</v>
      </c>
      <c r="V1795">
        <f t="shared" si="489"/>
        <v>2.1566523605150212E-2</v>
      </c>
      <c r="W1795">
        <f t="shared" si="490"/>
        <v>0.24688841201716738</v>
      </c>
      <c r="X1795">
        <f t="shared" si="491"/>
        <v>4.3261177135211133E-25</v>
      </c>
      <c r="Y1795">
        <f t="shared" si="492"/>
        <v>-56.099956786982872</v>
      </c>
      <c r="Z1795">
        <v>0</v>
      </c>
      <c r="AA1795">
        <f t="shared" si="496"/>
        <v>9.8857552074689054E-14</v>
      </c>
      <c r="AB1795">
        <f t="shared" si="493"/>
        <v>-9.8809849191643817E-14</v>
      </c>
    </row>
    <row r="1796" spans="2:28" x14ac:dyDescent="0.3">
      <c r="B1796">
        <v>3.6650384998194507E-2</v>
      </c>
      <c r="C1796" t="s">
        <v>1795</v>
      </c>
      <c r="D1796" t="str">
        <f t="shared" si="495"/>
        <v>L</v>
      </c>
      <c r="E1796" t="str">
        <f t="shared" si="495"/>
        <v>L</v>
      </c>
      <c r="F1796" t="str">
        <f t="shared" si="494"/>
        <v>N</v>
      </c>
      <c r="G1796" t="str">
        <f t="shared" si="494"/>
        <v>G</v>
      </c>
      <c r="H1796" t="str">
        <f t="shared" si="494"/>
        <v>C</v>
      </c>
      <c r="I1796" t="str">
        <f t="shared" si="494"/>
        <v>R</v>
      </c>
      <c r="J1796" t="str">
        <f t="shared" si="494"/>
        <v>R</v>
      </c>
      <c r="K1796" t="str">
        <f t="shared" si="494"/>
        <v>A</v>
      </c>
      <c r="L1796" t="str">
        <f t="shared" si="494"/>
        <v>V</v>
      </c>
      <c r="M1796" t="str">
        <f t="shared" si="494"/>
        <v>D</v>
      </c>
      <c r="N1796">
        <f t="shared" si="481"/>
        <v>4.3025751072961367E-2</v>
      </c>
      <c r="O1796">
        <f t="shared" si="482"/>
        <v>1.0729613733905579E-4</v>
      </c>
      <c r="P1796">
        <f t="shared" si="483"/>
        <v>1.0729613733905579E-4</v>
      </c>
      <c r="Q1796">
        <f t="shared" si="484"/>
        <v>0.98723175965665233</v>
      </c>
      <c r="R1796">
        <f t="shared" si="485"/>
        <v>0.10740343347639485</v>
      </c>
      <c r="S1796">
        <f t="shared" si="486"/>
        <v>1.0729613733905579E-4</v>
      </c>
      <c r="T1796">
        <f t="shared" si="487"/>
        <v>1.0729613733905579E-4</v>
      </c>
      <c r="U1796">
        <f t="shared" si="488"/>
        <v>0.12886266094420601</v>
      </c>
      <c r="V1796">
        <f t="shared" si="489"/>
        <v>1.0729613733905579E-4</v>
      </c>
      <c r="W1796">
        <f t="shared" si="490"/>
        <v>1.0836909871244634E-2</v>
      </c>
      <c r="X1796">
        <f t="shared" si="491"/>
        <v>9.0598026691820899E-26</v>
      </c>
      <c r="Y1796">
        <f t="shared" si="492"/>
        <v>-57.663365078470974</v>
      </c>
      <c r="Z1796">
        <v>0</v>
      </c>
      <c r="AA1796">
        <f t="shared" si="496"/>
        <v>2.8145423307326277E-14</v>
      </c>
      <c r="AB1796">
        <f t="shared" si="493"/>
        <v>-2.8199664825479374E-14</v>
      </c>
    </row>
    <row r="1797" spans="2:28" x14ac:dyDescent="0.3">
      <c r="B1797">
        <v>0.89501237869332151</v>
      </c>
      <c r="C1797" t="s">
        <v>1796</v>
      </c>
      <c r="D1797" t="str">
        <f t="shared" si="495"/>
        <v>D</v>
      </c>
      <c r="E1797" t="str">
        <f t="shared" si="495"/>
        <v>T</v>
      </c>
      <c r="F1797" t="str">
        <f t="shared" si="494"/>
        <v>T</v>
      </c>
      <c r="G1797" t="str">
        <f t="shared" si="494"/>
        <v>G</v>
      </c>
      <c r="H1797" t="str">
        <f t="shared" si="494"/>
        <v>Q</v>
      </c>
      <c r="I1797" t="str">
        <f t="shared" si="494"/>
        <v>T</v>
      </c>
      <c r="J1797" t="str">
        <f t="shared" si="494"/>
        <v>K</v>
      </c>
      <c r="K1797" t="str">
        <f t="shared" si="494"/>
        <v>P</v>
      </c>
      <c r="L1797" t="str">
        <f t="shared" si="494"/>
        <v>K</v>
      </c>
      <c r="M1797" t="str">
        <f t="shared" si="494"/>
        <v>P</v>
      </c>
      <c r="N1797">
        <f t="shared" si="481"/>
        <v>0.33272532188841203</v>
      </c>
      <c r="O1797">
        <f t="shared" si="482"/>
        <v>2.1566523605150212E-2</v>
      </c>
      <c r="P1797">
        <f t="shared" si="483"/>
        <v>3.2296137339055793E-2</v>
      </c>
      <c r="Q1797">
        <f t="shared" si="484"/>
        <v>0.98723175965665233</v>
      </c>
      <c r="R1797">
        <f t="shared" si="485"/>
        <v>1.0729613733905579E-4</v>
      </c>
      <c r="S1797">
        <f t="shared" si="486"/>
        <v>6.4484978540772522E-2</v>
      </c>
      <c r="T1797">
        <f t="shared" si="487"/>
        <v>1.0729613733905579E-4</v>
      </c>
      <c r="U1797">
        <f t="shared" si="488"/>
        <v>1.0729613733905579E-4</v>
      </c>
      <c r="V1797">
        <f t="shared" si="489"/>
        <v>1.0729613733905579E-4</v>
      </c>
      <c r="W1797">
        <f t="shared" si="490"/>
        <v>1.0729613733905579E-4</v>
      </c>
      <c r="X1797">
        <f t="shared" si="491"/>
        <v>2.0980445143815595E-25</v>
      </c>
      <c r="Y1797">
        <f t="shared" si="492"/>
        <v>-56.823621597570401</v>
      </c>
      <c r="Z1797">
        <v>0</v>
      </c>
      <c r="AA1797">
        <f t="shared" si="496"/>
        <v>5.5266699349226768E-14</v>
      </c>
      <c r="AB1797">
        <f t="shared" si="493"/>
        <v>-5.5289106626334323E-14</v>
      </c>
    </row>
    <row r="1798" spans="2:28" x14ac:dyDescent="0.3">
      <c r="B1798">
        <v>0.59867953806666208</v>
      </c>
      <c r="C1798" t="s">
        <v>1797</v>
      </c>
      <c r="D1798" t="str">
        <f t="shared" si="495"/>
        <v>C</v>
      </c>
      <c r="E1798" t="str">
        <f t="shared" si="495"/>
        <v>F</v>
      </c>
      <c r="F1798" t="str">
        <f t="shared" si="494"/>
        <v>R</v>
      </c>
      <c r="G1798" t="str">
        <f t="shared" si="494"/>
        <v>G</v>
      </c>
      <c r="H1798" t="str">
        <f t="shared" si="494"/>
        <v>W</v>
      </c>
      <c r="I1798" t="str">
        <f t="shared" si="494"/>
        <v>A</v>
      </c>
      <c r="J1798" t="str">
        <f t="shared" si="494"/>
        <v>K</v>
      </c>
      <c r="K1798" t="str">
        <f t="shared" si="494"/>
        <v>Q</v>
      </c>
      <c r="L1798" t="str">
        <f t="shared" si="494"/>
        <v>L</v>
      </c>
      <c r="M1798" t="str">
        <f t="shared" si="494"/>
        <v>Q</v>
      </c>
      <c r="N1798">
        <f t="shared" si="481"/>
        <v>1.0729613733905579E-4</v>
      </c>
      <c r="O1798">
        <f t="shared" si="482"/>
        <v>1.0836909871244634E-2</v>
      </c>
      <c r="P1798">
        <f t="shared" si="483"/>
        <v>1.0729613733905579E-4</v>
      </c>
      <c r="Q1798">
        <f t="shared" si="484"/>
        <v>0.98723175965665233</v>
      </c>
      <c r="R1798">
        <f t="shared" si="485"/>
        <v>1.0729613733905579E-4</v>
      </c>
      <c r="S1798">
        <f t="shared" si="486"/>
        <v>0.48293991416309007</v>
      </c>
      <c r="T1798">
        <f t="shared" si="487"/>
        <v>1.0729613733905579E-4</v>
      </c>
      <c r="U1798">
        <f t="shared" si="488"/>
        <v>1.0729613733905579E-4</v>
      </c>
      <c r="V1798">
        <f t="shared" si="489"/>
        <v>1.0836909871244634E-2</v>
      </c>
      <c r="W1798">
        <f t="shared" si="490"/>
        <v>1.0729613733905579E-4</v>
      </c>
      <c r="X1798">
        <f t="shared" si="491"/>
        <v>8.5433395535734075E-29</v>
      </c>
      <c r="Y1798">
        <f t="shared" si="492"/>
        <v>-64.629815717038554</v>
      </c>
      <c r="Z1798">
        <v>0</v>
      </c>
      <c r="AA1798">
        <f t="shared" si="496"/>
        <v>1.0428905260238846E-16</v>
      </c>
      <c r="AB1798">
        <f t="shared" si="493"/>
        <v>-1.1102230246251565E-16</v>
      </c>
    </row>
    <row r="1799" spans="2:28" x14ac:dyDescent="0.3">
      <c r="B1799">
        <v>5.2330587523096161E-2</v>
      </c>
      <c r="C1799" t="s">
        <v>1798</v>
      </c>
      <c r="D1799" t="str">
        <f t="shared" si="495"/>
        <v>I</v>
      </c>
      <c r="E1799" t="str">
        <f t="shared" si="495"/>
        <v>P</v>
      </c>
      <c r="F1799" t="str">
        <f t="shared" si="494"/>
        <v>Q</v>
      </c>
      <c r="G1799" t="str">
        <f t="shared" si="494"/>
        <v>G</v>
      </c>
      <c r="H1799" t="str">
        <f t="shared" si="494"/>
        <v>N</v>
      </c>
      <c r="I1799" t="str">
        <f t="shared" si="494"/>
        <v>F</v>
      </c>
      <c r="J1799" t="str">
        <f t="shared" si="494"/>
        <v>T</v>
      </c>
      <c r="K1799" t="str">
        <f t="shared" si="494"/>
        <v>A</v>
      </c>
      <c r="L1799" t="str">
        <f t="shared" si="494"/>
        <v>T</v>
      </c>
      <c r="M1799" t="str">
        <f t="shared" si="494"/>
        <v>L</v>
      </c>
      <c r="N1799">
        <f t="shared" si="481"/>
        <v>1.0836909871244634E-2</v>
      </c>
      <c r="O1799">
        <f t="shared" si="482"/>
        <v>4.3025751072961367E-2</v>
      </c>
      <c r="P1799">
        <f t="shared" si="483"/>
        <v>1.0729613733905579E-4</v>
      </c>
      <c r="Q1799">
        <f t="shared" si="484"/>
        <v>0.98723175965665233</v>
      </c>
      <c r="R1799">
        <f t="shared" si="485"/>
        <v>1.0836909871244634E-2</v>
      </c>
      <c r="S1799">
        <f t="shared" si="486"/>
        <v>1.0836909871244634E-2</v>
      </c>
      <c r="T1799">
        <f t="shared" si="487"/>
        <v>4.3025751072961367E-2</v>
      </c>
      <c r="U1799">
        <f t="shared" si="488"/>
        <v>0.12886266094420601</v>
      </c>
      <c r="V1799">
        <f t="shared" si="489"/>
        <v>1.0729613733905579E-4</v>
      </c>
      <c r="W1799">
        <f t="shared" si="490"/>
        <v>1.0729613733905579E-4</v>
      </c>
      <c r="X1799">
        <f t="shared" si="491"/>
        <v>3.7023014843515402E-22</v>
      </c>
      <c r="Y1799">
        <f t="shared" si="492"/>
        <v>-49.347917396797108</v>
      </c>
      <c r="Z1799">
        <v>0</v>
      </c>
      <c r="AA1799">
        <f t="shared" si="496"/>
        <v>2.2457072987353849E-11</v>
      </c>
      <c r="AB1799">
        <f t="shared" si="493"/>
        <v>-2.2457036230857515E-11</v>
      </c>
    </row>
    <row r="1800" spans="2:28" x14ac:dyDescent="0.3">
      <c r="B1800">
        <v>0.68932796988121303</v>
      </c>
      <c r="C1800" t="s">
        <v>1799</v>
      </c>
      <c r="D1800" t="str">
        <f t="shared" si="495"/>
        <v>V</v>
      </c>
      <c r="E1800" t="str">
        <f t="shared" si="495"/>
        <v>I</v>
      </c>
      <c r="F1800" t="str">
        <f t="shared" si="495"/>
        <v>E</v>
      </c>
      <c r="G1800" t="str">
        <f t="shared" si="495"/>
        <v>G</v>
      </c>
      <c r="H1800" t="str">
        <f t="shared" si="495"/>
        <v>P</v>
      </c>
      <c r="I1800" t="str">
        <f t="shared" si="495"/>
        <v>A</v>
      </c>
      <c r="J1800" t="str">
        <f t="shared" si="495"/>
        <v>A</v>
      </c>
      <c r="K1800" t="str">
        <f t="shared" si="495"/>
        <v>P</v>
      </c>
      <c r="L1800" t="str">
        <f t="shared" si="495"/>
        <v>V</v>
      </c>
      <c r="M1800" t="str">
        <f t="shared" si="495"/>
        <v>D</v>
      </c>
      <c r="N1800">
        <f t="shared" si="481"/>
        <v>1.0729613733905579E-4</v>
      </c>
      <c r="O1800">
        <f t="shared" si="482"/>
        <v>1.0729613733905579E-4</v>
      </c>
      <c r="P1800">
        <f t="shared" si="483"/>
        <v>1.0836909871244634E-2</v>
      </c>
      <c r="Q1800">
        <f t="shared" si="484"/>
        <v>0.98723175965665233</v>
      </c>
      <c r="R1800">
        <f t="shared" si="485"/>
        <v>1.0729613733905579E-4</v>
      </c>
      <c r="S1800">
        <f t="shared" si="486"/>
        <v>0.48293991416309007</v>
      </c>
      <c r="T1800">
        <f t="shared" si="487"/>
        <v>1.0836909871244634E-2</v>
      </c>
      <c r="U1800">
        <f t="shared" si="488"/>
        <v>1.0729613733905579E-4</v>
      </c>
      <c r="V1800">
        <f t="shared" si="489"/>
        <v>1.0729613733905579E-4</v>
      </c>
      <c r="W1800">
        <f t="shared" si="490"/>
        <v>1.0836909871244634E-2</v>
      </c>
      <c r="X1800">
        <f t="shared" si="491"/>
        <v>8.6287729491091399E-27</v>
      </c>
      <c r="Y1800">
        <f t="shared" si="492"/>
        <v>-60.014695200197295</v>
      </c>
      <c r="Z1800">
        <v>0</v>
      </c>
      <c r="AA1800">
        <f t="shared" si="496"/>
        <v>4.254365723523387E-15</v>
      </c>
      <c r="AB1800">
        <f t="shared" si="493"/>
        <v>-4.2188474935756035E-15</v>
      </c>
    </row>
    <row r="1801" spans="2:28" x14ac:dyDescent="0.3">
      <c r="B1801">
        <v>0.53794094479247234</v>
      </c>
      <c r="C1801" t="s">
        <v>1800</v>
      </c>
      <c r="D1801" t="str">
        <f t="shared" si="495"/>
        <v>D</v>
      </c>
      <c r="E1801" t="str">
        <f t="shared" si="495"/>
        <v>T</v>
      </c>
      <c r="F1801" t="str">
        <f t="shared" si="495"/>
        <v>A</v>
      </c>
      <c r="G1801" t="str">
        <f t="shared" si="495"/>
        <v>G</v>
      </c>
      <c r="H1801" t="str">
        <f t="shared" si="495"/>
        <v>I</v>
      </c>
      <c r="I1801" t="str">
        <f t="shared" si="495"/>
        <v>R</v>
      </c>
      <c r="J1801" t="str">
        <f t="shared" si="495"/>
        <v>L</v>
      </c>
      <c r="K1801" t="str">
        <f t="shared" si="495"/>
        <v>T</v>
      </c>
      <c r="L1801" t="str">
        <f t="shared" si="495"/>
        <v>A</v>
      </c>
      <c r="M1801" t="str">
        <f t="shared" si="495"/>
        <v>E</v>
      </c>
      <c r="N1801">
        <f t="shared" si="481"/>
        <v>0.33272532188841203</v>
      </c>
      <c r="O1801">
        <f t="shared" si="482"/>
        <v>2.1566523605150212E-2</v>
      </c>
      <c r="P1801">
        <f t="shared" si="483"/>
        <v>0.55804721030042914</v>
      </c>
      <c r="Q1801">
        <f t="shared" si="484"/>
        <v>0.98723175965665233</v>
      </c>
      <c r="R1801">
        <f t="shared" si="485"/>
        <v>1.0729613733905579E-4</v>
      </c>
      <c r="S1801">
        <f t="shared" si="486"/>
        <v>1.0729613733905579E-4</v>
      </c>
      <c r="T1801">
        <f t="shared" si="487"/>
        <v>0.12886266094420601</v>
      </c>
      <c r="U1801">
        <f t="shared" si="488"/>
        <v>2.1566523605150212E-2</v>
      </c>
      <c r="V1801">
        <f t="shared" si="489"/>
        <v>1.0729613733905579E-4</v>
      </c>
      <c r="W1801">
        <f t="shared" si="490"/>
        <v>1.0729613733905579E-4</v>
      </c>
      <c r="X1801">
        <f t="shared" si="491"/>
        <v>1.4561283231647006E-21</v>
      </c>
      <c r="Y1801">
        <f t="shared" si="492"/>
        <v>-47.97850587294235</v>
      </c>
      <c r="Z1801">
        <v>0</v>
      </c>
      <c r="AA1801">
        <f t="shared" si="496"/>
        <v>6.749222554167637E-11</v>
      </c>
      <c r="AB1801">
        <f t="shared" si="493"/>
        <v>-6.7492234026080269E-11</v>
      </c>
    </row>
    <row r="1802" spans="2:28" x14ac:dyDescent="0.3">
      <c r="B1802">
        <v>0.98170582320093114</v>
      </c>
      <c r="C1802" t="s">
        <v>1801</v>
      </c>
      <c r="D1802" t="str">
        <f t="shared" si="495"/>
        <v>K</v>
      </c>
      <c r="E1802" t="str">
        <f t="shared" si="495"/>
        <v>Y</v>
      </c>
      <c r="F1802" t="str">
        <f t="shared" si="495"/>
        <v>Y</v>
      </c>
      <c r="G1802" t="str">
        <f t="shared" si="495"/>
        <v>G</v>
      </c>
      <c r="H1802" t="str">
        <f t="shared" si="495"/>
        <v>V</v>
      </c>
      <c r="I1802" t="str">
        <f t="shared" si="495"/>
        <v>D</v>
      </c>
      <c r="J1802" t="str">
        <f t="shared" si="495"/>
        <v>L</v>
      </c>
      <c r="K1802" t="str">
        <f t="shared" si="495"/>
        <v>D</v>
      </c>
      <c r="L1802" t="str">
        <f t="shared" si="495"/>
        <v>S</v>
      </c>
      <c r="M1802" t="str">
        <f t="shared" si="495"/>
        <v>G</v>
      </c>
      <c r="N1802">
        <f t="shared" si="481"/>
        <v>1.0729613733905579E-4</v>
      </c>
      <c r="O1802">
        <f t="shared" si="482"/>
        <v>1.0729613733905579E-4</v>
      </c>
      <c r="P1802">
        <f t="shared" si="483"/>
        <v>1.0729613733905579E-4</v>
      </c>
      <c r="Q1802">
        <f t="shared" si="484"/>
        <v>0.98723175965665233</v>
      </c>
      <c r="R1802">
        <f t="shared" si="485"/>
        <v>1.0729613733905579E-4</v>
      </c>
      <c r="S1802">
        <f t="shared" si="486"/>
        <v>1.0729613733905579E-4</v>
      </c>
      <c r="T1802">
        <f t="shared" si="487"/>
        <v>0.12886266094420601</v>
      </c>
      <c r="U1802">
        <f t="shared" si="488"/>
        <v>1.0729613733905579E-4</v>
      </c>
      <c r="V1802">
        <f t="shared" si="489"/>
        <v>0.26834763948497853</v>
      </c>
      <c r="W1802">
        <f t="shared" si="490"/>
        <v>1.0729613733905579E-4</v>
      </c>
      <c r="X1802">
        <f t="shared" si="491"/>
        <v>5.5889806535836948E-30</v>
      </c>
      <c r="Y1802">
        <f t="shared" si="492"/>
        <v>-67.356755871056407</v>
      </c>
      <c r="Z1802">
        <v>0</v>
      </c>
      <c r="AA1802">
        <f t="shared" si="496"/>
        <v>1.1656936918243277E-17</v>
      </c>
      <c r="AB1802">
        <f t="shared" si="493"/>
        <v>0</v>
      </c>
    </row>
    <row r="1803" spans="2:28" x14ac:dyDescent="0.3">
      <c r="B1803">
        <v>0.75732223274316979</v>
      </c>
      <c r="C1803" t="s">
        <v>1802</v>
      </c>
      <c r="D1803" t="str">
        <f t="shared" si="495"/>
        <v>L</v>
      </c>
      <c r="E1803" t="str">
        <f t="shared" si="495"/>
        <v>D</v>
      </c>
      <c r="F1803" t="str">
        <f t="shared" si="495"/>
        <v>S</v>
      </c>
      <c r="G1803" t="str">
        <f t="shared" si="495"/>
        <v>G</v>
      </c>
      <c r="H1803" t="str">
        <f t="shared" si="495"/>
        <v>L</v>
      </c>
      <c r="I1803" t="str">
        <f t="shared" si="495"/>
        <v>F</v>
      </c>
      <c r="J1803" t="str">
        <f t="shared" si="495"/>
        <v>S</v>
      </c>
      <c r="K1803" t="str">
        <f t="shared" si="495"/>
        <v>A</v>
      </c>
      <c r="L1803" t="str">
        <f t="shared" si="495"/>
        <v>P</v>
      </c>
      <c r="M1803" t="str">
        <f t="shared" si="495"/>
        <v>K</v>
      </c>
      <c r="N1803">
        <f t="shared" si="481"/>
        <v>4.3025751072961367E-2</v>
      </c>
      <c r="O1803">
        <f t="shared" si="482"/>
        <v>0.16105150214592273</v>
      </c>
      <c r="P1803">
        <f t="shared" si="483"/>
        <v>1.0836909871244634E-2</v>
      </c>
      <c r="Q1803">
        <f t="shared" si="484"/>
        <v>0.98723175965665233</v>
      </c>
      <c r="R1803">
        <f t="shared" si="485"/>
        <v>1.0729613733905579E-4</v>
      </c>
      <c r="S1803">
        <f t="shared" si="486"/>
        <v>1.0836909871244634E-2</v>
      </c>
      <c r="T1803">
        <f t="shared" si="487"/>
        <v>3.2296137339055793E-2</v>
      </c>
      <c r="U1803">
        <f t="shared" si="488"/>
        <v>0.12886266094420601</v>
      </c>
      <c r="V1803">
        <f t="shared" si="489"/>
        <v>1.0729613733905579E-4</v>
      </c>
      <c r="W1803">
        <f t="shared" si="490"/>
        <v>3.2296137339055793E-2</v>
      </c>
      <c r="X1803">
        <f t="shared" si="491"/>
        <v>1.2431390765472077E-18</v>
      </c>
      <c r="Y1803">
        <f t="shared" si="492"/>
        <v>-41.228891979813724</v>
      </c>
      <c r="Z1803">
        <v>0</v>
      </c>
      <c r="AA1803">
        <f t="shared" si="496"/>
        <v>1.5302084114090607E-8</v>
      </c>
      <c r="AB1803">
        <f t="shared" si="493"/>
        <v>-1.5302084272421066E-8</v>
      </c>
    </row>
    <row r="1804" spans="2:28" x14ac:dyDescent="0.3">
      <c r="B1804">
        <v>0.68185764444909658</v>
      </c>
      <c r="C1804" t="s">
        <v>1803</v>
      </c>
      <c r="D1804" t="str">
        <f t="shared" si="495"/>
        <v>N</v>
      </c>
      <c r="E1804" t="str">
        <f t="shared" si="495"/>
        <v>R</v>
      </c>
      <c r="F1804" t="str">
        <f t="shared" si="495"/>
        <v>P</v>
      </c>
      <c r="G1804" t="str">
        <f t="shared" si="495"/>
        <v>G</v>
      </c>
      <c r="H1804" t="str">
        <f t="shared" si="495"/>
        <v>G</v>
      </c>
      <c r="I1804" t="str">
        <f t="shared" si="495"/>
        <v>R</v>
      </c>
      <c r="J1804" t="str">
        <f t="shared" si="495"/>
        <v>M</v>
      </c>
      <c r="K1804" t="str">
        <f t="shared" si="495"/>
        <v>Y</v>
      </c>
      <c r="L1804" t="str">
        <f t="shared" si="495"/>
        <v>G</v>
      </c>
      <c r="M1804" t="str">
        <f t="shared" si="495"/>
        <v>F</v>
      </c>
      <c r="N1804">
        <f t="shared" si="481"/>
        <v>2.1566523605150212E-2</v>
      </c>
      <c r="O1804">
        <f t="shared" si="482"/>
        <v>0.26834763948497853</v>
      </c>
      <c r="P1804">
        <f t="shared" si="483"/>
        <v>4.3025751072961367E-2</v>
      </c>
      <c r="Q1804">
        <f t="shared" si="484"/>
        <v>0.98723175965665233</v>
      </c>
      <c r="R1804">
        <f t="shared" si="485"/>
        <v>0.13959227467811158</v>
      </c>
      <c r="S1804">
        <f t="shared" si="486"/>
        <v>1.0729613733905579E-4</v>
      </c>
      <c r="T1804">
        <f t="shared" si="487"/>
        <v>1.0836909871244634E-2</v>
      </c>
      <c r="U1804">
        <f t="shared" si="488"/>
        <v>1.0729613733905579E-4</v>
      </c>
      <c r="V1804">
        <f t="shared" si="489"/>
        <v>1.0729613733905579E-4</v>
      </c>
      <c r="W1804">
        <f t="shared" si="490"/>
        <v>1.0729613733905579E-4</v>
      </c>
      <c r="X1804">
        <f t="shared" si="491"/>
        <v>4.9286581794078154E-23</v>
      </c>
      <c r="Y1804">
        <f t="shared" si="492"/>
        <v>-51.364390362416977</v>
      </c>
      <c r="Z1804">
        <v>0</v>
      </c>
      <c r="AA1804">
        <f t="shared" si="496"/>
        <v>4.4426229914549068E-12</v>
      </c>
      <c r="AB1804">
        <f t="shared" si="493"/>
        <v>-4.4426684553498952E-12</v>
      </c>
    </row>
    <row r="1805" spans="2:28" x14ac:dyDescent="0.3">
      <c r="B1805">
        <v>0.23005183834704201</v>
      </c>
      <c r="C1805" t="s">
        <v>1804</v>
      </c>
      <c r="D1805" t="str">
        <f t="shared" si="495"/>
        <v>R</v>
      </c>
      <c r="E1805" t="str">
        <f t="shared" si="495"/>
        <v>P</v>
      </c>
      <c r="F1805" t="str">
        <f t="shared" si="495"/>
        <v>G</v>
      </c>
      <c r="G1805" t="str">
        <f t="shared" si="495"/>
        <v>G</v>
      </c>
      <c r="H1805" t="str">
        <f t="shared" si="495"/>
        <v>R</v>
      </c>
      <c r="I1805" t="str">
        <f t="shared" si="495"/>
        <v>M</v>
      </c>
      <c r="J1805" t="str">
        <f t="shared" si="495"/>
        <v>Y</v>
      </c>
      <c r="K1805" t="str">
        <f t="shared" si="495"/>
        <v>G</v>
      </c>
      <c r="L1805" t="str">
        <f t="shared" si="495"/>
        <v>F</v>
      </c>
      <c r="M1805" t="str">
        <f t="shared" si="495"/>
        <v>N</v>
      </c>
      <c r="N1805">
        <f t="shared" si="481"/>
        <v>1.0729613733905579E-4</v>
      </c>
      <c r="O1805">
        <f t="shared" si="482"/>
        <v>4.3025751072961367E-2</v>
      </c>
      <c r="P1805">
        <f t="shared" si="483"/>
        <v>1.0729613733905579E-4</v>
      </c>
      <c r="Q1805">
        <f t="shared" si="484"/>
        <v>0.98723175965665233</v>
      </c>
      <c r="R1805">
        <f t="shared" si="485"/>
        <v>2.1566523605150212E-2</v>
      </c>
      <c r="S1805">
        <f t="shared" si="486"/>
        <v>1.0729613733905579E-4</v>
      </c>
      <c r="T1805">
        <f t="shared" si="487"/>
        <v>1.0836909871244634E-2</v>
      </c>
      <c r="U1805">
        <f t="shared" si="488"/>
        <v>1.0836909871244634E-2</v>
      </c>
      <c r="V1805">
        <f t="shared" si="489"/>
        <v>1.0729613733905579E-4</v>
      </c>
      <c r="W1805">
        <f t="shared" si="490"/>
        <v>1.0836909871244634E-2</v>
      </c>
      <c r="X1805">
        <f t="shared" si="491"/>
        <v>1.5451849110667535E-25</v>
      </c>
      <c r="Y1805">
        <f t="shared" si="492"/>
        <v>-57.129483738124584</v>
      </c>
      <c r="Z1805">
        <v>0</v>
      </c>
      <c r="AA1805">
        <f t="shared" si="496"/>
        <v>4.3223806159452058E-14</v>
      </c>
      <c r="AB1805">
        <f t="shared" si="493"/>
        <v>-4.3187675657919523E-14</v>
      </c>
    </row>
    <row r="1806" spans="2:28" x14ac:dyDescent="0.3">
      <c r="B1806">
        <v>0.86371038941802625</v>
      </c>
      <c r="C1806" t="s">
        <v>1805</v>
      </c>
      <c r="D1806" t="str">
        <f t="shared" si="495"/>
        <v>R</v>
      </c>
      <c r="E1806" t="str">
        <f t="shared" si="495"/>
        <v>M</v>
      </c>
      <c r="F1806" t="str">
        <f t="shared" si="495"/>
        <v>Y</v>
      </c>
      <c r="G1806" t="str">
        <f t="shared" si="495"/>
        <v>G</v>
      </c>
      <c r="H1806" t="str">
        <f t="shared" si="495"/>
        <v>F</v>
      </c>
      <c r="I1806" t="str">
        <f t="shared" si="495"/>
        <v>N</v>
      </c>
      <c r="J1806" t="str">
        <f t="shared" si="495"/>
        <v>A</v>
      </c>
      <c r="K1806" t="str">
        <f t="shared" si="495"/>
        <v>A</v>
      </c>
      <c r="L1806" t="str">
        <f t="shared" si="495"/>
        <v>T</v>
      </c>
      <c r="M1806" t="str">
        <f t="shared" si="495"/>
        <v>A</v>
      </c>
      <c r="N1806">
        <f t="shared" si="481"/>
        <v>1.0729613733905579E-4</v>
      </c>
      <c r="O1806">
        <f t="shared" si="482"/>
        <v>2.1566523605150212E-2</v>
      </c>
      <c r="P1806">
        <f t="shared" si="483"/>
        <v>1.0729613733905579E-4</v>
      </c>
      <c r="Q1806">
        <f t="shared" si="484"/>
        <v>0.98723175965665233</v>
      </c>
      <c r="R1806">
        <f t="shared" si="485"/>
        <v>1.0729613733905579E-4</v>
      </c>
      <c r="S1806">
        <f t="shared" si="486"/>
        <v>1.0729613733905579E-4</v>
      </c>
      <c r="T1806">
        <f t="shared" si="487"/>
        <v>1.0836909871244634E-2</v>
      </c>
      <c r="U1806">
        <f t="shared" si="488"/>
        <v>0.12886266094420601</v>
      </c>
      <c r="V1806">
        <f t="shared" si="489"/>
        <v>1.0729613733905579E-4</v>
      </c>
      <c r="W1806">
        <f t="shared" si="490"/>
        <v>2.1566523605150212E-2</v>
      </c>
      <c r="X1806">
        <f t="shared" si="491"/>
        <v>9.1186889827784578E-27</v>
      </c>
      <c r="Y1806">
        <f t="shared" si="492"/>
        <v>-59.959471468974613</v>
      </c>
      <c r="Z1806">
        <v>0</v>
      </c>
      <c r="AA1806">
        <f t="shared" si="496"/>
        <v>4.447407605417678E-15</v>
      </c>
      <c r="AB1806">
        <f t="shared" si="493"/>
        <v>-4.4408920985006356E-15</v>
      </c>
    </row>
    <row r="1807" spans="2:28" x14ac:dyDescent="0.3">
      <c r="B1807">
        <v>0.84252631917288645</v>
      </c>
      <c r="C1807" t="s">
        <v>1806</v>
      </c>
      <c r="D1807" t="str">
        <f t="shared" si="495"/>
        <v>F</v>
      </c>
      <c r="E1807" t="str">
        <f t="shared" si="495"/>
        <v>L</v>
      </c>
      <c r="F1807" t="str">
        <f t="shared" si="495"/>
        <v>K</v>
      </c>
      <c r="G1807" t="str">
        <f t="shared" si="495"/>
        <v>G</v>
      </c>
      <c r="H1807" t="str">
        <f t="shared" si="495"/>
        <v>Q</v>
      </c>
      <c r="I1807" t="str">
        <f t="shared" si="495"/>
        <v>W</v>
      </c>
      <c r="J1807" t="str">
        <f t="shared" si="495"/>
        <v>H</v>
      </c>
      <c r="K1807" t="str">
        <f t="shared" si="495"/>
        <v>T</v>
      </c>
      <c r="L1807" t="str">
        <f t="shared" si="495"/>
        <v>G</v>
      </c>
      <c r="M1807" t="str">
        <f t="shared" si="495"/>
        <v>K</v>
      </c>
      <c r="N1807">
        <f t="shared" si="481"/>
        <v>4.3025751072961367E-2</v>
      </c>
      <c r="O1807">
        <f t="shared" si="482"/>
        <v>1.0729613733905579E-4</v>
      </c>
      <c r="P1807">
        <f t="shared" si="483"/>
        <v>1.0729613733905579E-4</v>
      </c>
      <c r="Q1807">
        <f t="shared" si="484"/>
        <v>0.98723175965665233</v>
      </c>
      <c r="R1807">
        <f t="shared" si="485"/>
        <v>1.0729613733905579E-4</v>
      </c>
      <c r="S1807">
        <f t="shared" si="486"/>
        <v>1.0729613733905579E-4</v>
      </c>
      <c r="T1807">
        <f t="shared" si="487"/>
        <v>1.0729613733905579E-4</v>
      </c>
      <c r="U1807">
        <f t="shared" si="488"/>
        <v>2.1566523605150212E-2</v>
      </c>
      <c r="V1807">
        <f t="shared" si="489"/>
        <v>1.0729613733905579E-4</v>
      </c>
      <c r="W1807">
        <f t="shared" si="490"/>
        <v>3.2296137339055793E-2</v>
      </c>
      <c r="X1807">
        <f t="shared" si="491"/>
        <v>4.5142211667376116E-29</v>
      </c>
      <c r="Y1807">
        <f t="shared" si="492"/>
        <v>-65.26773502389949</v>
      </c>
      <c r="Z1807">
        <v>0</v>
      </c>
      <c r="AA1807">
        <f t="shared" si="496"/>
        <v>6.2462027171339322E-17</v>
      </c>
      <c r="AB1807">
        <f t="shared" si="493"/>
        <v>-1.1102230246251565E-16</v>
      </c>
    </row>
    <row r="1808" spans="2:28" x14ac:dyDescent="0.3">
      <c r="B1808">
        <v>0.53380312836302191</v>
      </c>
      <c r="C1808" t="s">
        <v>1807</v>
      </c>
      <c r="D1808" t="str">
        <f t="shared" si="495"/>
        <v>W</v>
      </c>
      <c r="E1808" t="str">
        <f t="shared" si="495"/>
        <v>H</v>
      </c>
      <c r="F1808" t="str">
        <f t="shared" si="495"/>
        <v>T</v>
      </c>
      <c r="G1808" t="str">
        <f t="shared" si="495"/>
        <v>G</v>
      </c>
      <c r="H1808" t="str">
        <f t="shared" si="495"/>
        <v>K</v>
      </c>
      <c r="I1808" t="str">
        <f t="shared" si="495"/>
        <v>Q</v>
      </c>
      <c r="J1808" t="str">
        <f t="shared" si="495"/>
        <v>A</v>
      </c>
      <c r="K1808" t="str">
        <f t="shared" si="495"/>
        <v>V</v>
      </c>
      <c r="L1808" t="str">
        <f t="shared" si="495"/>
        <v>I</v>
      </c>
      <c r="M1808" t="str">
        <f t="shared" si="495"/>
        <v>A</v>
      </c>
      <c r="N1808">
        <f t="shared" si="481"/>
        <v>1.0729613733905579E-4</v>
      </c>
      <c r="O1808">
        <f t="shared" si="482"/>
        <v>1.0836909871244634E-2</v>
      </c>
      <c r="P1808">
        <f t="shared" si="483"/>
        <v>3.2296137339055793E-2</v>
      </c>
      <c r="Q1808">
        <f t="shared" si="484"/>
        <v>0.98723175965665233</v>
      </c>
      <c r="R1808">
        <f t="shared" si="485"/>
        <v>1.0729613733905579E-4</v>
      </c>
      <c r="S1808">
        <f t="shared" si="486"/>
        <v>1.0729613733905579E-4</v>
      </c>
      <c r="T1808">
        <f t="shared" si="487"/>
        <v>1.0836909871244634E-2</v>
      </c>
      <c r="U1808">
        <f t="shared" si="488"/>
        <v>0.24688841201716738</v>
      </c>
      <c r="V1808">
        <f t="shared" si="489"/>
        <v>1.0729613733905579E-4</v>
      </c>
      <c r="W1808">
        <f t="shared" si="490"/>
        <v>2.1566523605150212E-2</v>
      </c>
      <c r="X1808">
        <f t="shared" si="491"/>
        <v>2.6423955324306669E-24</v>
      </c>
      <c r="Y1808">
        <f t="shared" si="492"/>
        <v>-54.290356327488169</v>
      </c>
      <c r="Z1808">
        <v>0</v>
      </c>
      <c r="AA1808">
        <f t="shared" si="496"/>
        <v>4.2318344268122821E-13</v>
      </c>
      <c r="AB1808">
        <f t="shared" si="493"/>
        <v>-4.2321701698719924E-13</v>
      </c>
    </row>
    <row r="1809" spans="2:28" x14ac:dyDescent="0.3">
      <c r="B1809">
        <v>9.9186583575275877E-3</v>
      </c>
      <c r="C1809" t="s">
        <v>1808</v>
      </c>
      <c r="D1809" t="str">
        <f t="shared" si="495"/>
        <v>T</v>
      </c>
      <c r="E1809" t="str">
        <f t="shared" si="495"/>
        <v>V</v>
      </c>
      <c r="F1809" t="str">
        <f t="shared" si="495"/>
        <v>K</v>
      </c>
      <c r="G1809" t="str">
        <f t="shared" si="495"/>
        <v>G</v>
      </c>
      <c r="H1809" t="str">
        <f t="shared" si="495"/>
        <v>S</v>
      </c>
      <c r="I1809" t="str">
        <f t="shared" si="495"/>
        <v>R</v>
      </c>
      <c r="J1809" t="str">
        <f t="shared" si="495"/>
        <v>V</v>
      </c>
      <c r="K1809" t="str">
        <f t="shared" si="495"/>
        <v>E</v>
      </c>
      <c r="L1809" t="str">
        <f t="shared" si="495"/>
        <v>W</v>
      </c>
      <c r="M1809" t="str">
        <f t="shared" si="495"/>
        <v>L</v>
      </c>
      <c r="N1809">
        <f t="shared" si="481"/>
        <v>9.6673819742489259E-2</v>
      </c>
      <c r="O1809">
        <f t="shared" si="482"/>
        <v>1.0729613733905579E-4</v>
      </c>
      <c r="P1809">
        <f t="shared" si="483"/>
        <v>1.0729613733905579E-4</v>
      </c>
      <c r="Q1809">
        <f t="shared" si="484"/>
        <v>0.98723175965665233</v>
      </c>
      <c r="R1809">
        <f t="shared" si="485"/>
        <v>8.5944206008583685E-2</v>
      </c>
      <c r="S1809">
        <f t="shared" si="486"/>
        <v>1.0729613733905579E-4</v>
      </c>
      <c r="T1809">
        <f t="shared" si="487"/>
        <v>7.521459227467811E-2</v>
      </c>
      <c r="U1809">
        <f t="shared" si="488"/>
        <v>1.0729613733905579E-4</v>
      </c>
      <c r="V1809">
        <f t="shared" si="489"/>
        <v>1.0729613733905579E-4</v>
      </c>
      <c r="W1809">
        <f t="shared" si="490"/>
        <v>1.0729613733905579E-4</v>
      </c>
      <c r="X1809">
        <f t="shared" si="491"/>
        <v>9.4135022813425061E-28</v>
      </c>
      <c r="Y1809">
        <f t="shared" si="492"/>
        <v>-62.230237532302723</v>
      </c>
      <c r="Z1809">
        <v>0</v>
      </c>
      <c r="AA1809">
        <f t="shared" si="496"/>
        <v>7.1721508210070804E-16</v>
      </c>
      <c r="AB1809">
        <f t="shared" si="493"/>
        <v>-6.6613381477509412E-16</v>
      </c>
    </row>
    <row r="1810" spans="2:28" x14ac:dyDescent="0.3">
      <c r="B1810">
        <v>0.25934572802448164</v>
      </c>
      <c r="C1810" t="s">
        <v>1809</v>
      </c>
      <c r="D1810" t="str">
        <f t="shared" si="495"/>
        <v>K</v>
      </c>
      <c r="E1810" t="str">
        <f t="shared" si="495"/>
        <v>V</v>
      </c>
      <c r="F1810" t="str">
        <f t="shared" si="495"/>
        <v>R</v>
      </c>
      <c r="G1810" t="str">
        <f t="shared" si="495"/>
        <v>G</v>
      </c>
      <c r="H1810" t="str">
        <f t="shared" si="495"/>
        <v>Y</v>
      </c>
      <c r="I1810" t="str">
        <f t="shared" si="495"/>
        <v>H</v>
      </c>
      <c r="J1810" t="str">
        <f t="shared" si="495"/>
        <v>V</v>
      </c>
      <c r="K1810" t="str">
        <f t="shared" si="495"/>
        <v>L</v>
      </c>
      <c r="L1810" t="str">
        <f t="shared" si="495"/>
        <v>L</v>
      </c>
      <c r="M1810" t="str">
        <f t="shared" si="495"/>
        <v>V</v>
      </c>
      <c r="N1810">
        <f t="shared" si="481"/>
        <v>1.0729613733905579E-4</v>
      </c>
      <c r="O1810">
        <f t="shared" si="482"/>
        <v>1.0729613733905579E-4</v>
      </c>
      <c r="P1810">
        <f t="shared" si="483"/>
        <v>1.0729613733905579E-4</v>
      </c>
      <c r="Q1810">
        <f t="shared" si="484"/>
        <v>0.98723175965665233</v>
      </c>
      <c r="R1810">
        <f t="shared" si="485"/>
        <v>1.0729613733905579E-4</v>
      </c>
      <c r="S1810">
        <f t="shared" si="486"/>
        <v>1.0729613733905579E-4</v>
      </c>
      <c r="T1810">
        <f t="shared" si="487"/>
        <v>7.521459227467811E-2</v>
      </c>
      <c r="U1810">
        <f t="shared" si="488"/>
        <v>1.0729613733905579E-4</v>
      </c>
      <c r="V1810">
        <f t="shared" si="489"/>
        <v>1.0836909871244634E-2</v>
      </c>
      <c r="W1810">
        <f t="shared" si="490"/>
        <v>1.0729613733905579E-4</v>
      </c>
      <c r="X1810">
        <f t="shared" si="491"/>
        <v>1.3173928405469761E-31</v>
      </c>
      <c r="Y1810">
        <f t="shared" si="492"/>
        <v>-71.104483220138164</v>
      </c>
      <c r="Z1810">
        <v>0</v>
      </c>
      <c r="AA1810">
        <f t="shared" si="496"/>
        <v>5.737112242648259E-19</v>
      </c>
      <c r="AB1810">
        <f t="shared" si="493"/>
        <v>0</v>
      </c>
    </row>
    <row r="1811" spans="2:28" x14ac:dyDescent="0.3">
      <c r="B1811">
        <v>0.82795600060783714</v>
      </c>
      <c r="C1811" t="s">
        <v>1810</v>
      </c>
      <c r="D1811" t="str">
        <f t="shared" si="495"/>
        <v>N</v>
      </c>
      <c r="E1811" t="str">
        <f t="shared" si="495"/>
        <v>V</v>
      </c>
      <c r="F1811" t="str">
        <f t="shared" si="495"/>
        <v>T</v>
      </c>
      <c r="G1811" t="str">
        <f t="shared" si="495"/>
        <v>G</v>
      </c>
      <c r="H1811" t="str">
        <f t="shared" si="495"/>
        <v>A</v>
      </c>
      <c r="I1811" t="str">
        <f t="shared" si="495"/>
        <v>D</v>
      </c>
      <c r="J1811" t="str">
        <f t="shared" si="495"/>
        <v>R</v>
      </c>
      <c r="K1811" t="str">
        <f t="shared" si="495"/>
        <v>C</v>
      </c>
      <c r="L1811" t="str">
        <f t="shared" si="495"/>
        <v>Y</v>
      </c>
      <c r="M1811" t="str">
        <f t="shared" si="495"/>
        <v>D</v>
      </c>
      <c r="N1811">
        <f t="shared" si="481"/>
        <v>2.1566523605150212E-2</v>
      </c>
      <c r="O1811">
        <f t="shared" si="482"/>
        <v>1.0729613733905579E-4</v>
      </c>
      <c r="P1811">
        <f t="shared" si="483"/>
        <v>3.2296137339055793E-2</v>
      </c>
      <c r="Q1811">
        <f t="shared" si="484"/>
        <v>0.98723175965665233</v>
      </c>
      <c r="R1811">
        <f t="shared" si="485"/>
        <v>0.60096566523605144</v>
      </c>
      <c r="S1811">
        <f t="shared" si="486"/>
        <v>1.0729613733905579E-4</v>
      </c>
      <c r="T1811">
        <f t="shared" si="487"/>
        <v>1.0729613733905579E-4</v>
      </c>
      <c r="U1811">
        <f t="shared" si="488"/>
        <v>1.0729613733905579E-4</v>
      </c>
      <c r="V1811">
        <f t="shared" si="489"/>
        <v>0.35418454935622312</v>
      </c>
      <c r="W1811">
        <f t="shared" si="490"/>
        <v>1.0836909871244634E-2</v>
      </c>
      <c r="X1811">
        <f t="shared" si="491"/>
        <v>2.1021849906821779E-22</v>
      </c>
      <c r="Y1811">
        <f t="shared" si="492"/>
        <v>-49.913894770301773</v>
      </c>
      <c r="Z1811">
        <v>0</v>
      </c>
      <c r="AA1811">
        <f t="shared" si="496"/>
        <v>1.4250725539203745E-11</v>
      </c>
      <c r="AB1811">
        <f t="shared" si="493"/>
        <v>-1.4250711721887588E-11</v>
      </c>
    </row>
    <row r="1812" spans="2:28" x14ac:dyDescent="0.3">
      <c r="B1812">
        <v>0.79897064042939359</v>
      </c>
      <c r="C1812" t="s">
        <v>1811</v>
      </c>
      <c r="D1812" t="str">
        <f t="shared" si="495"/>
        <v>L</v>
      </c>
      <c r="E1812" t="str">
        <f t="shared" si="495"/>
        <v>S</v>
      </c>
      <c r="F1812" t="str">
        <f t="shared" si="495"/>
        <v>L</v>
      </c>
      <c r="G1812" t="str">
        <f t="shared" si="495"/>
        <v>G</v>
      </c>
      <c r="H1812" t="str">
        <f t="shared" si="495"/>
        <v>L</v>
      </c>
      <c r="I1812" t="str">
        <f t="shared" si="495"/>
        <v>P</v>
      </c>
      <c r="J1812" t="str">
        <f t="shared" si="495"/>
        <v>A</v>
      </c>
      <c r="K1812" t="str">
        <f t="shared" si="495"/>
        <v>D</v>
      </c>
      <c r="L1812" t="str">
        <f t="shared" si="495"/>
        <v>A</v>
      </c>
      <c r="M1812" t="str">
        <f t="shared" si="495"/>
        <v>G</v>
      </c>
      <c r="N1812">
        <f t="shared" si="481"/>
        <v>4.3025751072961367E-2</v>
      </c>
      <c r="O1812">
        <f t="shared" si="482"/>
        <v>1.0729613733905579E-4</v>
      </c>
      <c r="P1812">
        <f t="shared" si="483"/>
        <v>1.08369098